  </row>
    <row r="7532" spans="2:31" x14ac:dyDescent="0.3">
      <c r="B7532" s="1" t="s">
        <v>7265</v>
      </c>
      <c r="C7532">
        <v>3</v>
      </c>
      <c r="D7532" s="2">
        <v>42526</v>
      </c>
      <c r="E7532" s="2">
        <v>42526</v>
      </c>
      <c r="F7532" s="2">
        <v>42568</v>
      </c>
      <c r="G7532">
        <f t="shared" si="1638"/>
        <v>47</v>
      </c>
      <c r="H7532" s="1" t="s">
        <v>10</v>
      </c>
      <c r="I7532" t="s">
        <v>11778</v>
      </c>
      <c r="J7532" s="9">
        <v>1</v>
      </c>
      <c r="K7532" s="1">
        <v>47</v>
      </c>
      <c r="L7532" s="1">
        <v>0</v>
      </c>
      <c r="M7532" s="1">
        <v>0</v>
      </c>
      <c r="N7532" s="1">
        <v>93.34</v>
      </c>
      <c r="O7532" s="1">
        <v>0.16666666666666699</v>
      </c>
      <c r="P7532" s="1">
        <v>0</v>
      </c>
      <c r="Q7532" s="1">
        <v>0</v>
      </c>
      <c r="R7532" s="1">
        <v>0</v>
      </c>
      <c r="S7532">
        <f t="shared" si="1639"/>
        <v>1</v>
      </c>
      <c r="T7532">
        <f t="shared" si="1640"/>
        <v>0</v>
      </c>
      <c r="U7532">
        <f t="shared" si="1641"/>
        <v>0</v>
      </c>
      <c r="V7532">
        <f t="shared" si="1642"/>
        <v>0</v>
      </c>
      <c r="W7532">
        <f t="shared" si="1643"/>
        <v>1</v>
      </c>
      <c r="X7532">
        <f t="shared" si="1644"/>
        <v>0</v>
      </c>
      <c r="Y7532">
        <f t="shared" si="1645"/>
        <v>1</v>
      </c>
      <c r="Z7532">
        <f t="shared" si="1646"/>
        <v>0</v>
      </c>
      <c r="AA7532">
        <f t="shared" si="1647"/>
        <v>0</v>
      </c>
      <c r="AB7532">
        <f t="shared" si="1648"/>
        <v>0</v>
      </c>
      <c r="AC7532">
        <f t="shared" si="1649"/>
        <v>0</v>
      </c>
      <c r="AD7532">
        <f t="shared" si="1650"/>
        <v>0</v>
      </c>
      <c r="AE7532">
        <f t="shared" si="1651"/>
        <v>0</v>
      </c>
    </row>
    <row r="7533" spans="2:31" x14ac:dyDescent="0.3">
      <c r="B7533" s="1" t="s">
        <v>7303</v>
      </c>
      <c r="C7533">
        <v>6</v>
      </c>
      <c r="D7533" s="2">
        <v>42157</v>
      </c>
      <c r="E7533" s="2">
        <v>42168</v>
      </c>
      <c r="F7533" s="2">
        <v>42179</v>
      </c>
      <c r="G7533">
        <f t="shared" si="1638"/>
        <v>45</v>
      </c>
      <c r="H7533" s="1" t="s">
        <v>10</v>
      </c>
      <c r="I7533" t="s">
        <v>11778</v>
      </c>
      <c r="J7533" s="9">
        <v>1</v>
      </c>
      <c r="K7533" s="1">
        <v>45</v>
      </c>
      <c r="L7533" s="1">
        <v>4.4444444440000002</v>
      </c>
      <c r="M7533" s="1">
        <v>0</v>
      </c>
      <c r="N7533" s="1">
        <v>37.9</v>
      </c>
      <c r="O7533" s="1">
        <v>0.18181818181818199</v>
      </c>
      <c r="P7533" s="1">
        <v>0</v>
      </c>
      <c r="Q7533" s="1">
        <v>0</v>
      </c>
      <c r="R7533" s="1">
        <v>0</v>
      </c>
      <c r="S7533">
        <f t="shared" si="1639"/>
        <v>0</v>
      </c>
      <c r="T7533">
        <f t="shared" si="1640"/>
        <v>0</v>
      </c>
      <c r="U7533">
        <f t="shared" si="1641"/>
        <v>0</v>
      </c>
      <c r="V7533">
        <f t="shared" si="1642"/>
        <v>0</v>
      </c>
      <c r="W7533">
        <f t="shared" si="1643"/>
        <v>1</v>
      </c>
      <c r="X7533">
        <f t="shared" si="1644"/>
        <v>0</v>
      </c>
      <c r="Y7533">
        <f t="shared" si="1645"/>
        <v>1</v>
      </c>
      <c r="Z7533">
        <f t="shared" si="1646"/>
        <v>0</v>
      </c>
      <c r="AA7533">
        <f t="shared" si="1647"/>
        <v>0</v>
      </c>
      <c r="AB7533">
        <f t="shared" si="1648"/>
        <v>0</v>
      </c>
      <c r="AC7533">
        <f t="shared" si="1649"/>
        <v>0</v>
      </c>
      <c r="AD7533">
        <f t="shared" si="1650"/>
        <v>0</v>
      </c>
      <c r="AE7533">
        <f t="shared" si="1651"/>
        <v>0</v>
      </c>
    </row>
    <row r="7534" spans="2:31" x14ac:dyDescent="0.3">
      <c r="B7534" s="1" t="s">
        <v>9042</v>
      </c>
      <c r="C7534">
        <v>4</v>
      </c>
      <c r="D7534" s="2">
        <v>41425</v>
      </c>
      <c r="E7534" s="2">
        <v>41427</v>
      </c>
      <c r="F7534" s="2">
        <v>41466</v>
      </c>
      <c r="G7534">
        <f t="shared" si="1638"/>
        <v>34</v>
      </c>
      <c r="H7534" s="1" t="s">
        <v>3</v>
      </c>
      <c r="I7534" t="s">
        <v>11779</v>
      </c>
      <c r="J7534" s="9">
        <v>1</v>
      </c>
      <c r="K7534" s="1">
        <v>34</v>
      </c>
      <c r="L7534" s="1">
        <v>55.882352939999997</v>
      </c>
      <c r="M7534" s="1">
        <v>26.470588240000001</v>
      </c>
      <c r="N7534" s="1">
        <v>79.2</v>
      </c>
      <c r="O7534" s="1">
        <v>7.6923077000000006E-2</v>
      </c>
      <c r="P7534" s="1">
        <v>1</v>
      </c>
      <c r="Q7534" s="1">
        <v>0</v>
      </c>
      <c r="R7534" s="1">
        <v>0</v>
      </c>
      <c r="S7534">
        <f t="shared" si="1639"/>
        <v>1</v>
      </c>
      <c r="T7534">
        <f t="shared" si="1640"/>
        <v>1</v>
      </c>
      <c r="U7534">
        <f t="shared" si="1641"/>
        <v>1</v>
      </c>
      <c r="V7534">
        <f t="shared" si="1642"/>
        <v>0</v>
      </c>
      <c r="W7534">
        <f t="shared" si="1643"/>
        <v>0</v>
      </c>
      <c r="X7534">
        <f t="shared" si="1644"/>
        <v>0</v>
      </c>
      <c r="Y7534">
        <f t="shared" si="1645"/>
        <v>0</v>
      </c>
      <c r="Z7534">
        <f t="shared" si="1646"/>
        <v>0</v>
      </c>
      <c r="AA7534">
        <f t="shared" si="1647"/>
        <v>0</v>
      </c>
      <c r="AB7534">
        <f t="shared" si="1648"/>
        <v>0</v>
      </c>
      <c r="AC7534">
        <f t="shared" si="1649"/>
        <v>1</v>
      </c>
      <c r="AD7534">
        <f t="shared" si="1650"/>
        <v>0</v>
      </c>
      <c r="AE7534">
        <f t="shared" si="1651"/>
        <v>0</v>
      </c>
    </row>
    <row r="7535" spans="2:31" x14ac:dyDescent="0.3">
      <c r="B7535" s="1" t="s">
        <v>4879</v>
      </c>
      <c r="C7535">
        <v>2</v>
      </c>
      <c r="D7535" s="2">
        <v>41530</v>
      </c>
      <c r="E7535" s="2">
        <v>41557</v>
      </c>
      <c r="F7535" s="2">
        <v>41589</v>
      </c>
      <c r="G7535">
        <f t="shared" si="1638"/>
        <v>39</v>
      </c>
      <c r="H7535" s="1" t="s">
        <v>12</v>
      </c>
      <c r="I7535" t="s">
        <v>11780</v>
      </c>
      <c r="J7535" s="9">
        <v>1</v>
      </c>
      <c r="K7535" s="1">
        <v>39</v>
      </c>
      <c r="L7535" s="1">
        <v>38.46153846</v>
      </c>
      <c r="M7535" s="1">
        <v>5.1282051280000003</v>
      </c>
      <c r="N7535" s="1">
        <v>175.47</v>
      </c>
      <c r="O7535" s="1">
        <v>6.25E-2</v>
      </c>
      <c r="P7535" s="1">
        <v>1</v>
      </c>
      <c r="Q7535" s="1">
        <v>0</v>
      </c>
      <c r="R7535" s="1">
        <v>0</v>
      </c>
      <c r="S7535">
        <f t="shared" si="1639"/>
        <v>1</v>
      </c>
      <c r="T7535">
        <f t="shared" si="1640"/>
        <v>0</v>
      </c>
      <c r="U7535">
        <f t="shared" si="1641"/>
        <v>0</v>
      </c>
      <c r="V7535">
        <f t="shared" si="1642"/>
        <v>1</v>
      </c>
      <c r="W7535">
        <f t="shared" si="1643"/>
        <v>0</v>
      </c>
      <c r="X7535">
        <f t="shared" si="1644"/>
        <v>0</v>
      </c>
      <c r="Y7535">
        <f t="shared" si="1645"/>
        <v>0</v>
      </c>
      <c r="Z7535">
        <f t="shared" si="1646"/>
        <v>1</v>
      </c>
      <c r="AA7535">
        <f t="shared" si="1647"/>
        <v>0</v>
      </c>
      <c r="AB7535">
        <f t="shared" si="1648"/>
        <v>0</v>
      </c>
      <c r="AC7535">
        <f t="shared" si="1649"/>
        <v>0</v>
      </c>
      <c r="AD7535">
        <f t="shared" si="1650"/>
        <v>0</v>
      </c>
      <c r="AE7535">
        <f t="shared" si="1651"/>
        <v>0</v>
      </c>
    </row>
    <row r="7536" spans="2:31" x14ac:dyDescent="0.3">
      <c r="B7536" s="1" t="s">
        <v>10115</v>
      </c>
      <c r="C7536">
        <v>3</v>
      </c>
      <c r="D7536" s="2">
        <v>40760</v>
      </c>
      <c r="E7536" s="2">
        <v>40777</v>
      </c>
      <c r="F7536" s="2">
        <v>41252</v>
      </c>
      <c r="G7536">
        <f t="shared" si="1638"/>
        <v>3.0666666666666669</v>
      </c>
      <c r="H7536" s="1" t="s">
        <v>10</v>
      </c>
      <c r="I7536" t="s">
        <v>11778</v>
      </c>
      <c r="J7536" s="9">
        <v>1</v>
      </c>
      <c r="K7536" s="1">
        <v>46</v>
      </c>
      <c r="L7536" s="1">
        <v>2.1739130430000002</v>
      </c>
      <c r="M7536" s="1">
        <v>2.1739130430000002</v>
      </c>
      <c r="N7536" s="1">
        <v>97.2</v>
      </c>
      <c r="O7536" s="1">
        <v>8.4210529999999995E-3</v>
      </c>
      <c r="P7536" s="1">
        <v>0</v>
      </c>
      <c r="Q7536" s="1">
        <v>0</v>
      </c>
      <c r="R7536" s="1">
        <v>0</v>
      </c>
      <c r="S7536">
        <f t="shared" si="1639"/>
        <v>15</v>
      </c>
      <c r="T7536">
        <f t="shared" si="1640"/>
        <v>0</v>
      </c>
      <c r="U7536">
        <f t="shared" si="1641"/>
        <v>0</v>
      </c>
      <c r="V7536">
        <f t="shared" si="1642"/>
        <v>0</v>
      </c>
      <c r="W7536">
        <f t="shared" si="1643"/>
        <v>1</v>
      </c>
      <c r="X7536">
        <f t="shared" si="1644"/>
        <v>0</v>
      </c>
      <c r="Y7536">
        <f t="shared" si="1645"/>
        <v>1</v>
      </c>
      <c r="Z7536">
        <f t="shared" si="1646"/>
        <v>0</v>
      </c>
      <c r="AA7536">
        <f t="shared" si="1647"/>
        <v>0</v>
      </c>
      <c r="AB7536">
        <f t="shared" si="1648"/>
        <v>0</v>
      </c>
      <c r="AC7536">
        <f t="shared" si="1649"/>
        <v>0</v>
      </c>
      <c r="AD7536">
        <f t="shared" si="1650"/>
        <v>0</v>
      </c>
      <c r="AE7536">
        <f t="shared" si="1651"/>
        <v>0</v>
      </c>
    </row>
    <row r="7537" spans="2:31" x14ac:dyDescent="0.3">
      <c r="B7537" s="1" t="s">
        <v>730</v>
      </c>
      <c r="C7537">
        <v>6</v>
      </c>
      <c r="D7537" s="2">
        <v>41058</v>
      </c>
      <c r="E7537" s="2">
        <v>41064</v>
      </c>
      <c r="F7537" s="2">
        <v>41399</v>
      </c>
      <c r="G7537">
        <f t="shared" si="1638"/>
        <v>4.4545454545454541</v>
      </c>
      <c r="H7537" s="1" t="s">
        <v>10</v>
      </c>
      <c r="I7537" t="s">
        <v>11778</v>
      </c>
      <c r="J7537" s="9">
        <v>1</v>
      </c>
      <c r="K7537" s="1">
        <v>49</v>
      </c>
      <c r="L7537" s="1">
        <v>0</v>
      </c>
      <c r="M7537" s="1">
        <v>0</v>
      </c>
      <c r="N7537" s="1">
        <v>59.85</v>
      </c>
      <c r="O7537" s="1">
        <v>1.7910447999999999E-2</v>
      </c>
      <c r="P7537" s="1">
        <v>1</v>
      </c>
      <c r="Q7537" s="1">
        <v>0</v>
      </c>
      <c r="R7537" s="1">
        <v>0</v>
      </c>
      <c r="S7537">
        <f t="shared" si="1639"/>
        <v>11</v>
      </c>
      <c r="T7537">
        <f t="shared" si="1640"/>
        <v>0</v>
      </c>
      <c r="U7537">
        <f t="shared" si="1641"/>
        <v>0</v>
      </c>
      <c r="V7537">
        <f t="shared" si="1642"/>
        <v>0</v>
      </c>
      <c r="W7537">
        <f t="shared" si="1643"/>
        <v>1</v>
      </c>
      <c r="X7537">
        <f t="shared" si="1644"/>
        <v>0</v>
      </c>
      <c r="Y7537">
        <f t="shared" si="1645"/>
        <v>1</v>
      </c>
      <c r="Z7537">
        <f t="shared" si="1646"/>
        <v>0</v>
      </c>
      <c r="AA7537">
        <f t="shared" si="1647"/>
        <v>0</v>
      </c>
      <c r="AB7537">
        <f t="shared" si="1648"/>
        <v>0</v>
      </c>
      <c r="AC7537">
        <f t="shared" si="1649"/>
        <v>0</v>
      </c>
      <c r="AD7537">
        <f t="shared" si="1650"/>
        <v>0</v>
      </c>
      <c r="AE7537">
        <f t="shared" si="1651"/>
        <v>0</v>
      </c>
    </row>
    <row r="7538" spans="2:31" x14ac:dyDescent="0.3">
      <c r="B7538" s="1" t="s">
        <v>3049</v>
      </c>
      <c r="C7538">
        <v>0</v>
      </c>
      <c r="D7538" s="2">
        <v>40518</v>
      </c>
      <c r="E7538" s="2">
        <v>40518</v>
      </c>
      <c r="F7538" s="2">
        <v>40799</v>
      </c>
      <c r="G7538">
        <f t="shared" si="1638"/>
        <v>4</v>
      </c>
      <c r="H7538" s="1" t="s">
        <v>5</v>
      </c>
      <c r="I7538" t="s">
        <v>11778</v>
      </c>
      <c r="J7538" s="9">
        <v>1</v>
      </c>
      <c r="K7538" s="1">
        <v>36</v>
      </c>
      <c r="L7538" s="1">
        <v>47.222222219999999</v>
      </c>
      <c r="M7538" s="1">
        <v>0</v>
      </c>
      <c r="N7538" s="1">
        <v>60.19</v>
      </c>
      <c r="O7538" s="1">
        <v>1.0676157E-2</v>
      </c>
      <c r="P7538" s="1">
        <v>1</v>
      </c>
      <c r="Q7538" s="1">
        <v>0</v>
      </c>
      <c r="R7538" s="1">
        <v>0</v>
      </c>
      <c r="S7538">
        <f t="shared" si="1639"/>
        <v>9</v>
      </c>
      <c r="T7538">
        <f t="shared" si="1640"/>
        <v>0</v>
      </c>
      <c r="U7538">
        <f t="shared" si="1641"/>
        <v>0</v>
      </c>
      <c r="V7538">
        <f t="shared" si="1642"/>
        <v>0</v>
      </c>
      <c r="W7538">
        <f t="shared" si="1643"/>
        <v>1</v>
      </c>
      <c r="X7538">
        <f t="shared" si="1644"/>
        <v>0</v>
      </c>
      <c r="Y7538">
        <f t="shared" si="1645"/>
        <v>0</v>
      </c>
      <c r="Z7538">
        <f t="shared" si="1646"/>
        <v>0</v>
      </c>
      <c r="AA7538">
        <f t="shared" si="1647"/>
        <v>1</v>
      </c>
      <c r="AB7538">
        <f t="shared" si="1648"/>
        <v>0</v>
      </c>
      <c r="AC7538">
        <f t="shared" si="1649"/>
        <v>0</v>
      </c>
      <c r="AD7538">
        <f t="shared" si="1650"/>
        <v>0</v>
      </c>
      <c r="AE7538">
        <f t="shared" si="1651"/>
        <v>0</v>
      </c>
    </row>
    <row r="7539" spans="2:31" x14ac:dyDescent="0.3">
      <c r="B7539" s="1" t="s">
        <v>8407</v>
      </c>
      <c r="C7539">
        <v>3</v>
      </c>
      <c r="D7539" s="2">
        <v>41149</v>
      </c>
      <c r="E7539" s="2">
        <v>41150</v>
      </c>
      <c r="F7539" s="2">
        <v>41185</v>
      </c>
      <c r="G7539">
        <f t="shared" si="1638"/>
        <v>35</v>
      </c>
      <c r="H7539" s="1" t="s">
        <v>244</v>
      </c>
      <c r="I7539" t="s">
        <v>11781</v>
      </c>
      <c r="J7539" s="9">
        <v>1</v>
      </c>
      <c r="K7539" s="1">
        <v>35</v>
      </c>
      <c r="L7539" s="1">
        <v>5.7142857139999998</v>
      </c>
      <c r="M7539" s="1">
        <v>0</v>
      </c>
      <c r="N7539" s="1">
        <v>76.25</v>
      </c>
      <c r="O7539" s="1">
        <v>5.7142856999999998E-2</v>
      </c>
      <c r="P7539" s="1">
        <v>1</v>
      </c>
      <c r="Q7539" s="1">
        <v>0</v>
      </c>
      <c r="R7539" s="1">
        <v>0</v>
      </c>
      <c r="S7539">
        <f t="shared" si="1639"/>
        <v>1</v>
      </c>
      <c r="T7539">
        <f t="shared" si="1640"/>
        <v>1</v>
      </c>
      <c r="U7539">
        <f t="shared" si="1641"/>
        <v>0</v>
      </c>
      <c r="V7539">
        <f t="shared" si="1642"/>
        <v>0</v>
      </c>
      <c r="W7539">
        <f t="shared" si="1643"/>
        <v>0</v>
      </c>
      <c r="X7539">
        <f t="shared" si="1644"/>
        <v>1</v>
      </c>
      <c r="Y7539">
        <f t="shared" si="1645"/>
        <v>0</v>
      </c>
      <c r="Z7539">
        <f t="shared" si="1646"/>
        <v>0</v>
      </c>
      <c r="AA7539">
        <f t="shared" si="1647"/>
        <v>0</v>
      </c>
      <c r="AB7539">
        <f t="shared" si="1648"/>
        <v>0</v>
      </c>
      <c r="AC7539">
        <f t="shared" si="1649"/>
        <v>0</v>
      </c>
      <c r="AD7539">
        <f t="shared" si="1650"/>
        <v>0</v>
      </c>
      <c r="AE7539">
        <f t="shared" si="1651"/>
        <v>1</v>
      </c>
    </row>
    <row r="7540" spans="2:31" x14ac:dyDescent="0.3">
      <c r="B7540" s="1" t="s">
        <v>9863</v>
      </c>
      <c r="C7540">
        <v>1</v>
      </c>
      <c r="D7540" s="2">
        <v>41050</v>
      </c>
      <c r="E7540" s="2">
        <v>41050</v>
      </c>
      <c r="F7540" s="2">
        <v>41066</v>
      </c>
      <c r="G7540">
        <f t="shared" si="1638"/>
        <v>0</v>
      </c>
      <c r="H7540" s="1" t="s">
        <v>12</v>
      </c>
      <c r="I7540" t="s">
        <v>11779</v>
      </c>
      <c r="J7540" s="9">
        <v>0</v>
      </c>
      <c r="K7540" s="1">
        <v>0</v>
      </c>
      <c r="L7540" s="1">
        <v>0</v>
      </c>
      <c r="M7540" s="1">
        <v>0</v>
      </c>
      <c r="N7540" s="1">
        <v>87.29</v>
      </c>
      <c r="O7540" s="1">
        <v>0.1875</v>
      </c>
      <c r="P7540" s="1">
        <v>0</v>
      </c>
      <c r="Q7540" s="1">
        <v>0</v>
      </c>
      <c r="R7540" s="1">
        <v>0</v>
      </c>
      <c r="S7540">
        <f t="shared" si="1639"/>
        <v>0</v>
      </c>
      <c r="T7540">
        <f t="shared" si="1640"/>
        <v>0</v>
      </c>
      <c r="U7540">
        <f t="shared" si="1641"/>
        <v>1</v>
      </c>
      <c r="V7540">
        <f t="shared" si="1642"/>
        <v>0</v>
      </c>
      <c r="W7540">
        <f t="shared" si="1643"/>
        <v>0</v>
      </c>
      <c r="X7540">
        <f t="shared" si="1644"/>
        <v>0</v>
      </c>
      <c r="Y7540">
        <f t="shared" si="1645"/>
        <v>0</v>
      </c>
      <c r="Z7540">
        <f t="shared" si="1646"/>
        <v>1</v>
      </c>
      <c r="AA7540">
        <f t="shared" si="1647"/>
        <v>0</v>
      </c>
      <c r="AB7540">
        <f t="shared" si="1648"/>
        <v>0</v>
      </c>
      <c r="AC7540">
        <f t="shared" si="1649"/>
        <v>0</v>
      </c>
      <c r="AD7540">
        <f t="shared" si="1650"/>
        <v>0</v>
      </c>
      <c r="AE7540">
        <f t="shared" si="1651"/>
        <v>0</v>
      </c>
    </row>
    <row r="7541" spans="2:31" x14ac:dyDescent="0.3">
      <c r="B7541" s="1" t="s">
        <v>6034</v>
      </c>
      <c r="C7541">
        <v>6</v>
      </c>
      <c r="D7541" s="2">
        <v>41591</v>
      </c>
      <c r="E7541" s="2">
        <v>41591</v>
      </c>
      <c r="F7541" s="2">
        <v>41648</v>
      </c>
      <c r="G7541">
        <f t="shared" si="1638"/>
        <v>34</v>
      </c>
      <c r="H7541" s="1" t="s">
        <v>3</v>
      </c>
      <c r="I7541" t="s">
        <v>11780</v>
      </c>
      <c r="J7541" s="9">
        <v>1</v>
      </c>
      <c r="K7541" s="1">
        <v>34</v>
      </c>
      <c r="L7541" s="1">
        <v>8.8235294119999992</v>
      </c>
      <c r="M7541" s="1">
        <v>0</v>
      </c>
      <c r="N7541" s="1">
        <v>44.06</v>
      </c>
      <c r="O7541" s="1">
        <v>3.5087719000000003E-2</v>
      </c>
      <c r="P7541" s="1">
        <v>1</v>
      </c>
      <c r="Q7541" s="1">
        <v>0</v>
      </c>
      <c r="R7541" s="1">
        <v>0</v>
      </c>
      <c r="S7541">
        <f t="shared" si="1639"/>
        <v>1</v>
      </c>
      <c r="T7541">
        <f t="shared" si="1640"/>
        <v>1</v>
      </c>
      <c r="U7541">
        <f t="shared" si="1641"/>
        <v>0</v>
      </c>
      <c r="V7541">
        <f t="shared" si="1642"/>
        <v>1</v>
      </c>
      <c r="W7541">
        <f t="shared" si="1643"/>
        <v>0</v>
      </c>
      <c r="X7541">
        <f t="shared" si="1644"/>
        <v>0</v>
      </c>
      <c r="Y7541">
        <f t="shared" si="1645"/>
        <v>0</v>
      </c>
      <c r="Z7541">
        <f t="shared" si="1646"/>
        <v>0</v>
      </c>
      <c r="AA7541">
        <f t="shared" si="1647"/>
        <v>0</v>
      </c>
      <c r="AB7541">
        <f t="shared" si="1648"/>
        <v>0</v>
      </c>
      <c r="AC7541">
        <f t="shared" si="1649"/>
        <v>1</v>
      </c>
      <c r="AD7541">
        <f t="shared" si="1650"/>
        <v>0</v>
      </c>
      <c r="AE7541">
        <f t="shared" si="1651"/>
        <v>0</v>
      </c>
    </row>
    <row r="7542" spans="2:31" x14ac:dyDescent="0.3">
      <c r="B7542" s="1" t="s">
        <v>10401</v>
      </c>
      <c r="C7542">
        <v>0</v>
      </c>
      <c r="D7542" s="2">
        <v>41542</v>
      </c>
      <c r="E7542" s="2">
        <v>41550</v>
      </c>
      <c r="F7542" s="2">
        <v>41568</v>
      </c>
      <c r="G7542">
        <f t="shared" si="1638"/>
        <v>36</v>
      </c>
      <c r="H7542" s="1" t="s">
        <v>5</v>
      </c>
      <c r="I7542" t="s">
        <v>11780</v>
      </c>
      <c r="J7542" s="9">
        <v>1</v>
      </c>
      <c r="K7542" s="1">
        <v>36</v>
      </c>
      <c r="L7542" s="1">
        <v>52.777777780000001</v>
      </c>
      <c r="M7542" s="1">
        <v>5.5555555559999998</v>
      </c>
      <c r="N7542" s="1">
        <v>36.67</v>
      </c>
      <c r="O7542" s="1">
        <v>0.111111111</v>
      </c>
      <c r="P7542" s="1">
        <v>1</v>
      </c>
      <c r="Q7542" s="1">
        <v>0</v>
      </c>
      <c r="R7542" s="1">
        <v>0</v>
      </c>
      <c r="S7542">
        <f t="shared" si="1639"/>
        <v>0</v>
      </c>
      <c r="T7542">
        <f t="shared" si="1640"/>
        <v>0</v>
      </c>
      <c r="U7542">
        <f t="shared" si="1641"/>
        <v>0</v>
      </c>
      <c r="V7542">
        <f t="shared" si="1642"/>
        <v>1</v>
      </c>
      <c r="W7542">
        <f t="shared" si="1643"/>
        <v>0</v>
      </c>
      <c r="X7542">
        <f t="shared" si="1644"/>
        <v>0</v>
      </c>
      <c r="Y7542">
        <f t="shared" si="1645"/>
        <v>0</v>
      </c>
      <c r="Z7542">
        <f t="shared" si="1646"/>
        <v>0</v>
      </c>
      <c r="AA7542">
        <f t="shared" si="1647"/>
        <v>1</v>
      </c>
      <c r="AB7542">
        <f t="shared" si="1648"/>
        <v>0</v>
      </c>
      <c r="AC7542">
        <f t="shared" si="1649"/>
        <v>0</v>
      </c>
      <c r="AD7542">
        <f t="shared" si="1650"/>
        <v>0</v>
      </c>
      <c r="AE7542">
        <f t="shared" si="1651"/>
        <v>0</v>
      </c>
    </row>
    <row r="7543" spans="2:31" x14ac:dyDescent="0.3">
      <c r="B7543" s="1" t="s">
        <v>6943</v>
      </c>
      <c r="C7543">
        <v>6</v>
      </c>
      <c r="D7543" s="2">
        <v>42482</v>
      </c>
      <c r="E7543" s="2">
        <v>42482</v>
      </c>
      <c r="F7543" s="2">
        <v>42839</v>
      </c>
      <c r="G7543">
        <f t="shared" si="1638"/>
        <v>4.2727272727272725</v>
      </c>
      <c r="H7543" s="1" t="s">
        <v>10</v>
      </c>
      <c r="I7543" t="s">
        <v>11778</v>
      </c>
      <c r="J7543" s="9">
        <v>1</v>
      </c>
      <c r="K7543" s="1">
        <v>47</v>
      </c>
      <c r="L7543" s="1">
        <v>10.638297870000001</v>
      </c>
      <c r="M7543" s="1">
        <v>2.1276595739999999</v>
      </c>
      <c r="N7543" s="1">
        <v>62.03</v>
      </c>
      <c r="O7543" s="1">
        <v>1.4005602240896401E-2</v>
      </c>
      <c r="P7543" s="1">
        <v>0</v>
      </c>
      <c r="Q7543" s="1">
        <v>0</v>
      </c>
      <c r="R7543" s="1">
        <v>0</v>
      </c>
      <c r="S7543">
        <f t="shared" si="1639"/>
        <v>11</v>
      </c>
      <c r="T7543">
        <f t="shared" si="1640"/>
        <v>0</v>
      </c>
      <c r="U7543">
        <f t="shared" si="1641"/>
        <v>0</v>
      </c>
      <c r="V7543">
        <f t="shared" si="1642"/>
        <v>0</v>
      </c>
      <c r="W7543">
        <f t="shared" si="1643"/>
        <v>1</v>
      </c>
      <c r="X7543">
        <f t="shared" si="1644"/>
        <v>0</v>
      </c>
      <c r="Y7543">
        <f t="shared" si="1645"/>
        <v>1</v>
      </c>
      <c r="Z7543">
        <f t="shared" si="1646"/>
        <v>0</v>
      </c>
      <c r="AA7543">
        <f t="shared" si="1647"/>
        <v>0</v>
      </c>
      <c r="AB7543">
        <f t="shared" si="1648"/>
        <v>0</v>
      </c>
      <c r="AC7543">
        <f t="shared" si="1649"/>
        <v>0</v>
      </c>
      <c r="AD7543">
        <f t="shared" si="1650"/>
        <v>0</v>
      </c>
      <c r="AE7543">
        <f t="shared" si="1651"/>
        <v>0</v>
      </c>
    </row>
    <row r="7544" spans="2:31" x14ac:dyDescent="0.3">
      <c r="B7544" s="1" t="s">
        <v>5639</v>
      </c>
      <c r="C7544">
        <v>6</v>
      </c>
      <c r="D7544" s="2">
        <v>41544</v>
      </c>
      <c r="E7544" s="2">
        <v>41564</v>
      </c>
      <c r="F7544" s="2">
        <v>41659</v>
      </c>
      <c r="G7544">
        <f t="shared" si="1638"/>
        <v>10.666666666666666</v>
      </c>
      <c r="H7544" s="1" t="s">
        <v>22</v>
      </c>
      <c r="I7544" t="s">
        <v>11778</v>
      </c>
      <c r="J7544" s="9">
        <v>1</v>
      </c>
      <c r="K7544" s="1">
        <v>32</v>
      </c>
      <c r="L7544" s="1">
        <v>18.75</v>
      </c>
      <c r="M7544" s="1">
        <v>0</v>
      </c>
      <c r="N7544" s="1">
        <v>37.840000000000003</v>
      </c>
      <c r="O7544" s="1">
        <v>2.1052632000000002E-2</v>
      </c>
      <c r="P7544" s="1">
        <v>1</v>
      </c>
      <c r="Q7544" s="1">
        <v>0</v>
      </c>
      <c r="R7544" s="1">
        <v>0</v>
      </c>
      <c r="S7544">
        <f t="shared" si="1639"/>
        <v>3</v>
      </c>
      <c r="T7544">
        <f t="shared" si="1640"/>
        <v>0</v>
      </c>
      <c r="U7544">
        <f t="shared" si="1641"/>
        <v>0</v>
      </c>
      <c r="V7544">
        <f t="shared" si="1642"/>
        <v>0</v>
      </c>
      <c r="W7544">
        <f t="shared" si="1643"/>
        <v>1</v>
      </c>
      <c r="X7544">
        <f t="shared" si="1644"/>
        <v>0</v>
      </c>
      <c r="Y7544">
        <f t="shared" si="1645"/>
        <v>0</v>
      </c>
      <c r="Z7544">
        <f t="shared" si="1646"/>
        <v>0</v>
      </c>
      <c r="AA7544">
        <f t="shared" si="1647"/>
        <v>0</v>
      </c>
      <c r="AB7544">
        <f t="shared" si="1648"/>
        <v>1</v>
      </c>
      <c r="AC7544">
        <f t="shared" si="1649"/>
        <v>0</v>
      </c>
      <c r="AD7544">
        <f t="shared" si="1650"/>
        <v>0</v>
      </c>
      <c r="AE7544">
        <f t="shared" si="1651"/>
        <v>0</v>
      </c>
    </row>
    <row r="7545" spans="2:31" x14ac:dyDescent="0.3">
      <c r="B7545" s="1" t="s">
        <v>4197</v>
      </c>
      <c r="C7545">
        <v>2</v>
      </c>
      <c r="D7545" s="2">
        <v>40441</v>
      </c>
      <c r="E7545" s="2">
        <v>40503</v>
      </c>
      <c r="F7545" s="2">
        <v>41228</v>
      </c>
      <c r="G7545">
        <f t="shared" si="1638"/>
        <v>1.9565217391304348</v>
      </c>
      <c r="H7545" s="1" t="s">
        <v>10</v>
      </c>
      <c r="I7545" t="s">
        <v>11778</v>
      </c>
      <c r="J7545" s="9">
        <v>1</v>
      </c>
      <c r="K7545" s="1">
        <v>45</v>
      </c>
      <c r="L7545" s="1">
        <v>17.777777780000001</v>
      </c>
      <c r="M7545" s="1">
        <v>2.2222222220000001</v>
      </c>
      <c r="N7545" s="1">
        <v>117.41</v>
      </c>
      <c r="O7545" s="1">
        <v>5.517241E-3</v>
      </c>
      <c r="P7545" s="1">
        <v>0</v>
      </c>
      <c r="Q7545" s="1">
        <v>0</v>
      </c>
      <c r="R7545" s="1">
        <v>0</v>
      </c>
      <c r="S7545">
        <f t="shared" si="1639"/>
        <v>23</v>
      </c>
      <c r="T7545">
        <f t="shared" si="1640"/>
        <v>0</v>
      </c>
      <c r="U7545">
        <f t="shared" si="1641"/>
        <v>0</v>
      </c>
      <c r="V7545">
        <f t="shared" si="1642"/>
        <v>0</v>
      </c>
      <c r="W7545">
        <f t="shared" si="1643"/>
        <v>1</v>
      </c>
      <c r="X7545">
        <f t="shared" si="1644"/>
        <v>0</v>
      </c>
      <c r="Y7545">
        <f t="shared" si="1645"/>
        <v>1</v>
      </c>
      <c r="Z7545">
        <f t="shared" si="1646"/>
        <v>0</v>
      </c>
      <c r="AA7545">
        <f t="shared" si="1647"/>
        <v>0</v>
      </c>
      <c r="AB7545">
        <f t="shared" si="1648"/>
        <v>0</v>
      </c>
      <c r="AC7545">
        <f t="shared" si="1649"/>
        <v>0</v>
      </c>
      <c r="AD7545">
        <f t="shared" si="1650"/>
        <v>0</v>
      </c>
      <c r="AE7545">
        <f t="shared" si="1651"/>
        <v>0</v>
      </c>
    </row>
    <row r="7546" spans="2:31" x14ac:dyDescent="0.3">
      <c r="B7546" s="1" t="s">
        <v>1000</v>
      </c>
      <c r="C7546">
        <v>6</v>
      </c>
      <c r="D7546" s="2">
        <v>41346</v>
      </c>
      <c r="E7546" s="2">
        <v>41378</v>
      </c>
      <c r="F7546" s="2">
        <v>41443</v>
      </c>
      <c r="G7546">
        <f t="shared" si="1638"/>
        <v>23.5</v>
      </c>
      <c r="H7546" s="1" t="s">
        <v>5</v>
      </c>
      <c r="I7546" t="s">
        <v>11778</v>
      </c>
      <c r="J7546" s="9">
        <v>1</v>
      </c>
      <c r="K7546" s="1">
        <v>47</v>
      </c>
      <c r="L7546" s="1">
        <v>0</v>
      </c>
      <c r="M7546" s="1">
        <v>0</v>
      </c>
      <c r="N7546" s="1">
        <v>46.84</v>
      </c>
      <c r="O7546" s="1">
        <v>6.1538462000000002E-2</v>
      </c>
      <c r="P7546" s="1">
        <v>0</v>
      </c>
      <c r="Q7546" s="1">
        <v>0</v>
      </c>
      <c r="R7546" s="1">
        <v>0</v>
      </c>
      <c r="S7546">
        <f t="shared" si="1639"/>
        <v>2</v>
      </c>
      <c r="T7546">
        <f t="shared" si="1640"/>
        <v>0</v>
      </c>
      <c r="U7546">
        <f t="shared" si="1641"/>
        <v>0</v>
      </c>
      <c r="V7546">
        <f t="shared" si="1642"/>
        <v>0</v>
      </c>
      <c r="W7546">
        <f t="shared" si="1643"/>
        <v>1</v>
      </c>
      <c r="X7546">
        <f t="shared" si="1644"/>
        <v>0</v>
      </c>
      <c r="Y7546">
        <f t="shared" si="1645"/>
        <v>0</v>
      </c>
      <c r="Z7546">
        <f t="shared" si="1646"/>
        <v>0</v>
      </c>
      <c r="AA7546">
        <f t="shared" si="1647"/>
        <v>1</v>
      </c>
      <c r="AB7546">
        <f t="shared" si="1648"/>
        <v>0</v>
      </c>
      <c r="AC7546">
        <f t="shared" si="1649"/>
        <v>0</v>
      </c>
      <c r="AD7546">
        <f t="shared" si="1650"/>
        <v>0</v>
      </c>
      <c r="AE7546">
        <f t="shared" si="1651"/>
        <v>0</v>
      </c>
    </row>
    <row r="7547" spans="2:31" x14ac:dyDescent="0.3">
      <c r="B7547" s="1" t="s">
        <v>6276</v>
      </c>
      <c r="C7547">
        <v>4</v>
      </c>
      <c r="D7547" s="2">
        <v>41611</v>
      </c>
      <c r="E7547" s="2">
        <v>41611</v>
      </c>
      <c r="F7547" s="2">
        <v>41635</v>
      </c>
      <c r="G7547">
        <f t="shared" si="1638"/>
        <v>24</v>
      </c>
      <c r="H7547" s="1" t="s">
        <v>3</v>
      </c>
      <c r="I7547" t="s">
        <v>11780</v>
      </c>
      <c r="J7547" s="9">
        <v>1</v>
      </c>
      <c r="K7547" s="1">
        <v>24</v>
      </c>
      <c r="L7547" s="1">
        <v>95.833333330000002</v>
      </c>
      <c r="M7547" s="1">
        <v>12.5</v>
      </c>
      <c r="N7547" s="1">
        <v>91.53</v>
      </c>
      <c r="O7547" s="1">
        <v>0.125</v>
      </c>
      <c r="P7547" s="1">
        <v>1</v>
      </c>
      <c r="Q7547" s="1">
        <v>0</v>
      </c>
      <c r="R7547" s="1">
        <v>1</v>
      </c>
      <c r="S7547">
        <f t="shared" si="1639"/>
        <v>0</v>
      </c>
      <c r="T7547">
        <f t="shared" si="1640"/>
        <v>1</v>
      </c>
      <c r="U7547">
        <f t="shared" si="1641"/>
        <v>0</v>
      </c>
      <c r="V7547">
        <f t="shared" si="1642"/>
        <v>1</v>
      </c>
      <c r="W7547">
        <f t="shared" si="1643"/>
        <v>0</v>
      </c>
      <c r="X7547">
        <f t="shared" si="1644"/>
        <v>0</v>
      </c>
      <c r="Y7547">
        <f t="shared" si="1645"/>
        <v>0</v>
      </c>
      <c r="Z7547">
        <f t="shared" si="1646"/>
        <v>0</v>
      </c>
      <c r="AA7547">
        <f t="shared" si="1647"/>
        <v>0</v>
      </c>
      <c r="AB7547">
        <f t="shared" si="1648"/>
        <v>0</v>
      </c>
      <c r="AC7547">
        <f t="shared" si="1649"/>
        <v>1</v>
      </c>
      <c r="AD7547">
        <f t="shared" si="1650"/>
        <v>0</v>
      </c>
      <c r="AE7547">
        <f t="shared" si="1651"/>
        <v>0</v>
      </c>
    </row>
    <row r="7548" spans="2:31" x14ac:dyDescent="0.3">
      <c r="B7548" s="1" t="s">
        <v>2749</v>
      </c>
      <c r="C7548">
        <v>6</v>
      </c>
      <c r="D7548" s="2">
        <v>41149</v>
      </c>
      <c r="E7548" s="2">
        <v>41110</v>
      </c>
      <c r="F7548" s="2">
        <v>41144</v>
      </c>
      <c r="G7548">
        <f t="shared" si="1638"/>
        <v>38</v>
      </c>
      <c r="H7548" s="1" t="s">
        <v>244</v>
      </c>
      <c r="I7548" t="s">
        <v>11780</v>
      </c>
      <c r="J7548" s="9">
        <v>1</v>
      </c>
      <c r="K7548" s="1">
        <v>38</v>
      </c>
      <c r="L7548" s="1">
        <v>2.6315789469999999</v>
      </c>
      <c r="M7548" s="1">
        <v>0</v>
      </c>
      <c r="N7548" s="1">
        <v>42.17</v>
      </c>
      <c r="O7548" s="1">
        <v>0.117647059</v>
      </c>
      <c r="P7548" s="1">
        <v>1</v>
      </c>
      <c r="Q7548" s="1">
        <v>0</v>
      </c>
      <c r="R7548" s="1">
        <v>0</v>
      </c>
      <c r="S7548">
        <f t="shared" si="1639"/>
        <v>1</v>
      </c>
      <c r="T7548">
        <f t="shared" si="1640"/>
        <v>1</v>
      </c>
      <c r="U7548">
        <f t="shared" si="1641"/>
        <v>0</v>
      </c>
      <c r="V7548">
        <f t="shared" si="1642"/>
        <v>1</v>
      </c>
      <c r="W7548">
        <f t="shared" si="1643"/>
        <v>0</v>
      </c>
      <c r="X7548">
        <f t="shared" si="1644"/>
        <v>0</v>
      </c>
      <c r="Y7548">
        <f t="shared" si="1645"/>
        <v>0</v>
      </c>
      <c r="Z7548">
        <f t="shared" si="1646"/>
        <v>0</v>
      </c>
      <c r="AA7548">
        <f t="shared" si="1647"/>
        <v>0</v>
      </c>
      <c r="AB7548">
        <f t="shared" si="1648"/>
        <v>0</v>
      </c>
      <c r="AC7548">
        <f t="shared" si="1649"/>
        <v>0</v>
      </c>
      <c r="AD7548">
        <f t="shared" si="1650"/>
        <v>0</v>
      </c>
      <c r="AE7548">
        <f t="shared" si="1651"/>
        <v>1</v>
      </c>
    </row>
    <row r="7549" spans="2:31" x14ac:dyDescent="0.3">
      <c r="B7549" s="1" t="s">
        <v>9307</v>
      </c>
      <c r="C7549">
        <v>6</v>
      </c>
      <c r="D7549" s="2">
        <v>41227</v>
      </c>
      <c r="E7549" s="2">
        <v>41231</v>
      </c>
      <c r="F7549" s="2">
        <v>41592</v>
      </c>
      <c r="G7549">
        <f t="shared" si="1638"/>
        <v>4.3636363636363633</v>
      </c>
      <c r="H7549" s="1" t="s">
        <v>12</v>
      </c>
      <c r="I7549" t="s">
        <v>11781</v>
      </c>
      <c r="J7549" s="9">
        <v>1</v>
      </c>
      <c r="K7549" s="1">
        <v>48</v>
      </c>
      <c r="L7549" s="1">
        <v>4.1666666670000003</v>
      </c>
      <c r="M7549" s="1">
        <v>2.0833333330000001</v>
      </c>
      <c r="N7549" s="1">
        <v>38.909999999999997</v>
      </c>
      <c r="O7549" s="1">
        <v>5.540166E-3</v>
      </c>
      <c r="P7549" s="1">
        <v>1</v>
      </c>
      <c r="Q7549" s="1">
        <v>0</v>
      </c>
      <c r="R7549" s="1">
        <v>0</v>
      </c>
      <c r="S7549">
        <f t="shared" si="1639"/>
        <v>11</v>
      </c>
      <c r="T7549">
        <f t="shared" si="1640"/>
        <v>0</v>
      </c>
      <c r="U7549">
        <f t="shared" si="1641"/>
        <v>0</v>
      </c>
      <c r="V7549">
        <f t="shared" si="1642"/>
        <v>0</v>
      </c>
      <c r="W7549">
        <f t="shared" si="1643"/>
        <v>0</v>
      </c>
      <c r="X7549">
        <f t="shared" si="1644"/>
        <v>1</v>
      </c>
      <c r="Y7549">
        <f t="shared" si="1645"/>
        <v>0</v>
      </c>
      <c r="Z7549">
        <f t="shared" si="1646"/>
        <v>1</v>
      </c>
      <c r="AA7549">
        <f t="shared" si="1647"/>
        <v>0</v>
      </c>
      <c r="AB7549">
        <f t="shared" si="1648"/>
        <v>0</v>
      </c>
      <c r="AC7549">
        <f t="shared" si="1649"/>
        <v>0</v>
      </c>
      <c r="AD7549">
        <f t="shared" si="1650"/>
        <v>0</v>
      </c>
      <c r="AE7549">
        <f t="shared" si="1651"/>
        <v>0</v>
      </c>
    </row>
    <row r="7550" spans="2:31" x14ac:dyDescent="0.3">
      <c r="B7550" s="1" t="s">
        <v>3831</v>
      </c>
      <c r="C7550">
        <v>2</v>
      </c>
      <c r="D7550" s="2">
        <v>40869</v>
      </c>
      <c r="E7550" s="2">
        <v>40981</v>
      </c>
      <c r="F7550" s="2">
        <v>41132</v>
      </c>
      <c r="G7550">
        <f t="shared" si="1638"/>
        <v>11.25</v>
      </c>
      <c r="H7550" s="1" t="s">
        <v>5</v>
      </c>
      <c r="I7550" t="s">
        <v>11779</v>
      </c>
      <c r="J7550" s="9">
        <v>1</v>
      </c>
      <c r="K7550" s="1">
        <v>45</v>
      </c>
      <c r="L7550" s="1">
        <v>2.2222222220000001</v>
      </c>
      <c r="M7550" s="1">
        <v>0</v>
      </c>
      <c r="N7550" s="1">
        <v>195.72</v>
      </c>
      <c r="O7550" s="1">
        <v>1.3245033E-2</v>
      </c>
      <c r="P7550" s="1">
        <v>0</v>
      </c>
      <c r="Q7550" s="1">
        <v>0</v>
      </c>
      <c r="R7550" s="1">
        <v>0</v>
      </c>
      <c r="S7550">
        <f t="shared" si="1639"/>
        <v>4</v>
      </c>
      <c r="T7550">
        <f t="shared" si="1640"/>
        <v>0</v>
      </c>
      <c r="U7550">
        <f t="shared" si="1641"/>
        <v>1</v>
      </c>
      <c r="V7550">
        <f t="shared" si="1642"/>
        <v>0</v>
      </c>
      <c r="W7550">
        <f t="shared" si="1643"/>
        <v>0</v>
      </c>
      <c r="X7550">
        <f t="shared" si="1644"/>
        <v>0</v>
      </c>
      <c r="Y7550">
        <f t="shared" si="1645"/>
        <v>0</v>
      </c>
      <c r="Z7550">
        <f t="shared" si="1646"/>
        <v>0</v>
      </c>
      <c r="AA7550">
        <f t="shared" si="1647"/>
        <v>1</v>
      </c>
      <c r="AB7550">
        <f t="shared" si="1648"/>
        <v>0</v>
      </c>
      <c r="AC7550">
        <f t="shared" si="1649"/>
        <v>0</v>
      </c>
      <c r="AD7550">
        <f t="shared" si="1650"/>
        <v>0</v>
      </c>
      <c r="AE7550">
        <f t="shared" si="1651"/>
        <v>0</v>
      </c>
    </row>
    <row r="7551" spans="2:31" x14ac:dyDescent="0.3">
      <c r="B7551" s="1" t="s">
        <v>825</v>
      </c>
      <c r="C7551">
        <v>6</v>
      </c>
      <c r="D7551" s="2">
        <v>41065</v>
      </c>
      <c r="E7551" s="2">
        <v>41065</v>
      </c>
      <c r="F7551" s="2">
        <v>41397</v>
      </c>
      <c r="G7551">
        <f t="shared" si="1638"/>
        <v>4.8</v>
      </c>
      <c r="H7551" s="1" t="s">
        <v>5</v>
      </c>
      <c r="I7551" t="s">
        <v>11779</v>
      </c>
      <c r="J7551" s="9">
        <v>1</v>
      </c>
      <c r="K7551" s="1">
        <v>48</v>
      </c>
      <c r="L7551" s="1">
        <v>0</v>
      </c>
      <c r="M7551" s="1">
        <v>0</v>
      </c>
      <c r="N7551" s="1">
        <v>52.63</v>
      </c>
      <c r="O7551" s="1">
        <v>1.5060241E-2</v>
      </c>
      <c r="P7551" s="1">
        <v>0</v>
      </c>
      <c r="Q7551" s="1">
        <v>0</v>
      </c>
      <c r="R7551" s="1">
        <v>0</v>
      </c>
      <c r="S7551">
        <f t="shared" si="1639"/>
        <v>10</v>
      </c>
      <c r="T7551">
        <f t="shared" si="1640"/>
        <v>0</v>
      </c>
      <c r="U7551">
        <f t="shared" si="1641"/>
        <v>1</v>
      </c>
      <c r="V7551">
        <f t="shared" si="1642"/>
        <v>0</v>
      </c>
      <c r="W7551">
        <f t="shared" si="1643"/>
        <v>0</v>
      </c>
      <c r="X7551">
        <f t="shared" si="1644"/>
        <v>0</v>
      </c>
      <c r="Y7551">
        <f t="shared" si="1645"/>
        <v>0</v>
      </c>
      <c r="Z7551">
        <f t="shared" si="1646"/>
        <v>0</v>
      </c>
      <c r="AA7551">
        <f t="shared" si="1647"/>
        <v>1</v>
      </c>
      <c r="AB7551">
        <f t="shared" si="1648"/>
        <v>0</v>
      </c>
      <c r="AC7551">
        <f t="shared" si="1649"/>
        <v>0</v>
      </c>
      <c r="AD7551">
        <f t="shared" si="1650"/>
        <v>0</v>
      </c>
      <c r="AE7551">
        <f t="shared" si="1651"/>
        <v>0</v>
      </c>
    </row>
    <row r="7552" spans="2:31" x14ac:dyDescent="0.3">
      <c r="B7552" s="1" t="s">
        <v>10972</v>
      </c>
      <c r="C7552">
        <v>0</v>
      </c>
      <c r="D7552" s="2">
        <v>41624</v>
      </c>
      <c r="E7552" s="2">
        <v>41624</v>
      </c>
      <c r="F7552" s="2">
        <v>41640</v>
      </c>
      <c r="G7552">
        <f t="shared" si="1638"/>
        <v>17</v>
      </c>
      <c r="H7552" s="1" t="s">
        <v>3</v>
      </c>
      <c r="I7552" t="s">
        <v>11779</v>
      </c>
      <c r="J7552" s="9">
        <v>1</v>
      </c>
      <c r="K7552" s="1">
        <v>17</v>
      </c>
      <c r="L7552" s="1">
        <v>100</v>
      </c>
      <c r="M7552" s="1">
        <v>35.294117649999997</v>
      </c>
      <c r="N7552" s="1">
        <v>44.47</v>
      </c>
      <c r="O7552" s="1">
        <v>0.125</v>
      </c>
      <c r="P7552" s="1">
        <v>1</v>
      </c>
      <c r="Q7552" s="1">
        <v>0</v>
      </c>
      <c r="R7552" s="1">
        <v>0</v>
      </c>
      <c r="S7552">
        <f t="shared" si="1639"/>
        <v>0</v>
      </c>
      <c r="T7552">
        <f t="shared" si="1640"/>
        <v>1</v>
      </c>
      <c r="U7552">
        <f t="shared" si="1641"/>
        <v>1</v>
      </c>
      <c r="V7552">
        <f t="shared" si="1642"/>
        <v>0</v>
      </c>
      <c r="W7552">
        <f t="shared" si="1643"/>
        <v>0</v>
      </c>
      <c r="X7552">
        <f t="shared" si="1644"/>
        <v>0</v>
      </c>
      <c r="Y7552">
        <f t="shared" si="1645"/>
        <v>0</v>
      </c>
      <c r="Z7552">
        <f t="shared" si="1646"/>
        <v>0</v>
      </c>
      <c r="AA7552">
        <f t="shared" si="1647"/>
        <v>0</v>
      </c>
      <c r="AB7552">
        <f t="shared" si="1648"/>
        <v>0</v>
      </c>
      <c r="AC7552">
        <f t="shared" si="1649"/>
        <v>1</v>
      </c>
      <c r="AD7552">
        <f t="shared" si="1650"/>
        <v>0</v>
      </c>
      <c r="AE7552">
        <f t="shared" si="1651"/>
        <v>0</v>
      </c>
    </row>
    <row r="7553" spans="2:31" x14ac:dyDescent="0.3">
      <c r="B7553" s="1" t="s">
        <v>3848</v>
      </c>
      <c r="C7553">
        <v>5</v>
      </c>
      <c r="D7553" s="2">
        <v>40441</v>
      </c>
      <c r="E7553" s="2">
        <v>40451</v>
      </c>
      <c r="F7553" s="2">
        <v>40465</v>
      </c>
      <c r="G7553">
        <f t="shared" si="1638"/>
        <v>45</v>
      </c>
      <c r="H7553" s="1" t="s">
        <v>22</v>
      </c>
      <c r="I7553" t="s">
        <v>11779</v>
      </c>
      <c r="J7553" s="9">
        <v>1</v>
      </c>
      <c r="K7553" s="1">
        <v>45</v>
      </c>
      <c r="L7553" s="1">
        <v>0</v>
      </c>
      <c r="M7553" s="1">
        <v>0</v>
      </c>
      <c r="N7553" s="1">
        <v>234.66</v>
      </c>
      <c r="O7553" s="1">
        <v>0.14285714299999999</v>
      </c>
      <c r="P7553" s="1">
        <v>0</v>
      </c>
      <c r="Q7553" s="1">
        <v>0</v>
      </c>
      <c r="R7553" s="1">
        <v>0</v>
      </c>
      <c r="S7553">
        <f t="shared" si="1639"/>
        <v>0</v>
      </c>
      <c r="T7553">
        <f t="shared" si="1640"/>
        <v>0</v>
      </c>
      <c r="U7553">
        <f t="shared" si="1641"/>
        <v>1</v>
      </c>
      <c r="V7553">
        <f t="shared" si="1642"/>
        <v>0</v>
      </c>
      <c r="W7553">
        <f t="shared" si="1643"/>
        <v>0</v>
      </c>
      <c r="X7553">
        <f t="shared" si="1644"/>
        <v>0</v>
      </c>
      <c r="Y7553">
        <f t="shared" si="1645"/>
        <v>0</v>
      </c>
      <c r="Z7553">
        <f t="shared" si="1646"/>
        <v>0</v>
      </c>
      <c r="AA7553">
        <f t="shared" si="1647"/>
        <v>0</v>
      </c>
      <c r="AB7553">
        <f t="shared" si="1648"/>
        <v>1</v>
      </c>
      <c r="AC7553">
        <f t="shared" si="1649"/>
        <v>0</v>
      </c>
      <c r="AD7553">
        <f t="shared" si="1650"/>
        <v>0</v>
      </c>
      <c r="AE7553">
        <f t="shared" si="1651"/>
        <v>0</v>
      </c>
    </row>
    <row r="7554" spans="2:31" x14ac:dyDescent="0.3">
      <c r="B7554" s="1" t="s">
        <v>1289</v>
      </c>
      <c r="C7554">
        <v>6</v>
      </c>
      <c r="D7554" s="2">
        <v>41277</v>
      </c>
      <c r="E7554" s="2">
        <v>41607</v>
      </c>
      <c r="F7554" s="2">
        <v>41657</v>
      </c>
      <c r="G7554">
        <f t="shared" ref="G7554:G7617" si="1652">IF(S7554 &gt; 0, K7554/S7554, K7554)</f>
        <v>51</v>
      </c>
      <c r="H7554" s="1" t="s">
        <v>12</v>
      </c>
      <c r="I7554" t="s">
        <v>11780</v>
      </c>
      <c r="J7554" s="9">
        <v>1</v>
      </c>
      <c r="K7554" s="1">
        <v>51</v>
      </c>
      <c r="L7554" s="1">
        <v>13.725490199999999</v>
      </c>
      <c r="M7554" s="1">
        <v>5.8823529409999997</v>
      </c>
      <c r="N7554" s="1">
        <v>37.67</v>
      </c>
      <c r="O7554" s="1">
        <v>0.04</v>
      </c>
      <c r="P7554" s="1">
        <v>0</v>
      </c>
      <c r="Q7554" s="1">
        <v>0</v>
      </c>
      <c r="R7554" s="1">
        <v>0</v>
      </c>
      <c r="S7554">
        <f t="shared" ref="S7554:S7617" si="1653">DATEDIF(E7554,F7554,"M")</f>
        <v>1</v>
      </c>
      <c r="T7554">
        <f t="shared" ref="T7554:T7617" si="1654">IF(OR(H7554="Friday",H7554="Saturday",H7554="Sunday"), 1, 0)</f>
        <v>0</v>
      </c>
      <c r="U7554">
        <f t="shared" si="1641"/>
        <v>0</v>
      </c>
      <c r="V7554">
        <f t="shared" si="1642"/>
        <v>1</v>
      </c>
      <c r="W7554">
        <f t="shared" si="1643"/>
        <v>0</v>
      </c>
      <c r="X7554">
        <f t="shared" si="1644"/>
        <v>0</v>
      </c>
      <c r="Y7554">
        <f t="shared" si="1645"/>
        <v>0</v>
      </c>
      <c r="Z7554">
        <f t="shared" si="1646"/>
        <v>1</v>
      </c>
      <c r="AA7554">
        <f t="shared" si="1647"/>
        <v>0</v>
      </c>
      <c r="AB7554">
        <f t="shared" si="1648"/>
        <v>0</v>
      </c>
      <c r="AC7554">
        <f t="shared" si="1649"/>
        <v>0</v>
      </c>
      <c r="AD7554">
        <f t="shared" si="1650"/>
        <v>0</v>
      </c>
      <c r="AE7554">
        <f t="shared" si="1651"/>
        <v>0</v>
      </c>
    </row>
    <row r="7555" spans="2:31" x14ac:dyDescent="0.3">
      <c r="B7555" s="1" t="s">
        <v>3145</v>
      </c>
      <c r="C7555">
        <v>3</v>
      </c>
      <c r="D7555" s="2">
        <v>40135</v>
      </c>
      <c r="E7555" s="2">
        <v>40869</v>
      </c>
      <c r="F7555" s="2">
        <v>41112</v>
      </c>
      <c r="G7555">
        <f t="shared" si="1652"/>
        <v>5.875</v>
      </c>
      <c r="H7555" s="1" t="s">
        <v>3</v>
      </c>
      <c r="I7555" t="s">
        <v>11778</v>
      </c>
      <c r="J7555" s="9">
        <v>1</v>
      </c>
      <c r="K7555" s="1">
        <v>47</v>
      </c>
      <c r="L7555" s="1">
        <v>4.255319149</v>
      </c>
      <c r="M7555" s="1">
        <v>0</v>
      </c>
      <c r="N7555" s="1">
        <v>86.13</v>
      </c>
      <c r="O7555" s="1">
        <v>2.4691358E-2</v>
      </c>
      <c r="P7555" s="1">
        <v>0</v>
      </c>
      <c r="Q7555" s="1">
        <v>0</v>
      </c>
      <c r="R7555" s="1">
        <v>0</v>
      </c>
      <c r="S7555">
        <f t="shared" si="1653"/>
        <v>8</v>
      </c>
      <c r="T7555">
        <f t="shared" si="1654"/>
        <v>1</v>
      </c>
      <c r="U7555">
        <f t="shared" ref="U7555:U7618" si="1655">IF(I7555="RIC",1,0)</f>
        <v>0</v>
      </c>
      <c r="V7555">
        <f t="shared" ref="V7555:V7618" si="1656">IF(I7555="DCX",1,0)</f>
        <v>0</v>
      </c>
      <c r="W7555">
        <f t="shared" ref="W7555:W7618" si="1657">IF(I7555="CHO",1,0)</f>
        <v>1</v>
      </c>
      <c r="X7555">
        <f t="shared" ref="X7555:X7618" si="1658">IF(I7555="BWI",1,0)</f>
        <v>0</v>
      </c>
      <c r="Y7555">
        <f t="shared" ref="Y7555:Y7618" si="1659">IF(H7555="Monday",1,0)</f>
        <v>0</v>
      </c>
      <c r="Z7555">
        <f t="shared" ref="Z7555:Z7618" si="1660">IF(H7555="Tuesday",1,0)</f>
        <v>0</v>
      </c>
      <c r="AA7555">
        <f t="shared" ref="AA7555:AA7618" si="1661">IF(H7555="Wednesday",1,0)</f>
        <v>0</v>
      </c>
      <c r="AB7555">
        <f t="shared" ref="AB7555:AB7618" si="1662">IF(H7555="Thursday",1,0)</f>
        <v>0</v>
      </c>
      <c r="AC7555">
        <f t="shared" ref="AC7555:AC7618" si="1663">IF(H7555="Friday",1,0)</f>
        <v>1</v>
      </c>
      <c r="AD7555">
        <f t="shared" ref="AD7555:AD7618" si="1664">IF(H7555="Saturday",1,0)</f>
        <v>0</v>
      </c>
      <c r="AE7555">
        <f t="shared" ref="AE7555:AE7618" si="1665">IF(H7555="Sunday",1,0)</f>
        <v>0</v>
      </c>
    </row>
    <row r="7556" spans="2:31" x14ac:dyDescent="0.3">
      <c r="B7556" s="1" t="s">
        <v>2697</v>
      </c>
      <c r="C7556">
        <v>6</v>
      </c>
      <c r="D7556" s="2">
        <v>40676</v>
      </c>
      <c r="E7556" s="2">
        <v>40694</v>
      </c>
      <c r="F7556" s="2">
        <v>40708</v>
      </c>
      <c r="G7556">
        <f t="shared" si="1652"/>
        <v>41</v>
      </c>
      <c r="H7556" s="1" t="s">
        <v>10</v>
      </c>
      <c r="I7556" t="s">
        <v>11779</v>
      </c>
      <c r="J7556" s="9">
        <v>1</v>
      </c>
      <c r="K7556" s="1">
        <v>41</v>
      </c>
      <c r="L7556" s="1">
        <v>2.4390243900000002</v>
      </c>
      <c r="M7556" s="1">
        <v>0</v>
      </c>
      <c r="N7556" s="1">
        <v>52.83</v>
      </c>
      <c r="O7556" s="1">
        <v>0.14285714299999999</v>
      </c>
      <c r="P7556" s="1">
        <v>0</v>
      </c>
      <c r="Q7556" s="1">
        <v>0</v>
      </c>
      <c r="R7556" s="1">
        <v>0</v>
      </c>
      <c r="S7556">
        <f t="shared" si="1653"/>
        <v>0</v>
      </c>
      <c r="T7556">
        <f t="shared" si="1654"/>
        <v>0</v>
      </c>
      <c r="U7556">
        <f t="shared" si="1655"/>
        <v>1</v>
      </c>
      <c r="V7556">
        <f t="shared" si="1656"/>
        <v>0</v>
      </c>
      <c r="W7556">
        <f t="shared" si="1657"/>
        <v>0</v>
      </c>
      <c r="X7556">
        <f t="shared" si="1658"/>
        <v>0</v>
      </c>
      <c r="Y7556">
        <f t="shared" si="1659"/>
        <v>1</v>
      </c>
      <c r="Z7556">
        <f t="shared" si="1660"/>
        <v>0</v>
      </c>
      <c r="AA7556">
        <f t="shared" si="1661"/>
        <v>0</v>
      </c>
      <c r="AB7556">
        <f t="shared" si="1662"/>
        <v>0</v>
      </c>
      <c r="AC7556">
        <f t="shared" si="1663"/>
        <v>0</v>
      </c>
      <c r="AD7556">
        <f t="shared" si="1664"/>
        <v>0</v>
      </c>
      <c r="AE7556">
        <f t="shared" si="1665"/>
        <v>0</v>
      </c>
    </row>
    <row r="7557" spans="2:31" x14ac:dyDescent="0.3">
      <c r="B7557" s="1" t="s">
        <v>10791</v>
      </c>
      <c r="C7557">
        <v>6</v>
      </c>
      <c r="D7557" s="2">
        <v>41591</v>
      </c>
      <c r="E7557" s="2">
        <v>41591</v>
      </c>
      <c r="F7557" s="2">
        <v>41606</v>
      </c>
      <c r="G7557">
        <f t="shared" si="1652"/>
        <v>26</v>
      </c>
      <c r="H7557" s="1" t="s">
        <v>3</v>
      </c>
      <c r="I7557" t="s">
        <v>11780</v>
      </c>
      <c r="J7557" s="9">
        <v>1</v>
      </c>
      <c r="K7557" s="1">
        <v>26</v>
      </c>
      <c r="L7557" s="1">
        <v>30.76923077</v>
      </c>
      <c r="M7557" s="1">
        <v>19.23076923</v>
      </c>
      <c r="N7557" s="1">
        <v>30.34</v>
      </c>
      <c r="O7557" s="1">
        <v>0.26666666700000002</v>
      </c>
      <c r="P7557" s="1">
        <v>1</v>
      </c>
      <c r="Q7557" s="1">
        <v>0</v>
      </c>
      <c r="R7557" s="1">
        <v>0</v>
      </c>
      <c r="S7557">
        <f t="shared" si="1653"/>
        <v>0</v>
      </c>
      <c r="T7557">
        <f t="shared" si="1654"/>
        <v>1</v>
      </c>
      <c r="U7557">
        <f t="shared" si="1655"/>
        <v>0</v>
      </c>
      <c r="V7557">
        <f t="shared" si="1656"/>
        <v>1</v>
      </c>
      <c r="W7557">
        <f t="shared" si="1657"/>
        <v>0</v>
      </c>
      <c r="X7557">
        <f t="shared" si="1658"/>
        <v>0</v>
      </c>
      <c r="Y7557">
        <f t="shared" si="1659"/>
        <v>0</v>
      </c>
      <c r="Z7557">
        <f t="shared" si="1660"/>
        <v>0</v>
      </c>
      <c r="AA7557">
        <f t="shared" si="1661"/>
        <v>0</v>
      </c>
      <c r="AB7557">
        <f t="shared" si="1662"/>
        <v>0</v>
      </c>
      <c r="AC7557">
        <f t="shared" si="1663"/>
        <v>1</v>
      </c>
      <c r="AD7557">
        <f t="shared" si="1664"/>
        <v>0</v>
      </c>
      <c r="AE7557">
        <f t="shared" si="1665"/>
        <v>0</v>
      </c>
    </row>
    <row r="7558" spans="2:31" x14ac:dyDescent="0.3">
      <c r="B7558" s="1" t="s">
        <v>1002</v>
      </c>
      <c r="C7558">
        <v>4</v>
      </c>
      <c r="D7558" s="2">
        <v>40150</v>
      </c>
      <c r="E7558" s="2">
        <v>40448</v>
      </c>
      <c r="F7558" s="2">
        <v>41658</v>
      </c>
      <c r="G7558">
        <f t="shared" si="1652"/>
        <v>1.5897435897435896</v>
      </c>
      <c r="H7558" s="1" t="s">
        <v>10</v>
      </c>
      <c r="I7558" t="s">
        <v>11778</v>
      </c>
      <c r="J7558" s="9">
        <v>1</v>
      </c>
      <c r="K7558" s="1">
        <v>62</v>
      </c>
      <c r="L7558" s="1">
        <v>70.967741939999996</v>
      </c>
      <c r="M7558" s="1">
        <v>19.354838709999999</v>
      </c>
      <c r="N7558" s="1">
        <v>151.62</v>
      </c>
      <c r="O7558" s="1">
        <v>6.4462809999999995E-2</v>
      </c>
      <c r="P7558" s="1">
        <v>1</v>
      </c>
      <c r="Q7558" s="1">
        <v>1</v>
      </c>
      <c r="R7558" s="1">
        <v>1</v>
      </c>
      <c r="S7558">
        <f t="shared" si="1653"/>
        <v>39</v>
      </c>
      <c r="T7558">
        <f t="shared" si="1654"/>
        <v>0</v>
      </c>
      <c r="U7558">
        <f t="shared" si="1655"/>
        <v>0</v>
      </c>
      <c r="V7558">
        <f t="shared" si="1656"/>
        <v>0</v>
      </c>
      <c r="W7558">
        <f t="shared" si="1657"/>
        <v>1</v>
      </c>
      <c r="X7558">
        <f t="shared" si="1658"/>
        <v>0</v>
      </c>
      <c r="Y7558">
        <f t="shared" si="1659"/>
        <v>1</v>
      </c>
      <c r="Z7558">
        <f t="shared" si="1660"/>
        <v>0</v>
      </c>
      <c r="AA7558">
        <f t="shared" si="1661"/>
        <v>0</v>
      </c>
      <c r="AB7558">
        <f t="shared" si="1662"/>
        <v>0</v>
      </c>
      <c r="AC7558">
        <f t="shared" si="1663"/>
        <v>0</v>
      </c>
      <c r="AD7558">
        <f t="shared" si="1664"/>
        <v>0</v>
      </c>
      <c r="AE7558">
        <f t="shared" si="1665"/>
        <v>0</v>
      </c>
    </row>
    <row r="7559" spans="2:31" x14ac:dyDescent="0.3">
      <c r="B7559" s="1" t="s">
        <v>6532</v>
      </c>
      <c r="C7559">
        <v>1</v>
      </c>
      <c r="D7559" s="2">
        <v>40616</v>
      </c>
      <c r="E7559" s="2">
        <v>40655</v>
      </c>
      <c r="F7559" s="2">
        <v>41399</v>
      </c>
      <c r="G7559">
        <f t="shared" si="1652"/>
        <v>0.125</v>
      </c>
      <c r="H7559" s="1" t="s">
        <v>10</v>
      </c>
      <c r="I7559" t="s">
        <v>11778</v>
      </c>
      <c r="J7559" s="9">
        <v>1</v>
      </c>
      <c r="K7559" s="1">
        <v>3</v>
      </c>
      <c r="L7559" s="1">
        <v>0</v>
      </c>
      <c r="M7559" s="1">
        <v>0</v>
      </c>
      <c r="N7559" s="1">
        <v>86.83</v>
      </c>
      <c r="O7559" s="1">
        <v>1.7473117999999999E-2</v>
      </c>
      <c r="P7559" s="1">
        <v>0</v>
      </c>
      <c r="Q7559" s="1">
        <v>0</v>
      </c>
      <c r="R7559" s="1">
        <v>0</v>
      </c>
      <c r="S7559">
        <f t="shared" si="1653"/>
        <v>24</v>
      </c>
      <c r="T7559">
        <f t="shared" si="1654"/>
        <v>0</v>
      </c>
      <c r="U7559">
        <f t="shared" si="1655"/>
        <v>0</v>
      </c>
      <c r="V7559">
        <f t="shared" si="1656"/>
        <v>0</v>
      </c>
      <c r="W7559">
        <f t="shared" si="1657"/>
        <v>1</v>
      </c>
      <c r="X7559">
        <f t="shared" si="1658"/>
        <v>0</v>
      </c>
      <c r="Y7559">
        <f t="shared" si="1659"/>
        <v>1</v>
      </c>
      <c r="Z7559">
        <f t="shared" si="1660"/>
        <v>0</v>
      </c>
      <c r="AA7559">
        <f t="shared" si="1661"/>
        <v>0</v>
      </c>
      <c r="AB7559">
        <f t="shared" si="1662"/>
        <v>0</v>
      </c>
      <c r="AC7559">
        <f t="shared" si="1663"/>
        <v>0</v>
      </c>
      <c r="AD7559">
        <f t="shared" si="1664"/>
        <v>0</v>
      </c>
      <c r="AE7559">
        <f t="shared" si="1665"/>
        <v>0</v>
      </c>
    </row>
    <row r="7560" spans="2:31" x14ac:dyDescent="0.3">
      <c r="B7560" s="1" t="s">
        <v>6982</v>
      </c>
      <c r="C7560">
        <v>0</v>
      </c>
      <c r="D7560" s="2">
        <v>42820</v>
      </c>
      <c r="E7560" s="2">
        <v>42879</v>
      </c>
      <c r="F7560" s="2">
        <v>43046</v>
      </c>
      <c r="G7560">
        <f t="shared" si="1652"/>
        <v>4.5999999999999996</v>
      </c>
      <c r="H7560" s="1" t="s">
        <v>3</v>
      </c>
      <c r="I7560" t="s">
        <v>11778</v>
      </c>
      <c r="J7560" s="9">
        <v>0</v>
      </c>
      <c r="K7560" s="1">
        <v>23</v>
      </c>
      <c r="L7560" s="1">
        <v>78.260869569999997</v>
      </c>
      <c r="M7560" s="1">
        <v>21.739130429999999</v>
      </c>
      <c r="N7560" s="1">
        <v>39.450000000000003</v>
      </c>
      <c r="O7560" s="1">
        <v>4.1916167664670698E-2</v>
      </c>
      <c r="P7560" s="1">
        <v>1</v>
      </c>
      <c r="Q7560" s="1">
        <v>0</v>
      </c>
      <c r="R7560" s="1">
        <v>0</v>
      </c>
      <c r="S7560">
        <f t="shared" si="1653"/>
        <v>5</v>
      </c>
      <c r="T7560">
        <f t="shared" si="1654"/>
        <v>1</v>
      </c>
      <c r="U7560">
        <f t="shared" si="1655"/>
        <v>0</v>
      </c>
      <c r="V7560">
        <f t="shared" si="1656"/>
        <v>0</v>
      </c>
      <c r="W7560">
        <f t="shared" si="1657"/>
        <v>1</v>
      </c>
      <c r="X7560">
        <f t="shared" si="1658"/>
        <v>0</v>
      </c>
      <c r="Y7560">
        <f t="shared" si="1659"/>
        <v>0</v>
      </c>
      <c r="Z7560">
        <f t="shared" si="1660"/>
        <v>0</v>
      </c>
      <c r="AA7560">
        <f t="shared" si="1661"/>
        <v>0</v>
      </c>
      <c r="AB7560">
        <f t="shared" si="1662"/>
        <v>0</v>
      </c>
      <c r="AC7560">
        <f t="shared" si="1663"/>
        <v>1</v>
      </c>
      <c r="AD7560">
        <f t="shared" si="1664"/>
        <v>0</v>
      </c>
      <c r="AE7560">
        <f t="shared" si="1665"/>
        <v>0</v>
      </c>
    </row>
    <row r="7561" spans="2:31" x14ac:dyDescent="0.3">
      <c r="B7561" s="1" t="s">
        <v>5844</v>
      </c>
      <c r="C7561">
        <v>6</v>
      </c>
      <c r="D7561" s="2">
        <v>41579</v>
      </c>
      <c r="E7561" s="2">
        <v>41579</v>
      </c>
      <c r="F7561" s="2">
        <v>41646</v>
      </c>
      <c r="G7561">
        <f t="shared" si="1652"/>
        <v>18</v>
      </c>
      <c r="H7561" s="1" t="s">
        <v>5</v>
      </c>
      <c r="I7561" t="s">
        <v>11779</v>
      </c>
      <c r="J7561" s="9">
        <v>1</v>
      </c>
      <c r="K7561" s="1">
        <v>36</v>
      </c>
      <c r="L7561" s="1">
        <v>11.11111111</v>
      </c>
      <c r="M7561" s="1">
        <v>11.11111111</v>
      </c>
      <c r="N7561" s="1">
        <v>37.520000000000003</v>
      </c>
      <c r="O7561" s="1">
        <v>7.4626866E-2</v>
      </c>
      <c r="P7561" s="1">
        <v>1</v>
      </c>
      <c r="Q7561" s="1">
        <v>1</v>
      </c>
      <c r="R7561" s="1">
        <v>1</v>
      </c>
      <c r="S7561">
        <f t="shared" si="1653"/>
        <v>2</v>
      </c>
      <c r="T7561">
        <f t="shared" si="1654"/>
        <v>0</v>
      </c>
      <c r="U7561">
        <f t="shared" si="1655"/>
        <v>1</v>
      </c>
      <c r="V7561">
        <f t="shared" si="1656"/>
        <v>0</v>
      </c>
      <c r="W7561">
        <f t="shared" si="1657"/>
        <v>0</v>
      </c>
      <c r="X7561">
        <f t="shared" si="1658"/>
        <v>0</v>
      </c>
      <c r="Y7561">
        <f t="shared" si="1659"/>
        <v>0</v>
      </c>
      <c r="Z7561">
        <f t="shared" si="1660"/>
        <v>0</v>
      </c>
      <c r="AA7561">
        <f t="shared" si="1661"/>
        <v>1</v>
      </c>
      <c r="AB7561">
        <f t="shared" si="1662"/>
        <v>0</v>
      </c>
      <c r="AC7561">
        <f t="shared" si="1663"/>
        <v>0</v>
      </c>
      <c r="AD7561">
        <f t="shared" si="1664"/>
        <v>0</v>
      </c>
      <c r="AE7561">
        <f t="shared" si="1665"/>
        <v>0</v>
      </c>
    </row>
    <row r="7562" spans="2:31" x14ac:dyDescent="0.3">
      <c r="B7562" s="1" t="s">
        <v>9703</v>
      </c>
      <c r="C7562">
        <v>1</v>
      </c>
      <c r="D7562" s="2">
        <v>40429</v>
      </c>
      <c r="E7562" s="2">
        <v>40429</v>
      </c>
      <c r="F7562" s="2">
        <v>40435</v>
      </c>
      <c r="G7562">
        <f t="shared" si="1652"/>
        <v>0</v>
      </c>
      <c r="H7562" s="1" t="s">
        <v>22</v>
      </c>
      <c r="I7562" t="s">
        <v>11779</v>
      </c>
      <c r="J7562" s="9">
        <v>0</v>
      </c>
      <c r="K7562" s="1">
        <v>0</v>
      </c>
      <c r="L7562" s="1">
        <v>0</v>
      </c>
      <c r="M7562" s="1">
        <v>0</v>
      </c>
      <c r="N7562" s="1">
        <v>69.34</v>
      </c>
      <c r="O7562" s="1">
        <v>0.33333333300000001</v>
      </c>
      <c r="P7562" s="1">
        <v>0</v>
      </c>
      <c r="Q7562" s="1">
        <v>0</v>
      </c>
      <c r="R7562" s="1">
        <v>0</v>
      </c>
      <c r="S7562">
        <f t="shared" si="1653"/>
        <v>0</v>
      </c>
      <c r="T7562">
        <f t="shared" si="1654"/>
        <v>0</v>
      </c>
      <c r="U7562">
        <f t="shared" si="1655"/>
        <v>1</v>
      </c>
      <c r="V7562">
        <f t="shared" si="1656"/>
        <v>0</v>
      </c>
      <c r="W7562">
        <f t="shared" si="1657"/>
        <v>0</v>
      </c>
      <c r="X7562">
        <f t="shared" si="1658"/>
        <v>0</v>
      </c>
      <c r="Y7562">
        <f t="shared" si="1659"/>
        <v>0</v>
      </c>
      <c r="Z7562">
        <f t="shared" si="1660"/>
        <v>0</v>
      </c>
      <c r="AA7562">
        <f t="shared" si="1661"/>
        <v>0</v>
      </c>
      <c r="AB7562">
        <f t="shared" si="1662"/>
        <v>1</v>
      </c>
      <c r="AC7562">
        <f t="shared" si="1663"/>
        <v>0</v>
      </c>
      <c r="AD7562">
        <f t="shared" si="1664"/>
        <v>0</v>
      </c>
      <c r="AE7562">
        <f t="shared" si="1665"/>
        <v>0</v>
      </c>
    </row>
    <row r="7563" spans="2:31" x14ac:dyDescent="0.3">
      <c r="B7563" s="1" t="s">
        <v>11725</v>
      </c>
      <c r="C7563">
        <v>0</v>
      </c>
      <c r="D7563" s="2">
        <v>43073</v>
      </c>
      <c r="E7563" s="2">
        <v>43088</v>
      </c>
      <c r="F7563" s="2">
        <v>43116</v>
      </c>
      <c r="G7563">
        <f t="shared" si="1652"/>
        <v>25</v>
      </c>
      <c r="H7563" s="1" t="s">
        <v>22</v>
      </c>
      <c r="I7563" t="s">
        <v>11779</v>
      </c>
      <c r="J7563" s="9">
        <v>1</v>
      </c>
      <c r="K7563" s="1">
        <v>25</v>
      </c>
      <c r="L7563" s="1">
        <v>44</v>
      </c>
      <c r="M7563" s="1">
        <v>20</v>
      </c>
      <c r="N7563" s="1">
        <v>38.75</v>
      </c>
      <c r="O7563" s="1">
        <v>7.1428571428571397E-2</v>
      </c>
      <c r="P7563" s="1">
        <v>1</v>
      </c>
      <c r="Q7563" s="1">
        <v>1</v>
      </c>
      <c r="R7563" s="1">
        <v>0</v>
      </c>
      <c r="S7563">
        <f t="shared" si="1653"/>
        <v>0</v>
      </c>
      <c r="T7563">
        <f t="shared" si="1654"/>
        <v>0</v>
      </c>
      <c r="U7563">
        <f t="shared" si="1655"/>
        <v>1</v>
      </c>
      <c r="V7563">
        <f t="shared" si="1656"/>
        <v>0</v>
      </c>
      <c r="W7563">
        <f t="shared" si="1657"/>
        <v>0</v>
      </c>
      <c r="X7563">
        <f t="shared" si="1658"/>
        <v>0</v>
      </c>
      <c r="Y7563">
        <f t="shared" si="1659"/>
        <v>0</v>
      </c>
      <c r="Z7563">
        <f t="shared" si="1660"/>
        <v>0</v>
      </c>
      <c r="AA7563">
        <f t="shared" si="1661"/>
        <v>0</v>
      </c>
      <c r="AB7563">
        <f t="shared" si="1662"/>
        <v>1</v>
      </c>
      <c r="AC7563">
        <f t="shared" si="1663"/>
        <v>0</v>
      </c>
      <c r="AD7563">
        <f t="shared" si="1664"/>
        <v>0</v>
      </c>
      <c r="AE7563">
        <f t="shared" si="1665"/>
        <v>0</v>
      </c>
    </row>
    <row r="7564" spans="2:31" x14ac:dyDescent="0.3">
      <c r="B7564" s="1" t="s">
        <v>10299</v>
      </c>
      <c r="C7564">
        <v>6</v>
      </c>
      <c r="D7564" s="2">
        <v>41529</v>
      </c>
      <c r="E7564" s="2">
        <v>41547</v>
      </c>
      <c r="F7564" s="2">
        <v>41577</v>
      </c>
      <c r="G7564">
        <f t="shared" si="1652"/>
        <v>41</v>
      </c>
      <c r="H7564" s="1" t="s">
        <v>22</v>
      </c>
      <c r="I7564" t="s">
        <v>11779</v>
      </c>
      <c r="J7564" s="9">
        <v>1</v>
      </c>
      <c r="K7564" s="1">
        <v>41</v>
      </c>
      <c r="L7564" s="1">
        <v>9.7560975610000007</v>
      </c>
      <c r="M7564" s="1">
        <v>2.4390243900000002</v>
      </c>
      <c r="N7564" s="1">
        <v>35.39</v>
      </c>
      <c r="O7564" s="1">
        <v>6.6666666999999999E-2</v>
      </c>
      <c r="P7564" s="1">
        <v>1</v>
      </c>
      <c r="Q7564" s="1">
        <v>0</v>
      </c>
      <c r="R7564" s="1">
        <v>0</v>
      </c>
      <c r="S7564">
        <f t="shared" si="1653"/>
        <v>1</v>
      </c>
      <c r="T7564">
        <f t="shared" si="1654"/>
        <v>0</v>
      </c>
      <c r="U7564">
        <f t="shared" si="1655"/>
        <v>1</v>
      </c>
      <c r="V7564">
        <f t="shared" si="1656"/>
        <v>0</v>
      </c>
      <c r="W7564">
        <f t="shared" si="1657"/>
        <v>0</v>
      </c>
      <c r="X7564">
        <f t="shared" si="1658"/>
        <v>0</v>
      </c>
      <c r="Y7564">
        <f t="shared" si="1659"/>
        <v>0</v>
      </c>
      <c r="Z7564">
        <f t="shared" si="1660"/>
        <v>0</v>
      </c>
      <c r="AA7564">
        <f t="shared" si="1661"/>
        <v>0</v>
      </c>
      <c r="AB7564">
        <f t="shared" si="1662"/>
        <v>1</v>
      </c>
      <c r="AC7564">
        <f t="shared" si="1663"/>
        <v>0</v>
      </c>
      <c r="AD7564">
        <f t="shared" si="1664"/>
        <v>0</v>
      </c>
      <c r="AE7564">
        <f t="shared" si="1665"/>
        <v>0</v>
      </c>
    </row>
    <row r="7565" spans="2:31" x14ac:dyDescent="0.3">
      <c r="B7565" s="1" t="s">
        <v>5494</v>
      </c>
      <c r="C7565">
        <v>5</v>
      </c>
      <c r="D7565" s="2">
        <v>41556</v>
      </c>
      <c r="E7565" s="2">
        <v>41602</v>
      </c>
      <c r="F7565" s="2">
        <v>41642</v>
      </c>
      <c r="G7565">
        <f t="shared" si="1652"/>
        <v>46</v>
      </c>
      <c r="H7565" s="1" t="s">
        <v>5</v>
      </c>
      <c r="I7565" t="s">
        <v>11780</v>
      </c>
      <c r="J7565" s="9">
        <v>1</v>
      </c>
      <c r="K7565" s="1">
        <v>46</v>
      </c>
      <c r="L7565" s="1">
        <v>23.913043479999999</v>
      </c>
      <c r="M7565" s="1">
        <v>17.391304349999999</v>
      </c>
      <c r="N7565" s="1">
        <v>205.88</v>
      </c>
      <c r="O7565" s="1">
        <v>7.4999999999999997E-2</v>
      </c>
      <c r="P7565" s="1">
        <v>1</v>
      </c>
      <c r="Q7565" s="1">
        <v>0</v>
      </c>
      <c r="R7565" s="1">
        <v>1</v>
      </c>
      <c r="S7565">
        <f t="shared" si="1653"/>
        <v>1</v>
      </c>
      <c r="T7565">
        <f t="shared" si="1654"/>
        <v>0</v>
      </c>
      <c r="U7565">
        <f t="shared" si="1655"/>
        <v>0</v>
      </c>
      <c r="V7565">
        <f t="shared" si="1656"/>
        <v>1</v>
      </c>
      <c r="W7565">
        <f t="shared" si="1657"/>
        <v>0</v>
      </c>
      <c r="X7565">
        <f t="shared" si="1658"/>
        <v>0</v>
      </c>
      <c r="Y7565">
        <f t="shared" si="1659"/>
        <v>0</v>
      </c>
      <c r="Z7565">
        <f t="shared" si="1660"/>
        <v>0</v>
      </c>
      <c r="AA7565">
        <f t="shared" si="1661"/>
        <v>1</v>
      </c>
      <c r="AB7565">
        <f t="shared" si="1662"/>
        <v>0</v>
      </c>
      <c r="AC7565">
        <f t="shared" si="1663"/>
        <v>0</v>
      </c>
      <c r="AD7565">
        <f t="shared" si="1664"/>
        <v>0</v>
      </c>
      <c r="AE7565">
        <f t="shared" si="1665"/>
        <v>0</v>
      </c>
    </row>
    <row r="7566" spans="2:31" x14ac:dyDescent="0.3">
      <c r="B7566" s="1" t="s">
        <v>10024</v>
      </c>
      <c r="C7566">
        <v>2</v>
      </c>
      <c r="D7566" s="2">
        <v>39981</v>
      </c>
      <c r="E7566" s="2">
        <v>40059</v>
      </c>
      <c r="F7566" s="2">
        <v>40213</v>
      </c>
      <c r="G7566">
        <f t="shared" si="1652"/>
        <v>3.6</v>
      </c>
      <c r="H7566" s="1" t="s">
        <v>22</v>
      </c>
      <c r="I7566" t="s">
        <v>11778</v>
      </c>
      <c r="J7566" s="9">
        <v>1</v>
      </c>
      <c r="K7566" s="1">
        <v>18</v>
      </c>
      <c r="L7566" s="1">
        <v>0</v>
      </c>
      <c r="M7566" s="1">
        <v>0</v>
      </c>
      <c r="N7566" s="1">
        <v>155.18</v>
      </c>
      <c r="O7566" s="1">
        <v>5.1948052000000002E-2</v>
      </c>
      <c r="P7566" s="1">
        <v>0</v>
      </c>
      <c r="Q7566" s="1">
        <v>0</v>
      </c>
      <c r="R7566" s="1">
        <v>0</v>
      </c>
      <c r="S7566">
        <f t="shared" si="1653"/>
        <v>5</v>
      </c>
      <c r="T7566">
        <f t="shared" si="1654"/>
        <v>0</v>
      </c>
      <c r="U7566">
        <f t="shared" si="1655"/>
        <v>0</v>
      </c>
      <c r="V7566">
        <f t="shared" si="1656"/>
        <v>0</v>
      </c>
      <c r="W7566">
        <f t="shared" si="1657"/>
        <v>1</v>
      </c>
      <c r="X7566">
        <f t="shared" si="1658"/>
        <v>0</v>
      </c>
      <c r="Y7566">
        <f t="shared" si="1659"/>
        <v>0</v>
      </c>
      <c r="Z7566">
        <f t="shared" si="1660"/>
        <v>0</v>
      </c>
      <c r="AA7566">
        <f t="shared" si="1661"/>
        <v>0</v>
      </c>
      <c r="AB7566">
        <f t="shared" si="1662"/>
        <v>1</v>
      </c>
      <c r="AC7566">
        <f t="shared" si="1663"/>
        <v>0</v>
      </c>
      <c r="AD7566">
        <f t="shared" si="1664"/>
        <v>0</v>
      </c>
      <c r="AE7566">
        <f t="shared" si="1665"/>
        <v>0</v>
      </c>
    </row>
    <row r="7567" spans="2:31" x14ac:dyDescent="0.3">
      <c r="B7567" s="1" t="s">
        <v>1099</v>
      </c>
      <c r="C7567">
        <v>3</v>
      </c>
      <c r="D7567" s="2">
        <v>41399</v>
      </c>
      <c r="E7567" s="2">
        <v>41399</v>
      </c>
      <c r="F7567" s="2">
        <v>41443</v>
      </c>
      <c r="G7567">
        <f t="shared" si="1652"/>
        <v>44</v>
      </c>
      <c r="H7567" s="1" t="s">
        <v>5</v>
      </c>
      <c r="I7567" t="s">
        <v>11779</v>
      </c>
      <c r="J7567" s="9">
        <v>1</v>
      </c>
      <c r="K7567" s="1">
        <v>44</v>
      </c>
      <c r="L7567" s="1">
        <v>6.8181818180000002</v>
      </c>
      <c r="M7567" s="1">
        <v>0</v>
      </c>
      <c r="N7567" s="1">
        <v>106.62</v>
      </c>
      <c r="O7567" s="1">
        <v>6.8181818000000005E-2</v>
      </c>
      <c r="P7567" s="1">
        <v>1</v>
      </c>
      <c r="Q7567" s="1">
        <v>0</v>
      </c>
      <c r="R7567" s="1">
        <v>0</v>
      </c>
      <c r="S7567">
        <f t="shared" si="1653"/>
        <v>1</v>
      </c>
      <c r="T7567">
        <f t="shared" si="1654"/>
        <v>0</v>
      </c>
      <c r="U7567">
        <f t="shared" si="1655"/>
        <v>1</v>
      </c>
      <c r="V7567">
        <f t="shared" si="1656"/>
        <v>0</v>
      </c>
      <c r="W7567">
        <f t="shared" si="1657"/>
        <v>0</v>
      </c>
      <c r="X7567">
        <f t="shared" si="1658"/>
        <v>0</v>
      </c>
      <c r="Y7567">
        <f t="shared" si="1659"/>
        <v>0</v>
      </c>
      <c r="Z7567">
        <f t="shared" si="1660"/>
        <v>0</v>
      </c>
      <c r="AA7567">
        <f t="shared" si="1661"/>
        <v>1</v>
      </c>
      <c r="AB7567">
        <f t="shared" si="1662"/>
        <v>0</v>
      </c>
      <c r="AC7567">
        <f t="shared" si="1663"/>
        <v>0</v>
      </c>
      <c r="AD7567">
        <f t="shared" si="1664"/>
        <v>0</v>
      </c>
      <c r="AE7567">
        <f t="shared" si="1665"/>
        <v>0</v>
      </c>
    </row>
    <row r="7568" spans="2:31" x14ac:dyDescent="0.3">
      <c r="B7568" s="1" t="s">
        <v>7793</v>
      </c>
      <c r="C7568">
        <v>3</v>
      </c>
      <c r="D7568" s="2">
        <v>43063</v>
      </c>
      <c r="E7568" s="2">
        <v>43064</v>
      </c>
      <c r="F7568" s="2">
        <v>43113</v>
      </c>
      <c r="G7568">
        <f t="shared" si="1652"/>
        <v>50</v>
      </c>
      <c r="H7568" s="1" t="s">
        <v>10</v>
      </c>
      <c r="I7568" t="s">
        <v>11779</v>
      </c>
      <c r="J7568" s="9">
        <v>1</v>
      </c>
      <c r="K7568" s="1">
        <v>50</v>
      </c>
      <c r="L7568" s="1">
        <v>36</v>
      </c>
      <c r="M7568" s="1">
        <v>24</v>
      </c>
      <c r="N7568" s="1">
        <v>73.67</v>
      </c>
      <c r="O7568" s="1">
        <v>6.1224489795918401E-2</v>
      </c>
      <c r="P7568" s="1">
        <v>1</v>
      </c>
      <c r="Q7568" s="1">
        <v>0</v>
      </c>
      <c r="R7568" s="1">
        <v>0</v>
      </c>
      <c r="S7568">
        <f t="shared" si="1653"/>
        <v>1</v>
      </c>
      <c r="T7568">
        <f t="shared" si="1654"/>
        <v>0</v>
      </c>
      <c r="U7568">
        <f t="shared" si="1655"/>
        <v>1</v>
      </c>
      <c r="V7568">
        <f t="shared" si="1656"/>
        <v>0</v>
      </c>
      <c r="W7568">
        <f t="shared" si="1657"/>
        <v>0</v>
      </c>
      <c r="X7568">
        <f t="shared" si="1658"/>
        <v>0</v>
      </c>
      <c r="Y7568">
        <f t="shared" si="1659"/>
        <v>1</v>
      </c>
      <c r="Z7568">
        <f t="shared" si="1660"/>
        <v>0</v>
      </c>
      <c r="AA7568">
        <f t="shared" si="1661"/>
        <v>0</v>
      </c>
      <c r="AB7568">
        <f t="shared" si="1662"/>
        <v>0</v>
      </c>
      <c r="AC7568">
        <f t="shared" si="1663"/>
        <v>0</v>
      </c>
      <c r="AD7568">
        <f t="shared" si="1664"/>
        <v>0</v>
      </c>
      <c r="AE7568">
        <f t="shared" si="1665"/>
        <v>0</v>
      </c>
    </row>
    <row r="7569" spans="2:31" x14ac:dyDescent="0.3">
      <c r="B7569" s="1" t="s">
        <v>9701</v>
      </c>
      <c r="C7569">
        <v>1</v>
      </c>
      <c r="D7569" s="2">
        <v>40923</v>
      </c>
      <c r="E7569" s="2">
        <v>40924</v>
      </c>
      <c r="F7569" s="2">
        <v>41050</v>
      </c>
      <c r="G7569">
        <f t="shared" si="1652"/>
        <v>0</v>
      </c>
      <c r="H7569" s="1" t="s">
        <v>10</v>
      </c>
      <c r="I7569" t="s">
        <v>11778</v>
      </c>
      <c r="J7569" s="9">
        <v>0</v>
      </c>
      <c r="K7569" s="1">
        <v>0</v>
      </c>
      <c r="L7569" s="1">
        <v>0</v>
      </c>
      <c r="M7569" s="1">
        <v>0</v>
      </c>
      <c r="N7569" s="1">
        <v>42.37</v>
      </c>
      <c r="O7569" s="1">
        <v>1.5873016E-2</v>
      </c>
      <c r="P7569" s="1">
        <v>0</v>
      </c>
      <c r="Q7569" s="1">
        <v>0</v>
      </c>
      <c r="R7569" s="1">
        <v>0</v>
      </c>
      <c r="S7569">
        <f t="shared" si="1653"/>
        <v>4</v>
      </c>
      <c r="T7569">
        <f t="shared" si="1654"/>
        <v>0</v>
      </c>
      <c r="U7569">
        <f t="shared" si="1655"/>
        <v>0</v>
      </c>
      <c r="V7569">
        <f t="shared" si="1656"/>
        <v>0</v>
      </c>
      <c r="W7569">
        <f t="shared" si="1657"/>
        <v>1</v>
      </c>
      <c r="X7569">
        <f t="shared" si="1658"/>
        <v>0</v>
      </c>
      <c r="Y7569">
        <f t="shared" si="1659"/>
        <v>1</v>
      </c>
      <c r="Z7569">
        <f t="shared" si="1660"/>
        <v>0</v>
      </c>
      <c r="AA7569">
        <f t="shared" si="1661"/>
        <v>0</v>
      </c>
      <c r="AB7569">
        <f t="shared" si="1662"/>
        <v>0</v>
      </c>
      <c r="AC7569">
        <f t="shared" si="1663"/>
        <v>0</v>
      </c>
      <c r="AD7569">
        <f t="shared" si="1664"/>
        <v>0</v>
      </c>
      <c r="AE7569">
        <f t="shared" si="1665"/>
        <v>0</v>
      </c>
    </row>
    <row r="7570" spans="2:31" x14ac:dyDescent="0.3">
      <c r="B7570" s="1" t="s">
        <v>4770</v>
      </c>
      <c r="C7570">
        <v>6</v>
      </c>
      <c r="D7570" s="2">
        <v>41517</v>
      </c>
      <c r="E7570" s="2">
        <v>41553</v>
      </c>
      <c r="F7570" s="2">
        <v>41597</v>
      </c>
      <c r="G7570">
        <f t="shared" si="1652"/>
        <v>39</v>
      </c>
      <c r="H7570" s="1" t="s">
        <v>5</v>
      </c>
      <c r="I7570" t="s">
        <v>11779</v>
      </c>
      <c r="J7570" s="9">
        <v>1</v>
      </c>
      <c r="K7570" s="1">
        <v>39</v>
      </c>
      <c r="L7570" s="1">
        <v>30.76923077</v>
      </c>
      <c r="M7570" s="1">
        <v>12.820512819999999</v>
      </c>
      <c r="N7570" s="1">
        <v>48.41</v>
      </c>
      <c r="O7570" s="1">
        <v>4.5454544999999999E-2</v>
      </c>
      <c r="P7570" s="1">
        <v>1</v>
      </c>
      <c r="Q7570" s="1">
        <v>0</v>
      </c>
      <c r="R7570" s="1">
        <v>0</v>
      </c>
      <c r="S7570">
        <f t="shared" si="1653"/>
        <v>1</v>
      </c>
      <c r="T7570">
        <f t="shared" si="1654"/>
        <v>0</v>
      </c>
      <c r="U7570">
        <f t="shared" si="1655"/>
        <v>1</v>
      </c>
      <c r="V7570">
        <f t="shared" si="1656"/>
        <v>0</v>
      </c>
      <c r="W7570">
        <f t="shared" si="1657"/>
        <v>0</v>
      </c>
      <c r="X7570">
        <f t="shared" si="1658"/>
        <v>0</v>
      </c>
      <c r="Y7570">
        <f t="shared" si="1659"/>
        <v>0</v>
      </c>
      <c r="Z7570">
        <f t="shared" si="1660"/>
        <v>0</v>
      </c>
      <c r="AA7570">
        <f t="shared" si="1661"/>
        <v>1</v>
      </c>
      <c r="AB7570">
        <f t="shared" si="1662"/>
        <v>0</v>
      </c>
      <c r="AC7570">
        <f t="shared" si="1663"/>
        <v>0</v>
      </c>
      <c r="AD7570">
        <f t="shared" si="1664"/>
        <v>0</v>
      </c>
      <c r="AE7570">
        <f t="shared" si="1665"/>
        <v>0</v>
      </c>
    </row>
    <row r="7571" spans="2:31" x14ac:dyDescent="0.3">
      <c r="B7571" s="1" t="s">
        <v>9800</v>
      </c>
      <c r="C7571">
        <v>3</v>
      </c>
      <c r="D7571" s="2">
        <v>40673</v>
      </c>
      <c r="E7571" s="2">
        <v>40674</v>
      </c>
      <c r="F7571" s="2">
        <v>41270</v>
      </c>
      <c r="G7571">
        <f t="shared" si="1652"/>
        <v>2.4736842105263159</v>
      </c>
      <c r="H7571" s="1" t="s">
        <v>3</v>
      </c>
      <c r="I7571" t="s">
        <v>11778</v>
      </c>
      <c r="J7571" s="9">
        <v>1</v>
      </c>
      <c r="K7571" s="1">
        <v>47</v>
      </c>
      <c r="L7571" s="1">
        <v>2.1276595739999999</v>
      </c>
      <c r="M7571" s="1">
        <v>0</v>
      </c>
      <c r="N7571" s="1">
        <v>113.83</v>
      </c>
      <c r="O7571" s="1">
        <v>0.13590604000000001</v>
      </c>
      <c r="P7571" s="1">
        <v>0</v>
      </c>
      <c r="Q7571" s="1">
        <v>0</v>
      </c>
      <c r="R7571" s="1">
        <v>0</v>
      </c>
      <c r="S7571">
        <f t="shared" si="1653"/>
        <v>19</v>
      </c>
      <c r="T7571">
        <f t="shared" si="1654"/>
        <v>1</v>
      </c>
      <c r="U7571">
        <f t="shared" si="1655"/>
        <v>0</v>
      </c>
      <c r="V7571">
        <f t="shared" si="1656"/>
        <v>0</v>
      </c>
      <c r="W7571">
        <f t="shared" si="1657"/>
        <v>1</v>
      </c>
      <c r="X7571">
        <f t="shared" si="1658"/>
        <v>0</v>
      </c>
      <c r="Y7571">
        <f t="shared" si="1659"/>
        <v>0</v>
      </c>
      <c r="Z7571">
        <f t="shared" si="1660"/>
        <v>0</v>
      </c>
      <c r="AA7571">
        <f t="shared" si="1661"/>
        <v>0</v>
      </c>
      <c r="AB7571">
        <f t="shared" si="1662"/>
        <v>0</v>
      </c>
      <c r="AC7571">
        <f t="shared" si="1663"/>
        <v>1</v>
      </c>
      <c r="AD7571">
        <f t="shared" si="1664"/>
        <v>0</v>
      </c>
      <c r="AE7571">
        <f t="shared" si="1665"/>
        <v>0</v>
      </c>
    </row>
    <row r="7572" spans="2:31" x14ac:dyDescent="0.3">
      <c r="B7572" s="1" t="s">
        <v>2536</v>
      </c>
      <c r="C7572">
        <v>0</v>
      </c>
      <c r="D7572" s="2">
        <v>41403</v>
      </c>
      <c r="E7572" s="2">
        <v>41403</v>
      </c>
      <c r="F7572" s="2">
        <v>41627</v>
      </c>
      <c r="G7572">
        <f t="shared" si="1652"/>
        <v>0.5714285714285714</v>
      </c>
      <c r="H7572" s="1" t="s">
        <v>249</v>
      </c>
      <c r="I7572" t="s">
        <v>11781</v>
      </c>
      <c r="J7572" s="9">
        <v>0</v>
      </c>
      <c r="K7572" s="1">
        <v>4</v>
      </c>
      <c r="L7572" s="1">
        <v>50</v>
      </c>
      <c r="M7572" s="1">
        <v>50</v>
      </c>
      <c r="N7572" s="1">
        <v>32.06</v>
      </c>
      <c r="O7572" s="1">
        <v>0.165178571</v>
      </c>
      <c r="P7572" s="1">
        <v>1</v>
      </c>
      <c r="Q7572" s="1">
        <v>1</v>
      </c>
      <c r="R7572" s="1">
        <v>0</v>
      </c>
      <c r="S7572">
        <f t="shared" si="1653"/>
        <v>7</v>
      </c>
      <c r="T7572">
        <f t="shared" si="1654"/>
        <v>1</v>
      </c>
      <c r="U7572">
        <f t="shared" si="1655"/>
        <v>0</v>
      </c>
      <c r="V7572">
        <f t="shared" si="1656"/>
        <v>0</v>
      </c>
      <c r="W7572">
        <f t="shared" si="1657"/>
        <v>0</v>
      </c>
      <c r="X7572">
        <f t="shared" si="1658"/>
        <v>1</v>
      </c>
      <c r="Y7572">
        <f t="shared" si="1659"/>
        <v>0</v>
      </c>
      <c r="Z7572">
        <f t="shared" si="1660"/>
        <v>0</v>
      </c>
      <c r="AA7572">
        <f t="shared" si="1661"/>
        <v>0</v>
      </c>
      <c r="AB7572">
        <f t="shared" si="1662"/>
        <v>0</v>
      </c>
      <c r="AC7572">
        <f t="shared" si="1663"/>
        <v>0</v>
      </c>
      <c r="AD7572">
        <f t="shared" si="1664"/>
        <v>1</v>
      </c>
      <c r="AE7572">
        <f t="shared" si="1665"/>
        <v>0</v>
      </c>
    </row>
    <row r="7573" spans="2:31" x14ac:dyDescent="0.3">
      <c r="B7573" s="1" t="s">
        <v>4679</v>
      </c>
      <c r="C7573">
        <v>6</v>
      </c>
      <c r="D7573" s="2">
        <v>41505</v>
      </c>
      <c r="E7573" s="2">
        <v>41505</v>
      </c>
      <c r="F7573" s="2">
        <v>41582</v>
      </c>
      <c r="G7573">
        <f t="shared" si="1652"/>
        <v>23</v>
      </c>
      <c r="H7573" s="1" t="s">
        <v>12</v>
      </c>
      <c r="I7573" t="s">
        <v>11779</v>
      </c>
      <c r="J7573" s="9">
        <v>1</v>
      </c>
      <c r="K7573" s="1">
        <v>46</v>
      </c>
      <c r="L7573" s="1">
        <v>0</v>
      </c>
      <c r="M7573" s="1">
        <v>0</v>
      </c>
      <c r="N7573" s="1">
        <v>56.01</v>
      </c>
      <c r="O7573" s="1">
        <v>2.5974026000000001E-2</v>
      </c>
      <c r="P7573" s="1">
        <v>1</v>
      </c>
      <c r="Q7573" s="1">
        <v>0</v>
      </c>
      <c r="R7573" s="1">
        <v>0</v>
      </c>
      <c r="S7573">
        <f t="shared" si="1653"/>
        <v>2</v>
      </c>
      <c r="T7573">
        <f t="shared" si="1654"/>
        <v>0</v>
      </c>
      <c r="U7573">
        <f t="shared" si="1655"/>
        <v>1</v>
      </c>
      <c r="V7573">
        <f t="shared" si="1656"/>
        <v>0</v>
      </c>
      <c r="W7573">
        <f t="shared" si="1657"/>
        <v>0</v>
      </c>
      <c r="X7573">
        <f t="shared" si="1658"/>
        <v>0</v>
      </c>
      <c r="Y7573">
        <f t="shared" si="1659"/>
        <v>0</v>
      </c>
      <c r="Z7573">
        <f t="shared" si="1660"/>
        <v>1</v>
      </c>
      <c r="AA7573">
        <f t="shared" si="1661"/>
        <v>0</v>
      </c>
      <c r="AB7573">
        <f t="shared" si="1662"/>
        <v>0</v>
      </c>
      <c r="AC7573">
        <f t="shared" si="1663"/>
        <v>0</v>
      </c>
      <c r="AD7573">
        <f t="shared" si="1664"/>
        <v>0</v>
      </c>
      <c r="AE7573">
        <f t="shared" si="1665"/>
        <v>0</v>
      </c>
    </row>
    <row r="7574" spans="2:31" x14ac:dyDescent="0.3">
      <c r="B7574" s="1" t="s">
        <v>9799</v>
      </c>
      <c r="C7574">
        <v>1</v>
      </c>
      <c r="D7574" s="2">
        <v>40084</v>
      </c>
      <c r="E7574" s="2">
        <v>40357</v>
      </c>
      <c r="F7574" s="2">
        <v>40546</v>
      </c>
      <c r="G7574">
        <f t="shared" si="1652"/>
        <v>0</v>
      </c>
      <c r="H7574" s="1" t="s">
        <v>12</v>
      </c>
      <c r="I7574" t="s">
        <v>11778</v>
      </c>
      <c r="J7574" s="9">
        <v>0</v>
      </c>
      <c r="K7574" s="1">
        <v>0</v>
      </c>
      <c r="L7574" s="1">
        <v>0</v>
      </c>
      <c r="M7574" s="1">
        <v>0</v>
      </c>
      <c r="N7574" s="1">
        <v>71.11</v>
      </c>
      <c r="O7574" s="1">
        <v>0.195767196</v>
      </c>
      <c r="P7574" s="1">
        <v>0</v>
      </c>
      <c r="Q7574" s="1">
        <v>0</v>
      </c>
      <c r="R7574" s="1">
        <v>0</v>
      </c>
      <c r="S7574">
        <f t="shared" si="1653"/>
        <v>6</v>
      </c>
      <c r="T7574">
        <f t="shared" si="1654"/>
        <v>0</v>
      </c>
      <c r="U7574">
        <f t="shared" si="1655"/>
        <v>0</v>
      </c>
      <c r="V7574">
        <f t="shared" si="1656"/>
        <v>0</v>
      </c>
      <c r="W7574">
        <f t="shared" si="1657"/>
        <v>1</v>
      </c>
      <c r="X7574">
        <f t="shared" si="1658"/>
        <v>0</v>
      </c>
      <c r="Y7574">
        <f t="shared" si="1659"/>
        <v>0</v>
      </c>
      <c r="Z7574">
        <f t="shared" si="1660"/>
        <v>1</v>
      </c>
      <c r="AA7574">
        <f t="shared" si="1661"/>
        <v>0</v>
      </c>
      <c r="AB7574">
        <f t="shared" si="1662"/>
        <v>0</v>
      </c>
      <c r="AC7574">
        <f t="shared" si="1663"/>
        <v>0</v>
      </c>
      <c r="AD7574">
        <f t="shared" si="1664"/>
        <v>0</v>
      </c>
      <c r="AE7574">
        <f t="shared" si="1665"/>
        <v>0</v>
      </c>
    </row>
    <row r="7575" spans="2:31" x14ac:dyDescent="0.3">
      <c r="B7575" s="1" t="s">
        <v>5868</v>
      </c>
      <c r="C7575">
        <v>0</v>
      </c>
      <c r="D7575" s="2">
        <v>41580</v>
      </c>
      <c r="E7575" s="2">
        <v>41581</v>
      </c>
      <c r="F7575" s="2">
        <v>41640</v>
      </c>
      <c r="G7575">
        <f t="shared" si="1652"/>
        <v>3</v>
      </c>
      <c r="H7575" s="1" t="s">
        <v>5</v>
      </c>
      <c r="I7575" t="s">
        <v>11778</v>
      </c>
      <c r="J7575" s="9">
        <v>0</v>
      </c>
      <c r="K7575" s="1">
        <v>3</v>
      </c>
      <c r="L7575" s="1">
        <v>100</v>
      </c>
      <c r="M7575" s="1">
        <v>33.333333330000002</v>
      </c>
      <c r="N7575" s="1">
        <v>35.11</v>
      </c>
      <c r="O7575" s="1">
        <v>3.3898304999999997E-2</v>
      </c>
      <c r="P7575" s="1">
        <v>1</v>
      </c>
      <c r="Q7575" s="1">
        <v>1</v>
      </c>
      <c r="R7575" s="1">
        <v>0</v>
      </c>
      <c r="S7575">
        <f t="shared" si="1653"/>
        <v>1</v>
      </c>
      <c r="T7575">
        <f t="shared" si="1654"/>
        <v>0</v>
      </c>
      <c r="U7575">
        <f t="shared" si="1655"/>
        <v>0</v>
      </c>
      <c r="V7575">
        <f t="shared" si="1656"/>
        <v>0</v>
      </c>
      <c r="W7575">
        <f t="shared" si="1657"/>
        <v>1</v>
      </c>
      <c r="X7575">
        <f t="shared" si="1658"/>
        <v>0</v>
      </c>
      <c r="Y7575">
        <f t="shared" si="1659"/>
        <v>0</v>
      </c>
      <c r="Z7575">
        <f t="shared" si="1660"/>
        <v>0</v>
      </c>
      <c r="AA7575">
        <f t="shared" si="1661"/>
        <v>1</v>
      </c>
      <c r="AB7575">
        <f t="shared" si="1662"/>
        <v>0</v>
      </c>
      <c r="AC7575">
        <f t="shared" si="1663"/>
        <v>0</v>
      </c>
      <c r="AD7575">
        <f t="shared" si="1664"/>
        <v>0</v>
      </c>
      <c r="AE7575">
        <f t="shared" si="1665"/>
        <v>0</v>
      </c>
    </row>
    <row r="7576" spans="2:31" x14ac:dyDescent="0.3">
      <c r="B7576" s="1" t="s">
        <v>7273</v>
      </c>
      <c r="C7576">
        <v>4</v>
      </c>
      <c r="D7576" s="2">
        <v>42718</v>
      </c>
      <c r="E7576" s="2">
        <v>43063</v>
      </c>
      <c r="F7576" s="2">
        <v>43117</v>
      </c>
      <c r="G7576">
        <f t="shared" si="1652"/>
        <v>43</v>
      </c>
      <c r="H7576" s="1" t="s">
        <v>3</v>
      </c>
      <c r="I7576" t="s">
        <v>11780</v>
      </c>
      <c r="J7576" s="9">
        <v>1</v>
      </c>
      <c r="K7576" s="1">
        <v>43</v>
      </c>
      <c r="L7576" s="1">
        <v>67.441860469999995</v>
      </c>
      <c r="M7576" s="1">
        <v>18.60465116</v>
      </c>
      <c r="N7576" s="1">
        <v>145.91999999999999</v>
      </c>
      <c r="O7576" s="1">
        <v>0.11111111111111099</v>
      </c>
      <c r="P7576" s="1">
        <v>0</v>
      </c>
      <c r="Q7576" s="1">
        <v>0</v>
      </c>
      <c r="R7576" s="1">
        <v>1</v>
      </c>
      <c r="S7576">
        <f t="shared" si="1653"/>
        <v>1</v>
      </c>
      <c r="T7576">
        <f t="shared" si="1654"/>
        <v>1</v>
      </c>
      <c r="U7576">
        <f t="shared" si="1655"/>
        <v>0</v>
      </c>
      <c r="V7576">
        <f t="shared" si="1656"/>
        <v>1</v>
      </c>
      <c r="W7576">
        <f t="shared" si="1657"/>
        <v>0</v>
      </c>
      <c r="X7576">
        <f t="shared" si="1658"/>
        <v>0</v>
      </c>
      <c r="Y7576">
        <f t="shared" si="1659"/>
        <v>0</v>
      </c>
      <c r="Z7576">
        <f t="shared" si="1660"/>
        <v>0</v>
      </c>
      <c r="AA7576">
        <f t="shared" si="1661"/>
        <v>0</v>
      </c>
      <c r="AB7576">
        <f t="shared" si="1662"/>
        <v>0</v>
      </c>
      <c r="AC7576">
        <f t="shared" si="1663"/>
        <v>1</v>
      </c>
      <c r="AD7576">
        <f t="shared" si="1664"/>
        <v>0</v>
      </c>
      <c r="AE7576">
        <f t="shared" si="1665"/>
        <v>0</v>
      </c>
    </row>
    <row r="7577" spans="2:31" x14ac:dyDescent="0.3">
      <c r="B7577" s="1" t="s">
        <v>3689</v>
      </c>
      <c r="C7577">
        <v>0</v>
      </c>
      <c r="D7577" s="2">
        <v>40692</v>
      </c>
      <c r="E7577" s="2">
        <v>40721</v>
      </c>
      <c r="F7577" s="2">
        <v>40850</v>
      </c>
      <c r="G7577">
        <f t="shared" si="1652"/>
        <v>0.25</v>
      </c>
      <c r="H7577" s="1" t="s">
        <v>5</v>
      </c>
      <c r="I7577" t="s">
        <v>11778</v>
      </c>
      <c r="J7577" s="9">
        <v>0</v>
      </c>
      <c r="K7577" s="1">
        <v>1</v>
      </c>
      <c r="L7577" s="1">
        <v>100</v>
      </c>
      <c r="M7577" s="1">
        <v>0</v>
      </c>
      <c r="N7577" s="1">
        <v>58.02</v>
      </c>
      <c r="O7577" s="1">
        <v>1.5503876E-2</v>
      </c>
      <c r="P7577" s="1">
        <v>0</v>
      </c>
      <c r="Q7577" s="1">
        <v>0</v>
      </c>
      <c r="R7577" s="1">
        <v>0</v>
      </c>
      <c r="S7577">
        <f t="shared" si="1653"/>
        <v>4</v>
      </c>
      <c r="T7577">
        <f t="shared" si="1654"/>
        <v>0</v>
      </c>
      <c r="U7577">
        <f t="shared" si="1655"/>
        <v>0</v>
      </c>
      <c r="V7577">
        <f t="shared" si="1656"/>
        <v>0</v>
      </c>
      <c r="W7577">
        <f t="shared" si="1657"/>
        <v>1</v>
      </c>
      <c r="X7577">
        <f t="shared" si="1658"/>
        <v>0</v>
      </c>
      <c r="Y7577">
        <f t="shared" si="1659"/>
        <v>0</v>
      </c>
      <c r="Z7577">
        <f t="shared" si="1660"/>
        <v>0</v>
      </c>
      <c r="AA7577">
        <f t="shared" si="1661"/>
        <v>1</v>
      </c>
      <c r="AB7577">
        <f t="shared" si="1662"/>
        <v>0</v>
      </c>
      <c r="AC7577">
        <f t="shared" si="1663"/>
        <v>0</v>
      </c>
      <c r="AD7577">
        <f t="shared" si="1664"/>
        <v>0</v>
      </c>
      <c r="AE7577">
        <f t="shared" si="1665"/>
        <v>0</v>
      </c>
    </row>
    <row r="7578" spans="2:31" x14ac:dyDescent="0.3">
      <c r="B7578" s="1" t="s">
        <v>5021</v>
      </c>
      <c r="C7578">
        <v>3</v>
      </c>
      <c r="D7578" s="2">
        <v>41508</v>
      </c>
      <c r="E7578" s="2">
        <v>41548</v>
      </c>
      <c r="F7578" s="2">
        <v>41659</v>
      </c>
      <c r="G7578">
        <f t="shared" si="1652"/>
        <v>17.666666666666668</v>
      </c>
      <c r="H7578" s="1" t="s">
        <v>12</v>
      </c>
      <c r="I7578" t="s">
        <v>11779</v>
      </c>
      <c r="J7578" s="9">
        <v>1</v>
      </c>
      <c r="K7578" s="1">
        <v>53</v>
      </c>
      <c r="L7578" s="1">
        <v>9.4339622639999998</v>
      </c>
      <c r="M7578" s="1">
        <v>0</v>
      </c>
      <c r="N7578" s="1">
        <v>65.94</v>
      </c>
      <c r="O7578" s="1">
        <v>6.3063063000000003E-2</v>
      </c>
      <c r="P7578" s="1">
        <v>1</v>
      </c>
      <c r="Q7578" s="1">
        <v>0</v>
      </c>
      <c r="R7578" s="1">
        <v>0</v>
      </c>
      <c r="S7578">
        <f t="shared" si="1653"/>
        <v>3</v>
      </c>
      <c r="T7578">
        <f t="shared" si="1654"/>
        <v>0</v>
      </c>
      <c r="U7578">
        <f t="shared" si="1655"/>
        <v>1</v>
      </c>
      <c r="V7578">
        <f t="shared" si="1656"/>
        <v>0</v>
      </c>
      <c r="W7578">
        <f t="shared" si="1657"/>
        <v>0</v>
      </c>
      <c r="X7578">
        <f t="shared" si="1658"/>
        <v>0</v>
      </c>
      <c r="Y7578">
        <f t="shared" si="1659"/>
        <v>0</v>
      </c>
      <c r="Z7578">
        <f t="shared" si="1660"/>
        <v>1</v>
      </c>
      <c r="AA7578">
        <f t="shared" si="1661"/>
        <v>0</v>
      </c>
      <c r="AB7578">
        <f t="shared" si="1662"/>
        <v>0</v>
      </c>
      <c r="AC7578">
        <f t="shared" si="1663"/>
        <v>0</v>
      </c>
      <c r="AD7578">
        <f t="shared" si="1664"/>
        <v>0</v>
      </c>
      <c r="AE7578">
        <f t="shared" si="1665"/>
        <v>0</v>
      </c>
    </row>
    <row r="7579" spans="2:31" x14ac:dyDescent="0.3">
      <c r="B7579" s="1" t="s">
        <v>3468</v>
      </c>
      <c r="C7579">
        <v>1</v>
      </c>
      <c r="D7579" s="2">
        <v>40763</v>
      </c>
      <c r="E7579" s="2">
        <v>40763</v>
      </c>
      <c r="F7579" s="2">
        <v>40838</v>
      </c>
      <c r="G7579">
        <f t="shared" si="1652"/>
        <v>0</v>
      </c>
      <c r="H7579" s="1" t="s">
        <v>10</v>
      </c>
      <c r="I7579" t="s">
        <v>11779</v>
      </c>
      <c r="J7579" s="9">
        <v>0</v>
      </c>
      <c r="K7579" s="1">
        <v>0</v>
      </c>
      <c r="L7579" s="1">
        <v>0</v>
      </c>
      <c r="M7579" s="1">
        <v>0</v>
      </c>
      <c r="N7579" s="1">
        <v>55.27</v>
      </c>
      <c r="O7579" s="1">
        <v>2.6666667000000002E-2</v>
      </c>
      <c r="P7579" s="1">
        <v>1</v>
      </c>
      <c r="Q7579" s="1">
        <v>0</v>
      </c>
      <c r="R7579" s="1">
        <v>0</v>
      </c>
      <c r="S7579">
        <f t="shared" si="1653"/>
        <v>2</v>
      </c>
      <c r="T7579">
        <f t="shared" si="1654"/>
        <v>0</v>
      </c>
      <c r="U7579">
        <f t="shared" si="1655"/>
        <v>1</v>
      </c>
      <c r="V7579">
        <f t="shared" si="1656"/>
        <v>0</v>
      </c>
      <c r="W7579">
        <f t="shared" si="1657"/>
        <v>0</v>
      </c>
      <c r="X7579">
        <f t="shared" si="1658"/>
        <v>0</v>
      </c>
      <c r="Y7579">
        <f t="shared" si="1659"/>
        <v>1</v>
      </c>
      <c r="Z7579">
        <f t="shared" si="1660"/>
        <v>0</v>
      </c>
      <c r="AA7579">
        <f t="shared" si="1661"/>
        <v>0</v>
      </c>
      <c r="AB7579">
        <f t="shared" si="1662"/>
        <v>0</v>
      </c>
      <c r="AC7579">
        <f t="shared" si="1663"/>
        <v>0</v>
      </c>
      <c r="AD7579">
        <f t="shared" si="1664"/>
        <v>0</v>
      </c>
      <c r="AE7579">
        <f t="shared" si="1665"/>
        <v>0</v>
      </c>
    </row>
    <row r="7580" spans="2:31" x14ac:dyDescent="0.3">
      <c r="B7580" s="1" t="s">
        <v>8472</v>
      </c>
      <c r="C7580">
        <v>6</v>
      </c>
      <c r="D7580" s="2">
        <v>41200</v>
      </c>
      <c r="E7580" s="2">
        <v>41200</v>
      </c>
      <c r="F7580" s="2">
        <v>41283</v>
      </c>
      <c r="G7580">
        <f t="shared" si="1652"/>
        <v>23</v>
      </c>
      <c r="H7580" s="1" t="s">
        <v>3</v>
      </c>
      <c r="I7580" t="s">
        <v>11779</v>
      </c>
      <c r="J7580" s="9">
        <v>1</v>
      </c>
      <c r="K7580" s="1">
        <v>46</v>
      </c>
      <c r="L7580" s="1">
        <v>2.1739130430000002</v>
      </c>
      <c r="M7580" s="1">
        <v>0</v>
      </c>
      <c r="N7580" s="1">
        <v>42.54</v>
      </c>
      <c r="O7580" s="1">
        <v>4.8192771000000002E-2</v>
      </c>
      <c r="P7580" s="1">
        <v>0</v>
      </c>
      <c r="Q7580" s="1">
        <v>0</v>
      </c>
      <c r="R7580" s="1">
        <v>0</v>
      </c>
      <c r="S7580">
        <f t="shared" si="1653"/>
        <v>2</v>
      </c>
      <c r="T7580">
        <f t="shared" si="1654"/>
        <v>1</v>
      </c>
      <c r="U7580">
        <f t="shared" si="1655"/>
        <v>1</v>
      </c>
      <c r="V7580">
        <f t="shared" si="1656"/>
        <v>0</v>
      </c>
      <c r="W7580">
        <f t="shared" si="1657"/>
        <v>0</v>
      </c>
      <c r="X7580">
        <f t="shared" si="1658"/>
        <v>0</v>
      </c>
      <c r="Y7580">
        <f t="shared" si="1659"/>
        <v>0</v>
      </c>
      <c r="Z7580">
        <f t="shared" si="1660"/>
        <v>0</v>
      </c>
      <c r="AA7580">
        <f t="shared" si="1661"/>
        <v>0</v>
      </c>
      <c r="AB7580">
        <f t="shared" si="1662"/>
        <v>0</v>
      </c>
      <c r="AC7580">
        <f t="shared" si="1663"/>
        <v>1</v>
      </c>
      <c r="AD7580">
        <f t="shared" si="1664"/>
        <v>0</v>
      </c>
      <c r="AE7580">
        <f t="shared" si="1665"/>
        <v>0</v>
      </c>
    </row>
    <row r="7581" spans="2:31" x14ac:dyDescent="0.3">
      <c r="B7581" s="1" t="s">
        <v>5528</v>
      </c>
      <c r="C7581">
        <v>1</v>
      </c>
      <c r="D7581" s="2">
        <v>41559</v>
      </c>
      <c r="E7581" s="2">
        <v>41559</v>
      </c>
      <c r="F7581" s="2">
        <v>41614</v>
      </c>
      <c r="G7581">
        <f t="shared" si="1652"/>
        <v>10</v>
      </c>
      <c r="H7581" s="1" t="s">
        <v>12</v>
      </c>
      <c r="I7581" t="s">
        <v>11778</v>
      </c>
      <c r="J7581" s="9">
        <v>0</v>
      </c>
      <c r="K7581" s="1">
        <v>10</v>
      </c>
      <c r="L7581" s="1">
        <v>20</v>
      </c>
      <c r="M7581" s="1">
        <v>0</v>
      </c>
      <c r="N7581" s="1">
        <v>39.03</v>
      </c>
      <c r="O7581" s="1">
        <v>5.4545455E-2</v>
      </c>
      <c r="P7581" s="1">
        <v>0</v>
      </c>
      <c r="Q7581" s="1">
        <v>0</v>
      </c>
      <c r="R7581" s="1">
        <v>0</v>
      </c>
      <c r="S7581">
        <f t="shared" si="1653"/>
        <v>1</v>
      </c>
      <c r="T7581">
        <f t="shared" si="1654"/>
        <v>0</v>
      </c>
      <c r="U7581">
        <f t="shared" si="1655"/>
        <v>0</v>
      </c>
      <c r="V7581">
        <f t="shared" si="1656"/>
        <v>0</v>
      </c>
      <c r="W7581">
        <f t="shared" si="1657"/>
        <v>1</v>
      </c>
      <c r="X7581">
        <f t="shared" si="1658"/>
        <v>0</v>
      </c>
      <c r="Y7581">
        <f t="shared" si="1659"/>
        <v>0</v>
      </c>
      <c r="Z7581">
        <f t="shared" si="1660"/>
        <v>1</v>
      </c>
      <c r="AA7581">
        <f t="shared" si="1661"/>
        <v>0</v>
      </c>
      <c r="AB7581">
        <f t="shared" si="1662"/>
        <v>0</v>
      </c>
      <c r="AC7581">
        <f t="shared" si="1663"/>
        <v>0</v>
      </c>
      <c r="AD7581">
        <f t="shared" si="1664"/>
        <v>0</v>
      </c>
      <c r="AE7581">
        <f t="shared" si="1665"/>
        <v>0</v>
      </c>
    </row>
    <row r="7582" spans="2:31" x14ac:dyDescent="0.3">
      <c r="B7582" s="1" t="s">
        <v>9552</v>
      </c>
      <c r="C7582">
        <v>2</v>
      </c>
      <c r="D7582" s="2">
        <v>40546</v>
      </c>
      <c r="E7582" s="2">
        <v>40672</v>
      </c>
      <c r="F7582" s="2">
        <v>41023</v>
      </c>
      <c r="G7582">
        <f t="shared" si="1652"/>
        <v>1.7272727272727273</v>
      </c>
      <c r="H7582" s="1" t="s">
        <v>12</v>
      </c>
      <c r="I7582" t="s">
        <v>11779</v>
      </c>
      <c r="J7582" s="9">
        <v>1</v>
      </c>
      <c r="K7582" s="1">
        <v>19</v>
      </c>
      <c r="L7582" s="1">
        <v>0</v>
      </c>
      <c r="M7582" s="1">
        <v>0</v>
      </c>
      <c r="N7582" s="1">
        <v>147.86000000000001</v>
      </c>
      <c r="O7582" s="1">
        <v>3.4188033999999999E-2</v>
      </c>
      <c r="P7582" s="1">
        <v>0</v>
      </c>
      <c r="Q7582" s="1">
        <v>0</v>
      </c>
      <c r="R7582" s="1">
        <v>0</v>
      </c>
      <c r="S7582">
        <f t="shared" si="1653"/>
        <v>11</v>
      </c>
      <c r="T7582">
        <f t="shared" si="1654"/>
        <v>0</v>
      </c>
      <c r="U7582">
        <f t="shared" si="1655"/>
        <v>1</v>
      </c>
      <c r="V7582">
        <f t="shared" si="1656"/>
        <v>0</v>
      </c>
      <c r="W7582">
        <f t="shared" si="1657"/>
        <v>0</v>
      </c>
      <c r="X7582">
        <f t="shared" si="1658"/>
        <v>0</v>
      </c>
      <c r="Y7582">
        <f t="shared" si="1659"/>
        <v>0</v>
      </c>
      <c r="Z7582">
        <f t="shared" si="1660"/>
        <v>1</v>
      </c>
      <c r="AA7582">
        <f t="shared" si="1661"/>
        <v>0</v>
      </c>
      <c r="AB7582">
        <f t="shared" si="1662"/>
        <v>0</v>
      </c>
      <c r="AC7582">
        <f t="shared" si="1663"/>
        <v>0</v>
      </c>
      <c r="AD7582">
        <f t="shared" si="1664"/>
        <v>0</v>
      </c>
      <c r="AE7582">
        <f t="shared" si="1665"/>
        <v>0</v>
      </c>
    </row>
    <row r="7583" spans="2:31" x14ac:dyDescent="0.3">
      <c r="B7583" s="1" t="s">
        <v>10312</v>
      </c>
      <c r="C7583">
        <v>6</v>
      </c>
      <c r="D7583" s="2">
        <v>41532</v>
      </c>
      <c r="E7583" s="2">
        <v>41532</v>
      </c>
      <c r="F7583" s="2">
        <v>41590</v>
      </c>
      <c r="G7583">
        <f t="shared" si="1652"/>
        <v>38</v>
      </c>
      <c r="H7583" s="1" t="s">
        <v>10</v>
      </c>
      <c r="I7583" t="s">
        <v>11780</v>
      </c>
      <c r="J7583" s="9">
        <v>1</v>
      </c>
      <c r="K7583" s="1">
        <v>38</v>
      </c>
      <c r="L7583" s="1">
        <v>0</v>
      </c>
      <c r="M7583" s="1">
        <v>0</v>
      </c>
      <c r="N7583" s="1">
        <v>44.38</v>
      </c>
      <c r="O7583" s="1">
        <v>5.1724138000000003E-2</v>
      </c>
      <c r="P7583" s="1">
        <v>1</v>
      </c>
      <c r="Q7583" s="1">
        <v>0</v>
      </c>
      <c r="R7583" s="1">
        <v>0</v>
      </c>
      <c r="S7583">
        <f t="shared" si="1653"/>
        <v>1</v>
      </c>
      <c r="T7583">
        <f t="shared" si="1654"/>
        <v>0</v>
      </c>
      <c r="U7583">
        <f t="shared" si="1655"/>
        <v>0</v>
      </c>
      <c r="V7583">
        <f t="shared" si="1656"/>
        <v>1</v>
      </c>
      <c r="W7583">
        <f t="shared" si="1657"/>
        <v>0</v>
      </c>
      <c r="X7583">
        <f t="shared" si="1658"/>
        <v>0</v>
      </c>
      <c r="Y7583">
        <f t="shared" si="1659"/>
        <v>1</v>
      </c>
      <c r="Z7583">
        <f t="shared" si="1660"/>
        <v>0</v>
      </c>
      <c r="AA7583">
        <f t="shared" si="1661"/>
        <v>0</v>
      </c>
      <c r="AB7583">
        <f t="shared" si="1662"/>
        <v>0</v>
      </c>
      <c r="AC7583">
        <f t="shared" si="1663"/>
        <v>0</v>
      </c>
      <c r="AD7583">
        <f t="shared" si="1664"/>
        <v>0</v>
      </c>
      <c r="AE7583">
        <f t="shared" si="1665"/>
        <v>0</v>
      </c>
    </row>
    <row r="7584" spans="2:31" x14ac:dyDescent="0.3">
      <c r="B7584" s="1" t="s">
        <v>1646</v>
      </c>
      <c r="C7584">
        <v>0</v>
      </c>
      <c r="D7584" s="2">
        <v>40822</v>
      </c>
      <c r="E7584" s="2">
        <v>40856</v>
      </c>
      <c r="F7584" s="2">
        <v>41652</v>
      </c>
      <c r="G7584">
        <f t="shared" si="1652"/>
        <v>1.5769230769230769</v>
      </c>
      <c r="H7584" s="1" t="s">
        <v>3</v>
      </c>
      <c r="I7584" t="s">
        <v>11778</v>
      </c>
      <c r="J7584" s="9">
        <v>1</v>
      </c>
      <c r="K7584" s="1">
        <v>41</v>
      </c>
      <c r="L7584" s="1">
        <v>68.292682929999998</v>
      </c>
      <c r="M7584" s="1">
        <v>21.951219510000001</v>
      </c>
      <c r="N7584" s="1">
        <v>26.09</v>
      </c>
      <c r="O7584" s="1">
        <v>6.4070351999999997E-2</v>
      </c>
      <c r="P7584" s="1">
        <v>1</v>
      </c>
      <c r="Q7584" s="1">
        <v>1</v>
      </c>
      <c r="R7584" s="1">
        <v>0</v>
      </c>
      <c r="S7584">
        <f t="shared" si="1653"/>
        <v>26</v>
      </c>
      <c r="T7584">
        <f t="shared" si="1654"/>
        <v>1</v>
      </c>
      <c r="U7584">
        <f t="shared" si="1655"/>
        <v>0</v>
      </c>
      <c r="V7584">
        <f t="shared" si="1656"/>
        <v>0</v>
      </c>
      <c r="W7584">
        <f t="shared" si="1657"/>
        <v>1</v>
      </c>
      <c r="X7584">
        <f t="shared" si="1658"/>
        <v>0</v>
      </c>
      <c r="Y7584">
        <f t="shared" si="1659"/>
        <v>0</v>
      </c>
      <c r="Z7584">
        <f t="shared" si="1660"/>
        <v>0</v>
      </c>
      <c r="AA7584">
        <f t="shared" si="1661"/>
        <v>0</v>
      </c>
      <c r="AB7584">
        <f t="shared" si="1662"/>
        <v>0</v>
      </c>
      <c r="AC7584">
        <f t="shared" si="1663"/>
        <v>1</v>
      </c>
      <c r="AD7584">
        <f t="shared" si="1664"/>
        <v>0</v>
      </c>
      <c r="AE7584">
        <f t="shared" si="1665"/>
        <v>0</v>
      </c>
    </row>
    <row r="7585" spans="2:31" x14ac:dyDescent="0.3">
      <c r="B7585" s="1" t="s">
        <v>10801</v>
      </c>
      <c r="C7585">
        <v>2</v>
      </c>
      <c r="D7585" s="2">
        <v>41592</v>
      </c>
      <c r="E7585" s="2">
        <v>41602</v>
      </c>
      <c r="F7585" s="2">
        <v>41603</v>
      </c>
      <c r="G7585">
        <f t="shared" si="1652"/>
        <v>30</v>
      </c>
      <c r="H7585" s="1" t="s">
        <v>10</v>
      </c>
      <c r="I7585" t="s">
        <v>11780</v>
      </c>
      <c r="J7585" s="9">
        <v>1</v>
      </c>
      <c r="K7585" s="1">
        <v>30</v>
      </c>
      <c r="L7585" s="1">
        <v>0</v>
      </c>
      <c r="M7585" s="1">
        <v>0</v>
      </c>
      <c r="N7585" s="1">
        <v>129.34</v>
      </c>
      <c r="O7585" s="1">
        <v>2</v>
      </c>
      <c r="P7585" s="1">
        <v>1</v>
      </c>
      <c r="Q7585" s="1">
        <v>1</v>
      </c>
      <c r="R7585" s="1">
        <v>1</v>
      </c>
      <c r="S7585">
        <f t="shared" si="1653"/>
        <v>0</v>
      </c>
      <c r="T7585">
        <f t="shared" si="1654"/>
        <v>0</v>
      </c>
      <c r="U7585">
        <f t="shared" si="1655"/>
        <v>0</v>
      </c>
      <c r="V7585">
        <f t="shared" si="1656"/>
        <v>1</v>
      </c>
      <c r="W7585">
        <f t="shared" si="1657"/>
        <v>0</v>
      </c>
      <c r="X7585">
        <f t="shared" si="1658"/>
        <v>0</v>
      </c>
      <c r="Y7585">
        <f t="shared" si="1659"/>
        <v>1</v>
      </c>
      <c r="Z7585">
        <f t="shared" si="1660"/>
        <v>0</v>
      </c>
      <c r="AA7585">
        <f t="shared" si="1661"/>
        <v>0</v>
      </c>
      <c r="AB7585">
        <f t="shared" si="1662"/>
        <v>0</v>
      </c>
      <c r="AC7585">
        <f t="shared" si="1663"/>
        <v>0</v>
      </c>
      <c r="AD7585">
        <f t="shared" si="1664"/>
        <v>0</v>
      </c>
      <c r="AE7585">
        <f t="shared" si="1665"/>
        <v>0</v>
      </c>
    </row>
    <row r="7586" spans="2:31" x14ac:dyDescent="0.3">
      <c r="B7586" s="1" t="s">
        <v>3487</v>
      </c>
      <c r="C7586">
        <v>1</v>
      </c>
      <c r="D7586" s="2">
        <v>41169</v>
      </c>
      <c r="E7586" s="2">
        <v>41174</v>
      </c>
      <c r="F7586" s="2">
        <v>41200</v>
      </c>
      <c r="G7586">
        <f t="shared" si="1652"/>
        <v>0</v>
      </c>
      <c r="H7586" s="1" t="s">
        <v>12</v>
      </c>
      <c r="I7586" t="s">
        <v>11780</v>
      </c>
      <c r="J7586" s="9">
        <v>0</v>
      </c>
      <c r="K7586" s="1">
        <v>0</v>
      </c>
      <c r="L7586" s="1">
        <v>0</v>
      </c>
      <c r="M7586" s="1">
        <v>0</v>
      </c>
      <c r="N7586" s="1">
        <v>27.43</v>
      </c>
      <c r="O7586" s="1">
        <v>0.15384615400000001</v>
      </c>
      <c r="P7586" s="1">
        <v>0</v>
      </c>
      <c r="Q7586" s="1">
        <v>0</v>
      </c>
      <c r="R7586" s="1">
        <v>0</v>
      </c>
      <c r="S7586">
        <f t="shared" si="1653"/>
        <v>0</v>
      </c>
      <c r="T7586">
        <f t="shared" si="1654"/>
        <v>0</v>
      </c>
      <c r="U7586">
        <f t="shared" si="1655"/>
        <v>0</v>
      </c>
      <c r="V7586">
        <f t="shared" si="1656"/>
        <v>1</v>
      </c>
      <c r="W7586">
        <f t="shared" si="1657"/>
        <v>0</v>
      </c>
      <c r="X7586">
        <f t="shared" si="1658"/>
        <v>0</v>
      </c>
      <c r="Y7586">
        <f t="shared" si="1659"/>
        <v>0</v>
      </c>
      <c r="Z7586">
        <f t="shared" si="1660"/>
        <v>1</v>
      </c>
      <c r="AA7586">
        <f t="shared" si="1661"/>
        <v>0</v>
      </c>
      <c r="AB7586">
        <f t="shared" si="1662"/>
        <v>0</v>
      </c>
      <c r="AC7586">
        <f t="shared" si="1663"/>
        <v>0</v>
      </c>
      <c r="AD7586">
        <f t="shared" si="1664"/>
        <v>0</v>
      </c>
      <c r="AE7586">
        <f t="shared" si="1665"/>
        <v>0</v>
      </c>
    </row>
    <row r="7587" spans="2:31" x14ac:dyDescent="0.3">
      <c r="B7587" s="1" t="s">
        <v>4693</v>
      </c>
      <c r="C7587">
        <v>0</v>
      </c>
      <c r="D7587" s="2">
        <v>41505</v>
      </c>
      <c r="E7587" s="2">
        <v>41511</v>
      </c>
      <c r="F7587" s="2">
        <v>41658</v>
      </c>
      <c r="G7587">
        <f t="shared" si="1652"/>
        <v>10.5</v>
      </c>
      <c r="H7587" s="1" t="s">
        <v>10</v>
      </c>
      <c r="I7587" t="s">
        <v>11778</v>
      </c>
      <c r="J7587" s="9">
        <v>1</v>
      </c>
      <c r="K7587" s="1">
        <v>42</v>
      </c>
      <c r="L7587" s="1">
        <v>95.238095240000007</v>
      </c>
      <c r="M7587" s="1">
        <v>33.333333330000002</v>
      </c>
      <c r="N7587" s="1">
        <v>64.16</v>
      </c>
      <c r="O7587" s="1">
        <v>0.17687074799999999</v>
      </c>
      <c r="P7587" s="1">
        <v>1</v>
      </c>
      <c r="Q7587" s="1">
        <v>1</v>
      </c>
      <c r="R7587" s="1">
        <v>0</v>
      </c>
      <c r="S7587">
        <f t="shared" si="1653"/>
        <v>4</v>
      </c>
      <c r="T7587">
        <f t="shared" si="1654"/>
        <v>0</v>
      </c>
      <c r="U7587">
        <f t="shared" si="1655"/>
        <v>0</v>
      </c>
      <c r="V7587">
        <f t="shared" si="1656"/>
        <v>0</v>
      </c>
      <c r="W7587">
        <f t="shared" si="1657"/>
        <v>1</v>
      </c>
      <c r="X7587">
        <f t="shared" si="1658"/>
        <v>0</v>
      </c>
      <c r="Y7587">
        <f t="shared" si="1659"/>
        <v>1</v>
      </c>
      <c r="Z7587">
        <f t="shared" si="1660"/>
        <v>0</v>
      </c>
      <c r="AA7587">
        <f t="shared" si="1661"/>
        <v>0</v>
      </c>
      <c r="AB7587">
        <f t="shared" si="1662"/>
        <v>0</v>
      </c>
      <c r="AC7587">
        <f t="shared" si="1663"/>
        <v>0</v>
      </c>
      <c r="AD7587">
        <f t="shared" si="1664"/>
        <v>0</v>
      </c>
      <c r="AE7587">
        <f t="shared" si="1665"/>
        <v>0</v>
      </c>
    </row>
    <row r="7588" spans="2:31" x14ac:dyDescent="0.3">
      <c r="B7588" s="1" t="s">
        <v>4944</v>
      </c>
      <c r="C7588">
        <v>4</v>
      </c>
      <c r="D7588" s="2">
        <v>41525</v>
      </c>
      <c r="E7588" s="2">
        <v>41525</v>
      </c>
      <c r="F7588" s="2">
        <v>41581</v>
      </c>
      <c r="G7588">
        <f t="shared" si="1652"/>
        <v>31</v>
      </c>
      <c r="H7588" s="1" t="s">
        <v>12</v>
      </c>
      <c r="I7588" t="s">
        <v>11781</v>
      </c>
      <c r="J7588" s="9">
        <v>1</v>
      </c>
      <c r="K7588" s="1">
        <v>31</v>
      </c>
      <c r="L7588" s="1">
        <v>51.612903230000001</v>
      </c>
      <c r="M7588" s="1">
        <v>0</v>
      </c>
      <c r="N7588" s="1">
        <v>81.599999999999994</v>
      </c>
      <c r="O7588" s="1">
        <v>0.10714285699999999</v>
      </c>
      <c r="P7588" s="1">
        <v>1</v>
      </c>
      <c r="Q7588" s="1">
        <v>0</v>
      </c>
      <c r="R7588" s="1">
        <v>0</v>
      </c>
      <c r="S7588">
        <f t="shared" si="1653"/>
        <v>1</v>
      </c>
      <c r="T7588">
        <f t="shared" si="1654"/>
        <v>0</v>
      </c>
      <c r="U7588">
        <f t="shared" si="1655"/>
        <v>0</v>
      </c>
      <c r="V7588">
        <f t="shared" si="1656"/>
        <v>0</v>
      </c>
      <c r="W7588">
        <f t="shared" si="1657"/>
        <v>0</v>
      </c>
      <c r="X7588">
        <f t="shared" si="1658"/>
        <v>1</v>
      </c>
      <c r="Y7588">
        <f t="shared" si="1659"/>
        <v>0</v>
      </c>
      <c r="Z7588">
        <f t="shared" si="1660"/>
        <v>1</v>
      </c>
      <c r="AA7588">
        <f t="shared" si="1661"/>
        <v>0</v>
      </c>
      <c r="AB7588">
        <f t="shared" si="1662"/>
        <v>0</v>
      </c>
      <c r="AC7588">
        <f t="shared" si="1663"/>
        <v>0</v>
      </c>
      <c r="AD7588">
        <f t="shared" si="1664"/>
        <v>0</v>
      </c>
      <c r="AE7588">
        <f t="shared" si="1665"/>
        <v>0</v>
      </c>
    </row>
    <row r="7589" spans="2:31" x14ac:dyDescent="0.3">
      <c r="B7589" s="1" t="s">
        <v>3708</v>
      </c>
      <c r="C7589">
        <v>3</v>
      </c>
      <c r="D7589" s="2">
        <v>40413</v>
      </c>
      <c r="E7589" s="2">
        <v>40440</v>
      </c>
      <c r="F7589" s="2">
        <v>40464</v>
      </c>
      <c r="G7589">
        <f t="shared" si="1652"/>
        <v>45</v>
      </c>
      <c r="H7589" s="1" t="s">
        <v>10</v>
      </c>
      <c r="I7589" t="s">
        <v>11778</v>
      </c>
      <c r="J7589" s="9">
        <v>1</v>
      </c>
      <c r="K7589" s="1">
        <v>45</v>
      </c>
      <c r="L7589" s="1">
        <v>0</v>
      </c>
      <c r="M7589" s="1">
        <v>0</v>
      </c>
      <c r="N7589" s="1">
        <v>76.42</v>
      </c>
      <c r="O7589" s="1">
        <v>0.125</v>
      </c>
      <c r="P7589" s="1">
        <v>0</v>
      </c>
      <c r="Q7589" s="1">
        <v>0</v>
      </c>
      <c r="R7589" s="1">
        <v>0</v>
      </c>
      <c r="S7589">
        <f t="shared" si="1653"/>
        <v>0</v>
      </c>
      <c r="T7589">
        <f t="shared" si="1654"/>
        <v>0</v>
      </c>
      <c r="U7589">
        <f t="shared" si="1655"/>
        <v>0</v>
      </c>
      <c r="V7589">
        <f t="shared" si="1656"/>
        <v>0</v>
      </c>
      <c r="W7589">
        <f t="shared" si="1657"/>
        <v>1</v>
      </c>
      <c r="X7589">
        <f t="shared" si="1658"/>
        <v>0</v>
      </c>
      <c r="Y7589">
        <f t="shared" si="1659"/>
        <v>1</v>
      </c>
      <c r="Z7589">
        <f t="shared" si="1660"/>
        <v>0</v>
      </c>
      <c r="AA7589">
        <f t="shared" si="1661"/>
        <v>0</v>
      </c>
      <c r="AB7589">
        <f t="shared" si="1662"/>
        <v>0</v>
      </c>
      <c r="AC7589">
        <f t="shared" si="1663"/>
        <v>0</v>
      </c>
      <c r="AD7589">
        <f t="shared" si="1664"/>
        <v>0</v>
      </c>
      <c r="AE7589">
        <f t="shared" si="1665"/>
        <v>0</v>
      </c>
    </row>
    <row r="7590" spans="2:31" x14ac:dyDescent="0.3">
      <c r="B7590" s="1" t="s">
        <v>7949</v>
      </c>
      <c r="C7590">
        <v>3</v>
      </c>
      <c r="D7590" s="2">
        <v>43013</v>
      </c>
      <c r="E7590" s="2">
        <v>43013</v>
      </c>
      <c r="F7590" s="2">
        <v>43074</v>
      </c>
      <c r="G7590">
        <f t="shared" si="1652"/>
        <v>19</v>
      </c>
      <c r="H7590" s="1" t="s">
        <v>3</v>
      </c>
      <c r="I7590" t="s">
        <v>11780</v>
      </c>
      <c r="J7590" s="9">
        <v>1</v>
      </c>
      <c r="K7590" s="1">
        <v>38</v>
      </c>
      <c r="L7590" s="1">
        <v>7.8947368420000004</v>
      </c>
      <c r="M7590" s="1">
        <v>5.263157895</v>
      </c>
      <c r="N7590" s="1">
        <v>93.23</v>
      </c>
      <c r="O7590" s="1">
        <v>3.2786885245901599E-2</v>
      </c>
      <c r="P7590" s="1">
        <v>1</v>
      </c>
      <c r="Q7590" s="1">
        <v>0</v>
      </c>
      <c r="R7590" s="1">
        <v>0</v>
      </c>
      <c r="S7590">
        <f t="shared" si="1653"/>
        <v>2</v>
      </c>
      <c r="T7590">
        <f t="shared" si="1654"/>
        <v>1</v>
      </c>
      <c r="U7590">
        <f t="shared" si="1655"/>
        <v>0</v>
      </c>
      <c r="V7590">
        <f t="shared" si="1656"/>
        <v>1</v>
      </c>
      <c r="W7590">
        <f t="shared" si="1657"/>
        <v>0</v>
      </c>
      <c r="X7590">
        <f t="shared" si="1658"/>
        <v>0</v>
      </c>
      <c r="Y7590">
        <f t="shared" si="1659"/>
        <v>0</v>
      </c>
      <c r="Z7590">
        <f t="shared" si="1660"/>
        <v>0</v>
      </c>
      <c r="AA7590">
        <f t="shared" si="1661"/>
        <v>0</v>
      </c>
      <c r="AB7590">
        <f t="shared" si="1662"/>
        <v>0</v>
      </c>
      <c r="AC7590">
        <f t="shared" si="1663"/>
        <v>1</v>
      </c>
      <c r="AD7590">
        <f t="shared" si="1664"/>
        <v>0</v>
      </c>
      <c r="AE7590">
        <f t="shared" si="1665"/>
        <v>0</v>
      </c>
    </row>
    <row r="7591" spans="2:31" x14ac:dyDescent="0.3">
      <c r="B7591" s="1" t="s">
        <v>3731</v>
      </c>
      <c r="C7591">
        <v>3</v>
      </c>
      <c r="D7591" s="2">
        <v>39934</v>
      </c>
      <c r="E7591" s="2">
        <v>40025</v>
      </c>
      <c r="F7591" s="2">
        <v>41489</v>
      </c>
      <c r="G7591">
        <f t="shared" si="1652"/>
        <v>0.89583333333333337</v>
      </c>
      <c r="H7591" s="1" t="s">
        <v>12</v>
      </c>
      <c r="I7591" t="s">
        <v>11778</v>
      </c>
      <c r="J7591" s="9">
        <v>1</v>
      </c>
      <c r="K7591" s="1">
        <v>43</v>
      </c>
      <c r="L7591" s="1">
        <v>32.558139529999998</v>
      </c>
      <c r="M7591" s="1">
        <v>2.3255813949999999</v>
      </c>
      <c r="N7591" s="1">
        <v>68.41</v>
      </c>
      <c r="O7591" s="1">
        <v>2.0491799999999998E-3</v>
      </c>
      <c r="P7591" s="1">
        <v>0</v>
      </c>
      <c r="Q7591" s="1">
        <v>0</v>
      </c>
      <c r="R7591" s="1">
        <v>0</v>
      </c>
      <c r="S7591">
        <f t="shared" si="1653"/>
        <v>48</v>
      </c>
      <c r="T7591">
        <f t="shared" si="1654"/>
        <v>0</v>
      </c>
      <c r="U7591">
        <f t="shared" si="1655"/>
        <v>0</v>
      </c>
      <c r="V7591">
        <f t="shared" si="1656"/>
        <v>0</v>
      </c>
      <c r="W7591">
        <f t="shared" si="1657"/>
        <v>1</v>
      </c>
      <c r="X7591">
        <f t="shared" si="1658"/>
        <v>0</v>
      </c>
      <c r="Y7591">
        <f t="shared" si="1659"/>
        <v>0</v>
      </c>
      <c r="Z7591">
        <f t="shared" si="1660"/>
        <v>1</v>
      </c>
      <c r="AA7591">
        <f t="shared" si="1661"/>
        <v>0</v>
      </c>
      <c r="AB7591">
        <f t="shared" si="1662"/>
        <v>0</v>
      </c>
      <c r="AC7591">
        <f t="shared" si="1663"/>
        <v>0</v>
      </c>
      <c r="AD7591">
        <f t="shared" si="1664"/>
        <v>0</v>
      </c>
      <c r="AE7591">
        <f t="shared" si="1665"/>
        <v>0</v>
      </c>
    </row>
    <row r="7592" spans="2:31" x14ac:dyDescent="0.3">
      <c r="B7592" s="1" t="s">
        <v>1860</v>
      </c>
      <c r="C7592">
        <v>2</v>
      </c>
      <c r="D7592" s="2">
        <v>40952</v>
      </c>
      <c r="E7592" s="2">
        <v>40982</v>
      </c>
      <c r="F7592" s="2">
        <v>41282</v>
      </c>
      <c r="G7592">
        <f t="shared" si="1652"/>
        <v>5</v>
      </c>
      <c r="H7592" s="1" t="s">
        <v>3</v>
      </c>
      <c r="I7592" t="s">
        <v>11779</v>
      </c>
      <c r="J7592" s="9">
        <v>1</v>
      </c>
      <c r="K7592" s="1">
        <v>45</v>
      </c>
      <c r="L7592" s="1">
        <v>0</v>
      </c>
      <c r="M7592" s="1">
        <v>0</v>
      </c>
      <c r="N7592" s="1">
        <v>122.89</v>
      </c>
      <c r="O7592" s="1">
        <v>0.01</v>
      </c>
      <c r="P7592" s="1">
        <v>0</v>
      </c>
      <c r="Q7592" s="1">
        <v>0</v>
      </c>
      <c r="R7592" s="1">
        <v>0</v>
      </c>
      <c r="S7592">
        <f t="shared" si="1653"/>
        <v>9</v>
      </c>
      <c r="T7592">
        <f t="shared" si="1654"/>
        <v>1</v>
      </c>
      <c r="U7592">
        <f t="shared" si="1655"/>
        <v>1</v>
      </c>
      <c r="V7592">
        <f t="shared" si="1656"/>
        <v>0</v>
      </c>
      <c r="W7592">
        <f t="shared" si="1657"/>
        <v>0</v>
      </c>
      <c r="X7592">
        <f t="shared" si="1658"/>
        <v>0</v>
      </c>
      <c r="Y7592">
        <f t="shared" si="1659"/>
        <v>0</v>
      </c>
      <c r="Z7592">
        <f t="shared" si="1660"/>
        <v>0</v>
      </c>
      <c r="AA7592">
        <f t="shared" si="1661"/>
        <v>0</v>
      </c>
      <c r="AB7592">
        <f t="shared" si="1662"/>
        <v>0</v>
      </c>
      <c r="AC7592">
        <f t="shared" si="1663"/>
        <v>1</v>
      </c>
      <c r="AD7592">
        <f t="shared" si="1664"/>
        <v>0</v>
      </c>
      <c r="AE7592">
        <f t="shared" si="1665"/>
        <v>0</v>
      </c>
    </row>
    <row r="7593" spans="2:31" x14ac:dyDescent="0.3">
      <c r="B7593" s="1" t="s">
        <v>11735</v>
      </c>
      <c r="C7593">
        <v>6</v>
      </c>
      <c r="D7593" s="2">
        <v>43078</v>
      </c>
      <c r="E7593" s="2">
        <v>43078</v>
      </c>
      <c r="F7593" s="2">
        <v>43082</v>
      </c>
      <c r="G7593">
        <f t="shared" si="1652"/>
        <v>16</v>
      </c>
      <c r="H7593" s="1" t="s">
        <v>22</v>
      </c>
      <c r="I7593" t="s">
        <v>11780</v>
      </c>
      <c r="J7593" s="9">
        <v>1</v>
      </c>
      <c r="K7593" s="1">
        <v>16</v>
      </c>
      <c r="L7593" s="1">
        <v>31.25</v>
      </c>
      <c r="M7593" s="1">
        <v>6.25</v>
      </c>
      <c r="N7593" s="1">
        <v>35.619999999999997</v>
      </c>
      <c r="O7593" s="1">
        <v>0.5</v>
      </c>
      <c r="P7593" s="1">
        <v>1</v>
      </c>
      <c r="Q7593" s="1">
        <v>0</v>
      </c>
      <c r="R7593" s="1">
        <v>0</v>
      </c>
      <c r="S7593">
        <f t="shared" si="1653"/>
        <v>0</v>
      </c>
      <c r="T7593">
        <f t="shared" si="1654"/>
        <v>0</v>
      </c>
      <c r="U7593">
        <f t="shared" si="1655"/>
        <v>0</v>
      </c>
      <c r="V7593">
        <f t="shared" si="1656"/>
        <v>1</v>
      </c>
      <c r="W7593">
        <f t="shared" si="1657"/>
        <v>0</v>
      </c>
      <c r="X7593">
        <f t="shared" si="1658"/>
        <v>0</v>
      </c>
      <c r="Y7593">
        <f t="shared" si="1659"/>
        <v>0</v>
      </c>
      <c r="Z7593">
        <f t="shared" si="1660"/>
        <v>0</v>
      </c>
      <c r="AA7593">
        <f t="shared" si="1661"/>
        <v>0</v>
      </c>
      <c r="AB7593">
        <f t="shared" si="1662"/>
        <v>1</v>
      </c>
      <c r="AC7593">
        <f t="shared" si="1663"/>
        <v>0</v>
      </c>
      <c r="AD7593">
        <f t="shared" si="1664"/>
        <v>0</v>
      </c>
      <c r="AE7593">
        <f t="shared" si="1665"/>
        <v>0</v>
      </c>
    </row>
    <row r="7594" spans="2:31" x14ac:dyDescent="0.3">
      <c r="B7594" s="1" t="s">
        <v>2619</v>
      </c>
      <c r="C7594">
        <v>5</v>
      </c>
      <c r="D7594" s="2">
        <v>41440</v>
      </c>
      <c r="E7594" s="2">
        <v>41457</v>
      </c>
      <c r="F7594" s="2">
        <v>41480</v>
      </c>
      <c r="G7594">
        <f t="shared" si="1652"/>
        <v>43</v>
      </c>
      <c r="H7594" s="1" t="s">
        <v>3</v>
      </c>
      <c r="I7594" t="s">
        <v>11779</v>
      </c>
      <c r="J7594" s="9">
        <v>1</v>
      </c>
      <c r="K7594" s="1">
        <v>43</v>
      </c>
      <c r="L7594" s="1">
        <v>4.651162791</v>
      </c>
      <c r="M7594" s="1">
        <v>2.3255813949999999</v>
      </c>
      <c r="N7594" s="1">
        <v>208.03</v>
      </c>
      <c r="O7594" s="1">
        <v>8.6956521999999994E-2</v>
      </c>
      <c r="P7594" s="1">
        <v>1</v>
      </c>
      <c r="Q7594" s="1">
        <v>0</v>
      </c>
      <c r="R7594" s="1">
        <v>0</v>
      </c>
      <c r="S7594">
        <f t="shared" si="1653"/>
        <v>0</v>
      </c>
      <c r="T7594">
        <f t="shared" si="1654"/>
        <v>1</v>
      </c>
      <c r="U7594">
        <f t="shared" si="1655"/>
        <v>1</v>
      </c>
      <c r="V7594">
        <f t="shared" si="1656"/>
        <v>0</v>
      </c>
      <c r="W7594">
        <f t="shared" si="1657"/>
        <v>0</v>
      </c>
      <c r="X7594">
        <f t="shared" si="1658"/>
        <v>0</v>
      </c>
      <c r="Y7594">
        <f t="shared" si="1659"/>
        <v>0</v>
      </c>
      <c r="Z7594">
        <f t="shared" si="1660"/>
        <v>0</v>
      </c>
      <c r="AA7594">
        <f t="shared" si="1661"/>
        <v>0</v>
      </c>
      <c r="AB7594">
        <f t="shared" si="1662"/>
        <v>0</v>
      </c>
      <c r="AC7594">
        <f t="shared" si="1663"/>
        <v>1</v>
      </c>
      <c r="AD7594">
        <f t="shared" si="1664"/>
        <v>0</v>
      </c>
      <c r="AE7594">
        <f t="shared" si="1665"/>
        <v>0</v>
      </c>
    </row>
    <row r="7595" spans="2:31" x14ac:dyDescent="0.3">
      <c r="B7595" s="1" t="s">
        <v>2323</v>
      </c>
      <c r="C7595">
        <v>0</v>
      </c>
      <c r="D7595" s="2">
        <v>41040</v>
      </c>
      <c r="E7595" s="2">
        <v>41044</v>
      </c>
      <c r="F7595" s="2">
        <v>41170</v>
      </c>
      <c r="G7595">
        <f t="shared" si="1652"/>
        <v>10.25</v>
      </c>
      <c r="H7595" s="1" t="s">
        <v>12</v>
      </c>
      <c r="I7595" t="s">
        <v>11779</v>
      </c>
      <c r="J7595" s="9">
        <v>1</v>
      </c>
      <c r="K7595" s="1">
        <v>41</v>
      </c>
      <c r="L7595" s="1">
        <v>85.365853659999999</v>
      </c>
      <c r="M7595" s="1">
        <v>2.4390243900000002</v>
      </c>
      <c r="N7595" s="1">
        <v>33.380000000000003</v>
      </c>
      <c r="O7595" s="1">
        <v>0.150793651</v>
      </c>
      <c r="P7595" s="1">
        <v>1</v>
      </c>
      <c r="Q7595" s="1">
        <v>0</v>
      </c>
      <c r="R7595" s="1">
        <v>0</v>
      </c>
      <c r="S7595">
        <f t="shared" si="1653"/>
        <v>4</v>
      </c>
      <c r="T7595">
        <f t="shared" si="1654"/>
        <v>0</v>
      </c>
      <c r="U7595">
        <f t="shared" si="1655"/>
        <v>1</v>
      </c>
      <c r="V7595">
        <f t="shared" si="1656"/>
        <v>0</v>
      </c>
      <c r="W7595">
        <f t="shared" si="1657"/>
        <v>0</v>
      </c>
      <c r="X7595">
        <f t="shared" si="1658"/>
        <v>0</v>
      </c>
      <c r="Y7595">
        <f t="shared" si="1659"/>
        <v>0</v>
      </c>
      <c r="Z7595">
        <f t="shared" si="1660"/>
        <v>1</v>
      </c>
      <c r="AA7595">
        <f t="shared" si="1661"/>
        <v>0</v>
      </c>
      <c r="AB7595">
        <f t="shared" si="1662"/>
        <v>0</v>
      </c>
      <c r="AC7595">
        <f t="shared" si="1663"/>
        <v>0</v>
      </c>
      <c r="AD7595">
        <f t="shared" si="1664"/>
        <v>0</v>
      </c>
      <c r="AE7595">
        <f t="shared" si="1665"/>
        <v>0</v>
      </c>
    </row>
    <row r="7596" spans="2:31" x14ac:dyDescent="0.3">
      <c r="B7596" s="1" t="s">
        <v>593</v>
      </c>
      <c r="C7596">
        <v>2</v>
      </c>
      <c r="D7596" s="2">
        <v>40894</v>
      </c>
      <c r="E7596" s="2">
        <v>40894</v>
      </c>
      <c r="F7596" s="2">
        <v>41008</v>
      </c>
      <c r="G7596">
        <f t="shared" si="1652"/>
        <v>15.333333333333334</v>
      </c>
      <c r="H7596" s="1" t="s">
        <v>3</v>
      </c>
      <c r="I7596" t="s">
        <v>11778</v>
      </c>
      <c r="J7596" s="9">
        <v>1</v>
      </c>
      <c r="K7596" s="1">
        <v>46</v>
      </c>
      <c r="L7596" s="1">
        <v>2.1739130430000002</v>
      </c>
      <c r="M7596" s="1">
        <v>0</v>
      </c>
      <c r="N7596" s="1">
        <v>129.44999999999999</v>
      </c>
      <c r="O7596" s="1">
        <v>4.3859649000000001E-2</v>
      </c>
      <c r="P7596" s="1">
        <v>0</v>
      </c>
      <c r="Q7596" s="1">
        <v>0</v>
      </c>
      <c r="R7596" s="1">
        <v>0</v>
      </c>
      <c r="S7596">
        <f t="shared" si="1653"/>
        <v>3</v>
      </c>
      <c r="T7596">
        <f t="shared" si="1654"/>
        <v>1</v>
      </c>
      <c r="U7596">
        <f t="shared" si="1655"/>
        <v>0</v>
      </c>
      <c r="V7596">
        <f t="shared" si="1656"/>
        <v>0</v>
      </c>
      <c r="W7596">
        <f t="shared" si="1657"/>
        <v>1</v>
      </c>
      <c r="X7596">
        <f t="shared" si="1658"/>
        <v>0</v>
      </c>
      <c r="Y7596">
        <f t="shared" si="1659"/>
        <v>0</v>
      </c>
      <c r="Z7596">
        <f t="shared" si="1660"/>
        <v>0</v>
      </c>
      <c r="AA7596">
        <f t="shared" si="1661"/>
        <v>0</v>
      </c>
      <c r="AB7596">
        <f t="shared" si="1662"/>
        <v>0</v>
      </c>
      <c r="AC7596">
        <f t="shared" si="1663"/>
        <v>1</v>
      </c>
      <c r="AD7596">
        <f t="shared" si="1664"/>
        <v>0</v>
      </c>
      <c r="AE7596">
        <f t="shared" si="1665"/>
        <v>0</v>
      </c>
    </row>
    <row r="7597" spans="2:31" x14ac:dyDescent="0.3">
      <c r="B7597" s="1" t="s">
        <v>11184</v>
      </c>
      <c r="C7597">
        <v>6</v>
      </c>
      <c r="D7597" s="2">
        <v>42896</v>
      </c>
      <c r="E7597" s="2">
        <v>42942</v>
      </c>
      <c r="F7597" s="2">
        <v>42954</v>
      </c>
      <c r="G7597">
        <f t="shared" si="1652"/>
        <v>40</v>
      </c>
      <c r="H7597" s="1" t="s">
        <v>5</v>
      </c>
      <c r="I7597" t="s">
        <v>11780</v>
      </c>
      <c r="J7597" s="9">
        <v>1</v>
      </c>
      <c r="K7597" s="1">
        <v>40</v>
      </c>
      <c r="L7597" s="1">
        <v>20</v>
      </c>
      <c r="M7597" s="1">
        <v>5</v>
      </c>
      <c r="N7597" s="1">
        <v>62.5</v>
      </c>
      <c r="O7597" s="1">
        <v>0.16666666666666699</v>
      </c>
      <c r="P7597" s="1">
        <v>1</v>
      </c>
      <c r="Q7597" s="1">
        <v>0</v>
      </c>
      <c r="R7597" s="1">
        <v>0</v>
      </c>
      <c r="S7597">
        <f t="shared" si="1653"/>
        <v>0</v>
      </c>
      <c r="T7597">
        <f t="shared" si="1654"/>
        <v>0</v>
      </c>
      <c r="U7597">
        <f t="shared" si="1655"/>
        <v>0</v>
      </c>
      <c r="V7597">
        <f t="shared" si="1656"/>
        <v>1</v>
      </c>
      <c r="W7597">
        <f t="shared" si="1657"/>
        <v>0</v>
      </c>
      <c r="X7597">
        <f t="shared" si="1658"/>
        <v>0</v>
      </c>
      <c r="Y7597">
        <f t="shared" si="1659"/>
        <v>0</v>
      </c>
      <c r="Z7597">
        <f t="shared" si="1660"/>
        <v>0</v>
      </c>
      <c r="AA7597">
        <f t="shared" si="1661"/>
        <v>1</v>
      </c>
      <c r="AB7597">
        <f t="shared" si="1662"/>
        <v>0</v>
      </c>
      <c r="AC7597">
        <f t="shared" si="1663"/>
        <v>0</v>
      </c>
      <c r="AD7597">
        <f t="shared" si="1664"/>
        <v>0</v>
      </c>
      <c r="AE7597">
        <f t="shared" si="1665"/>
        <v>0</v>
      </c>
    </row>
    <row r="7598" spans="2:31" x14ac:dyDescent="0.3">
      <c r="B7598" s="1" t="s">
        <v>6447</v>
      </c>
      <c r="C7598">
        <v>3</v>
      </c>
      <c r="D7598" s="2">
        <v>41629</v>
      </c>
      <c r="E7598" s="2">
        <v>41629</v>
      </c>
      <c r="F7598" s="2">
        <v>41656</v>
      </c>
      <c r="G7598">
        <f t="shared" si="1652"/>
        <v>24</v>
      </c>
      <c r="H7598" s="1" t="s">
        <v>10</v>
      </c>
      <c r="I7598" t="s">
        <v>11780</v>
      </c>
      <c r="J7598" s="9">
        <v>1</v>
      </c>
      <c r="K7598" s="1">
        <v>24</v>
      </c>
      <c r="L7598" s="1">
        <v>45.833333330000002</v>
      </c>
      <c r="M7598" s="1">
        <v>0</v>
      </c>
      <c r="N7598" s="1">
        <v>83</v>
      </c>
      <c r="O7598" s="1">
        <v>0.14814814800000001</v>
      </c>
      <c r="P7598" s="1">
        <v>1</v>
      </c>
      <c r="Q7598" s="1">
        <v>0</v>
      </c>
      <c r="R7598" s="1">
        <v>1</v>
      </c>
      <c r="S7598">
        <f t="shared" si="1653"/>
        <v>0</v>
      </c>
      <c r="T7598">
        <f t="shared" si="1654"/>
        <v>0</v>
      </c>
      <c r="U7598">
        <f t="shared" si="1655"/>
        <v>0</v>
      </c>
      <c r="V7598">
        <f t="shared" si="1656"/>
        <v>1</v>
      </c>
      <c r="W7598">
        <f t="shared" si="1657"/>
        <v>0</v>
      </c>
      <c r="X7598">
        <f t="shared" si="1658"/>
        <v>0</v>
      </c>
      <c r="Y7598">
        <f t="shared" si="1659"/>
        <v>1</v>
      </c>
      <c r="Z7598">
        <f t="shared" si="1660"/>
        <v>0</v>
      </c>
      <c r="AA7598">
        <f t="shared" si="1661"/>
        <v>0</v>
      </c>
      <c r="AB7598">
        <f t="shared" si="1662"/>
        <v>0</v>
      </c>
      <c r="AC7598">
        <f t="shared" si="1663"/>
        <v>0</v>
      </c>
      <c r="AD7598">
        <f t="shared" si="1664"/>
        <v>0</v>
      </c>
      <c r="AE7598">
        <f t="shared" si="1665"/>
        <v>0</v>
      </c>
    </row>
    <row r="7599" spans="2:31" x14ac:dyDescent="0.3">
      <c r="B7599" s="1" t="s">
        <v>5651</v>
      </c>
      <c r="C7599">
        <v>6</v>
      </c>
      <c r="D7599" s="2">
        <v>41565</v>
      </c>
      <c r="E7599" s="2">
        <v>41566</v>
      </c>
      <c r="F7599" s="2">
        <v>41595</v>
      </c>
      <c r="G7599">
        <f t="shared" si="1652"/>
        <v>33</v>
      </c>
      <c r="H7599" s="1" t="s">
        <v>10</v>
      </c>
      <c r="I7599" t="s">
        <v>11779</v>
      </c>
      <c r="J7599" s="9">
        <v>1</v>
      </c>
      <c r="K7599" s="1">
        <v>33</v>
      </c>
      <c r="L7599" s="1">
        <v>30.3030303</v>
      </c>
      <c r="M7599" s="1">
        <v>12.121212119999999</v>
      </c>
      <c r="N7599" s="1">
        <v>43.22</v>
      </c>
      <c r="O7599" s="1">
        <v>0.10344827600000001</v>
      </c>
      <c r="P7599" s="1">
        <v>1</v>
      </c>
      <c r="Q7599" s="1">
        <v>1</v>
      </c>
      <c r="R7599" s="1">
        <v>0</v>
      </c>
      <c r="S7599">
        <f t="shared" si="1653"/>
        <v>0</v>
      </c>
      <c r="T7599">
        <f t="shared" si="1654"/>
        <v>0</v>
      </c>
      <c r="U7599">
        <f t="shared" si="1655"/>
        <v>1</v>
      </c>
      <c r="V7599">
        <f t="shared" si="1656"/>
        <v>0</v>
      </c>
      <c r="W7599">
        <f t="shared" si="1657"/>
        <v>0</v>
      </c>
      <c r="X7599">
        <f t="shared" si="1658"/>
        <v>0</v>
      </c>
      <c r="Y7599">
        <f t="shared" si="1659"/>
        <v>1</v>
      </c>
      <c r="Z7599">
        <f t="shared" si="1660"/>
        <v>0</v>
      </c>
      <c r="AA7599">
        <f t="shared" si="1661"/>
        <v>0</v>
      </c>
      <c r="AB7599">
        <f t="shared" si="1662"/>
        <v>0</v>
      </c>
      <c r="AC7599">
        <f t="shared" si="1663"/>
        <v>0</v>
      </c>
      <c r="AD7599">
        <f t="shared" si="1664"/>
        <v>0</v>
      </c>
      <c r="AE7599">
        <f t="shared" si="1665"/>
        <v>0</v>
      </c>
    </row>
    <row r="7600" spans="2:31" x14ac:dyDescent="0.3">
      <c r="B7600" s="1" t="s">
        <v>8733</v>
      </c>
      <c r="C7600">
        <v>4</v>
      </c>
      <c r="D7600" s="2">
        <v>40570</v>
      </c>
      <c r="E7600" s="2">
        <v>40609</v>
      </c>
      <c r="F7600" s="2">
        <v>41654</v>
      </c>
      <c r="G7600">
        <f t="shared" si="1652"/>
        <v>1.3823529411764706</v>
      </c>
      <c r="H7600" s="1" t="s">
        <v>22</v>
      </c>
      <c r="I7600" t="s">
        <v>11779</v>
      </c>
      <c r="J7600" s="9">
        <v>1</v>
      </c>
      <c r="K7600" s="1">
        <v>47</v>
      </c>
      <c r="L7600" s="1">
        <v>59.574468090000003</v>
      </c>
      <c r="M7600" s="1">
        <v>14.893617020000001</v>
      </c>
      <c r="N7600" s="1">
        <v>87.34</v>
      </c>
      <c r="O7600" s="1">
        <v>6.6028708000000005E-2</v>
      </c>
      <c r="P7600" s="1">
        <v>1</v>
      </c>
      <c r="Q7600" s="1">
        <v>0</v>
      </c>
      <c r="R7600" s="1">
        <v>0</v>
      </c>
      <c r="S7600">
        <f t="shared" si="1653"/>
        <v>34</v>
      </c>
      <c r="T7600">
        <f t="shared" si="1654"/>
        <v>0</v>
      </c>
      <c r="U7600">
        <f t="shared" si="1655"/>
        <v>1</v>
      </c>
      <c r="V7600">
        <f t="shared" si="1656"/>
        <v>0</v>
      </c>
      <c r="W7600">
        <f t="shared" si="1657"/>
        <v>0</v>
      </c>
      <c r="X7600">
        <f t="shared" si="1658"/>
        <v>0</v>
      </c>
      <c r="Y7600">
        <f t="shared" si="1659"/>
        <v>0</v>
      </c>
      <c r="Z7600">
        <f t="shared" si="1660"/>
        <v>0</v>
      </c>
      <c r="AA7600">
        <f t="shared" si="1661"/>
        <v>0</v>
      </c>
      <c r="AB7600">
        <f t="shared" si="1662"/>
        <v>1</v>
      </c>
      <c r="AC7600">
        <f t="shared" si="1663"/>
        <v>0</v>
      </c>
      <c r="AD7600">
        <f t="shared" si="1664"/>
        <v>0</v>
      </c>
      <c r="AE7600">
        <f t="shared" si="1665"/>
        <v>0</v>
      </c>
    </row>
    <row r="7601" spans="2:31" x14ac:dyDescent="0.3">
      <c r="B7601" s="1" t="s">
        <v>5148</v>
      </c>
      <c r="C7601">
        <v>1</v>
      </c>
      <c r="D7601" s="2">
        <v>41541</v>
      </c>
      <c r="E7601" s="2">
        <v>41541</v>
      </c>
      <c r="F7601" s="2">
        <v>41659</v>
      </c>
      <c r="G7601">
        <f t="shared" si="1652"/>
        <v>2.6666666666666665</v>
      </c>
      <c r="H7601" s="1" t="s">
        <v>5</v>
      </c>
      <c r="I7601" t="s">
        <v>11780</v>
      </c>
      <c r="J7601" s="9">
        <v>0</v>
      </c>
      <c r="K7601" s="1">
        <v>8</v>
      </c>
      <c r="L7601" s="1">
        <v>25</v>
      </c>
      <c r="M7601" s="1">
        <v>12.5</v>
      </c>
      <c r="N7601" s="1">
        <v>32.06</v>
      </c>
      <c r="O7601" s="1">
        <v>1.6949153000000002E-2</v>
      </c>
      <c r="P7601" s="1">
        <v>1</v>
      </c>
      <c r="Q7601" s="1">
        <v>0</v>
      </c>
      <c r="R7601" s="1">
        <v>0</v>
      </c>
      <c r="S7601">
        <f t="shared" si="1653"/>
        <v>3</v>
      </c>
      <c r="T7601">
        <f t="shared" si="1654"/>
        <v>0</v>
      </c>
      <c r="U7601">
        <f t="shared" si="1655"/>
        <v>0</v>
      </c>
      <c r="V7601">
        <f t="shared" si="1656"/>
        <v>1</v>
      </c>
      <c r="W7601">
        <f t="shared" si="1657"/>
        <v>0</v>
      </c>
      <c r="X7601">
        <f t="shared" si="1658"/>
        <v>0</v>
      </c>
      <c r="Y7601">
        <f t="shared" si="1659"/>
        <v>0</v>
      </c>
      <c r="Z7601">
        <f t="shared" si="1660"/>
        <v>0</v>
      </c>
      <c r="AA7601">
        <f t="shared" si="1661"/>
        <v>1</v>
      </c>
      <c r="AB7601">
        <f t="shared" si="1662"/>
        <v>0</v>
      </c>
      <c r="AC7601">
        <f t="shared" si="1663"/>
        <v>0</v>
      </c>
      <c r="AD7601">
        <f t="shared" si="1664"/>
        <v>0</v>
      </c>
      <c r="AE7601">
        <f t="shared" si="1665"/>
        <v>0</v>
      </c>
    </row>
    <row r="7602" spans="2:31" x14ac:dyDescent="0.3">
      <c r="B7602" s="1" t="s">
        <v>4268</v>
      </c>
      <c r="C7602">
        <v>5</v>
      </c>
      <c r="D7602" s="2">
        <v>40682</v>
      </c>
      <c r="E7602" s="2">
        <v>40980</v>
      </c>
      <c r="F7602" s="2">
        <v>40990</v>
      </c>
      <c r="G7602">
        <f t="shared" si="1652"/>
        <v>0</v>
      </c>
      <c r="H7602" s="1" t="s">
        <v>12</v>
      </c>
      <c r="I7602" t="s">
        <v>11778</v>
      </c>
      <c r="J7602" s="9">
        <v>0</v>
      </c>
      <c r="K7602" s="1">
        <v>0</v>
      </c>
      <c r="L7602" s="1">
        <v>0</v>
      </c>
      <c r="M7602" s="1">
        <v>0</v>
      </c>
      <c r="N7602" s="1">
        <v>320.24</v>
      </c>
      <c r="O7602" s="1">
        <v>0.2</v>
      </c>
      <c r="P7602" s="1">
        <v>0</v>
      </c>
      <c r="Q7602" s="1">
        <v>0</v>
      </c>
      <c r="R7602" s="1">
        <v>0</v>
      </c>
      <c r="S7602">
        <f t="shared" si="1653"/>
        <v>0</v>
      </c>
      <c r="T7602">
        <f t="shared" si="1654"/>
        <v>0</v>
      </c>
      <c r="U7602">
        <f t="shared" si="1655"/>
        <v>0</v>
      </c>
      <c r="V7602">
        <f t="shared" si="1656"/>
        <v>0</v>
      </c>
      <c r="W7602">
        <f t="shared" si="1657"/>
        <v>1</v>
      </c>
      <c r="X7602">
        <f t="shared" si="1658"/>
        <v>0</v>
      </c>
      <c r="Y7602">
        <f t="shared" si="1659"/>
        <v>0</v>
      </c>
      <c r="Z7602">
        <f t="shared" si="1660"/>
        <v>1</v>
      </c>
      <c r="AA7602">
        <f t="shared" si="1661"/>
        <v>0</v>
      </c>
      <c r="AB7602">
        <f t="shared" si="1662"/>
        <v>0</v>
      </c>
      <c r="AC7602">
        <f t="shared" si="1663"/>
        <v>0</v>
      </c>
      <c r="AD7602">
        <f t="shared" si="1664"/>
        <v>0</v>
      </c>
      <c r="AE7602">
        <f t="shared" si="1665"/>
        <v>0</v>
      </c>
    </row>
    <row r="7603" spans="2:31" x14ac:dyDescent="0.3">
      <c r="B7603" s="1" t="s">
        <v>1826</v>
      </c>
      <c r="C7603">
        <v>6</v>
      </c>
      <c r="D7603" s="2">
        <v>40672</v>
      </c>
      <c r="E7603" s="2">
        <v>40674</v>
      </c>
      <c r="F7603" s="2">
        <v>41331</v>
      </c>
      <c r="G7603">
        <f t="shared" si="1652"/>
        <v>1.9523809523809523</v>
      </c>
      <c r="H7603" s="1" t="s">
        <v>3</v>
      </c>
      <c r="I7603" t="s">
        <v>11779</v>
      </c>
      <c r="J7603" s="9">
        <v>1</v>
      </c>
      <c r="K7603" s="1">
        <v>41</v>
      </c>
      <c r="L7603" s="1">
        <v>19.512195120000001</v>
      </c>
      <c r="M7603" s="1">
        <v>2.4390243900000002</v>
      </c>
      <c r="N7603" s="1">
        <v>42.04</v>
      </c>
      <c r="O7603" s="1">
        <v>1.6742770000000001E-2</v>
      </c>
      <c r="P7603" s="1">
        <v>0</v>
      </c>
      <c r="Q7603" s="1">
        <v>0</v>
      </c>
      <c r="R7603" s="1">
        <v>0</v>
      </c>
      <c r="S7603">
        <f t="shared" si="1653"/>
        <v>21</v>
      </c>
      <c r="T7603">
        <f t="shared" si="1654"/>
        <v>1</v>
      </c>
      <c r="U7603">
        <f t="shared" si="1655"/>
        <v>1</v>
      </c>
      <c r="V7603">
        <f t="shared" si="1656"/>
        <v>0</v>
      </c>
      <c r="W7603">
        <f t="shared" si="1657"/>
        <v>0</v>
      </c>
      <c r="X7603">
        <f t="shared" si="1658"/>
        <v>0</v>
      </c>
      <c r="Y7603">
        <f t="shared" si="1659"/>
        <v>0</v>
      </c>
      <c r="Z7603">
        <f t="shared" si="1660"/>
        <v>0</v>
      </c>
      <c r="AA7603">
        <f t="shared" si="1661"/>
        <v>0</v>
      </c>
      <c r="AB7603">
        <f t="shared" si="1662"/>
        <v>0</v>
      </c>
      <c r="AC7603">
        <f t="shared" si="1663"/>
        <v>1</v>
      </c>
      <c r="AD7603">
        <f t="shared" si="1664"/>
        <v>0</v>
      </c>
      <c r="AE7603">
        <f t="shared" si="1665"/>
        <v>0</v>
      </c>
    </row>
    <row r="7604" spans="2:31" x14ac:dyDescent="0.3">
      <c r="B7604" s="1" t="s">
        <v>4127</v>
      </c>
      <c r="C7604">
        <v>6</v>
      </c>
      <c r="D7604" s="2">
        <v>41041</v>
      </c>
      <c r="E7604" s="2">
        <v>41044</v>
      </c>
      <c r="F7604" s="2">
        <v>41072</v>
      </c>
      <c r="G7604">
        <f t="shared" si="1652"/>
        <v>45</v>
      </c>
      <c r="H7604" s="1" t="s">
        <v>5</v>
      </c>
      <c r="I7604" t="s">
        <v>11778</v>
      </c>
      <c r="J7604" s="9">
        <v>1</v>
      </c>
      <c r="K7604" s="1">
        <v>45</v>
      </c>
      <c r="L7604" s="1">
        <v>0</v>
      </c>
      <c r="M7604" s="1">
        <v>0</v>
      </c>
      <c r="N7604" s="1">
        <v>52.62</v>
      </c>
      <c r="O7604" s="1">
        <v>0.10714285699999999</v>
      </c>
      <c r="P7604" s="1">
        <v>0</v>
      </c>
      <c r="Q7604" s="1">
        <v>0</v>
      </c>
      <c r="R7604" s="1">
        <v>0</v>
      </c>
      <c r="S7604">
        <f t="shared" si="1653"/>
        <v>0</v>
      </c>
      <c r="T7604">
        <f t="shared" si="1654"/>
        <v>0</v>
      </c>
      <c r="U7604">
        <f t="shared" si="1655"/>
        <v>0</v>
      </c>
      <c r="V7604">
        <f t="shared" si="1656"/>
        <v>0</v>
      </c>
      <c r="W7604">
        <f t="shared" si="1657"/>
        <v>1</v>
      </c>
      <c r="X7604">
        <f t="shared" si="1658"/>
        <v>0</v>
      </c>
      <c r="Y7604">
        <f t="shared" si="1659"/>
        <v>0</v>
      </c>
      <c r="Z7604">
        <f t="shared" si="1660"/>
        <v>0</v>
      </c>
      <c r="AA7604">
        <f t="shared" si="1661"/>
        <v>1</v>
      </c>
      <c r="AB7604">
        <f t="shared" si="1662"/>
        <v>0</v>
      </c>
      <c r="AC7604">
        <f t="shared" si="1663"/>
        <v>0</v>
      </c>
      <c r="AD7604">
        <f t="shared" si="1664"/>
        <v>0</v>
      </c>
      <c r="AE7604">
        <f t="shared" si="1665"/>
        <v>0</v>
      </c>
    </row>
    <row r="7605" spans="2:31" x14ac:dyDescent="0.3">
      <c r="B7605" s="1" t="s">
        <v>11552</v>
      </c>
      <c r="C7605">
        <v>3</v>
      </c>
      <c r="D7605" s="2">
        <v>42920</v>
      </c>
      <c r="E7605" s="2">
        <v>42960</v>
      </c>
      <c r="F7605" s="2">
        <v>42991</v>
      </c>
      <c r="G7605">
        <f t="shared" si="1652"/>
        <v>41</v>
      </c>
      <c r="H7605" s="1" t="s">
        <v>3</v>
      </c>
      <c r="I7605" t="s">
        <v>11778</v>
      </c>
      <c r="J7605" s="9">
        <v>1</v>
      </c>
      <c r="K7605" s="1">
        <v>41</v>
      </c>
      <c r="L7605" s="1">
        <v>24.390243900000002</v>
      </c>
      <c r="M7605" s="1">
        <v>0</v>
      </c>
      <c r="N7605" s="1">
        <v>77.2</v>
      </c>
      <c r="O7605" s="1">
        <v>6.4516129032258104E-2</v>
      </c>
      <c r="P7605" s="1">
        <v>1</v>
      </c>
      <c r="Q7605" s="1">
        <v>0</v>
      </c>
      <c r="R7605" s="1">
        <v>0</v>
      </c>
      <c r="S7605">
        <f t="shared" si="1653"/>
        <v>1</v>
      </c>
      <c r="T7605">
        <f t="shared" si="1654"/>
        <v>1</v>
      </c>
      <c r="U7605">
        <f t="shared" si="1655"/>
        <v>0</v>
      </c>
      <c r="V7605">
        <f t="shared" si="1656"/>
        <v>0</v>
      </c>
      <c r="W7605">
        <f t="shared" si="1657"/>
        <v>1</v>
      </c>
      <c r="X7605">
        <f t="shared" si="1658"/>
        <v>0</v>
      </c>
      <c r="Y7605">
        <f t="shared" si="1659"/>
        <v>0</v>
      </c>
      <c r="Z7605">
        <f t="shared" si="1660"/>
        <v>0</v>
      </c>
      <c r="AA7605">
        <f t="shared" si="1661"/>
        <v>0</v>
      </c>
      <c r="AB7605">
        <f t="shared" si="1662"/>
        <v>0</v>
      </c>
      <c r="AC7605">
        <f t="shared" si="1663"/>
        <v>1</v>
      </c>
      <c r="AD7605">
        <f t="shared" si="1664"/>
        <v>0</v>
      </c>
      <c r="AE7605">
        <f t="shared" si="1665"/>
        <v>0</v>
      </c>
    </row>
    <row r="7606" spans="2:31" x14ac:dyDescent="0.3">
      <c r="B7606" s="1" t="s">
        <v>10255</v>
      </c>
      <c r="C7606">
        <v>6</v>
      </c>
      <c r="D7606" s="2">
        <v>41515</v>
      </c>
      <c r="E7606" s="2">
        <v>41515</v>
      </c>
      <c r="F7606" s="2">
        <v>41530</v>
      </c>
      <c r="G7606">
        <f t="shared" si="1652"/>
        <v>48</v>
      </c>
      <c r="H7606" s="1" t="s">
        <v>10</v>
      </c>
      <c r="I7606" t="s">
        <v>11779</v>
      </c>
      <c r="J7606" s="9">
        <v>1</v>
      </c>
      <c r="K7606" s="1">
        <v>48</v>
      </c>
      <c r="L7606" s="1">
        <v>0</v>
      </c>
      <c r="M7606" s="1">
        <v>0</v>
      </c>
      <c r="N7606" s="1">
        <v>40.47</v>
      </c>
      <c r="O7606" s="1">
        <v>0.133333333</v>
      </c>
      <c r="P7606" s="1">
        <v>1</v>
      </c>
      <c r="Q7606" s="1">
        <v>0</v>
      </c>
      <c r="R7606" s="1">
        <v>0</v>
      </c>
      <c r="S7606">
        <f t="shared" si="1653"/>
        <v>0</v>
      </c>
      <c r="T7606">
        <f t="shared" si="1654"/>
        <v>0</v>
      </c>
      <c r="U7606">
        <f t="shared" si="1655"/>
        <v>1</v>
      </c>
      <c r="V7606">
        <f t="shared" si="1656"/>
        <v>0</v>
      </c>
      <c r="W7606">
        <f t="shared" si="1657"/>
        <v>0</v>
      </c>
      <c r="X7606">
        <f t="shared" si="1658"/>
        <v>0</v>
      </c>
      <c r="Y7606">
        <f t="shared" si="1659"/>
        <v>1</v>
      </c>
      <c r="Z7606">
        <f t="shared" si="1660"/>
        <v>0</v>
      </c>
      <c r="AA7606">
        <f t="shared" si="1661"/>
        <v>0</v>
      </c>
      <c r="AB7606">
        <f t="shared" si="1662"/>
        <v>0</v>
      </c>
      <c r="AC7606">
        <f t="shared" si="1663"/>
        <v>0</v>
      </c>
      <c r="AD7606">
        <f t="shared" si="1664"/>
        <v>0</v>
      </c>
      <c r="AE7606">
        <f t="shared" si="1665"/>
        <v>0</v>
      </c>
    </row>
    <row r="7607" spans="2:31" x14ac:dyDescent="0.3">
      <c r="B7607" s="1" t="s">
        <v>1385</v>
      </c>
      <c r="C7607">
        <v>3</v>
      </c>
      <c r="D7607" s="2">
        <v>40465</v>
      </c>
      <c r="E7607" s="2">
        <v>40654</v>
      </c>
      <c r="F7607" s="2">
        <v>41589</v>
      </c>
      <c r="G7607">
        <f t="shared" si="1652"/>
        <v>1.4333333333333333</v>
      </c>
      <c r="H7607" s="1" t="s">
        <v>3</v>
      </c>
      <c r="I7607" t="s">
        <v>11778</v>
      </c>
      <c r="J7607" s="9">
        <v>1</v>
      </c>
      <c r="K7607" s="1">
        <v>43</v>
      </c>
      <c r="L7607" s="1">
        <v>32.558139529999998</v>
      </c>
      <c r="M7607" s="1">
        <v>11.627906980000001</v>
      </c>
      <c r="N7607" s="1">
        <v>95.54</v>
      </c>
      <c r="O7607" s="1">
        <v>9.6256680000000004E-3</v>
      </c>
      <c r="P7607" s="1">
        <v>0</v>
      </c>
      <c r="Q7607" s="1">
        <v>0</v>
      </c>
      <c r="R7607" s="1">
        <v>0</v>
      </c>
      <c r="S7607">
        <f t="shared" si="1653"/>
        <v>30</v>
      </c>
      <c r="T7607">
        <f t="shared" si="1654"/>
        <v>1</v>
      </c>
      <c r="U7607">
        <f t="shared" si="1655"/>
        <v>0</v>
      </c>
      <c r="V7607">
        <f t="shared" si="1656"/>
        <v>0</v>
      </c>
      <c r="W7607">
        <f t="shared" si="1657"/>
        <v>1</v>
      </c>
      <c r="X7607">
        <f t="shared" si="1658"/>
        <v>0</v>
      </c>
      <c r="Y7607">
        <f t="shared" si="1659"/>
        <v>0</v>
      </c>
      <c r="Z7607">
        <f t="shared" si="1660"/>
        <v>0</v>
      </c>
      <c r="AA7607">
        <f t="shared" si="1661"/>
        <v>0</v>
      </c>
      <c r="AB7607">
        <f t="shared" si="1662"/>
        <v>0</v>
      </c>
      <c r="AC7607">
        <f t="shared" si="1663"/>
        <v>1</v>
      </c>
      <c r="AD7607">
        <f t="shared" si="1664"/>
        <v>0</v>
      </c>
      <c r="AE7607">
        <f t="shared" si="1665"/>
        <v>0</v>
      </c>
    </row>
    <row r="7608" spans="2:31" x14ac:dyDescent="0.3">
      <c r="B7608" s="1" t="s">
        <v>11057</v>
      </c>
      <c r="C7608">
        <v>1</v>
      </c>
      <c r="D7608" s="2">
        <v>42923</v>
      </c>
      <c r="E7608" s="2">
        <v>42923</v>
      </c>
      <c r="F7608" s="2">
        <v>42938</v>
      </c>
      <c r="G7608">
        <f t="shared" si="1652"/>
        <v>0</v>
      </c>
      <c r="H7608" s="1" t="s">
        <v>12</v>
      </c>
      <c r="I7608" t="s">
        <v>11780</v>
      </c>
      <c r="J7608" s="9">
        <v>0</v>
      </c>
      <c r="K7608" s="1">
        <v>0</v>
      </c>
      <c r="L7608" s="1">
        <v>0</v>
      </c>
      <c r="M7608" s="1">
        <v>0</v>
      </c>
      <c r="N7608" s="1">
        <v>53.94</v>
      </c>
      <c r="O7608" s="1">
        <v>0.2</v>
      </c>
      <c r="P7608" s="1">
        <v>1</v>
      </c>
      <c r="Q7608" s="1">
        <v>0</v>
      </c>
      <c r="R7608" s="1">
        <v>0</v>
      </c>
      <c r="S7608">
        <f t="shared" si="1653"/>
        <v>0</v>
      </c>
      <c r="T7608">
        <f t="shared" si="1654"/>
        <v>0</v>
      </c>
      <c r="U7608">
        <f t="shared" si="1655"/>
        <v>0</v>
      </c>
      <c r="V7608">
        <f t="shared" si="1656"/>
        <v>1</v>
      </c>
      <c r="W7608">
        <f t="shared" si="1657"/>
        <v>0</v>
      </c>
      <c r="X7608">
        <f t="shared" si="1658"/>
        <v>0</v>
      </c>
      <c r="Y7608">
        <f t="shared" si="1659"/>
        <v>0</v>
      </c>
      <c r="Z7608">
        <f t="shared" si="1660"/>
        <v>1</v>
      </c>
      <c r="AA7608">
        <f t="shared" si="1661"/>
        <v>0</v>
      </c>
      <c r="AB7608">
        <f t="shared" si="1662"/>
        <v>0</v>
      </c>
      <c r="AC7608">
        <f t="shared" si="1663"/>
        <v>0</v>
      </c>
      <c r="AD7608">
        <f t="shared" si="1664"/>
        <v>0</v>
      </c>
      <c r="AE7608">
        <f t="shared" si="1665"/>
        <v>0</v>
      </c>
    </row>
    <row r="7609" spans="2:31" x14ac:dyDescent="0.3">
      <c r="B7609" s="1" t="s">
        <v>9504</v>
      </c>
      <c r="C7609">
        <v>2</v>
      </c>
      <c r="D7609" s="2">
        <v>40814</v>
      </c>
      <c r="E7609" s="2">
        <v>40869</v>
      </c>
      <c r="F7609" s="2">
        <v>40926</v>
      </c>
      <c r="G7609">
        <f t="shared" si="1652"/>
        <v>16</v>
      </c>
      <c r="H7609" s="1" t="s">
        <v>12</v>
      </c>
      <c r="I7609" t="s">
        <v>11779</v>
      </c>
      <c r="J7609" s="9">
        <v>1</v>
      </c>
      <c r="K7609" s="1">
        <v>16</v>
      </c>
      <c r="L7609" s="1">
        <v>0</v>
      </c>
      <c r="M7609" s="1">
        <v>0</v>
      </c>
      <c r="N7609" s="1">
        <v>137.75</v>
      </c>
      <c r="O7609" s="1">
        <v>3.5087719000000003E-2</v>
      </c>
      <c r="P7609" s="1">
        <v>0</v>
      </c>
      <c r="Q7609" s="1">
        <v>0</v>
      </c>
      <c r="R7609" s="1">
        <v>0</v>
      </c>
      <c r="S7609">
        <f t="shared" si="1653"/>
        <v>1</v>
      </c>
      <c r="T7609">
        <f t="shared" si="1654"/>
        <v>0</v>
      </c>
      <c r="U7609">
        <f t="shared" si="1655"/>
        <v>1</v>
      </c>
      <c r="V7609">
        <f t="shared" si="1656"/>
        <v>0</v>
      </c>
      <c r="W7609">
        <f t="shared" si="1657"/>
        <v>0</v>
      </c>
      <c r="X7609">
        <f t="shared" si="1658"/>
        <v>0</v>
      </c>
      <c r="Y7609">
        <f t="shared" si="1659"/>
        <v>0</v>
      </c>
      <c r="Z7609">
        <f t="shared" si="1660"/>
        <v>1</v>
      </c>
      <c r="AA7609">
        <f t="shared" si="1661"/>
        <v>0</v>
      </c>
      <c r="AB7609">
        <f t="shared" si="1662"/>
        <v>0</v>
      </c>
      <c r="AC7609">
        <f t="shared" si="1663"/>
        <v>0</v>
      </c>
      <c r="AD7609">
        <f t="shared" si="1664"/>
        <v>0</v>
      </c>
      <c r="AE7609">
        <f t="shared" si="1665"/>
        <v>0</v>
      </c>
    </row>
    <row r="7610" spans="2:31" x14ac:dyDescent="0.3">
      <c r="B7610" s="1" t="s">
        <v>2120</v>
      </c>
      <c r="C7610">
        <v>3</v>
      </c>
      <c r="D7610" s="2">
        <v>40451</v>
      </c>
      <c r="E7610" s="2">
        <v>40833</v>
      </c>
      <c r="F7610" s="2">
        <v>41641</v>
      </c>
      <c r="G7610">
        <f t="shared" si="1652"/>
        <v>2</v>
      </c>
      <c r="H7610" s="1" t="s">
        <v>12</v>
      </c>
      <c r="I7610" t="s">
        <v>11779</v>
      </c>
      <c r="J7610" s="9">
        <v>1</v>
      </c>
      <c r="K7610" s="1">
        <v>52</v>
      </c>
      <c r="L7610" s="1">
        <v>28.84615385</v>
      </c>
      <c r="M7610" s="1">
        <v>21.15384615</v>
      </c>
      <c r="N7610" s="1">
        <v>67.41</v>
      </c>
      <c r="O7610" s="1">
        <v>1.1138614E-2</v>
      </c>
      <c r="P7610" s="1">
        <v>1</v>
      </c>
      <c r="Q7610" s="1">
        <v>0</v>
      </c>
      <c r="R7610" s="1">
        <v>0</v>
      </c>
      <c r="S7610">
        <f t="shared" si="1653"/>
        <v>26</v>
      </c>
      <c r="T7610">
        <f t="shared" si="1654"/>
        <v>0</v>
      </c>
      <c r="U7610">
        <f t="shared" si="1655"/>
        <v>1</v>
      </c>
      <c r="V7610">
        <f t="shared" si="1656"/>
        <v>0</v>
      </c>
      <c r="W7610">
        <f t="shared" si="1657"/>
        <v>0</v>
      </c>
      <c r="X7610">
        <f t="shared" si="1658"/>
        <v>0</v>
      </c>
      <c r="Y7610">
        <f t="shared" si="1659"/>
        <v>0</v>
      </c>
      <c r="Z7610">
        <f t="shared" si="1660"/>
        <v>1</v>
      </c>
      <c r="AA7610">
        <f t="shared" si="1661"/>
        <v>0</v>
      </c>
      <c r="AB7610">
        <f t="shared" si="1662"/>
        <v>0</v>
      </c>
      <c r="AC7610">
        <f t="shared" si="1663"/>
        <v>0</v>
      </c>
      <c r="AD7610">
        <f t="shared" si="1664"/>
        <v>0</v>
      </c>
      <c r="AE7610">
        <f t="shared" si="1665"/>
        <v>0</v>
      </c>
    </row>
    <row r="7611" spans="2:31" x14ac:dyDescent="0.3">
      <c r="B7611" s="1" t="s">
        <v>5300</v>
      </c>
      <c r="C7611">
        <v>0</v>
      </c>
      <c r="D7611" s="2">
        <v>41548</v>
      </c>
      <c r="E7611" s="2">
        <v>41563</v>
      </c>
      <c r="F7611" s="2">
        <v>41651</v>
      </c>
      <c r="G7611">
        <f t="shared" si="1652"/>
        <v>18</v>
      </c>
      <c r="H7611" s="1" t="s">
        <v>22</v>
      </c>
      <c r="I7611" t="s">
        <v>11780</v>
      </c>
      <c r="J7611" s="9">
        <v>1</v>
      </c>
      <c r="K7611" s="1">
        <v>36</v>
      </c>
      <c r="L7611" s="1">
        <v>69.444444439999998</v>
      </c>
      <c r="M7611" s="1">
        <v>27.777777780000001</v>
      </c>
      <c r="N7611" s="1">
        <v>47.88</v>
      </c>
      <c r="O7611" s="1">
        <v>3.4090909000000003E-2</v>
      </c>
      <c r="P7611" s="1">
        <v>1</v>
      </c>
      <c r="Q7611" s="1">
        <v>0</v>
      </c>
      <c r="R7611" s="1">
        <v>0</v>
      </c>
      <c r="S7611">
        <f t="shared" si="1653"/>
        <v>2</v>
      </c>
      <c r="T7611">
        <f t="shared" si="1654"/>
        <v>0</v>
      </c>
      <c r="U7611">
        <f t="shared" si="1655"/>
        <v>0</v>
      </c>
      <c r="V7611">
        <f t="shared" si="1656"/>
        <v>1</v>
      </c>
      <c r="W7611">
        <f t="shared" si="1657"/>
        <v>0</v>
      </c>
      <c r="X7611">
        <f t="shared" si="1658"/>
        <v>0</v>
      </c>
      <c r="Y7611">
        <f t="shared" si="1659"/>
        <v>0</v>
      </c>
      <c r="Z7611">
        <f t="shared" si="1660"/>
        <v>0</v>
      </c>
      <c r="AA7611">
        <f t="shared" si="1661"/>
        <v>0</v>
      </c>
      <c r="AB7611">
        <f t="shared" si="1662"/>
        <v>1</v>
      </c>
      <c r="AC7611">
        <f t="shared" si="1663"/>
        <v>0</v>
      </c>
      <c r="AD7611">
        <f t="shared" si="1664"/>
        <v>0</v>
      </c>
      <c r="AE7611">
        <f t="shared" si="1665"/>
        <v>0</v>
      </c>
    </row>
    <row r="7612" spans="2:31" x14ac:dyDescent="0.3">
      <c r="B7612" s="1" t="s">
        <v>3306</v>
      </c>
      <c r="C7612">
        <v>2</v>
      </c>
      <c r="D7612" s="2">
        <v>40479</v>
      </c>
      <c r="E7612" s="2">
        <v>40491</v>
      </c>
      <c r="F7612" s="2">
        <v>40498</v>
      </c>
      <c r="G7612">
        <f t="shared" si="1652"/>
        <v>16</v>
      </c>
      <c r="H7612" s="1" t="s">
        <v>5</v>
      </c>
      <c r="I7612" t="s">
        <v>11779</v>
      </c>
      <c r="J7612" s="9">
        <v>1</v>
      </c>
      <c r="K7612" s="1">
        <v>16</v>
      </c>
      <c r="L7612" s="1">
        <v>0</v>
      </c>
      <c r="M7612" s="1">
        <v>0</v>
      </c>
      <c r="N7612" s="1">
        <v>119.55</v>
      </c>
      <c r="O7612" s="1">
        <v>0.28571428599999998</v>
      </c>
      <c r="P7612" s="1">
        <v>0</v>
      </c>
      <c r="Q7612" s="1">
        <v>0</v>
      </c>
      <c r="R7612" s="1">
        <v>0</v>
      </c>
      <c r="S7612">
        <f t="shared" si="1653"/>
        <v>0</v>
      </c>
      <c r="T7612">
        <f t="shared" si="1654"/>
        <v>0</v>
      </c>
      <c r="U7612">
        <f t="shared" si="1655"/>
        <v>1</v>
      </c>
      <c r="V7612">
        <f t="shared" si="1656"/>
        <v>0</v>
      </c>
      <c r="W7612">
        <f t="shared" si="1657"/>
        <v>0</v>
      </c>
      <c r="X7612">
        <f t="shared" si="1658"/>
        <v>0</v>
      </c>
      <c r="Y7612">
        <f t="shared" si="1659"/>
        <v>0</v>
      </c>
      <c r="Z7612">
        <f t="shared" si="1660"/>
        <v>0</v>
      </c>
      <c r="AA7612">
        <f t="shared" si="1661"/>
        <v>1</v>
      </c>
      <c r="AB7612">
        <f t="shared" si="1662"/>
        <v>0</v>
      </c>
      <c r="AC7612">
        <f t="shared" si="1663"/>
        <v>0</v>
      </c>
      <c r="AD7612">
        <f t="shared" si="1664"/>
        <v>0</v>
      </c>
      <c r="AE7612">
        <f t="shared" si="1665"/>
        <v>0</v>
      </c>
    </row>
    <row r="7613" spans="2:31" x14ac:dyDescent="0.3">
      <c r="B7613" s="1" t="s">
        <v>3491</v>
      </c>
      <c r="C7613">
        <v>0</v>
      </c>
      <c r="D7613" s="2">
        <v>39862</v>
      </c>
      <c r="E7613" s="2">
        <v>39862</v>
      </c>
      <c r="F7613" s="2">
        <v>41625</v>
      </c>
      <c r="G7613">
        <f t="shared" si="1652"/>
        <v>3.5087719298245612E-2</v>
      </c>
      <c r="H7613" s="1" t="s">
        <v>5</v>
      </c>
      <c r="I7613" t="s">
        <v>11778</v>
      </c>
      <c r="J7613" s="9">
        <v>0</v>
      </c>
      <c r="K7613" s="1">
        <v>2</v>
      </c>
      <c r="L7613" s="1">
        <v>50</v>
      </c>
      <c r="M7613" s="1">
        <v>0</v>
      </c>
      <c r="N7613" s="1">
        <v>52.88</v>
      </c>
      <c r="O7613" s="1">
        <v>3.4032899999999998E-3</v>
      </c>
      <c r="P7613" s="1">
        <v>0</v>
      </c>
      <c r="Q7613" s="1">
        <v>0</v>
      </c>
      <c r="R7613" s="1">
        <v>0</v>
      </c>
      <c r="S7613">
        <f t="shared" si="1653"/>
        <v>57</v>
      </c>
      <c r="T7613">
        <f t="shared" si="1654"/>
        <v>0</v>
      </c>
      <c r="U7613">
        <f t="shared" si="1655"/>
        <v>0</v>
      </c>
      <c r="V7613">
        <f t="shared" si="1656"/>
        <v>0</v>
      </c>
      <c r="W7613">
        <f t="shared" si="1657"/>
        <v>1</v>
      </c>
      <c r="X7613">
        <f t="shared" si="1658"/>
        <v>0</v>
      </c>
      <c r="Y7613">
        <f t="shared" si="1659"/>
        <v>0</v>
      </c>
      <c r="Z7613">
        <f t="shared" si="1660"/>
        <v>0</v>
      </c>
      <c r="AA7613">
        <f t="shared" si="1661"/>
        <v>1</v>
      </c>
      <c r="AB7613">
        <f t="shared" si="1662"/>
        <v>0</v>
      </c>
      <c r="AC7613">
        <f t="shared" si="1663"/>
        <v>0</v>
      </c>
      <c r="AD7613">
        <f t="shared" si="1664"/>
        <v>0</v>
      </c>
      <c r="AE7613">
        <f t="shared" si="1665"/>
        <v>0</v>
      </c>
    </row>
    <row r="7614" spans="2:31" x14ac:dyDescent="0.3">
      <c r="B7614" s="1" t="s">
        <v>7717</v>
      </c>
      <c r="C7614">
        <v>3</v>
      </c>
      <c r="D7614" s="2">
        <v>42944</v>
      </c>
      <c r="E7614" s="2">
        <v>43039</v>
      </c>
      <c r="F7614" s="2">
        <v>43113</v>
      </c>
      <c r="G7614">
        <f t="shared" si="1652"/>
        <v>26</v>
      </c>
      <c r="H7614" s="1" t="s">
        <v>22</v>
      </c>
      <c r="I7614" t="s">
        <v>11780</v>
      </c>
      <c r="J7614" s="9">
        <v>1</v>
      </c>
      <c r="K7614" s="1">
        <v>52</v>
      </c>
      <c r="L7614" s="1">
        <v>15.38461538</v>
      </c>
      <c r="M7614" s="1">
        <v>5.769230769</v>
      </c>
      <c r="N7614" s="1">
        <v>67.3</v>
      </c>
      <c r="O7614" s="1">
        <v>5.4054054054054099E-2</v>
      </c>
      <c r="P7614" s="1">
        <v>1</v>
      </c>
      <c r="Q7614" s="1">
        <v>0</v>
      </c>
      <c r="R7614" s="1">
        <v>1</v>
      </c>
      <c r="S7614">
        <f t="shared" si="1653"/>
        <v>2</v>
      </c>
      <c r="T7614">
        <f t="shared" si="1654"/>
        <v>0</v>
      </c>
      <c r="U7614">
        <f t="shared" si="1655"/>
        <v>0</v>
      </c>
      <c r="V7614">
        <f t="shared" si="1656"/>
        <v>1</v>
      </c>
      <c r="W7614">
        <f t="shared" si="1657"/>
        <v>0</v>
      </c>
      <c r="X7614">
        <f t="shared" si="1658"/>
        <v>0</v>
      </c>
      <c r="Y7614">
        <f t="shared" si="1659"/>
        <v>0</v>
      </c>
      <c r="Z7614">
        <f t="shared" si="1660"/>
        <v>0</v>
      </c>
      <c r="AA7614">
        <f t="shared" si="1661"/>
        <v>0</v>
      </c>
      <c r="AB7614">
        <f t="shared" si="1662"/>
        <v>1</v>
      </c>
      <c r="AC7614">
        <f t="shared" si="1663"/>
        <v>0</v>
      </c>
      <c r="AD7614">
        <f t="shared" si="1664"/>
        <v>0</v>
      </c>
      <c r="AE7614">
        <f t="shared" si="1665"/>
        <v>0</v>
      </c>
    </row>
    <row r="7615" spans="2:31" x14ac:dyDescent="0.3">
      <c r="B7615" s="1" t="s">
        <v>6761</v>
      </c>
      <c r="C7615">
        <v>0</v>
      </c>
      <c r="D7615" s="2">
        <v>42707</v>
      </c>
      <c r="E7615" s="2">
        <v>42850</v>
      </c>
      <c r="F7615" s="2">
        <v>43109</v>
      </c>
      <c r="G7615">
        <f t="shared" si="1652"/>
        <v>4.75</v>
      </c>
      <c r="H7615" s="1" t="s">
        <v>22</v>
      </c>
      <c r="I7615" t="s">
        <v>11778</v>
      </c>
      <c r="J7615" s="9">
        <v>1</v>
      </c>
      <c r="K7615" s="1">
        <v>38</v>
      </c>
      <c r="L7615" s="1">
        <v>76.315789469999999</v>
      </c>
      <c r="M7615" s="1">
        <v>26.315789469999999</v>
      </c>
      <c r="N7615" s="1">
        <v>59.73</v>
      </c>
      <c r="O7615" s="1">
        <v>3.0888030888030899E-2</v>
      </c>
      <c r="P7615" s="1">
        <v>1</v>
      </c>
      <c r="Q7615" s="1">
        <v>0</v>
      </c>
      <c r="R7615" s="1">
        <v>0</v>
      </c>
      <c r="S7615">
        <f t="shared" si="1653"/>
        <v>8</v>
      </c>
      <c r="T7615">
        <f t="shared" si="1654"/>
        <v>0</v>
      </c>
      <c r="U7615">
        <f t="shared" si="1655"/>
        <v>0</v>
      </c>
      <c r="V7615">
        <f t="shared" si="1656"/>
        <v>0</v>
      </c>
      <c r="W7615">
        <f t="shared" si="1657"/>
        <v>1</v>
      </c>
      <c r="X7615">
        <f t="shared" si="1658"/>
        <v>0</v>
      </c>
      <c r="Y7615">
        <f t="shared" si="1659"/>
        <v>0</v>
      </c>
      <c r="Z7615">
        <f t="shared" si="1660"/>
        <v>0</v>
      </c>
      <c r="AA7615">
        <f t="shared" si="1661"/>
        <v>0</v>
      </c>
      <c r="AB7615">
        <f t="shared" si="1662"/>
        <v>1</v>
      </c>
      <c r="AC7615">
        <f t="shared" si="1663"/>
        <v>0</v>
      </c>
      <c r="AD7615">
        <f t="shared" si="1664"/>
        <v>0</v>
      </c>
      <c r="AE7615">
        <f t="shared" si="1665"/>
        <v>0</v>
      </c>
    </row>
    <row r="7616" spans="2:31" x14ac:dyDescent="0.3">
      <c r="B7616" s="1" t="s">
        <v>4321</v>
      </c>
      <c r="C7616">
        <v>2</v>
      </c>
      <c r="D7616" s="2">
        <v>40393</v>
      </c>
      <c r="E7616" s="2">
        <v>40660</v>
      </c>
      <c r="F7616" s="2">
        <v>41024</v>
      </c>
      <c r="G7616">
        <f t="shared" si="1652"/>
        <v>0</v>
      </c>
      <c r="H7616" s="1" t="s">
        <v>22</v>
      </c>
      <c r="I7616" t="s">
        <v>11778</v>
      </c>
      <c r="J7616" s="9">
        <v>0</v>
      </c>
      <c r="K7616" s="1">
        <v>0</v>
      </c>
      <c r="L7616" s="1">
        <v>0</v>
      </c>
      <c r="M7616" s="1">
        <v>0</v>
      </c>
      <c r="N7616" s="1">
        <v>149.69</v>
      </c>
      <c r="O7616" s="1">
        <v>0.123626374</v>
      </c>
      <c r="P7616" s="1">
        <v>1</v>
      </c>
      <c r="Q7616" s="1">
        <v>0</v>
      </c>
      <c r="R7616" s="1">
        <v>0</v>
      </c>
      <c r="S7616">
        <f t="shared" si="1653"/>
        <v>11</v>
      </c>
      <c r="T7616">
        <f t="shared" si="1654"/>
        <v>0</v>
      </c>
      <c r="U7616">
        <f t="shared" si="1655"/>
        <v>0</v>
      </c>
      <c r="V7616">
        <f t="shared" si="1656"/>
        <v>0</v>
      </c>
      <c r="W7616">
        <f t="shared" si="1657"/>
        <v>1</v>
      </c>
      <c r="X7616">
        <f t="shared" si="1658"/>
        <v>0</v>
      </c>
      <c r="Y7616">
        <f t="shared" si="1659"/>
        <v>0</v>
      </c>
      <c r="Z7616">
        <f t="shared" si="1660"/>
        <v>0</v>
      </c>
      <c r="AA7616">
        <f t="shared" si="1661"/>
        <v>0</v>
      </c>
      <c r="AB7616">
        <f t="shared" si="1662"/>
        <v>1</v>
      </c>
      <c r="AC7616">
        <f t="shared" si="1663"/>
        <v>0</v>
      </c>
      <c r="AD7616">
        <f t="shared" si="1664"/>
        <v>0</v>
      </c>
      <c r="AE7616">
        <f t="shared" si="1665"/>
        <v>0</v>
      </c>
    </row>
    <row r="7617" spans="2:31" x14ac:dyDescent="0.3">
      <c r="B7617" s="1" t="s">
        <v>4339</v>
      </c>
      <c r="C7617">
        <v>6</v>
      </c>
      <c r="D7617" s="2">
        <v>40764</v>
      </c>
      <c r="E7617" s="2">
        <v>40764</v>
      </c>
      <c r="F7617" s="2">
        <v>40855</v>
      </c>
      <c r="G7617">
        <f t="shared" si="1652"/>
        <v>21.5</v>
      </c>
      <c r="H7617" s="1" t="s">
        <v>3</v>
      </c>
      <c r="I7617" t="s">
        <v>11779</v>
      </c>
      <c r="J7617" s="9">
        <v>1</v>
      </c>
      <c r="K7617" s="1">
        <v>43</v>
      </c>
      <c r="L7617" s="1">
        <v>18.60465116</v>
      </c>
      <c r="M7617" s="1">
        <v>0</v>
      </c>
      <c r="N7617" s="1">
        <v>43.04</v>
      </c>
      <c r="O7617" s="1">
        <v>2.1978022E-2</v>
      </c>
      <c r="P7617" s="1">
        <v>0</v>
      </c>
      <c r="Q7617" s="1">
        <v>0</v>
      </c>
      <c r="R7617" s="1">
        <v>0</v>
      </c>
      <c r="S7617">
        <f t="shared" si="1653"/>
        <v>2</v>
      </c>
      <c r="T7617">
        <f t="shared" si="1654"/>
        <v>1</v>
      </c>
      <c r="U7617">
        <f t="shared" si="1655"/>
        <v>1</v>
      </c>
      <c r="V7617">
        <f t="shared" si="1656"/>
        <v>0</v>
      </c>
      <c r="W7617">
        <f t="shared" si="1657"/>
        <v>0</v>
      </c>
      <c r="X7617">
        <f t="shared" si="1658"/>
        <v>0</v>
      </c>
      <c r="Y7617">
        <f t="shared" si="1659"/>
        <v>0</v>
      </c>
      <c r="Z7617">
        <f t="shared" si="1660"/>
        <v>0</v>
      </c>
      <c r="AA7617">
        <f t="shared" si="1661"/>
        <v>0</v>
      </c>
      <c r="AB7617">
        <f t="shared" si="1662"/>
        <v>0</v>
      </c>
      <c r="AC7617">
        <f t="shared" si="1663"/>
        <v>1</v>
      </c>
      <c r="AD7617">
        <f t="shared" si="1664"/>
        <v>0</v>
      </c>
      <c r="AE7617">
        <f t="shared" si="1665"/>
        <v>0</v>
      </c>
    </row>
    <row r="7618" spans="2:31" x14ac:dyDescent="0.3">
      <c r="B7618" s="1" t="s">
        <v>5114</v>
      </c>
      <c r="C7618">
        <v>4</v>
      </c>
      <c r="D7618" s="2">
        <v>41538</v>
      </c>
      <c r="E7618" s="2">
        <v>41539</v>
      </c>
      <c r="F7618" s="2">
        <v>41658</v>
      </c>
      <c r="G7618">
        <f t="shared" ref="G7618:G7681" si="1666">IF(S7618 &gt; 0, K7618/S7618, K7618)</f>
        <v>15</v>
      </c>
      <c r="H7618" s="1" t="s">
        <v>10</v>
      </c>
      <c r="I7618" t="s">
        <v>11780</v>
      </c>
      <c r="J7618" s="9">
        <v>1</v>
      </c>
      <c r="K7618" s="1">
        <v>45</v>
      </c>
      <c r="L7618" s="1">
        <v>77.777777779999994</v>
      </c>
      <c r="M7618" s="1">
        <v>20</v>
      </c>
      <c r="N7618" s="1">
        <v>93.04</v>
      </c>
      <c r="O7618" s="1">
        <v>0.14285714299999999</v>
      </c>
      <c r="P7618" s="1">
        <v>1</v>
      </c>
      <c r="Q7618" s="1">
        <v>0</v>
      </c>
      <c r="R7618" s="1">
        <v>1</v>
      </c>
      <c r="S7618">
        <f t="shared" ref="S7618:S7681" si="1667">DATEDIF(E7618,F7618,"M")</f>
        <v>3</v>
      </c>
      <c r="T7618">
        <f t="shared" ref="T7618:T7681" si="1668">IF(OR(H7618="Friday",H7618="Saturday",H7618="Sunday"), 1, 0)</f>
        <v>0</v>
      </c>
      <c r="U7618">
        <f t="shared" si="1655"/>
        <v>0</v>
      </c>
      <c r="V7618">
        <f t="shared" si="1656"/>
        <v>1</v>
      </c>
      <c r="W7618">
        <f t="shared" si="1657"/>
        <v>0</v>
      </c>
      <c r="X7618">
        <f t="shared" si="1658"/>
        <v>0</v>
      </c>
      <c r="Y7618">
        <f t="shared" si="1659"/>
        <v>1</v>
      </c>
      <c r="Z7618">
        <f t="shared" si="1660"/>
        <v>0</v>
      </c>
      <c r="AA7618">
        <f t="shared" si="1661"/>
        <v>0</v>
      </c>
      <c r="AB7618">
        <f t="shared" si="1662"/>
        <v>0</v>
      </c>
      <c r="AC7618">
        <f t="shared" si="1663"/>
        <v>0</v>
      </c>
      <c r="AD7618">
        <f t="shared" si="1664"/>
        <v>0</v>
      </c>
      <c r="AE7618">
        <f t="shared" si="1665"/>
        <v>0</v>
      </c>
    </row>
    <row r="7619" spans="2:31" x14ac:dyDescent="0.3">
      <c r="B7619" s="1" t="s">
        <v>2390</v>
      </c>
      <c r="C7619">
        <v>5</v>
      </c>
      <c r="D7619" s="2">
        <v>40820</v>
      </c>
      <c r="E7619" s="2">
        <v>41595</v>
      </c>
      <c r="F7619" s="2">
        <v>41658</v>
      </c>
      <c r="G7619">
        <f t="shared" si="1666"/>
        <v>21.5</v>
      </c>
      <c r="H7619" s="1" t="s">
        <v>10</v>
      </c>
      <c r="I7619" t="s">
        <v>11779</v>
      </c>
      <c r="J7619" s="9">
        <v>1</v>
      </c>
      <c r="K7619" s="1">
        <v>43</v>
      </c>
      <c r="L7619" s="1">
        <v>18.60465116</v>
      </c>
      <c r="M7619" s="1">
        <v>13.953488370000001</v>
      </c>
      <c r="N7619" s="1">
        <v>223.64</v>
      </c>
      <c r="O7619" s="1">
        <v>3.1746032E-2</v>
      </c>
      <c r="P7619" s="1">
        <v>0</v>
      </c>
      <c r="Q7619" s="1">
        <v>0</v>
      </c>
      <c r="R7619" s="1">
        <v>0</v>
      </c>
      <c r="S7619">
        <f t="shared" si="1667"/>
        <v>2</v>
      </c>
      <c r="T7619">
        <f t="shared" si="1668"/>
        <v>0</v>
      </c>
      <c r="U7619">
        <f t="shared" ref="U7619:U7682" si="1669">IF(I7619="RIC",1,0)</f>
        <v>1</v>
      </c>
      <c r="V7619">
        <f t="shared" ref="V7619:V7682" si="1670">IF(I7619="DCX",1,0)</f>
        <v>0</v>
      </c>
      <c r="W7619">
        <f t="shared" ref="W7619:W7682" si="1671">IF(I7619="CHO",1,0)</f>
        <v>0</v>
      </c>
      <c r="X7619">
        <f t="shared" ref="X7619:X7682" si="1672">IF(I7619="BWI",1,0)</f>
        <v>0</v>
      </c>
      <c r="Y7619">
        <f t="shared" ref="Y7619:Y7682" si="1673">IF(H7619="Monday",1,0)</f>
        <v>1</v>
      </c>
      <c r="Z7619">
        <f t="shared" ref="Z7619:Z7682" si="1674">IF(H7619="Tuesday",1,0)</f>
        <v>0</v>
      </c>
      <c r="AA7619">
        <f t="shared" ref="AA7619:AA7682" si="1675">IF(H7619="Wednesday",1,0)</f>
        <v>0</v>
      </c>
      <c r="AB7619">
        <f t="shared" ref="AB7619:AB7682" si="1676">IF(H7619="Thursday",1,0)</f>
        <v>0</v>
      </c>
      <c r="AC7619">
        <f t="shared" ref="AC7619:AC7682" si="1677">IF(H7619="Friday",1,0)</f>
        <v>0</v>
      </c>
      <c r="AD7619">
        <f t="shared" ref="AD7619:AD7682" si="1678">IF(H7619="Saturday",1,0)</f>
        <v>0</v>
      </c>
      <c r="AE7619">
        <f t="shared" ref="AE7619:AE7682" si="1679">IF(H7619="Sunday",1,0)</f>
        <v>0</v>
      </c>
    </row>
    <row r="7620" spans="2:31" x14ac:dyDescent="0.3">
      <c r="B7620" s="1" t="s">
        <v>9702</v>
      </c>
      <c r="C7620">
        <v>1</v>
      </c>
      <c r="D7620" s="2">
        <v>40606</v>
      </c>
      <c r="E7620" s="2">
        <v>40676</v>
      </c>
      <c r="F7620" s="2">
        <v>40931</v>
      </c>
      <c r="G7620">
        <f t="shared" si="1666"/>
        <v>0</v>
      </c>
      <c r="H7620" s="1" t="s">
        <v>22</v>
      </c>
      <c r="I7620" t="s">
        <v>11778</v>
      </c>
      <c r="J7620" s="9">
        <v>0</v>
      </c>
      <c r="K7620" s="1">
        <v>0</v>
      </c>
      <c r="L7620" s="1">
        <v>0</v>
      </c>
      <c r="M7620" s="1">
        <v>0</v>
      </c>
      <c r="N7620" s="1">
        <v>64.040000000000006</v>
      </c>
      <c r="O7620" s="1">
        <v>0.105882353</v>
      </c>
      <c r="P7620" s="1">
        <v>0</v>
      </c>
      <c r="Q7620" s="1">
        <v>0</v>
      </c>
      <c r="R7620" s="1">
        <v>0</v>
      </c>
      <c r="S7620">
        <f t="shared" si="1667"/>
        <v>8</v>
      </c>
      <c r="T7620">
        <f t="shared" si="1668"/>
        <v>0</v>
      </c>
      <c r="U7620">
        <f t="shared" si="1669"/>
        <v>0</v>
      </c>
      <c r="V7620">
        <f t="shared" si="1670"/>
        <v>0</v>
      </c>
      <c r="W7620">
        <f t="shared" si="1671"/>
        <v>1</v>
      </c>
      <c r="X7620">
        <f t="shared" si="1672"/>
        <v>0</v>
      </c>
      <c r="Y7620">
        <f t="shared" si="1673"/>
        <v>0</v>
      </c>
      <c r="Z7620">
        <f t="shared" si="1674"/>
        <v>0</v>
      </c>
      <c r="AA7620">
        <f t="shared" si="1675"/>
        <v>0</v>
      </c>
      <c r="AB7620">
        <f t="shared" si="1676"/>
        <v>1</v>
      </c>
      <c r="AC7620">
        <f t="shared" si="1677"/>
        <v>0</v>
      </c>
      <c r="AD7620">
        <f t="shared" si="1678"/>
        <v>0</v>
      </c>
      <c r="AE7620">
        <f t="shared" si="1679"/>
        <v>0</v>
      </c>
    </row>
    <row r="7621" spans="2:31" x14ac:dyDescent="0.3">
      <c r="B7621" s="1" t="s">
        <v>6802</v>
      </c>
      <c r="C7621">
        <v>6</v>
      </c>
      <c r="D7621" s="2">
        <v>42021</v>
      </c>
      <c r="E7621" s="2">
        <v>42506</v>
      </c>
      <c r="F7621" s="2">
        <v>43044</v>
      </c>
      <c r="G7621">
        <f t="shared" si="1666"/>
        <v>2.8235294117647061</v>
      </c>
      <c r="H7621" s="1" t="s">
        <v>12</v>
      </c>
      <c r="I7621" t="s">
        <v>11778</v>
      </c>
      <c r="J7621" s="9">
        <v>1</v>
      </c>
      <c r="K7621" s="1">
        <v>48</v>
      </c>
      <c r="L7621" s="1">
        <v>12.5</v>
      </c>
      <c r="M7621" s="1">
        <v>8.3333333330000006</v>
      </c>
      <c r="N7621" s="1">
        <v>47.67</v>
      </c>
      <c r="O7621" s="1">
        <v>2.60223048327138E-2</v>
      </c>
      <c r="P7621" s="1">
        <v>0</v>
      </c>
      <c r="Q7621" s="1">
        <v>0</v>
      </c>
      <c r="R7621" s="1">
        <v>0</v>
      </c>
      <c r="S7621">
        <f t="shared" si="1667"/>
        <v>17</v>
      </c>
      <c r="T7621">
        <f t="shared" si="1668"/>
        <v>0</v>
      </c>
      <c r="U7621">
        <f t="shared" si="1669"/>
        <v>0</v>
      </c>
      <c r="V7621">
        <f t="shared" si="1670"/>
        <v>0</v>
      </c>
      <c r="W7621">
        <f t="shared" si="1671"/>
        <v>1</v>
      </c>
      <c r="X7621">
        <f t="shared" si="1672"/>
        <v>0</v>
      </c>
      <c r="Y7621">
        <f t="shared" si="1673"/>
        <v>0</v>
      </c>
      <c r="Z7621">
        <f t="shared" si="1674"/>
        <v>1</v>
      </c>
      <c r="AA7621">
        <f t="shared" si="1675"/>
        <v>0</v>
      </c>
      <c r="AB7621">
        <f t="shared" si="1676"/>
        <v>0</v>
      </c>
      <c r="AC7621">
        <f t="shared" si="1677"/>
        <v>0</v>
      </c>
      <c r="AD7621">
        <f t="shared" si="1678"/>
        <v>0</v>
      </c>
      <c r="AE7621">
        <f t="shared" si="1679"/>
        <v>0</v>
      </c>
    </row>
    <row r="7622" spans="2:31" x14ac:dyDescent="0.3">
      <c r="B7622" s="1" t="s">
        <v>1940</v>
      </c>
      <c r="C7622">
        <v>4</v>
      </c>
      <c r="D7622" s="2">
        <v>40614</v>
      </c>
      <c r="E7622" s="2">
        <v>40614</v>
      </c>
      <c r="F7622" s="2">
        <v>41652</v>
      </c>
      <c r="G7622">
        <f t="shared" si="1666"/>
        <v>1.5294117647058822</v>
      </c>
      <c r="H7622" s="1" t="s">
        <v>12</v>
      </c>
      <c r="I7622" t="s">
        <v>11779</v>
      </c>
      <c r="J7622" s="9">
        <v>1</v>
      </c>
      <c r="K7622" s="1">
        <v>52</v>
      </c>
      <c r="L7622" s="1">
        <v>65.38461538</v>
      </c>
      <c r="M7622" s="1">
        <v>11.53846154</v>
      </c>
      <c r="N7622" s="1">
        <v>137.79</v>
      </c>
      <c r="O7622" s="1">
        <v>0.11849711</v>
      </c>
      <c r="P7622" s="1">
        <v>1</v>
      </c>
      <c r="Q7622" s="1">
        <v>1</v>
      </c>
      <c r="R7622" s="1">
        <v>0</v>
      </c>
      <c r="S7622">
        <f t="shared" si="1667"/>
        <v>34</v>
      </c>
      <c r="T7622">
        <f t="shared" si="1668"/>
        <v>0</v>
      </c>
      <c r="U7622">
        <f t="shared" si="1669"/>
        <v>1</v>
      </c>
      <c r="V7622">
        <f t="shared" si="1670"/>
        <v>0</v>
      </c>
      <c r="W7622">
        <f t="shared" si="1671"/>
        <v>0</v>
      </c>
      <c r="X7622">
        <f t="shared" si="1672"/>
        <v>0</v>
      </c>
      <c r="Y7622">
        <f t="shared" si="1673"/>
        <v>0</v>
      </c>
      <c r="Z7622">
        <f t="shared" si="1674"/>
        <v>1</v>
      </c>
      <c r="AA7622">
        <f t="shared" si="1675"/>
        <v>0</v>
      </c>
      <c r="AB7622">
        <f t="shared" si="1676"/>
        <v>0</v>
      </c>
      <c r="AC7622">
        <f t="shared" si="1677"/>
        <v>0</v>
      </c>
      <c r="AD7622">
        <f t="shared" si="1678"/>
        <v>0</v>
      </c>
      <c r="AE7622">
        <f t="shared" si="1679"/>
        <v>0</v>
      </c>
    </row>
    <row r="7623" spans="2:31" x14ac:dyDescent="0.3">
      <c r="B7623" s="1" t="s">
        <v>7610</v>
      </c>
      <c r="C7623">
        <v>6</v>
      </c>
      <c r="D7623" s="2">
        <v>42195</v>
      </c>
      <c r="E7623" s="2">
        <v>42195</v>
      </c>
      <c r="F7623" s="2">
        <v>42329</v>
      </c>
      <c r="G7623">
        <f t="shared" si="1666"/>
        <v>11.25</v>
      </c>
      <c r="H7623" s="1" t="s">
        <v>12</v>
      </c>
      <c r="I7623" t="s">
        <v>11779</v>
      </c>
      <c r="J7623" s="9">
        <v>1</v>
      </c>
      <c r="K7623" s="1">
        <v>45</v>
      </c>
      <c r="L7623" s="1">
        <v>0</v>
      </c>
      <c r="M7623" s="1">
        <v>0</v>
      </c>
      <c r="N7623" s="1">
        <v>47.35</v>
      </c>
      <c r="O7623" s="1">
        <v>2.2388059701492501E-2</v>
      </c>
      <c r="P7623" s="1">
        <v>0</v>
      </c>
      <c r="Q7623" s="1">
        <v>0</v>
      </c>
      <c r="R7623" s="1">
        <v>0</v>
      </c>
      <c r="S7623">
        <f t="shared" si="1667"/>
        <v>4</v>
      </c>
      <c r="T7623">
        <f t="shared" si="1668"/>
        <v>0</v>
      </c>
      <c r="U7623">
        <f t="shared" si="1669"/>
        <v>1</v>
      </c>
      <c r="V7623">
        <f t="shared" si="1670"/>
        <v>0</v>
      </c>
      <c r="W7623">
        <f t="shared" si="1671"/>
        <v>0</v>
      </c>
      <c r="X7623">
        <f t="shared" si="1672"/>
        <v>0</v>
      </c>
      <c r="Y7623">
        <f t="shared" si="1673"/>
        <v>0</v>
      </c>
      <c r="Z7623">
        <f t="shared" si="1674"/>
        <v>1</v>
      </c>
      <c r="AA7623">
        <f t="shared" si="1675"/>
        <v>0</v>
      </c>
      <c r="AB7623">
        <f t="shared" si="1676"/>
        <v>0</v>
      </c>
      <c r="AC7623">
        <f t="shared" si="1677"/>
        <v>0</v>
      </c>
      <c r="AD7623">
        <f t="shared" si="1678"/>
        <v>0</v>
      </c>
      <c r="AE7623">
        <f t="shared" si="1679"/>
        <v>0</v>
      </c>
    </row>
    <row r="7624" spans="2:31" x14ac:dyDescent="0.3">
      <c r="B7624" s="1" t="s">
        <v>1754</v>
      </c>
      <c r="C7624">
        <v>0</v>
      </c>
      <c r="D7624" s="2">
        <v>41244</v>
      </c>
      <c r="E7624" s="2">
        <v>41577</v>
      </c>
      <c r="F7624" s="2">
        <v>41623</v>
      </c>
      <c r="G7624">
        <f t="shared" si="1666"/>
        <v>36</v>
      </c>
      <c r="H7624" s="1" t="s">
        <v>22</v>
      </c>
      <c r="I7624" t="s">
        <v>11780</v>
      </c>
      <c r="J7624" s="9">
        <v>1</v>
      </c>
      <c r="K7624" s="1">
        <v>36</v>
      </c>
      <c r="L7624" s="1">
        <v>88.888888890000004</v>
      </c>
      <c r="M7624" s="1">
        <v>8.3333333330000006</v>
      </c>
      <c r="N7624" s="1">
        <v>63.85</v>
      </c>
      <c r="O7624" s="1">
        <v>4.3478260999999997E-2</v>
      </c>
      <c r="P7624" s="1">
        <v>0</v>
      </c>
      <c r="Q7624" s="1">
        <v>0</v>
      </c>
      <c r="R7624" s="1">
        <v>0</v>
      </c>
      <c r="S7624">
        <f t="shared" si="1667"/>
        <v>1</v>
      </c>
      <c r="T7624">
        <f t="shared" si="1668"/>
        <v>0</v>
      </c>
      <c r="U7624">
        <f t="shared" si="1669"/>
        <v>0</v>
      </c>
      <c r="V7624">
        <f t="shared" si="1670"/>
        <v>1</v>
      </c>
      <c r="W7624">
        <f t="shared" si="1671"/>
        <v>0</v>
      </c>
      <c r="X7624">
        <f t="shared" si="1672"/>
        <v>0</v>
      </c>
      <c r="Y7624">
        <f t="shared" si="1673"/>
        <v>0</v>
      </c>
      <c r="Z7624">
        <f t="shared" si="1674"/>
        <v>0</v>
      </c>
      <c r="AA7624">
        <f t="shared" si="1675"/>
        <v>0</v>
      </c>
      <c r="AB7624">
        <f t="shared" si="1676"/>
        <v>1</v>
      </c>
      <c r="AC7624">
        <f t="shared" si="1677"/>
        <v>0</v>
      </c>
      <c r="AD7624">
        <f t="shared" si="1678"/>
        <v>0</v>
      </c>
      <c r="AE7624">
        <f t="shared" si="1679"/>
        <v>0</v>
      </c>
    </row>
    <row r="7625" spans="2:31" x14ac:dyDescent="0.3">
      <c r="B7625" s="1" t="s">
        <v>5876</v>
      </c>
      <c r="C7625">
        <v>6</v>
      </c>
      <c r="D7625" s="2">
        <v>41581</v>
      </c>
      <c r="E7625" s="2">
        <v>41581</v>
      </c>
      <c r="F7625" s="2">
        <v>41597</v>
      </c>
      <c r="G7625">
        <f t="shared" si="1666"/>
        <v>27</v>
      </c>
      <c r="H7625" s="1" t="s">
        <v>5</v>
      </c>
      <c r="I7625" t="s">
        <v>11780</v>
      </c>
      <c r="J7625" s="9">
        <v>1</v>
      </c>
      <c r="K7625" s="1">
        <v>27</v>
      </c>
      <c r="L7625" s="1">
        <v>7.407407407</v>
      </c>
      <c r="M7625" s="1">
        <v>3.703703704</v>
      </c>
      <c r="N7625" s="1">
        <v>48.4</v>
      </c>
      <c r="O7625" s="1">
        <v>0.125</v>
      </c>
      <c r="P7625" s="1">
        <v>1</v>
      </c>
      <c r="Q7625" s="1">
        <v>0</v>
      </c>
      <c r="R7625" s="1">
        <v>0</v>
      </c>
      <c r="S7625">
        <f t="shared" si="1667"/>
        <v>0</v>
      </c>
      <c r="T7625">
        <f t="shared" si="1668"/>
        <v>0</v>
      </c>
      <c r="U7625">
        <f t="shared" si="1669"/>
        <v>0</v>
      </c>
      <c r="V7625">
        <f t="shared" si="1670"/>
        <v>1</v>
      </c>
      <c r="W7625">
        <f t="shared" si="1671"/>
        <v>0</v>
      </c>
      <c r="X7625">
        <f t="shared" si="1672"/>
        <v>0</v>
      </c>
      <c r="Y7625">
        <f t="shared" si="1673"/>
        <v>0</v>
      </c>
      <c r="Z7625">
        <f t="shared" si="1674"/>
        <v>0</v>
      </c>
      <c r="AA7625">
        <f t="shared" si="1675"/>
        <v>1</v>
      </c>
      <c r="AB7625">
        <f t="shared" si="1676"/>
        <v>0</v>
      </c>
      <c r="AC7625">
        <f t="shared" si="1677"/>
        <v>0</v>
      </c>
      <c r="AD7625">
        <f t="shared" si="1678"/>
        <v>0</v>
      </c>
      <c r="AE7625">
        <f t="shared" si="1679"/>
        <v>0</v>
      </c>
    </row>
    <row r="7626" spans="2:31" x14ac:dyDescent="0.3">
      <c r="B7626" s="1" t="s">
        <v>4938</v>
      </c>
      <c r="C7626">
        <v>0</v>
      </c>
      <c r="D7626" s="2">
        <v>41520</v>
      </c>
      <c r="E7626" s="2">
        <v>41521</v>
      </c>
      <c r="F7626" s="2">
        <v>41562</v>
      </c>
      <c r="G7626">
        <f t="shared" si="1666"/>
        <v>30</v>
      </c>
      <c r="H7626" s="1" t="s">
        <v>5</v>
      </c>
      <c r="I7626" t="s">
        <v>11778</v>
      </c>
      <c r="J7626" s="9">
        <v>1</v>
      </c>
      <c r="K7626" s="1">
        <v>30</v>
      </c>
      <c r="L7626" s="1">
        <v>56.666666669999998</v>
      </c>
      <c r="M7626" s="1">
        <v>6.6666666670000003</v>
      </c>
      <c r="N7626" s="1">
        <v>73.8</v>
      </c>
      <c r="O7626" s="1">
        <v>0.21951219499999999</v>
      </c>
      <c r="P7626" s="1">
        <v>1</v>
      </c>
      <c r="Q7626" s="1">
        <v>0</v>
      </c>
      <c r="R7626" s="1">
        <v>0</v>
      </c>
      <c r="S7626">
        <f t="shared" si="1667"/>
        <v>1</v>
      </c>
      <c r="T7626">
        <f t="shared" si="1668"/>
        <v>0</v>
      </c>
      <c r="U7626">
        <f t="shared" si="1669"/>
        <v>0</v>
      </c>
      <c r="V7626">
        <f t="shared" si="1670"/>
        <v>0</v>
      </c>
      <c r="W7626">
        <f t="shared" si="1671"/>
        <v>1</v>
      </c>
      <c r="X7626">
        <f t="shared" si="1672"/>
        <v>0</v>
      </c>
      <c r="Y7626">
        <f t="shared" si="1673"/>
        <v>0</v>
      </c>
      <c r="Z7626">
        <f t="shared" si="1674"/>
        <v>0</v>
      </c>
      <c r="AA7626">
        <f t="shared" si="1675"/>
        <v>1</v>
      </c>
      <c r="AB7626">
        <f t="shared" si="1676"/>
        <v>0</v>
      </c>
      <c r="AC7626">
        <f t="shared" si="1677"/>
        <v>0</v>
      </c>
      <c r="AD7626">
        <f t="shared" si="1678"/>
        <v>0</v>
      </c>
      <c r="AE7626">
        <f t="shared" si="1679"/>
        <v>0</v>
      </c>
    </row>
    <row r="7627" spans="2:31" x14ac:dyDescent="0.3">
      <c r="B7627" s="1" t="s">
        <v>7968</v>
      </c>
      <c r="C7627">
        <v>6</v>
      </c>
      <c r="D7627" s="2">
        <v>43015</v>
      </c>
      <c r="E7627" s="2">
        <v>43070</v>
      </c>
      <c r="F7627" s="2">
        <v>43109</v>
      </c>
      <c r="G7627">
        <f t="shared" si="1666"/>
        <v>46</v>
      </c>
      <c r="H7627" s="1" t="s">
        <v>22</v>
      </c>
      <c r="I7627" t="s">
        <v>11779</v>
      </c>
      <c r="J7627" s="9">
        <v>1</v>
      </c>
      <c r="K7627" s="1">
        <v>46</v>
      </c>
      <c r="L7627" s="1">
        <v>8.6956521739999992</v>
      </c>
      <c r="M7627" s="1">
        <v>0</v>
      </c>
      <c r="N7627" s="1">
        <v>41.53</v>
      </c>
      <c r="O7627" s="1">
        <v>5.1282051282051301E-2</v>
      </c>
      <c r="P7627" s="1">
        <v>1</v>
      </c>
      <c r="Q7627" s="1">
        <v>0</v>
      </c>
      <c r="R7627" s="1">
        <v>0</v>
      </c>
      <c r="S7627">
        <f t="shared" si="1667"/>
        <v>1</v>
      </c>
      <c r="T7627">
        <f t="shared" si="1668"/>
        <v>0</v>
      </c>
      <c r="U7627">
        <f t="shared" si="1669"/>
        <v>1</v>
      </c>
      <c r="V7627">
        <f t="shared" si="1670"/>
        <v>0</v>
      </c>
      <c r="W7627">
        <f t="shared" si="1671"/>
        <v>0</v>
      </c>
      <c r="X7627">
        <f t="shared" si="1672"/>
        <v>0</v>
      </c>
      <c r="Y7627">
        <f t="shared" si="1673"/>
        <v>0</v>
      </c>
      <c r="Z7627">
        <f t="shared" si="1674"/>
        <v>0</v>
      </c>
      <c r="AA7627">
        <f t="shared" si="1675"/>
        <v>0</v>
      </c>
      <c r="AB7627">
        <f t="shared" si="1676"/>
        <v>1</v>
      </c>
      <c r="AC7627">
        <f t="shared" si="1677"/>
        <v>0</v>
      </c>
      <c r="AD7627">
        <f t="shared" si="1678"/>
        <v>0</v>
      </c>
      <c r="AE7627">
        <f t="shared" si="1679"/>
        <v>0</v>
      </c>
    </row>
    <row r="7628" spans="2:31" x14ac:dyDescent="0.3">
      <c r="B7628" s="1" t="s">
        <v>6109</v>
      </c>
      <c r="C7628">
        <v>3</v>
      </c>
      <c r="D7628" s="2">
        <v>41596</v>
      </c>
      <c r="E7628" s="2">
        <v>41596</v>
      </c>
      <c r="F7628" s="2">
        <v>41657</v>
      </c>
      <c r="G7628">
        <f t="shared" si="1666"/>
        <v>18.5</v>
      </c>
      <c r="H7628" s="1" t="s">
        <v>5</v>
      </c>
      <c r="I7628" t="s">
        <v>11780</v>
      </c>
      <c r="J7628" s="9">
        <v>1</v>
      </c>
      <c r="K7628" s="1">
        <v>37</v>
      </c>
      <c r="L7628" s="1">
        <v>43.243243239999998</v>
      </c>
      <c r="M7628" s="1">
        <v>16.21621622</v>
      </c>
      <c r="N7628" s="1">
        <v>78.86</v>
      </c>
      <c r="O7628" s="1">
        <v>6.5573770000000003E-2</v>
      </c>
      <c r="P7628" s="1">
        <v>1</v>
      </c>
      <c r="Q7628" s="1">
        <v>1</v>
      </c>
      <c r="R7628" s="1">
        <v>1</v>
      </c>
      <c r="S7628">
        <f t="shared" si="1667"/>
        <v>2</v>
      </c>
      <c r="T7628">
        <f t="shared" si="1668"/>
        <v>0</v>
      </c>
      <c r="U7628">
        <f t="shared" si="1669"/>
        <v>0</v>
      </c>
      <c r="V7628">
        <f t="shared" si="1670"/>
        <v>1</v>
      </c>
      <c r="W7628">
        <f t="shared" si="1671"/>
        <v>0</v>
      </c>
      <c r="X7628">
        <f t="shared" si="1672"/>
        <v>0</v>
      </c>
      <c r="Y7628">
        <f t="shared" si="1673"/>
        <v>0</v>
      </c>
      <c r="Z7628">
        <f t="shared" si="1674"/>
        <v>0</v>
      </c>
      <c r="AA7628">
        <f t="shared" si="1675"/>
        <v>1</v>
      </c>
      <c r="AB7628">
        <f t="shared" si="1676"/>
        <v>0</v>
      </c>
      <c r="AC7628">
        <f t="shared" si="1677"/>
        <v>0</v>
      </c>
      <c r="AD7628">
        <f t="shared" si="1678"/>
        <v>0</v>
      </c>
      <c r="AE7628">
        <f t="shared" si="1679"/>
        <v>0</v>
      </c>
    </row>
    <row r="7629" spans="2:31" x14ac:dyDescent="0.3">
      <c r="B7629" s="1" t="s">
        <v>434</v>
      </c>
      <c r="C7629">
        <v>4</v>
      </c>
      <c r="D7629" s="2">
        <v>40783</v>
      </c>
      <c r="E7629" s="2">
        <v>40783</v>
      </c>
      <c r="F7629" s="2">
        <v>41597</v>
      </c>
      <c r="G7629">
        <f t="shared" si="1666"/>
        <v>1.6538461538461537</v>
      </c>
      <c r="H7629" s="1" t="s">
        <v>12</v>
      </c>
      <c r="I7629" t="s">
        <v>11778</v>
      </c>
      <c r="J7629" s="9">
        <v>1</v>
      </c>
      <c r="K7629" s="1">
        <v>43</v>
      </c>
      <c r="L7629" s="1">
        <v>44.186046509999997</v>
      </c>
      <c r="M7629" s="1">
        <v>11.627906980000001</v>
      </c>
      <c r="N7629" s="1">
        <v>110.12</v>
      </c>
      <c r="O7629" s="1">
        <v>8.4766585000000005E-2</v>
      </c>
      <c r="P7629" s="1">
        <v>1</v>
      </c>
      <c r="Q7629" s="1">
        <v>0</v>
      </c>
      <c r="R7629" s="1">
        <v>0</v>
      </c>
      <c r="S7629">
        <f t="shared" si="1667"/>
        <v>26</v>
      </c>
      <c r="T7629">
        <f t="shared" si="1668"/>
        <v>0</v>
      </c>
      <c r="U7629">
        <f t="shared" si="1669"/>
        <v>0</v>
      </c>
      <c r="V7629">
        <f t="shared" si="1670"/>
        <v>0</v>
      </c>
      <c r="W7629">
        <f t="shared" si="1671"/>
        <v>1</v>
      </c>
      <c r="X7629">
        <f t="shared" si="1672"/>
        <v>0</v>
      </c>
      <c r="Y7629">
        <f t="shared" si="1673"/>
        <v>0</v>
      </c>
      <c r="Z7629">
        <f t="shared" si="1674"/>
        <v>1</v>
      </c>
      <c r="AA7629">
        <f t="shared" si="1675"/>
        <v>0</v>
      </c>
      <c r="AB7629">
        <f t="shared" si="1676"/>
        <v>0</v>
      </c>
      <c r="AC7629">
        <f t="shared" si="1677"/>
        <v>0</v>
      </c>
      <c r="AD7629">
        <f t="shared" si="1678"/>
        <v>0</v>
      </c>
      <c r="AE7629">
        <f t="shared" si="1679"/>
        <v>0</v>
      </c>
    </row>
    <row r="7630" spans="2:31" x14ac:dyDescent="0.3">
      <c r="B7630" s="1" t="s">
        <v>11232</v>
      </c>
      <c r="C7630">
        <v>3</v>
      </c>
      <c r="D7630" s="2">
        <v>41953</v>
      </c>
      <c r="E7630" s="2">
        <v>41953</v>
      </c>
      <c r="F7630" s="2">
        <v>42918</v>
      </c>
      <c r="G7630">
        <f t="shared" si="1666"/>
        <v>1.5483870967741935</v>
      </c>
      <c r="H7630" s="1" t="s">
        <v>5</v>
      </c>
      <c r="I7630" t="s">
        <v>11778</v>
      </c>
      <c r="J7630" s="9">
        <v>1</v>
      </c>
      <c r="K7630" s="1">
        <v>48</v>
      </c>
      <c r="L7630" s="1">
        <v>2.0833333330000001</v>
      </c>
      <c r="M7630" s="1">
        <v>0</v>
      </c>
      <c r="N7630" s="1">
        <v>63.13</v>
      </c>
      <c r="O7630" s="1">
        <v>1.13989637305699E-2</v>
      </c>
      <c r="P7630" s="1">
        <v>0</v>
      </c>
      <c r="Q7630" s="1">
        <v>0</v>
      </c>
      <c r="R7630" s="1">
        <v>0</v>
      </c>
      <c r="S7630">
        <f t="shared" si="1667"/>
        <v>31</v>
      </c>
      <c r="T7630">
        <f t="shared" si="1668"/>
        <v>0</v>
      </c>
      <c r="U7630">
        <f t="shared" si="1669"/>
        <v>0</v>
      </c>
      <c r="V7630">
        <f t="shared" si="1670"/>
        <v>0</v>
      </c>
      <c r="W7630">
        <f t="shared" si="1671"/>
        <v>1</v>
      </c>
      <c r="X7630">
        <f t="shared" si="1672"/>
        <v>0</v>
      </c>
      <c r="Y7630">
        <f t="shared" si="1673"/>
        <v>0</v>
      </c>
      <c r="Z7630">
        <f t="shared" si="1674"/>
        <v>0</v>
      </c>
      <c r="AA7630">
        <f t="shared" si="1675"/>
        <v>1</v>
      </c>
      <c r="AB7630">
        <f t="shared" si="1676"/>
        <v>0</v>
      </c>
      <c r="AC7630">
        <f t="shared" si="1677"/>
        <v>0</v>
      </c>
      <c r="AD7630">
        <f t="shared" si="1678"/>
        <v>0</v>
      </c>
      <c r="AE7630">
        <f t="shared" si="1679"/>
        <v>0</v>
      </c>
    </row>
    <row r="7631" spans="2:31" x14ac:dyDescent="0.3">
      <c r="B7631" s="1" t="s">
        <v>3303</v>
      </c>
      <c r="C7631">
        <v>1</v>
      </c>
      <c r="D7631" s="2">
        <v>40858</v>
      </c>
      <c r="E7631" s="2">
        <v>40858</v>
      </c>
      <c r="F7631" s="2">
        <v>40877</v>
      </c>
      <c r="G7631">
        <f t="shared" si="1666"/>
        <v>0</v>
      </c>
      <c r="H7631" s="1" t="s">
        <v>5</v>
      </c>
      <c r="I7631" t="s">
        <v>11779</v>
      </c>
      <c r="J7631" s="9">
        <v>0</v>
      </c>
      <c r="K7631" s="1">
        <v>0</v>
      </c>
      <c r="L7631" s="1">
        <v>0</v>
      </c>
      <c r="M7631" s="1">
        <v>0</v>
      </c>
      <c r="N7631" s="1">
        <v>34.369999999999997</v>
      </c>
      <c r="O7631" s="1">
        <v>0.105263158</v>
      </c>
      <c r="P7631" s="1">
        <v>0</v>
      </c>
      <c r="Q7631" s="1">
        <v>0</v>
      </c>
      <c r="R7631" s="1">
        <v>0</v>
      </c>
      <c r="S7631">
        <f t="shared" si="1667"/>
        <v>0</v>
      </c>
      <c r="T7631">
        <f t="shared" si="1668"/>
        <v>0</v>
      </c>
      <c r="U7631">
        <f t="shared" si="1669"/>
        <v>1</v>
      </c>
      <c r="V7631">
        <f t="shared" si="1670"/>
        <v>0</v>
      </c>
      <c r="W7631">
        <f t="shared" si="1671"/>
        <v>0</v>
      </c>
      <c r="X7631">
        <f t="shared" si="1672"/>
        <v>0</v>
      </c>
      <c r="Y7631">
        <f t="shared" si="1673"/>
        <v>0</v>
      </c>
      <c r="Z7631">
        <f t="shared" si="1674"/>
        <v>0</v>
      </c>
      <c r="AA7631">
        <f t="shared" si="1675"/>
        <v>1</v>
      </c>
      <c r="AB7631">
        <f t="shared" si="1676"/>
        <v>0</v>
      </c>
      <c r="AC7631">
        <f t="shared" si="1677"/>
        <v>0</v>
      </c>
      <c r="AD7631">
        <f t="shared" si="1678"/>
        <v>0</v>
      </c>
      <c r="AE7631">
        <f t="shared" si="1679"/>
        <v>0</v>
      </c>
    </row>
    <row r="7632" spans="2:31" x14ac:dyDescent="0.3">
      <c r="B7632" s="1" t="s">
        <v>9565</v>
      </c>
      <c r="C7632">
        <v>0</v>
      </c>
      <c r="D7632" s="2">
        <v>41016</v>
      </c>
      <c r="E7632" s="2">
        <v>41021</v>
      </c>
      <c r="F7632" s="2">
        <v>41106</v>
      </c>
      <c r="G7632">
        <f t="shared" si="1666"/>
        <v>1</v>
      </c>
      <c r="H7632" s="1" t="s">
        <v>10</v>
      </c>
      <c r="I7632" t="s">
        <v>11779</v>
      </c>
      <c r="J7632" s="9">
        <v>0</v>
      </c>
      <c r="K7632" s="1">
        <v>2</v>
      </c>
      <c r="L7632" s="1">
        <v>50</v>
      </c>
      <c r="M7632" s="1">
        <v>0</v>
      </c>
      <c r="N7632" s="1">
        <v>78.81</v>
      </c>
      <c r="O7632" s="1">
        <v>0.12941176500000001</v>
      </c>
      <c r="P7632" s="1">
        <v>1</v>
      </c>
      <c r="Q7632" s="1">
        <v>0</v>
      </c>
      <c r="R7632" s="1">
        <v>0</v>
      </c>
      <c r="S7632">
        <f t="shared" si="1667"/>
        <v>2</v>
      </c>
      <c r="T7632">
        <f t="shared" si="1668"/>
        <v>0</v>
      </c>
      <c r="U7632">
        <f t="shared" si="1669"/>
        <v>1</v>
      </c>
      <c r="V7632">
        <f t="shared" si="1670"/>
        <v>0</v>
      </c>
      <c r="W7632">
        <f t="shared" si="1671"/>
        <v>0</v>
      </c>
      <c r="X7632">
        <f t="shared" si="1672"/>
        <v>0</v>
      </c>
      <c r="Y7632">
        <f t="shared" si="1673"/>
        <v>1</v>
      </c>
      <c r="Z7632">
        <f t="shared" si="1674"/>
        <v>0</v>
      </c>
      <c r="AA7632">
        <f t="shared" si="1675"/>
        <v>0</v>
      </c>
      <c r="AB7632">
        <f t="shared" si="1676"/>
        <v>0</v>
      </c>
      <c r="AC7632">
        <f t="shared" si="1677"/>
        <v>0</v>
      </c>
      <c r="AD7632">
        <f t="shared" si="1678"/>
        <v>0</v>
      </c>
      <c r="AE7632">
        <f t="shared" si="1679"/>
        <v>0</v>
      </c>
    </row>
    <row r="7633" spans="2:31" x14ac:dyDescent="0.3">
      <c r="B7633" s="1" t="s">
        <v>3273</v>
      </c>
      <c r="C7633">
        <v>6</v>
      </c>
      <c r="D7633" s="2">
        <v>40579</v>
      </c>
      <c r="E7633" s="2">
        <v>40579</v>
      </c>
      <c r="F7633" s="2">
        <v>40608</v>
      </c>
      <c r="G7633">
        <f t="shared" si="1666"/>
        <v>38</v>
      </c>
      <c r="H7633" s="1" t="s">
        <v>10</v>
      </c>
      <c r="I7633" t="s">
        <v>11779</v>
      </c>
      <c r="J7633" s="9">
        <v>1</v>
      </c>
      <c r="K7633" s="1">
        <v>38</v>
      </c>
      <c r="L7633" s="1">
        <v>26.315789469999999</v>
      </c>
      <c r="M7633" s="1">
        <v>2.6315789469999999</v>
      </c>
      <c r="N7633" s="1">
        <v>44.47</v>
      </c>
      <c r="O7633" s="1">
        <v>0.10344827600000001</v>
      </c>
      <c r="P7633" s="1">
        <v>0</v>
      </c>
      <c r="Q7633" s="1">
        <v>0</v>
      </c>
      <c r="R7633" s="1">
        <v>0</v>
      </c>
      <c r="S7633">
        <f t="shared" si="1667"/>
        <v>1</v>
      </c>
      <c r="T7633">
        <f t="shared" si="1668"/>
        <v>0</v>
      </c>
      <c r="U7633">
        <f t="shared" si="1669"/>
        <v>1</v>
      </c>
      <c r="V7633">
        <f t="shared" si="1670"/>
        <v>0</v>
      </c>
      <c r="W7633">
        <f t="shared" si="1671"/>
        <v>0</v>
      </c>
      <c r="X7633">
        <f t="shared" si="1672"/>
        <v>0</v>
      </c>
      <c r="Y7633">
        <f t="shared" si="1673"/>
        <v>1</v>
      </c>
      <c r="Z7633">
        <f t="shared" si="1674"/>
        <v>0</v>
      </c>
      <c r="AA7633">
        <f t="shared" si="1675"/>
        <v>0</v>
      </c>
      <c r="AB7633">
        <f t="shared" si="1676"/>
        <v>0</v>
      </c>
      <c r="AC7633">
        <f t="shared" si="1677"/>
        <v>0</v>
      </c>
      <c r="AD7633">
        <f t="shared" si="1678"/>
        <v>0</v>
      </c>
      <c r="AE7633">
        <f t="shared" si="1679"/>
        <v>0</v>
      </c>
    </row>
    <row r="7634" spans="2:31" x14ac:dyDescent="0.3">
      <c r="B7634" s="1" t="s">
        <v>1658</v>
      </c>
      <c r="C7634">
        <v>6</v>
      </c>
      <c r="D7634" s="2">
        <v>41412</v>
      </c>
      <c r="E7634" s="2">
        <v>41416</v>
      </c>
      <c r="F7634" s="2">
        <v>41423</v>
      </c>
      <c r="G7634">
        <f t="shared" si="1666"/>
        <v>31</v>
      </c>
      <c r="H7634" s="1" t="s">
        <v>22</v>
      </c>
      <c r="I7634" t="s">
        <v>11778</v>
      </c>
      <c r="J7634" s="9">
        <v>1</v>
      </c>
      <c r="K7634" s="1">
        <v>31</v>
      </c>
      <c r="L7634" s="1">
        <v>3.225806452</v>
      </c>
      <c r="M7634" s="1">
        <v>0</v>
      </c>
      <c r="N7634" s="1">
        <v>63</v>
      </c>
      <c r="O7634" s="1">
        <v>0.28571428599999998</v>
      </c>
      <c r="P7634" s="1">
        <v>0</v>
      </c>
      <c r="Q7634" s="1">
        <v>1</v>
      </c>
      <c r="R7634" s="1">
        <v>0</v>
      </c>
      <c r="S7634">
        <f t="shared" si="1667"/>
        <v>0</v>
      </c>
      <c r="T7634">
        <f t="shared" si="1668"/>
        <v>0</v>
      </c>
      <c r="U7634">
        <f t="shared" si="1669"/>
        <v>0</v>
      </c>
      <c r="V7634">
        <f t="shared" si="1670"/>
        <v>0</v>
      </c>
      <c r="W7634">
        <f t="shared" si="1671"/>
        <v>1</v>
      </c>
      <c r="X7634">
        <f t="shared" si="1672"/>
        <v>0</v>
      </c>
      <c r="Y7634">
        <f t="shared" si="1673"/>
        <v>0</v>
      </c>
      <c r="Z7634">
        <f t="shared" si="1674"/>
        <v>0</v>
      </c>
      <c r="AA7634">
        <f t="shared" si="1675"/>
        <v>0</v>
      </c>
      <c r="AB7634">
        <f t="shared" si="1676"/>
        <v>1</v>
      </c>
      <c r="AC7634">
        <f t="shared" si="1677"/>
        <v>0</v>
      </c>
      <c r="AD7634">
        <f t="shared" si="1678"/>
        <v>0</v>
      </c>
      <c r="AE7634">
        <f t="shared" si="1679"/>
        <v>0</v>
      </c>
    </row>
    <row r="7635" spans="2:31" x14ac:dyDescent="0.3">
      <c r="B7635" s="1" t="s">
        <v>9306</v>
      </c>
      <c r="C7635">
        <v>6</v>
      </c>
      <c r="D7635" s="2">
        <v>41331</v>
      </c>
      <c r="E7635" s="2">
        <v>41333</v>
      </c>
      <c r="F7635" s="2">
        <v>41350</v>
      </c>
      <c r="G7635">
        <f t="shared" si="1666"/>
        <v>45</v>
      </c>
      <c r="H7635" s="1" t="s">
        <v>3</v>
      </c>
      <c r="I7635" t="s">
        <v>11779</v>
      </c>
      <c r="J7635" s="9">
        <v>1</v>
      </c>
      <c r="K7635" s="1">
        <v>45</v>
      </c>
      <c r="L7635" s="1">
        <v>0</v>
      </c>
      <c r="M7635" s="1">
        <v>0</v>
      </c>
      <c r="N7635" s="1">
        <v>55.35</v>
      </c>
      <c r="O7635" s="1">
        <v>0.117647059</v>
      </c>
      <c r="P7635" s="1">
        <v>0</v>
      </c>
      <c r="Q7635" s="1">
        <v>0</v>
      </c>
      <c r="R7635" s="1">
        <v>0</v>
      </c>
      <c r="S7635">
        <f t="shared" si="1667"/>
        <v>0</v>
      </c>
      <c r="T7635">
        <f t="shared" si="1668"/>
        <v>1</v>
      </c>
      <c r="U7635">
        <f t="shared" si="1669"/>
        <v>1</v>
      </c>
      <c r="V7635">
        <f t="shared" si="1670"/>
        <v>0</v>
      </c>
      <c r="W7635">
        <f t="shared" si="1671"/>
        <v>0</v>
      </c>
      <c r="X7635">
        <f t="shared" si="1672"/>
        <v>0</v>
      </c>
      <c r="Y7635">
        <f t="shared" si="1673"/>
        <v>0</v>
      </c>
      <c r="Z7635">
        <f t="shared" si="1674"/>
        <v>0</v>
      </c>
      <c r="AA7635">
        <f t="shared" si="1675"/>
        <v>0</v>
      </c>
      <c r="AB7635">
        <f t="shared" si="1676"/>
        <v>0</v>
      </c>
      <c r="AC7635">
        <f t="shared" si="1677"/>
        <v>1</v>
      </c>
      <c r="AD7635">
        <f t="shared" si="1678"/>
        <v>0</v>
      </c>
      <c r="AE7635">
        <f t="shared" si="1679"/>
        <v>0</v>
      </c>
    </row>
    <row r="7636" spans="2:31" x14ac:dyDescent="0.3">
      <c r="B7636" s="1" t="s">
        <v>9774</v>
      </c>
      <c r="C7636">
        <v>6</v>
      </c>
      <c r="D7636" s="2">
        <v>41099</v>
      </c>
      <c r="E7636" s="2">
        <v>41100</v>
      </c>
      <c r="F7636" s="2">
        <v>41472</v>
      </c>
      <c r="G7636">
        <f t="shared" si="1666"/>
        <v>3.5</v>
      </c>
      <c r="H7636" s="1" t="s">
        <v>5</v>
      </c>
      <c r="I7636" t="s">
        <v>11779</v>
      </c>
      <c r="J7636" s="9">
        <v>1</v>
      </c>
      <c r="K7636" s="1">
        <v>42</v>
      </c>
      <c r="L7636" s="1">
        <v>23.809523810000002</v>
      </c>
      <c r="M7636" s="1">
        <v>0</v>
      </c>
      <c r="N7636" s="1">
        <v>53.29</v>
      </c>
      <c r="O7636" s="1">
        <v>8.0645160000000007E-3</v>
      </c>
      <c r="P7636" s="1">
        <v>0</v>
      </c>
      <c r="Q7636" s="1">
        <v>0</v>
      </c>
      <c r="R7636" s="1">
        <v>0</v>
      </c>
      <c r="S7636">
        <f t="shared" si="1667"/>
        <v>12</v>
      </c>
      <c r="T7636">
        <f t="shared" si="1668"/>
        <v>0</v>
      </c>
      <c r="U7636">
        <f t="shared" si="1669"/>
        <v>1</v>
      </c>
      <c r="V7636">
        <f t="shared" si="1670"/>
        <v>0</v>
      </c>
      <c r="W7636">
        <f t="shared" si="1671"/>
        <v>0</v>
      </c>
      <c r="X7636">
        <f t="shared" si="1672"/>
        <v>0</v>
      </c>
      <c r="Y7636">
        <f t="shared" si="1673"/>
        <v>0</v>
      </c>
      <c r="Z7636">
        <f t="shared" si="1674"/>
        <v>0</v>
      </c>
      <c r="AA7636">
        <f t="shared" si="1675"/>
        <v>1</v>
      </c>
      <c r="AB7636">
        <f t="shared" si="1676"/>
        <v>0</v>
      </c>
      <c r="AC7636">
        <f t="shared" si="1677"/>
        <v>0</v>
      </c>
      <c r="AD7636">
        <f t="shared" si="1678"/>
        <v>0</v>
      </c>
      <c r="AE7636">
        <f t="shared" si="1679"/>
        <v>0</v>
      </c>
    </row>
    <row r="7637" spans="2:31" x14ac:dyDescent="0.3">
      <c r="B7637" s="1" t="s">
        <v>4580</v>
      </c>
      <c r="C7637">
        <v>3</v>
      </c>
      <c r="D7637" s="2">
        <v>41489</v>
      </c>
      <c r="E7637" s="2">
        <v>41539</v>
      </c>
      <c r="F7637" s="2">
        <v>41576</v>
      </c>
      <c r="G7637">
        <f t="shared" si="1666"/>
        <v>41</v>
      </c>
      <c r="H7637" s="1" t="s">
        <v>3</v>
      </c>
      <c r="I7637" t="s">
        <v>11779</v>
      </c>
      <c r="J7637" s="9">
        <v>1</v>
      </c>
      <c r="K7637" s="1">
        <v>41</v>
      </c>
      <c r="L7637" s="1">
        <v>24.390243900000002</v>
      </c>
      <c r="M7637" s="1">
        <v>2.4390243900000002</v>
      </c>
      <c r="N7637" s="1">
        <v>93.88</v>
      </c>
      <c r="O7637" s="1">
        <v>5.4054053999999997E-2</v>
      </c>
      <c r="P7637" s="1">
        <v>1</v>
      </c>
      <c r="Q7637" s="1">
        <v>0</v>
      </c>
      <c r="R7637" s="1">
        <v>0</v>
      </c>
      <c r="S7637">
        <f t="shared" si="1667"/>
        <v>1</v>
      </c>
      <c r="T7637">
        <f t="shared" si="1668"/>
        <v>1</v>
      </c>
      <c r="U7637">
        <f t="shared" si="1669"/>
        <v>1</v>
      </c>
      <c r="V7637">
        <f t="shared" si="1670"/>
        <v>0</v>
      </c>
      <c r="W7637">
        <f t="shared" si="1671"/>
        <v>0</v>
      </c>
      <c r="X7637">
        <f t="shared" si="1672"/>
        <v>0</v>
      </c>
      <c r="Y7637">
        <f t="shared" si="1673"/>
        <v>0</v>
      </c>
      <c r="Z7637">
        <f t="shared" si="1674"/>
        <v>0</v>
      </c>
      <c r="AA7637">
        <f t="shared" si="1675"/>
        <v>0</v>
      </c>
      <c r="AB7637">
        <f t="shared" si="1676"/>
        <v>0</v>
      </c>
      <c r="AC7637">
        <f t="shared" si="1677"/>
        <v>1</v>
      </c>
      <c r="AD7637">
        <f t="shared" si="1678"/>
        <v>0</v>
      </c>
      <c r="AE7637">
        <f t="shared" si="1679"/>
        <v>0</v>
      </c>
    </row>
    <row r="7638" spans="2:31" x14ac:dyDescent="0.3">
      <c r="B7638" s="1" t="s">
        <v>6177</v>
      </c>
      <c r="C7638">
        <v>0</v>
      </c>
      <c r="D7638" s="2">
        <v>41601</v>
      </c>
      <c r="E7638" s="2">
        <v>41619</v>
      </c>
      <c r="F7638" s="2">
        <v>41644</v>
      </c>
      <c r="G7638">
        <f t="shared" si="1666"/>
        <v>25</v>
      </c>
      <c r="H7638" s="1" t="s">
        <v>22</v>
      </c>
      <c r="I7638" t="s">
        <v>11780</v>
      </c>
      <c r="J7638" s="9">
        <v>1</v>
      </c>
      <c r="K7638" s="1">
        <v>25</v>
      </c>
      <c r="L7638" s="1">
        <v>68</v>
      </c>
      <c r="M7638" s="1">
        <v>8</v>
      </c>
      <c r="N7638" s="1">
        <v>56.41</v>
      </c>
      <c r="O7638" s="1">
        <v>0.08</v>
      </c>
      <c r="P7638" s="1">
        <v>1</v>
      </c>
      <c r="Q7638" s="1">
        <v>0</v>
      </c>
      <c r="R7638" s="1">
        <v>0</v>
      </c>
      <c r="S7638">
        <f t="shared" si="1667"/>
        <v>0</v>
      </c>
      <c r="T7638">
        <f t="shared" si="1668"/>
        <v>0</v>
      </c>
      <c r="U7638">
        <f t="shared" si="1669"/>
        <v>0</v>
      </c>
      <c r="V7638">
        <f t="shared" si="1670"/>
        <v>1</v>
      </c>
      <c r="W7638">
        <f t="shared" si="1671"/>
        <v>0</v>
      </c>
      <c r="X7638">
        <f t="shared" si="1672"/>
        <v>0</v>
      </c>
      <c r="Y7638">
        <f t="shared" si="1673"/>
        <v>0</v>
      </c>
      <c r="Z7638">
        <f t="shared" si="1674"/>
        <v>0</v>
      </c>
      <c r="AA7638">
        <f t="shared" si="1675"/>
        <v>0</v>
      </c>
      <c r="AB7638">
        <f t="shared" si="1676"/>
        <v>1</v>
      </c>
      <c r="AC7638">
        <f t="shared" si="1677"/>
        <v>0</v>
      </c>
      <c r="AD7638">
        <f t="shared" si="1678"/>
        <v>0</v>
      </c>
      <c r="AE7638">
        <f t="shared" si="1679"/>
        <v>0</v>
      </c>
    </row>
    <row r="7639" spans="2:31" x14ac:dyDescent="0.3">
      <c r="B7639" s="1" t="s">
        <v>1203</v>
      </c>
      <c r="C7639">
        <v>4</v>
      </c>
      <c r="D7639" s="2">
        <v>41202</v>
      </c>
      <c r="E7639" s="2">
        <v>41414</v>
      </c>
      <c r="F7639" s="2">
        <v>41432</v>
      </c>
      <c r="G7639">
        <f t="shared" si="1666"/>
        <v>37</v>
      </c>
      <c r="H7639" s="1" t="s">
        <v>12</v>
      </c>
      <c r="I7639" t="s">
        <v>11779</v>
      </c>
      <c r="J7639" s="9">
        <v>1</v>
      </c>
      <c r="K7639" s="1">
        <v>37</v>
      </c>
      <c r="L7639" s="1">
        <v>78.378378380000001</v>
      </c>
      <c r="M7639" s="1">
        <v>2.7027027029999999</v>
      </c>
      <c r="N7639" s="1">
        <v>100.79</v>
      </c>
      <c r="O7639" s="1">
        <v>0.111111111</v>
      </c>
      <c r="P7639" s="1">
        <v>1</v>
      </c>
      <c r="Q7639" s="1">
        <v>0</v>
      </c>
      <c r="R7639" s="1">
        <v>0</v>
      </c>
      <c r="S7639">
        <f t="shared" si="1667"/>
        <v>0</v>
      </c>
      <c r="T7639">
        <f t="shared" si="1668"/>
        <v>0</v>
      </c>
      <c r="U7639">
        <f t="shared" si="1669"/>
        <v>1</v>
      </c>
      <c r="V7639">
        <f t="shared" si="1670"/>
        <v>0</v>
      </c>
      <c r="W7639">
        <f t="shared" si="1671"/>
        <v>0</v>
      </c>
      <c r="X7639">
        <f t="shared" si="1672"/>
        <v>0</v>
      </c>
      <c r="Y7639">
        <f t="shared" si="1673"/>
        <v>0</v>
      </c>
      <c r="Z7639">
        <f t="shared" si="1674"/>
        <v>1</v>
      </c>
      <c r="AA7639">
        <f t="shared" si="1675"/>
        <v>0</v>
      </c>
      <c r="AB7639">
        <f t="shared" si="1676"/>
        <v>0</v>
      </c>
      <c r="AC7639">
        <f t="shared" si="1677"/>
        <v>0</v>
      </c>
      <c r="AD7639">
        <f t="shared" si="1678"/>
        <v>0</v>
      </c>
      <c r="AE7639">
        <f t="shared" si="1679"/>
        <v>0</v>
      </c>
    </row>
    <row r="7640" spans="2:31" x14ac:dyDescent="0.3">
      <c r="B7640" s="1" t="s">
        <v>4538</v>
      </c>
      <c r="C7640">
        <v>6</v>
      </c>
      <c r="D7640" s="2">
        <v>41447</v>
      </c>
      <c r="E7640" s="2">
        <v>41483</v>
      </c>
      <c r="F7640" s="2">
        <v>41653</v>
      </c>
      <c r="G7640">
        <f t="shared" si="1666"/>
        <v>9.8000000000000007</v>
      </c>
      <c r="H7640" s="1" t="s">
        <v>10</v>
      </c>
      <c r="I7640" t="s">
        <v>11778</v>
      </c>
      <c r="J7640" s="9">
        <v>1</v>
      </c>
      <c r="K7640" s="1">
        <v>49</v>
      </c>
      <c r="L7640" s="1">
        <v>28.571428569999998</v>
      </c>
      <c r="M7640" s="1">
        <v>2.0408163269999999</v>
      </c>
      <c r="N7640" s="1">
        <v>60.63</v>
      </c>
      <c r="O7640" s="1">
        <v>6.4705882000000006E-2</v>
      </c>
      <c r="P7640" s="1">
        <v>1</v>
      </c>
      <c r="Q7640" s="1">
        <v>0</v>
      </c>
      <c r="R7640" s="1">
        <v>0</v>
      </c>
      <c r="S7640">
        <f t="shared" si="1667"/>
        <v>5</v>
      </c>
      <c r="T7640">
        <f t="shared" si="1668"/>
        <v>0</v>
      </c>
      <c r="U7640">
        <f t="shared" si="1669"/>
        <v>0</v>
      </c>
      <c r="V7640">
        <f t="shared" si="1670"/>
        <v>0</v>
      </c>
      <c r="W7640">
        <f t="shared" si="1671"/>
        <v>1</v>
      </c>
      <c r="X7640">
        <f t="shared" si="1672"/>
        <v>0</v>
      </c>
      <c r="Y7640">
        <f t="shared" si="1673"/>
        <v>1</v>
      </c>
      <c r="Z7640">
        <f t="shared" si="1674"/>
        <v>0</v>
      </c>
      <c r="AA7640">
        <f t="shared" si="1675"/>
        <v>0</v>
      </c>
      <c r="AB7640">
        <f t="shared" si="1676"/>
        <v>0</v>
      </c>
      <c r="AC7640">
        <f t="shared" si="1677"/>
        <v>0</v>
      </c>
      <c r="AD7640">
        <f t="shared" si="1678"/>
        <v>0</v>
      </c>
      <c r="AE7640">
        <f t="shared" si="1679"/>
        <v>0</v>
      </c>
    </row>
    <row r="7641" spans="2:31" x14ac:dyDescent="0.3">
      <c r="B7641" s="1" t="s">
        <v>1825</v>
      </c>
      <c r="C7641">
        <v>4</v>
      </c>
      <c r="D7641" s="2">
        <v>40581</v>
      </c>
      <c r="E7641" s="2">
        <v>40905</v>
      </c>
      <c r="F7641" s="2">
        <v>41658</v>
      </c>
      <c r="G7641">
        <f t="shared" si="1666"/>
        <v>2.25</v>
      </c>
      <c r="H7641" s="1" t="s">
        <v>10</v>
      </c>
      <c r="I7641" t="s">
        <v>11778</v>
      </c>
      <c r="J7641" s="9">
        <v>1</v>
      </c>
      <c r="K7641" s="1">
        <v>54</v>
      </c>
      <c r="L7641" s="1">
        <v>62.962962959999999</v>
      </c>
      <c r="M7641" s="1">
        <v>9.2592592590000002</v>
      </c>
      <c r="N7641" s="1">
        <v>110.76</v>
      </c>
      <c r="O7641" s="1">
        <v>5.5776892000000002E-2</v>
      </c>
      <c r="P7641" s="1">
        <v>1</v>
      </c>
      <c r="Q7641" s="1">
        <v>1</v>
      </c>
      <c r="R7641" s="1">
        <v>1</v>
      </c>
      <c r="S7641">
        <f t="shared" si="1667"/>
        <v>24</v>
      </c>
      <c r="T7641">
        <f t="shared" si="1668"/>
        <v>0</v>
      </c>
      <c r="U7641">
        <f t="shared" si="1669"/>
        <v>0</v>
      </c>
      <c r="V7641">
        <f t="shared" si="1670"/>
        <v>0</v>
      </c>
      <c r="W7641">
        <f t="shared" si="1671"/>
        <v>1</v>
      </c>
      <c r="X7641">
        <f t="shared" si="1672"/>
        <v>0</v>
      </c>
      <c r="Y7641">
        <f t="shared" si="1673"/>
        <v>1</v>
      </c>
      <c r="Z7641">
        <f t="shared" si="1674"/>
        <v>0</v>
      </c>
      <c r="AA7641">
        <f t="shared" si="1675"/>
        <v>0</v>
      </c>
      <c r="AB7641">
        <f t="shared" si="1676"/>
        <v>0</v>
      </c>
      <c r="AC7641">
        <f t="shared" si="1677"/>
        <v>0</v>
      </c>
      <c r="AD7641">
        <f t="shared" si="1678"/>
        <v>0</v>
      </c>
      <c r="AE7641">
        <f t="shared" si="1679"/>
        <v>0</v>
      </c>
    </row>
    <row r="7642" spans="2:31" x14ac:dyDescent="0.3">
      <c r="B7642" s="1" t="s">
        <v>4018</v>
      </c>
      <c r="C7642">
        <v>1</v>
      </c>
      <c r="D7642" s="2">
        <v>40127</v>
      </c>
      <c r="E7642" s="2">
        <v>40127</v>
      </c>
      <c r="F7642" s="2">
        <v>40861</v>
      </c>
      <c r="G7642">
        <f t="shared" si="1666"/>
        <v>0</v>
      </c>
      <c r="H7642" s="1" t="s">
        <v>3</v>
      </c>
      <c r="I7642" t="s">
        <v>11778</v>
      </c>
      <c r="J7642" s="9">
        <v>0</v>
      </c>
      <c r="K7642" s="1">
        <v>0</v>
      </c>
      <c r="L7642" s="1">
        <v>0</v>
      </c>
      <c r="M7642" s="1">
        <v>0</v>
      </c>
      <c r="N7642" s="1">
        <v>40.94</v>
      </c>
      <c r="O7642" s="1">
        <v>2.7247959999999998E-3</v>
      </c>
      <c r="P7642" s="1">
        <v>0</v>
      </c>
      <c r="Q7642" s="1">
        <v>0</v>
      </c>
      <c r="R7642" s="1">
        <v>0</v>
      </c>
      <c r="S7642">
        <f t="shared" si="1667"/>
        <v>24</v>
      </c>
      <c r="T7642">
        <f t="shared" si="1668"/>
        <v>1</v>
      </c>
      <c r="U7642">
        <f t="shared" si="1669"/>
        <v>0</v>
      </c>
      <c r="V7642">
        <f t="shared" si="1670"/>
        <v>0</v>
      </c>
      <c r="W7642">
        <f t="shared" si="1671"/>
        <v>1</v>
      </c>
      <c r="X7642">
        <f t="shared" si="1672"/>
        <v>0</v>
      </c>
      <c r="Y7642">
        <f t="shared" si="1673"/>
        <v>0</v>
      </c>
      <c r="Z7642">
        <f t="shared" si="1674"/>
        <v>0</v>
      </c>
      <c r="AA7642">
        <f t="shared" si="1675"/>
        <v>0</v>
      </c>
      <c r="AB7642">
        <f t="shared" si="1676"/>
        <v>0</v>
      </c>
      <c r="AC7642">
        <f t="shared" si="1677"/>
        <v>1</v>
      </c>
      <c r="AD7642">
        <f t="shared" si="1678"/>
        <v>0</v>
      </c>
      <c r="AE7642">
        <f t="shared" si="1679"/>
        <v>0</v>
      </c>
    </row>
    <row r="7643" spans="2:31" x14ac:dyDescent="0.3">
      <c r="B7643" s="1" t="s">
        <v>5055</v>
      </c>
      <c r="C7643">
        <v>6</v>
      </c>
      <c r="D7643" s="2">
        <v>41522</v>
      </c>
      <c r="E7643" s="2">
        <v>41537</v>
      </c>
      <c r="F7643" s="2">
        <v>41567</v>
      </c>
      <c r="G7643">
        <f t="shared" si="1666"/>
        <v>35</v>
      </c>
      <c r="H7643" s="1" t="s">
        <v>10</v>
      </c>
      <c r="I7643" t="s">
        <v>11780</v>
      </c>
      <c r="J7643" s="9">
        <v>1</v>
      </c>
      <c r="K7643" s="1">
        <v>35</v>
      </c>
      <c r="L7643" s="1">
        <v>28.571428569999998</v>
      </c>
      <c r="M7643" s="1">
        <v>8.5714285710000002</v>
      </c>
      <c r="N7643" s="1">
        <v>43.17</v>
      </c>
      <c r="O7643" s="1">
        <v>0.1</v>
      </c>
      <c r="P7643" s="1">
        <v>1</v>
      </c>
      <c r="Q7643" s="1">
        <v>1</v>
      </c>
      <c r="R7643" s="1">
        <v>0</v>
      </c>
      <c r="S7643">
        <f t="shared" si="1667"/>
        <v>1</v>
      </c>
      <c r="T7643">
        <f t="shared" si="1668"/>
        <v>0</v>
      </c>
      <c r="U7643">
        <f t="shared" si="1669"/>
        <v>0</v>
      </c>
      <c r="V7643">
        <f t="shared" si="1670"/>
        <v>1</v>
      </c>
      <c r="W7643">
        <f t="shared" si="1671"/>
        <v>0</v>
      </c>
      <c r="X7643">
        <f t="shared" si="1672"/>
        <v>0</v>
      </c>
      <c r="Y7643">
        <f t="shared" si="1673"/>
        <v>1</v>
      </c>
      <c r="Z7643">
        <f t="shared" si="1674"/>
        <v>0</v>
      </c>
      <c r="AA7643">
        <f t="shared" si="1675"/>
        <v>0</v>
      </c>
      <c r="AB7643">
        <f t="shared" si="1676"/>
        <v>0</v>
      </c>
      <c r="AC7643">
        <f t="shared" si="1677"/>
        <v>0</v>
      </c>
      <c r="AD7643">
        <f t="shared" si="1678"/>
        <v>0</v>
      </c>
      <c r="AE7643">
        <f t="shared" si="1679"/>
        <v>0</v>
      </c>
    </row>
    <row r="7644" spans="2:31" x14ac:dyDescent="0.3">
      <c r="B7644" s="1" t="s">
        <v>7830</v>
      </c>
      <c r="C7644">
        <v>3</v>
      </c>
      <c r="D7644" s="2">
        <v>42996</v>
      </c>
      <c r="E7644" s="2">
        <v>43001</v>
      </c>
      <c r="F7644" s="2">
        <v>43113</v>
      </c>
      <c r="G7644">
        <f t="shared" si="1666"/>
        <v>16</v>
      </c>
      <c r="H7644" s="1" t="s">
        <v>10</v>
      </c>
      <c r="I7644" t="s">
        <v>11780</v>
      </c>
      <c r="J7644" s="9">
        <v>1</v>
      </c>
      <c r="K7644" s="1">
        <v>48</v>
      </c>
      <c r="L7644" s="1">
        <v>25</v>
      </c>
      <c r="M7644" s="1">
        <v>2.0833333330000001</v>
      </c>
      <c r="N7644" s="1">
        <v>73.239999999999995</v>
      </c>
      <c r="O7644" s="1">
        <v>0.14285714285714299</v>
      </c>
      <c r="P7644" s="1">
        <v>1</v>
      </c>
      <c r="Q7644" s="1">
        <v>0</v>
      </c>
      <c r="R7644" s="1">
        <v>0</v>
      </c>
      <c r="S7644">
        <f t="shared" si="1667"/>
        <v>3</v>
      </c>
      <c r="T7644">
        <f t="shared" si="1668"/>
        <v>0</v>
      </c>
      <c r="U7644">
        <f t="shared" si="1669"/>
        <v>0</v>
      </c>
      <c r="V7644">
        <f t="shared" si="1670"/>
        <v>1</v>
      </c>
      <c r="W7644">
        <f t="shared" si="1671"/>
        <v>0</v>
      </c>
      <c r="X7644">
        <f t="shared" si="1672"/>
        <v>0</v>
      </c>
      <c r="Y7644">
        <f t="shared" si="1673"/>
        <v>1</v>
      </c>
      <c r="Z7644">
        <f t="shared" si="1674"/>
        <v>0</v>
      </c>
      <c r="AA7644">
        <f t="shared" si="1675"/>
        <v>0</v>
      </c>
      <c r="AB7644">
        <f t="shared" si="1676"/>
        <v>0</v>
      </c>
      <c r="AC7644">
        <f t="shared" si="1677"/>
        <v>0</v>
      </c>
      <c r="AD7644">
        <f t="shared" si="1678"/>
        <v>0</v>
      </c>
      <c r="AE7644">
        <f t="shared" si="1679"/>
        <v>0</v>
      </c>
    </row>
    <row r="7645" spans="2:31" x14ac:dyDescent="0.3">
      <c r="B7645" s="1" t="s">
        <v>987</v>
      </c>
      <c r="C7645">
        <v>4</v>
      </c>
      <c r="D7645" s="2">
        <v>40417</v>
      </c>
      <c r="E7645" s="2">
        <v>40503</v>
      </c>
      <c r="F7645" s="2">
        <v>41330</v>
      </c>
      <c r="G7645">
        <f t="shared" si="1666"/>
        <v>1.1851851851851851</v>
      </c>
      <c r="H7645" s="1" t="s">
        <v>12</v>
      </c>
      <c r="I7645" t="s">
        <v>11778</v>
      </c>
      <c r="J7645" s="9">
        <v>1</v>
      </c>
      <c r="K7645" s="1">
        <v>32</v>
      </c>
      <c r="L7645" s="1">
        <v>93.75</v>
      </c>
      <c r="M7645" s="1">
        <v>6.25</v>
      </c>
      <c r="N7645" s="1">
        <v>97.89</v>
      </c>
      <c r="O7645" s="1">
        <v>1.4510278E-2</v>
      </c>
      <c r="P7645" s="1">
        <v>0</v>
      </c>
      <c r="Q7645" s="1">
        <v>0</v>
      </c>
      <c r="R7645" s="1">
        <v>0</v>
      </c>
      <c r="S7645">
        <f t="shared" si="1667"/>
        <v>27</v>
      </c>
      <c r="T7645">
        <f t="shared" si="1668"/>
        <v>0</v>
      </c>
      <c r="U7645">
        <f t="shared" si="1669"/>
        <v>0</v>
      </c>
      <c r="V7645">
        <f t="shared" si="1670"/>
        <v>0</v>
      </c>
      <c r="W7645">
        <f t="shared" si="1671"/>
        <v>1</v>
      </c>
      <c r="X7645">
        <f t="shared" si="1672"/>
        <v>0</v>
      </c>
      <c r="Y7645">
        <f t="shared" si="1673"/>
        <v>0</v>
      </c>
      <c r="Z7645">
        <f t="shared" si="1674"/>
        <v>1</v>
      </c>
      <c r="AA7645">
        <f t="shared" si="1675"/>
        <v>0</v>
      </c>
      <c r="AB7645">
        <f t="shared" si="1676"/>
        <v>0</v>
      </c>
      <c r="AC7645">
        <f t="shared" si="1677"/>
        <v>0</v>
      </c>
      <c r="AD7645">
        <f t="shared" si="1678"/>
        <v>0</v>
      </c>
      <c r="AE7645">
        <f t="shared" si="1679"/>
        <v>0</v>
      </c>
    </row>
    <row r="7646" spans="2:31" x14ac:dyDescent="0.3">
      <c r="B7646" s="1" t="s">
        <v>9322</v>
      </c>
      <c r="C7646">
        <v>3</v>
      </c>
      <c r="D7646" s="2">
        <v>41425</v>
      </c>
      <c r="E7646" s="2">
        <v>41425</v>
      </c>
      <c r="F7646" s="2">
        <v>41444</v>
      </c>
      <c r="G7646">
        <f t="shared" si="1666"/>
        <v>42</v>
      </c>
      <c r="H7646" s="1" t="s">
        <v>10</v>
      </c>
      <c r="I7646" t="s">
        <v>11778</v>
      </c>
      <c r="J7646" s="9">
        <v>1</v>
      </c>
      <c r="K7646" s="1">
        <v>42</v>
      </c>
      <c r="L7646" s="1">
        <v>11.9047619</v>
      </c>
      <c r="M7646" s="1">
        <v>7.1428571429999996</v>
      </c>
      <c r="N7646" s="1">
        <v>81.459999999999994</v>
      </c>
      <c r="O7646" s="1">
        <v>0.105263158</v>
      </c>
      <c r="P7646" s="1">
        <v>1</v>
      </c>
      <c r="Q7646" s="1">
        <v>0</v>
      </c>
      <c r="R7646" s="1">
        <v>0</v>
      </c>
      <c r="S7646">
        <f t="shared" si="1667"/>
        <v>0</v>
      </c>
      <c r="T7646">
        <f t="shared" si="1668"/>
        <v>0</v>
      </c>
      <c r="U7646">
        <f t="shared" si="1669"/>
        <v>0</v>
      </c>
      <c r="V7646">
        <f t="shared" si="1670"/>
        <v>0</v>
      </c>
      <c r="W7646">
        <f t="shared" si="1671"/>
        <v>1</v>
      </c>
      <c r="X7646">
        <f t="shared" si="1672"/>
        <v>0</v>
      </c>
      <c r="Y7646">
        <f t="shared" si="1673"/>
        <v>1</v>
      </c>
      <c r="Z7646">
        <f t="shared" si="1674"/>
        <v>0</v>
      </c>
      <c r="AA7646">
        <f t="shared" si="1675"/>
        <v>0</v>
      </c>
      <c r="AB7646">
        <f t="shared" si="1676"/>
        <v>0</v>
      </c>
      <c r="AC7646">
        <f t="shared" si="1677"/>
        <v>0</v>
      </c>
      <c r="AD7646">
        <f t="shared" si="1678"/>
        <v>0</v>
      </c>
      <c r="AE7646">
        <f t="shared" si="1679"/>
        <v>0</v>
      </c>
    </row>
    <row r="7647" spans="2:31" x14ac:dyDescent="0.3">
      <c r="B7647" s="1" t="s">
        <v>1581</v>
      </c>
      <c r="C7647">
        <v>3</v>
      </c>
      <c r="D7647" s="2">
        <v>40531</v>
      </c>
      <c r="E7647" s="2">
        <v>40856</v>
      </c>
      <c r="F7647" s="2">
        <v>41000</v>
      </c>
      <c r="G7647">
        <f t="shared" si="1666"/>
        <v>11.25</v>
      </c>
      <c r="H7647" s="1" t="s">
        <v>10</v>
      </c>
      <c r="I7647" t="s">
        <v>11779</v>
      </c>
      <c r="J7647" s="9">
        <v>1</v>
      </c>
      <c r="K7647" s="1">
        <v>45</v>
      </c>
      <c r="L7647" s="1">
        <v>0</v>
      </c>
      <c r="M7647" s="1">
        <v>0</v>
      </c>
      <c r="N7647" s="1">
        <v>72.25</v>
      </c>
      <c r="O7647" s="1">
        <v>2.0833332999999999E-2</v>
      </c>
      <c r="P7647" s="1">
        <v>0</v>
      </c>
      <c r="Q7647" s="1">
        <v>0</v>
      </c>
      <c r="R7647" s="1">
        <v>0</v>
      </c>
      <c r="S7647">
        <f t="shared" si="1667"/>
        <v>4</v>
      </c>
      <c r="T7647">
        <f t="shared" si="1668"/>
        <v>0</v>
      </c>
      <c r="U7647">
        <f t="shared" si="1669"/>
        <v>1</v>
      </c>
      <c r="V7647">
        <f t="shared" si="1670"/>
        <v>0</v>
      </c>
      <c r="W7647">
        <f t="shared" si="1671"/>
        <v>0</v>
      </c>
      <c r="X7647">
        <f t="shared" si="1672"/>
        <v>0</v>
      </c>
      <c r="Y7647">
        <f t="shared" si="1673"/>
        <v>1</v>
      </c>
      <c r="Z7647">
        <f t="shared" si="1674"/>
        <v>0</v>
      </c>
      <c r="AA7647">
        <f t="shared" si="1675"/>
        <v>0</v>
      </c>
      <c r="AB7647">
        <f t="shared" si="1676"/>
        <v>0</v>
      </c>
      <c r="AC7647">
        <f t="shared" si="1677"/>
        <v>0</v>
      </c>
      <c r="AD7647">
        <f t="shared" si="1678"/>
        <v>0</v>
      </c>
      <c r="AE7647">
        <f t="shared" si="1679"/>
        <v>0</v>
      </c>
    </row>
    <row r="7648" spans="2:31" x14ac:dyDescent="0.3">
      <c r="B7648" s="1" t="s">
        <v>2638</v>
      </c>
      <c r="C7648">
        <v>0</v>
      </c>
      <c r="D7648" s="2">
        <v>41453</v>
      </c>
      <c r="E7648" s="2">
        <v>41458</v>
      </c>
      <c r="F7648" s="2">
        <v>41506</v>
      </c>
      <c r="G7648">
        <f t="shared" si="1666"/>
        <v>31</v>
      </c>
      <c r="H7648" s="1" t="s">
        <v>5</v>
      </c>
      <c r="I7648" t="s">
        <v>11778</v>
      </c>
      <c r="J7648" s="9">
        <v>1</v>
      </c>
      <c r="K7648" s="1">
        <v>31</v>
      </c>
      <c r="L7648" s="1">
        <v>70.967741939999996</v>
      </c>
      <c r="M7648" s="1">
        <v>3.225806452</v>
      </c>
      <c r="N7648" s="1">
        <v>59.07</v>
      </c>
      <c r="O7648" s="1">
        <v>4.1666666999999998E-2</v>
      </c>
      <c r="P7648" s="1">
        <v>1</v>
      </c>
      <c r="Q7648" s="1">
        <v>0</v>
      </c>
      <c r="R7648" s="1">
        <v>0</v>
      </c>
      <c r="S7648">
        <f t="shared" si="1667"/>
        <v>1</v>
      </c>
      <c r="T7648">
        <f t="shared" si="1668"/>
        <v>0</v>
      </c>
      <c r="U7648">
        <f t="shared" si="1669"/>
        <v>0</v>
      </c>
      <c r="V7648">
        <f t="shared" si="1670"/>
        <v>0</v>
      </c>
      <c r="W7648">
        <f t="shared" si="1671"/>
        <v>1</v>
      </c>
      <c r="X7648">
        <f t="shared" si="1672"/>
        <v>0</v>
      </c>
      <c r="Y7648">
        <f t="shared" si="1673"/>
        <v>0</v>
      </c>
      <c r="Z7648">
        <f t="shared" si="1674"/>
        <v>0</v>
      </c>
      <c r="AA7648">
        <f t="shared" si="1675"/>
        <v>1</v>
      </c>
      <c r="AB7648">
        <f t="shared" si="1676"/>
        <v>0</v>
      </c>
      <c r="AC7648">
        <f t="shared" si="1677"/>
        <v>0</v>
      </c>
      <c r="AD7648">
        <f t="shared" si="1678"/>
        <v>0</v>
      </c>
      <c r="AE7648">
        <f t="shared" si="1679"/>
        <v>0</v>
      </c>
    </row>
    <row r="7649" spans="2:31" x14ac:dyDescent="0.3">
      <c r="B7649" s="1" t="s">
        <v>3739</v>
      </c>
      <c r="C7649">
        <v>2</v>
      </c>
      <c r="D7649" s="2">
        <v>40592</v>
      </c>
      <c r="E7649" s="2">
        <v>40624</v>
      </c>
      <c r="F7649" s="2">
        <v>41123</v>
      </c>
      <c r="G7649">
        <f t="shared" si="1666"/>
        <v>3</v>
      </c>
      <c r="H7649" s="1" t="s">
        <v>22</v>
      </c>
      <c r="I7649" t="s">
        <v>11778</v>
      </c>
      <c r="J7649" s="9">
        <v>1</v>
      </c>
      <c r="K7649" s="1">
        <v>48</v>
      </c>
      <c r="L7649" s="1">
        <v>2.0833333330000001</v>
      </c>
      <c r="M7649" s="1">
        <v>0</v>
      </c>
      <c r="N7649" s="1">
        <v>115.71</v>
      </c>
      <c r="O7649" s="1">
        <v>1.0020039999999999E-2</v>
      </c>
      <c r="P7649" s="1">
        <v>0</v>
      </c>
      <c r="Q7649" s="1">
        <v>0</v>
      </c>
      <c r="R7649" s="1">
        <v>0</v>
      </c>
      <c r="S7649">
        <f t="shared" si="1667"/>
        <v>16</v>
      </c>
      <c r="T7649">
        <f t="shared" si="1668"/>
        <v>0</v>
      </c>
      <c r="U7649">
        <f t="shared" si="1669"/>
        <v>0</v>
      </c>
      <c r="V7649">
        <f t="shared" si="1670"/>
        <v>0</v>
      </c>
      <c r="W7649">
        <f t="shared" si="1671"/>
        <v>1</v>
      </c>
      <c r="X7649">
        <f t="shared" si="1672"/>
        <v>0</v>
      </c>
      <c r="Y7649">
        <f t="shared" si="1673"/>
        <v>0</v>
      </c>
      <c r="Z7649">
        <f t="shared" si="1674"/>
        <v>0</v>
      </c>
      <c r="AA7649">
        <f t="shared" si="1675"/>
        <v>0</v>
      </c>
      <c r="AB7649">
        <f t="shared" si="1676"/>
        <v>1</v>
      </c>
      <c r="AC7649">
        <f t="shared" si="1677"/>
        <v>0</v>
      </c>
      <c r="AD7649">
        <f t="shared" si="1678"/>
        <v>0</v>
      </c>
      <c r="AE7649">
        <f t="shared" si="1679"/>
        <v>0</v>
      </c>
    </row>
    <row r="7650" spans="2:31" x14ac:dyDescent="0.3">
      <c r="B7650" s="1" t="s">
        <v>9758</v>
      </c>
      <c r="C7650">
        <v>6</v>
      </c>
      <c r="D7650" s="2">
        <v>40734</v>
      </c>
      <c r="E7650" s="2">
        <v>40735</v>
      </c>
      <c r="F7650" s="2">
        <v>40820</v>
      </c>
      <c r="G7650">
        <f t="shared" si="1666"/>
        <v>21.5</v>
      </c>
      <c r="H7650" s="1" t="s">
        <v>12</v>
      </c>
      <c r="I7650" t="s">
        <v>11778</v>
      </c>
      <c r="J7650" s="9">
        <v>1</v>
      </c>
      <c r="K7650" s="1">
        <v>43</v>
      </c>
      <c r="L7650" s="1">
        <v>13.953488370000001</v>
      </c>
      <c r="M7650" s="1">
        <v>2.3255813949999999</v>
      </c>
      <c r="N7650" s="1">
        <v>50.16</v>
      </c>
      <c r="O7650" s="1">
        <v>2.3529412E-2</v>
      </c>
      <c r="P7650" s="1">
        <v>0</v>
      </c>
      <c r="Q7650" s="1">
        <v>0</v>
      </c>
      <c r="R7650" s="1">
        <v>0</v>
      </c>
      <c r="S7650">
        <f t="shared" si="1667"/>
        <v>2</v>
      </c>
      <c r="T7650">
        <f t="shared" si="1668"/>
        <v>0</v>
      </c>
      <c r="U7650">
        <f t="shared" si="1669"/>
        <v>0</v>
      </c>
      <c r="V7650">
        <f t="shared" si="1670"/>
        <v>0</v>
      </c>
      <c r="W7650">
        <f t="shared" si="1671"/>
        <v>1</v>
      </c>
      <c r="X7650">
        <f t="shared" si="1672"/>
        <v>0</v>
      </c>
      <c r="Y7650">
        <f t="shared" si="1673"/>
        <v>0</v>
      </c>
      <c r="Z7650">
        <f t="shared" si="1674"/>
        <v>1</v>
      </c>
      <c r="AA7650">
        <f t="shared" si="1675"/>
        <v>0</v>
      </c>
      <c r="AB7650">
        <f t="shared" si="1676"/>
        <v>0</v>
      </c>
      <c r="AC7650">
        <f t="shared" si="1677"/>
        <v>0</v>
      </c>
      <c r="AD7650">
        <f t="shared" si="1678"/>
        <v>0</v>
      </c>
      <c r="AE7650">
        <f t="shared" si="1679"/>
        <v>0</v>
      </c>
    </row>
    <row r="7651" spans="2:31" x14ac:dyDescent="0.3">
      <c r="B7651" s="1" t="s">
        <v>10296</v>
      </c>
      <c r="C7651">
        <v>0</v>
      </c>
      <c r="D7651" s="2">
        <v>41529</v>
      </c>
      <c r="E7651" s="2">
        <v>41529</v>
      </c>
      <c r="F7651" s="2">
        <v>41550</v>
      </c>
      <c r="G7651">
        <f t="shared" si="1666"/>
        <v>32</v>
      </c>
      <c r="H7651" s="1" t="s">
        <v>3</v>
      </c>
      <c r="I7651" t="s">
        <v>11778</v>
      </c>
      <c r="J7651" s="9">
        <v>1</v>
      </c>
      <c r="K7651" s="1">
        <v>32</v>
      </c>
      <c r="L7651" s="1">
        <v>46.875</v>
      </c>
      <c r="M7651" s="1">
        <v>6.25</v>
      </c>
      <c r="N7651" s="1">
        <v>36.31</v>
      </c>
      <c r="O7651" s="1">
        <v>9.5238094999999995E-2</v>
      </c>
      <c r="P7651" s="1">
        <v>1</v>
      </c>
      <c r="Q7651" s="1">
        <v>0</v>
      </c>
      <c r="R7651" s="1">
        <v>0</v>
      </c>
      <c r="S7651">
        <f t="shared" si="1667"/>
        <v>0</v>
      </c>
      <c r="T7651">
        <f t="shared" si="1668"/>
        <v>1</v>
      </c>
      <c r="U7651">
        <f t="shared" si="1669"/>
        <v>0</v>
      </c>
      <c r="V7651">
        <f t="shared" si="1670"/>
        <v>0</v>
      </c>
      <c r="W7651">
        <f t="shared" si="1671"/>
        <v>1</v>
      </c>
      <c r="X7651">
        <f t="shared" si="1672"/>
        <v>0</v>
      </c>
      <c r="Y7651">
        <f t="shared" si="1673"/>
        <v>0</v>
      </c>
      <c r="Z7651">
        <f t="shared" si="1674"/>
        <v>0</v>
      </c>
      <c r="AA7651">
        <f t="shared" si="1675"/>
        <v>0</v>
      </c>
      <c r="AB7651">
        <f t="shared" si="1676"/>
        <v>0</v>
      </c>
      <c r="AC7651">
        <f t="shared" si="1677"/>
        <v>1</v>
      </c>
      <c r="AD7651">
        <f t="shared" si="1678"/>
        <v>0</v>
      </c>
      <c r="AE7651">
        <f t="shared" si="1679"/>
        <v>0</v>
      </c>
    </row>
    <row r="7652" spans="2:31" x14ac:dyDescent="0.3">
      <c r="B7652" s="1" t="s">
        <v>6056</v>
      </c>
      <c r="C7652">
        <v>6</v>
      </c>
      <c r="D7652" s="2">
        <v>41592</v>
      </c>
      <c r="E7652" s="2">
        <v>41592</v>
      </c>
      <c r="F7652" s="2">
        <v>41645</v>
      </c>
      <c r="G7652">
        <f t="shared" si="1666"/>
        <v>40</v>
      </c>
      <c r="H7652" s="1" t="s">
        <v>10</v>
      </c>
      <c r="I7652" t="s">
        <v>11778</v>
      </c>
      <c r="J7652" s="9">
        <v>1</v>
      </c>
      <c r="K7652" s="1">
        <v>40</v>
      </c>
      <c r="L7652" s="1">
        <v>20</v>
      </c>
      <c r="M7652" s="1">
        <v>12.5</v>
      </c>
      <c r="N7652" s="1">
        <v>40.03</v>
      </c>
      <c r="O7652" s="1">
        <v>0.11320754700000001</v>
      </c>
      <c r="P7652" s="1">
        <v>1</v>
      </c>
      <c r="Q7652" s="1">
        <v>0</v>
      </c>
      <c r="R7652" s="1">
        <v>0</v>
      </c>
      <c r="S7652">
        <f t="shared" si="1667"/>
        <v>1</v>
      </c>
      <c r="T7652">
        <f t="shared" si="1668"/>
        <v>0</v>
      </c>
      <c r="U7652">
        <f t="shared" si="1669"/>
        <v>0</v>
      </c>
      <c r="V7652">
        <f t="shared" si="1670"/>
        <v>0</v>
      </c>
      <c r="W7652">
        <f t="shared" si="1671"/>
        <v>1</v>
      </c>
      <c r="X7652">
        <f t="shared" si="1672"/>
        <v>0</v>
      </c>
      <c r="Y7652">
        <f t="shared" si="1673"/>
        <v>1</v>
      </c>
      <c r="Z7652">
        <f t="shared" si="1674"/>
        <v>0</v>
      </c>
      <c r="AA7652">
        <f t="shared" si="1675"/>
        <v>0</v>
      </c>
      <c r="AB7652">
        <f t="shared" si="1676"/>
        <v>0</v>
      </c>
      <c r="AC7652">
        <f t="shared" si="1677"/>
        <v>0</v>
      </c>
      <c r="AD7652">
        <f t="shared" si="1678"/>
        <v>0</v>
      </c>
      <c r="AE7652">
        <f t="shared" si="1679"/>
        <v>0</v>
      </c>
    </row>
    <row r="7653" spans="2:31" x14ac:dyDescent="0.3">
      <c r="B7653" s="1" t="s">
        <v>9286</v>
      </c>
      <c r="C7653">
        <v>6</v>
      </c>
      <c r="D7653" s="2">
        <v>40676</v>
      </c>
      <c r="E7653" s="2">
        <v>40863</v>
      </c>
      <c r="F7653" s="2">
        <v>40974</v>
      </c>
      <c r="G7653">
        <f t="shared" si="1666"/>
        <v>15.333333333333334</v>
      </c>
      <c r="H7653" s="1" t="s">
        <v>12</v>
      </c>
      <c r="I7653" t="s">
        <v>11779</v>
      </c>
      <c r="J7653" s="9">
        <v>1</v>
      </c>
      <c r="K7653" s="1">
        <v>46</v>
      </c>
      <c r="L7653" s="1">
        <v>6.5217391300000003</v>
      </c>
      <c r="M7653" s="1">
        <v>0</v>
      </c>
      <c r="N7653" s="1">
        <v>22.93</v>
      </c>
      <c r="O7653" s="1">
        <v>3.6036036E-2</v>
      </c>
      <c r="P7653" s="1">
        <v>0</v>
      </c>
      <c r="Q7653" s="1">
        <v>0</v>
      </c>
      <c r="R7653" s="1">
        <v>0</v>
      </c>
      <c r="S7653">
        <f t="shared" si="1667"/>
        <v>3</v>
      </c>
      <c r="T7653">
        <f t="shared" si="1668"/>
        <v>0</v>
      </c>
      <c r="U7653">
        <f t="shared" si="1669"/>
        <v>1</v>
      </c>
      <c r="V7653">
        <f t="shared" si="1670"/>
        <v>0</v>
      </c>
      <c r="W7653">
        <f t="shared" si="1671"/>
        <v>0</v>
      </c>
      <c r="X7653">
        <f t="shared" si="1672"/>
        <v>0</v>
      </c>
      <c r="Y7653">
        <f t="shared" si="1673"/>
        <v>0</v>
      </c>
      <c r="Z7653">
        <f t="shared" si="1674"/>
        <v>1</v>
      </c>
      <c r="AA7653">
        <f t="shared" si="1675"/>
        <v>0</v>
      </c>
      <c r="AB7653">
        <f t="shared" si="1676"/>
        <v>0</v>
      </c>
      <c r="AC7653">
        <f t="shared" si="1677"/>
        <v>0</v>
      </c>
      <c r="AD7653">
        <f t="shared" si="1678"/>
        <v>0</v>
      </c>
      <c r="AE7653">
        <f t="shared" si="1679"/>
        <v>0</v>
      </c>
    </row>
    <row r="7654" spans="2:31" x14ac:dyDescent="0.3">
      <c r="B7654" s="1" t="s">
        <v>9510</v>
      </c>
      <c r="C7654">
        <v>6</v>
      </c>
      <c r="D7654" s="2">
        <v>41149</v>
      </c>
      <c r="E7654" s="2">
        <v>41123</v>
      </c>
      <c r="F7654" s="2">
        <v>41172</v>
      </c>
      <c r="G7654">
        <f t="shared" si="1666"/>
        <v>38</v>
      </c>
      <c r="H7654" s="1" t="s">
        <v>244</v>
      </c>
      <c r="I7654" t="s">
        <v>11780</v>
      </c>
      <c r="J7654" s="9">
        <v>1</v>
      </c>
      <c r="K7654" s="1">
        <v>38</v>
      </c>
      <c r="L7654" s="1">
        <v>0</v>
      </c>
      <c r="M7654" s="1">
        <v>0</v>
      </c>
      <c r="N7654" s="1">
        <v>58.38</v>
      </c>
      <c r="O7654" s="1">
        <v>8.1632652999999999E-2</v>
      </c>
      <c r="P7654" s="1">
        <v>1</v>
      </c>
      <c r="Q7654" s="1">
        <v>0</v>
      </c>
      <c r="R7654" s="1">
        <v>0</v>
      </c>
      <c r="S7654">
        <f t="shared" si="1667"/>
        <v>1</v>
      </c>
      <c r="T7654">
        <f t="shared" si="1668"/>
        <v>1</v>
      </c>
      <c r="U7654">
        <f t="shared" si="1669"/>
        <v>0</v>
      </c>
      <c r="V7654">
        <f t="shared" si="1670"/>
        <v>1</v>
      </c>
      <c r="W7654">
        <f t="shared" si="1671"/>
        <v>0</v>
      </c>
      <c r="X7654">
        <f t="shared" si="1672"/>
        <v>0</v>
      </c>
      <c r="Y7654">
        <f t="shared" si="1673"/>
        <v>0</v>
      </c>
      <c r="Z7654">
        <f t="shared" si="1674"/>
        <v>0</v>
      </c>
      <c r="AA7654">
        <f t="shared" si="1675"/>
        <v>0</v>
      </c>
      <c r="AB7654">
        <f t="shared" si="1676"/>
        <v>0</v>
      </c>
      <c r="AC7654">
        <f t="shared" si="1677"/>
        <v>0</v>
      </c>
      <c r="AD7654">
        <f t="shared" si="1678"/>
        <v>0</v>
      </c>
      <c r="AE7654">
        <f t="shared" si="1679"/>
        <v>1</v>
      </c>
    </row>
    <row r="7655" spans="2:31" x14ac:dyDescent="0.3">
      <c r="B7655" s="1" t="s">
        <v>260</v>
      </c>
      <c r="C7655">
        <v>0</v>
      </c>
      <c r="D7655" s="2">
        <v>40678</v>
      </c>
      <c r="E7655" s="2">
        <v>40680</v>
      </c>
      <c r="F7655" s="2">
        <v>40741</v>
      </c>
      <c r="G7655">
        <f t="shared" si="1666"/>
        <v>0.5</v>
      </c>
      <c r="H7655" s="1" t="s">
        <v>10</v>
      </c>
      <c r="I7655" t="s">
        <v>11779</v>
      </c>
      <c r="J7655" s="9">
        <v>0</v>
      </c>
      <c r="K7655" s="1">
        <v>1</v>
      </c>
      <c r="L7655" s="1">
        <v>100</v>
      </c>
      <c r="M7655" s="1">
        <v>0</v>
      </c>
      <c r="N7655" s="1">
        <v>31.67</v>
      </c>
      <c r="O7655" s="1">
        <v>8.1967212999999997E-2</v>
      </c>
      <c r="P7655" s="1">
        <v>0</v>
      </c>
      <c r="Q7655" s="1">
        <v>0</v>
      </c>
      <c r="R7655" s="1">
        <v>0</v>
      </c>
      <c r="S7655">
        <f t="shared" si="1667"/>
        <v>2</v>
      </c>
      <c r="T7655">
        <f t="shared" si="1668"/>
        <v>0</v>
      </c>
      <c r="U7655">
        <f t="shared" si="1669"/>
        <v>1</v>
      </c>
      <c r="V7655">
        <f t="shared" si="1670"/>
        <v>0</v>
      </c>
      <c r="W7655">
        <f t="shared" si="1671"/>
        <v>0</v>
      </c>
      <c r="X7655">
        <f t="shared" si="1672"/>
        <v>0</v>
      </c>
      <c r="Y7655">
        <f t="shared" si="1673"/>
        <v>1</v>
      </c>
      <c r="Z7655">
        <f t="shared" si="1674"/>
        <v>0</v>
      </c>
      <c r="AA7655">
        <f t="shared" si="1675"/>
        <v>0</v>
      </c>
      <c r="AB7655">
        <f t="shared" si="1676"/>
        <v>0</v>
      </c>
      <c r="AC7655">
        <f t="shared" si="1677"/>
        <v>0</v>
      </c>
      <c r="AD7655">
        <f t="shared" si="1678"/>
        <v>0</v>
      </c>
      <c r="AE7655">
        <f t="shared" si="1679"/>
        <v>0</v>
      </c>
    </row>
    <row r="7656" spans="2:31" x14ac:dyDescent="0.3">
      <c r="B7656" s="1" t="s">
        <v>9214</v>
      </c>
      <c r="C7656">
        <v>3</v>
      </c>
      <c r="D7656" s="2">
        <v>40891</v>
      </c>
      <c r="E7656" s="2">
        <v>40891</v>
      </c>
      <c r="F7656" s="2">
        <v>41653</v>
      </c>
      <c r="G7656">
        <f t="shared" si="1666"/>
        <v>1.72</v>
      </c>
      <c r="H7656" s="1" t="s">
        <v>22</v>
      </c>
      <c r="I7656" t="s">
        <v>11779</v>
      </c>
      <c r="J7656" s="9">
        <v>1</v>
      </c>
      <c r="K7656" s="1">
        <v>43</v>
      </c>
      <c r="L7656" s="1">
        <v>39.534883720000003</v>
      </c>
      <c r="M7656" s="1">
        <v>0</v>
      </c>
      <c r="N7656" s="1">
        <v>109.37</v>
      </c>
      <c r="O7656" s="1">
        <v>4.7244094E-2</v>
      </c>
      <c r="P7656" s="1">
        <v>0</v>
      </c>
      <c r="Q7656" s="1">
        <v>0</v>
      </c>
      <c r="R7656" s="1">
        <v>0</v>
      </c>
      <c r="S7656">
        <f t="shared" si="1667"/>
        <v>25</v>
      </c>
      <c r="T7656">
        <f t="shared" si="1668"/>
        <v>0</v>
      </c>
      <c r="U7656">
        <f t="shared" si="1669"/>
        <v>1</v>
      </c>
      <c r="V7656">
        <f t="shared" si="1670"/>
        <v>0</v>
      </c>
      <c r="W7656">
        <f t="shared" si="1671"/>
        <v>0</v>
      </c>
      <c r="X7656">
        <f t="shared" si="1672"/>
        <v>0</v>
      </c>
      <c r="Y7656">
        <f t="shared" si="1673"/>
        <v>0</v>
      </c>
      <c r="Z7656">
        <f t="shared" si="1674"/>
        <v>0</v>
      </c>
      <c r="AA7656">
        <f t="shared" si="1675"/>
        <v>0</v>
      </c>
      <c r="AB7656">
        <f t="shared" si="1676"/>
        <v>1</v>
      </c>
      <c r="AC7656">
        <f t="shared" si="1677"/>
        <v>0</v>
      </c>
      <c r="AD7656">
        <f t="shared" si="1678"/>
        <v>0</v>
      </c>
      <c r="AE7656">
        <f t="shared" si="1679"/>
        <v>0</v>
      </c>
    </row>
    <row r="7657" spans="2:31" x14ac:dyDescent="0.3">
      <c r="B7657" s="1" t="s">
        <v>8874</v>
      </c>
      <c r="C7657">
        <v>6</v>
      </c>
      <c r="D7657" s="2">
        <v>40768</v>
      </c>
      <c r="E7657" s="2">
        <v>40769</v>
      </c>
      <c r="F7657" s="2">
        <v>41383</v>
      </c>
      <c r="G7657">
        <f t="shared" si="1666"/>
        <v>2.0499999999999998</v>
      </c>
      <c r="H7657" s="1" t="s">
        <v>12</v>
      </c>
      <c r="I7657" t="s">
        <v>11779</v>
      </c>
      <c r="J7657" s="9">
        <v>1</v>
      </c>
      <c r="K7657" s="1">
        <v>41</v>
      </c>
      <c r="L7657" s="1">
        <v>39.024390240000002</v>
      </c>
      <c r="M7657" s="1">
        <v>14.634146339999999</v>
      </c>
      <c r="N7657" s="1">
        <v>58.55</v>
      </c>
      <c r="O7657" s="1">
        <v>3.2573290000000002E-3</v>
      </c>
      <c r="P7657" s="1">
        <v>1</v>
      </c>
      <c r="Q7657" s="1">
        <v>0</v>
      </c>
      <c r="R7657" s="1">
        <v>0</v>
      </c>
      <c r="S7657">
        <f t="shared" si="1667"/>
        <v>20</v>
      </c>
      <c r="T7657">
        <f t="shared" si="1668"/>
        <v>0</v>
      </c>
      <c r="U7657">
        <f t="shared" si="1669"/>
        <v>1</v>
      </c>
      <c r="V7657">
        <f t="shared" si="1670"/>
        <v>0</v>
      </c>
      <c r="W7657">
        <f t="shared" si="1671"/>
        <v>0</v>
      </c>
      <c r="X7657">
        <f t="shared" si="1672"/>
        <v>0</v>
      </c>
      <c r="Y7657">
        <f t="shared" si="1673"/>
        <v>0</v>
      </c>
      <c r="Z7657">
        <f t="shared" si="1674"/>
        <v>1</v>
      </c>
      <c r="AA7657">
        <f t="shared" si="1675"/>
        <v>0</v>
      </c>
      <c r="AB7657">
        <f t="shared" si="1676"/>
        <v>0</v>
      </c>
      <c r="AC7657">
        <f t="shared" si="1677"/>
        <v>0</v>
      </c>
      <c r="AD7657">
        <f t="shared" si="1678"/>
        <v>0</v>
      </c>
      <c r="AE7657">
        <f t="shared" si="1679"/>
        <v>0</v>
      </c>
    </row>
    <row r="7658" spans="2:31" x14ac:dyDescent="0.3">
      <c r="B7658" s="1" t="s">
        <v>587</v>
      </c>
      <c r="C7658">
        <v>1</v>
      </c>
      <c r="D7658" s="2">
        <v>41407</v>
      </c>
      <c r="E7658" s="2">
        <v>41407</v>
      </c>
      <c r="F7658" s="2">
        <v>41536</v>
      </c>
      <c r="G7658">
        <f t="shared" si="1666"/>
        <v>3</v>
      </c>
      <c r="H7658" s="1" t="s">
        <v>22</v>
      </c>
      <c r="I7658" t="s">
        <v>11779</v>
      </c>
      <c r="J7658" s="9">
        <v>0</v>
      </c>
      <c r="K7658" s="1">
        <v>12</v>
      </c>
      <c r="L7658" s="1">
        <v>8.3333333330000006</v>
      </c>
      <c r="M7658" s="1">
        <v>0</v>
      </c>
      <c r="N7658" s="1">
        <v>50.84</v>
      </c>
      <c r="O7658" s="1">
        <v>1.5503876E-2</v>
      </c>
      <c r="P7658" s="1">
        <v>1</v>
      </c>
      <c r="Q7658" s="1">
        <v>0</v>
      </c>
      <c r="R7658" s="1">
        <v>0</v>
      </c>
      <c r="S7658">
        <f t="shared" si="1667"/>
        <v>4</v>
      </c>
      <c r="T7658">
        <f t="shared" si="1668"/>
        <v>0</v>
      </c>
      <c r="U7658">
        <f t="shared" si="1669"/>
        <v>1</v>
      </c>
      <c r="V7658">
        <f t="shared" si="1670"/>
        <v>0</v>
      </c>
      <c r="W7658">
        <f t="shared" si="1671"/>
        <v>0</v>
      </c>
      <c r="X7658">
        <f t="shared" si="1672"/>
        <v>0</v>
      </c>
      <c r="Y7658">
        <f t="shared" si="1673"/>
        <v>0</v>
      </c>
      <c r="Z7658">
        <f t="shared" si="1674"/>
        <v>0</v>
      </c>
      <c r="AA7658">
        <f t="shared" si="1675"/>
        <v>0</v>
      </c>
      <c r="AB7658">
        <f t="shared" si="1676"/>
        <v>1</v>
      </c>
      <c r="AC7658">
        <f t="shared" si="1677"/>
        <v>0</v>
      </c>
      <c r="AD7658">
        <f t="shared" si="1678"/>
        <v>0</v>
      </c>
      <c r="AE7658">
        <f t="shared" si="1679"/>
        <v>0</v>
      </c>
    </row>
    <row r="7659" spans="2:31" x14ac:dyDescent="0.3">
      <c r="B7659" s="1" t="s">
        <v>4251</v>
      </c>
      <c r="C7659">
        <v>1</v>
      </c>
      <c r="D7659" s="2">
        <v>40678</v>
      </c>
      <c r="E7659" s="2">
        <v>40678</v>
      </c>
      <c r="F7659" s="2">
        <v>40686</v>
      </c>
      <c r="G7659">
        <f t="shared" si="1666"/>
        <v>0</v>
      </c>
      <c r="H7659" s="1" t="s">
        <v>10</v>
      </c>
      <c r="I7659" t="s">
        <v>11779</v>
      </c>
      <c r="J7659" s="9">
        <v>0</v>
      </c>
      <c r="K7659" s="1">
        <v>0</v>
      </c>
      <c r="L7659" s="1">
        <v>0</v>
      </c>
      <c r="M7659" s="1">
        <v>0</v>
      </c>
      <c r="N7659" s="1">
        <v>35.630000000000003</v>
      </c>
      <c r="O7659" s="1">
        <v>0.25</v>
      </c>
      <c r="P7659" s="1">
        <v>0</v>
      </c>
      <c r="Q7659" s="1">
        <v>0</v>
      </c>
      <c r="R7659" s="1">
        <v>0</v>
      </c>
      <c r="S7659">
        <f t="shared" si="1667"/>
        <v>0</v>
      </c>
      <c r="T7659">
        <f t="shared" si="1668"/>
        <v>0</v>
      </c>
      <c r="U7659">
        <f t="shared" si="1669"/>
        <v>1</v>
      </c>
      <c r="V7659">
        <f t="shared" si="1670"/>
        <v>0</v>
      </c>
      <c r="W7659">
        <f t="shared" si="1671"/>
        <v>0</v>
      </c>
      <c r="X7659">
        <f t="shared" si="1672"/>
        <v>0</v>
      </c>
      <c r="Y7659">
        <f t="shared" si="1673"/>
        <v>1</v>
      </c>
      <c r="Z7659">
        <f t="shared" si="1674"/>
        <v>0</v>
      </c>
      <c r="AA7659">
        <f t="shared" si="1675"/>
        <v>0</v>
      </c>
      <c r="AB7659">
        <f t="shared" si="1676"/>
        <v>0</v>
      </c>
      <c r="AC7659">
        <f t="shared" si="1677"/>
        <v>0</v>
      </c>
      <c r="AD7659">
        <f t="shared" si="1678"/>
        <v>0</v>
      </c>
      <c r="AE7659">
        <f t="shared" si="1679"/>
        <v>0</v>
      </c>
    </row>
    <row r="7660" spans="2:31" x14ac:dyDescent="0.3">
      <c r="B7660" s="1" t="s">
        <v>9967</v>
      </c>
      <c r="C7660">
        <v>5</v>
      </c>
      <c r="D7660" s="2">
        <v>40597</v>
      </c>
      <c r="E7660" s="2">
        <v>40605</v>
      </c>
      <c r="F7660" s="2">
        <v>41232</v>
      </c>
      <c r="G7660">
        <f t="shared" si="1666"/>
        <v>0</v>
      </c>
      <c r="H7660" s="1" t="s">
        <v>22</v>
      </c>
      <c r="I7660" t="s">
        <v>11778</v>
      </c>
      <c r="J7660" s="9">
        <v>0</v>
      </c>
      <c r="K7660" s="1">
        <v>0</v>
      </c>
      <c r="L7660" s="1">
        <v>0</v>
      </c>
      <c r="M7660" s="1">
        <v>0</v>
      </c>
      <c r="N7660" s="1">
        <v>278.39999999999998</v>
      </c>
      <c r="O7660" s="1">
        <v>1.1164274E-2</v>
      </c>
      <c r="P7660" s="1">
        <v>0</v>
      </c>
      <c r="Q7660" s="1">
        <v>0</v>
      </c>
      <c r="R7660" s="1">
        <v>0</v>
      </c>
      <c r="S7660">
        <f t="shared" si="1667"/>
        <v>20</v>
      </c>
      <c r="T7660">
        <f t="shared" si="1668"/>
        <v>0</v>
      </c>
      <c r="U7660">
        <f t="shared" si="1669"/>
        <v>0</v>
      </c>
      <c r="V7660">
        <f t="shared" si="1670"/>
        <v>0</v>
      </c>
      <c r="W7660">
        <f t="shared" si="1671"/>
        <v>1</v>
      </c>
      <c r="X7660">
        <f t="shared" si="1672"/>
        <v>0</v>
      </c>
      <c r="Y7660">
        <f t="shared" si="1673"/>
        <v>0</v>
      </c>
      <c r="Z7660">
        <f t="shared" si="1674"/>
        <v>0</v>
      </c>
      <c r="AA7660">
        <f t="shared" si="1675"/>
        <v>0</v>
      </c>
      <c r="AB7660">
        <f t="shared" si="1676"/>
        <v>1</v>
      </c>
      <c r="AC7660">
        <f t="shared" si="1677"/>
        <v>0</v>
      </c>
      <c r="AD7660">
        <f t="shared" si="1678"/>
        <v>0</v>
      </c>
      <c r="AE7660">
        <f t="shared" si="1679"/>
        <v>0</v>
      </c>
    </row>
    <row r="7661" spans="2:31" x14ac:dyDescent="0.3">
      <c r="B7661" s="1" t="s">
        <v>470</v>
      </c>
      <c r="C7661">
        <v>6</v>
      </c>
      <c r="D7661" s="2">
        <v>41036</v>
      </c>
      <c r="E7661" s="2">
        <v>41331</v>
      </c>
      <c r="F7661" s="2">
        <v>41519</v>
      </c>
      <c r="G7661">
        <f t="shared" si="1666"/>
        <v>6.833333333333333</v>
      </c>
      <c r="H7661" s="1" t="s">
        <v>3</v>
      </c>
      <c r="I7661" t="s">
        <v>11779</v>
      </c>
      <c r="J7661" s="9">
        <v>1</v>
      </c>
      <c r="K7661" s="1">
        <v>41</v>
      </c>
      <c r="L7661" s="1">
        <v>19.512195120000001</v>
      </c>
      <c r="M7661" s="1">
        <v>2.4390243900000002</v>
      </c>
      <c r="N7661" s="1">
        <v>43.24</v>
      </c>
      <c r="O7661" s="1">
        <v>1.5957447E-2</v>
      </c>
      <c r="P7661" s="1">
        <v>0</v>
      </c>
      <c r="Q7661" s="1">
        <v>0</v>
      </c>
      <c r="R7661" s="1">
        <v>0</v>
      </c>
      <c r="S7661">
        <f t="shared" si="1667"/>
        <v>6</v>
      </c>
      <c r="T7661">
        <f t="shared" si="1668"/>
        <v>1</v>
      </c>
      <c r="U7661">
        <f t="shared" si="1669"/>
        <v>1</v>
      </c>
      <c r="V7661">
        <f t="shared" si="1670"/>
        <v>0</v>
      </c>
      <c r="W7661">
        <f t="shared" si="1671"/>
        <v>0</v>
      </c>
      <c r="X7661">
        <f t="shared" si="1672"/>
        <v>0</v>
      </c>
      <c r="Y7661">
        <f t="shared" si="1673"/>
        <v>0</v>
      </c>
      <c r="Z7661">
        <f t="shared" si="1674"/>
        <v>0</v>
      </c>
      <c r="AA7661">
        <f t="shared" si="1675"/>
        <v>0</v>
      </c>
      <c r="AB7661">
        <f t="shared" si="1676"/>
        <v>0</v>
      </c>
      <c r="AC7661">
        <f t="shared" si="1677"/>
        <v>1</v>
      </c>
      <c r="AD7661">
        <f t="shared" si="1678"/>
        <v>0</v>
      </c>
      <c r="AE7661">
        <f t="shared" si="1679"/>
        <v>0</v>
      </c>
    </row>
    <row r="7662" spans="2:31" x14ac:dyDescent="0.3">
      <c r="B7662" s="1" t="s">
        <v>9334</v>
      </c>
      <c r="C7662">
        <v>4</v>
      </c>
      <c r="D7662" s="2">
        <v>41260</v>
      </c>
      <c r="E7662" s="2">
        <v>41261</v>
      </c>
      <c r="F7662" s="2">
        <v>41652</v>
      </c>
      <c r="G7662">
        <f t="shared" si="1666"/>
        <v>4.25</v>
      </c>
      <c r="H7662" s="1" t="s">
        <v>12</v>
      </c>
      <c r="I7662" t="s">
        <v>11779</v>
      </c>
      <c r="J7662" s="9">
        <v>1</v>
      </c>
      <c r="K7662" s="1">
        <v>51</v>
      </c>
      <c r="L7662" s="1">
        <v>43.137254900000002</v>
      </c>
      <c r="M7662" s="1">
        <v>31.372549020000001</v>
      </c>
      <c r="N7662" s="1">
        <v>93.7</v>
      </c>
      <c r="O7662" s="1">
        <v>0.12531969300000001</v>
      </c>
      <c r="P7662" s="1">
        <v>0</v>
      </c>
      <c r="Q7662" s="1">
        <v>0</v>
      </c>
      <c r="R7662" s="1">
        <v>0</v>
      </c>
      <c r="S7662">
        <f t="shared" si="1667"/>
        <v>12</v>
      </c>
      <c r="T7662">
        <f t="shared" si="1668"/>
        <v>0</v>
      </c>
      <c r="U7662">
        <f t="shared" si="1669"/>
        <v>1</v>
      </c>
      <c r="V7662">
        <f t="shared" si="1670"/>
        <v>0</v>
      </c>
      <c r="W7662">
        <f t="shared" si="1671"/>
        <v>0</v>
      </c>
      <c r="X7662">
        <f t="shared" si="1672"/>
        <v>0</v>
      </c>
      <c r="Y7662">
        <f t="shared" si="1673"/>
        <v>0</v>
      </c>
      <c r="Z7662">
        <f t="shared" si="1674"/>
        <v>1</v>
      </c>
      <c r="AA7662">
        <f t="shared" si="1675"/>
        <v>0</v>
      </c>
      <c r="AB7662">
        <f t="shared" si="1676"/>
        <v>0</v>
      </c>
      <c r="AC7662">
        <f t="shared" si="1677"/>
        <v>0</v>
      </c>
      <c r="AD7662">
        <f t="shared" si="1678"/>
        <v>0</v>
      </c>
      <c r="AE7662">
        <f t="shared" si="1679"/>
        <v>0</v>
      </c>
    </row>
    <row r="7663" spans="2:31" x14ac:dyDescent="0.3">
      <c r="B7663" s="1" t="s">
        <v>4239</v>
      </c>
      <c r="C7663">
        <v>1</v>
      </c>
      <c r="D7663" s="2">
        <v>40445</v>
      </c>
      <c r="E7663" s="2">
        <v>40662</v>
      </c>
      <c r="F7663" s="2">
        <v>40700</v>
      </c>
      <c r="G7663">
        <f t="shared" si="1666"/>
        <v>0</v>
      </c>
      <c r="H7663" s="1" t="s">
        <v>10</v>
      </c>
      <c r="I7663" t="s">
        <v>11778</v>
      </c>
      <c r="J7663" s="9">
        <v>0</v>
      </c>
      <c r="K7663" s="1">
        <v>0</v>
      </c>
      <c r="L7663" s="1">
        <v>0</v>
      </c>
      <c r="M7663" s="1">
        <v>0</v>
      </c>
      <c r="N7663" s="1">
        <v>44.82</v>
      </c>
      <c r="O7663" s="1">
        <v>0.131578947</v>
      </c>
      <c r="P7663" s="1">
        <v>0</v>
      </c>
      <c r="Q7663" s="1">
        <v>0</v>
      </c>
      <c r="R7663" s="1">
        <v>0</v>
      </c>
      <c r="S7663">
        <f t="shared" si="1667"/>
        <v>1</v>
      </c>
      <c r="T7663">
        <f t="shared" si="1668"/>
        <v>0</v>
      </c>
      <c r="U7663">
        <f t="shared" si="1669"/>
        <v>0</v>
      </c>
      <c r="V7663">
        <f t="shared" si="1670"/>
        <v>0</v>
      </c>
      <c r="W7663">
        <f t="shared" si="1671"/>
        <v>1</v>
      </c>
      <c r="X7663">
        <f t="shared" si="1672"/>
        <v>0</v>
      </c>
      <c r="Y7663">
        <f t="shared" si="1673"/>
        <v>1</v>
      </c>
      <c r="Z7663">
        <f t="shared" si="1674"/>
        <v>0</v>
      </c>
      <c r="AA7663">
        <f t="shared" si="1675"/>
        <v>0</v>
      </c>
      <c r="AB7663">
        <f t="shared" si="1676"/>
        <v>0</v>
      </c>
      <c r="AC7663">
        <f t="shared" si="1677"/>
        <v>0</v>
      </c>
      <c r="AD7663">
        <f t="shared" si="1678"/>
        <v>0</v>
      </c>
      <c r="AE7663">
        <f t="shared" si="1679"/>
        <v>0</v>
      </c>
    </row>
    <row r="7664" spans="2:31" x14ac:dyDescent="0.3">
      <c r="B7664" s="1" t="s">
        <v>4806</v>
      </c>
      <c r="C7664">
        <v>0</v>
      </c>
      <c r="D7664" s="2">
        <v>41524</v>
      </c>
      <c r="E7664" s="2">
        <v>41524</v>
      </c>
      <c r="F7664" s="2">
        <v>41609</v>
      </c>
      <c r="G7664">
        <f t="shared" si="1666"/>
        <v>15</v>
      </c>
      <c r="H7664" s="1" t="s">
        <v>10</v>
      </c>
      <c r="I7664" t="s">
        <v>11778</v>
      </c>
      <c r="J7664" s="9">
        <v>1</v>
      </c>
      <c r="K7664" s="1">
        <v>30</v>
      </c>
      <c r="L7664" s="1">
        <v>96.666666669999998</v>
      </c>
      <c r="M7664" s="1">
        <v>66.666666669999998</v>
      </c>
      <c r="N7664" s="1">
        <v>48.59</v>
      </c>
      <c r="O7664" s="1">
        <v>8.2352940999999999E-2</v>
      </c>
      <c r="P7664" s="1">
        <v>1</v>
      </c>
      <c r="Q7664" s="1">
        <v>0</v>
      </c>
      <c r="R7664" s="1">
        <v>0</v>
      </c>
      <c r="S7664">
        <f t="shared" si="1667"/>
        <v>2</v>
      </c>
      <c r="T7664">
        <f t="shared" si="1668"/>
        <v>0</v>
      </c>
      <c r="U7664">
        <f t="shared" si="1669"/>
        <v>0</v>
      </c>
      <c r="V7664">
        <f t="shared" si="1670"/>
        <v>0</v>
      </c>
      <c r="W7664">
        <f t="shared" si="1671"/>
        <v>1</v>
      </c>
      <c r="X7664">
        <f t="shared" si="1672"/>
        <v>0</v>
      </c>
      <c r="Y7664">
        <f t="shared" si="1673"/>
        <v>1</v>
      </c>
      <c r="Z7664">
        <f t="shared" si="1674"/>
        <v>0</v>
      </c>
      <c r="AA7664">
        <f t="shared" si="1675"/>
        <v>0</v>
      </c>
      <c r="AB7664">
        <f t="shared" si="1676"/>
        <v>0</v>
      </c>
      <c r="AC7664">
        <f t="shared" si="1677"/>
        <v>0</v>
      </c>
      <c r="AD7664">
        <f t="shared" si="1678"/>
        <v>0</v>
      </c>
      <c r="AE7664">
        <f t="shared" si="1679"/>
        <v>0</v>
      </c>
    </row>
    <row r="7665" spans="2:31" x14ac:dyDescent="0.3">
      <c r="B7665" s="1" t="s">
        <v>8302</v>
      </c>
      <c r="C7665">
        <v>6</v>
      </c>
      <c r="D7665" s="2">
        <v>40519</v>
      </c>
      <c r="E7665" s="2">
        <v>40599</v>
      </c>
      <c r="F7665" s="2">
        <v>41029</v>
      </c>
      <c r="G7665">
        <f t="shared" si="1666"/>
        <v>3.2142857142857144</v>
      </c>
      <c r="H7665" s="1" t="s">
        <v>12</v>
      </c>
      <c r="I7665" t="s">
        <v>11778</v>
      </c>
      <c r="J7665" s="9">
        <v>1</v>
      </c>
      <c r="K7665" s="1">
        <v>45</v>
      </c>
      <c r="L7665" s="1">
        <v>13.33333333</v>
      </c>
      <c r="M7665" s="1">
        <v>2.2222222220000001</v>
      </c>
      <c r="N7665" s="1">
        <v>34.950000000000003</v>
      </c>
      <c r="O7665" s="1">
        <v>9.5348837000000006E-2</v>
      </c>
      <c r="P7665" s="1">
        <v>1</v>
      </c>
      <c r="Q7665" s="1">
        <v>0</v>
      </c>
      <c r="R7665" s="1">
        <v>0</v>
      </c>
      <c r="S7665">
        <f t="shared" si="1667"/>
        <v>14</v>
      </c>
      <c r="T7665">
        <f t="shared" si="1668"/>
        <v>0</v>
      </c>
      <c r="U7665">
        <f t="shared" si="1669"/>
        <v>0</v>
      </c>
      <c r="V7665">
        <f t="shared" si="1670"/>
        <v>0</v>
      </c>
      <c r="W7665">
        <f t="shared" si="1671"/>
        <v>1</v>
      </c>
      <c r="X7665">
        <f t="shared" si="1672"/>
        <v>0</v>
      </c>
      <c r="Y7665">
        <f t="shared" si="1673"/>
        <v>0</v>
      </c>
      <c r="Z7665">
        <f t="shared" si="1674"/>
        <v>1</v>
      </c>
      <c r="AA7665">
        <f t="shared" si="1675"/>
        <v>0</v>
      </c>
      <c r="AB7665">
        <f t="shared" si="1676"/>
        <v>0</v>
      </c>
      <c r="AC7665">
        <f t="shared" si="1677"/>
        <v>0</v>
      </c>
      <c r="AD7665">
        <f t="shared" si="1678"/>
        <v>0</v>
      </c>
      <c r="AE7665">
        <f t="shared" si="1679"/>
        <v>0</v>
      </c>
    </row>
    <row r="7666" spans="2:31" x14ac:dyDescent="0.3">
      <c r="B7666" s="1" t="s">
        <v>6711</v>
      </c>
      <c r="C7666">
        <v>0</v>
      </c>
      <c r="D7666" s="2">
        <v>42911</v>
      </c>
      <c r="E7666" s="2">
        <v>42919</v>
      </c>
      <c r="F7666" s="2">
        <v>43120</v>
      </c>
      <c r="G7666">
        <f t="shared" si="1666"/>
        <v>6.833333333333333</v>
      </c>
      <c r="H7666" s="1" t="s">
        <v>249</v>
      </c>
      <c r="I7666" t="s">
        <v>11781</v>
      </c>
      <c r="J7666" s="9">
        <v>1</v>
      </c>
      <c r="K7666" s="1">
        <v>41</v>
      </c>
      <c r="L7666" s="1">
        <v>70.731707319999998</v>
      </c>
      <c r="M7666" s="1">
        <v>21.951219510000001</v>
      </c>
      <c r="N7666" s="1">
        <v>77.180000000000007</v>
      </c>
      <c r="O7666" s="1">
        <v>9.9502487562189105E-3</v>
      </c>
      <c r="P7666" s="1">
        <v>1</v>
      </c>
      <c r="Q7666" s="1">
        <v>0</v>
      </c>
      <c r="R7666" s="1">
        <v>0</v>
      </c>
      <c r="S7666">
        <f t="shared" si="1667"/>
        <v>6</v>
      </c>
      <c r="T7666">
        <f t="shared" si="1668"/>
        <v>1</v>
      </c>
      <c r="U7666">
        <f t="shared" si="1669"/>
        <v>0</v>
      </c>
      <c r="V7666">
        <f t="shared" si="1670"/>
        <v>0</v>
      </c>
      <c r="W7666">
        <f t="shared" si="1671"/>
        <v>0</v>
      </c>
      <c r="X7666">
        <f t="shared" si="1672"/>
        <v>1</v>
      </c>
      <c r="Y7666">
        <f t="shared" si="1673"/>
        <v>0</v>
      </c>
      <c r="Z7666">
        <f t="shared" si="1674"/>
        <v>0</v>
      </c>
      <c r="AA7666">
        <f t="shared" si="1675"/>
        <v>0</v>
      </c>
      <c r="AB7666">
        <f t="shared" si="1676"/>
        <v>0</v>
      </c>
      <c r="AC7666">
        <f t="shared" si="1677"/>
        <v>0</v>
      </c>
      <c r="AD7666">
        <f t="shared" si="1678"/>
        <v>1</v>
      </c>
      <c r="AE7666">
        <f t="shared" si="1679"/>
        <v>0</v>
      </c>
    </row>
    <row r="7667" spans="2:31" x14ac:dyDescent="0.3">
      <c r="B7667" s="1" t="s">
        <v>5298</v>
      </c>
      <c r="C7667">
        <v>6</v>
      </c>
      <c r="D7667" s="2">
        <v>41548</v>
      </c>
      <c r="E7667" s="2">
        <v>41610</v>
      </c>
      <c r="F7667" s="2">
        <v>41630</v>
      </c>
      <c r="G7667">
        <f t="shared" si="1666"/>
        <v>45</v>
      </c>
      <c r="H7667" s="1" t="s">
        <v>12</v>
      </c>
      <c r="I7667" t="s">
        <v>11779</v>
      </c>
      <c r="J7667" s="9">
        <v>1</v>
      </c>
      <c r="K7667" s="1">
        <v>45</v>
      </c>
      <c r="L7667" s="1">
        <v>20</v>
      </c>
      <c r="M7667" s="1">
        <v>17.777777780000001</v>
      </c>
      <c r="N7667" s="1">
        <v>27.9</v>
      </c>
      <c r="O7667" s="1">
        <v>0.1</v>
      </c>
      <c r="P7667" s="1">
        <v>1</v>
      </c>
      <c r="Q7667" s="1">
        <v>0</v>
      </c>
      <c r="R7667" s="1">
        <v>0</v>
      </c>
      <c r="S7667">
        <f t="shared" si="1667"/>
        <v>0</v>
      </c>
      <c r="T7667">
        <f t="shared" si="1668"/>
        <v>0</v>
      </c>
      <c r="U7667">
        <f t="shared" si="1669"/>
        <v>1</v>
      </c>
      <c r="V7667">
        <f t="shared" si="1670"/>
        <v>0</v>
      </c>
      <c r="W7667">
        <f t="shared" si="1671"/>
        <v>0</v>
      </c>
      <c r="X7667">
        <f t="shared" si="1672"/>
        <v>0</v>
      </c>
      <c r="Y7667">
        <f t="shared" si="1673"/>
        <v>0</v>
      </c>
      <c r="Z7667">
        <f t="shared" si="1674"/>
        <v>1</v>
      </c>
      <c r="AA7667">
        <f t="shared" si="1675"/>
        <v>0</v>
      </c>
      <c r="AB7667">
        <f t="shared" si="1676"/>
        <v>0</v>
      </c>
      <c r="AC7667">
        <f t="shared" si="1677"/>
        <v>0</v>
      </c>
      <c r="AD7667">
        <f t="shared" si="1678"/>
        <v>0</v>
      </c>
      <c r="AE7667">
        <f t="shared" si="1679"/>
        <v>0</v>
      </c>
    </row>
    <row r="7668" spans="2:31" x14ac:dyDescent="0.3">
      <c r="B7668" s="1" t="s">
        <v>7538</v>
      </c>
      <c r="C7668">
        <v>0</v>
      </c>
      <c r="D7668" s="2">
        <v>42505</v>
      </c>
      <c r="E7668" s="2">
        <v>42513</v>
      </c>
      <c r="F7668" s="2">
        <v>42519</v>
      </c>
      <c r="G7668">
        <f t="shared" si="1666"/>
        <v>16</v>
      </c>
      <c r="H7668" s="1" t="s">
        <v>12</v>
      </c>
      <c r="I7668" t="s">
        <v>11778</v>
      </c>
      <c r="J7668" s="9">
        <v>0</v>
      </c>
      <c r="K7668" s="1">
        <v>16</v>
      </c>
      <c r="L7668" s="1">
        <v>100</v>
      </c>
      <c r="M7668" s="1">
        <v>0</v>
      </c>
      <c r="N7668" s="1">
        <v>56.15</v>
      </c>
      <c r="O7668" s="1">
        <v>0.33333333333333298</v>
      </c>
      <c r="P7668" s="1">
        <v>0</v>
      </c>
      <c r="Q7668" s="1">
        <v>0</v>
      </c>
      <c r="R7668" s="1">
        <v>0</v>
      </c>
      <c r="S7668">
        <f t="shared" si="1667"/>
        <v>0</v>
      </c>
      <c r="T7668">
        <f t="shared" si="1668"/>
        <v>0</v>
      </c>
      <c r="U7668">
        <f t="shared" si="1669"/>
        <v>0</v>
      </c>
      <c r="V7668">
        <f t="shared" si="1670"/>
        <v>0</v>
      </c>
      <c r="W7668">
        <f t="shared" si="1671"/>
        <v>1</v>
      </c>
      <c r="X7668">
        <f t="shared" si="1672"/>
        <v>0</v>
      </c>
      <c r="Y7668">
        <f t="shared" si="1673"/>
        <v>0</v>
      </c>
      <c r="Z7668">
        <f t="shared" si="1674"/>
        <v>1</v>
      </c>
      <c r="AA7668">
        <f t="shared" si="1675"/>
        <v>0</v>
      </c>
      <c r="AB7668">
        <f t="shared" si="1676"/>
        <v>0</v>
      </c>
      <c r="AC7668">
        <f t="shared" si="1677"/>
        <v>0</v>
      </c>
      <c r="AD7668">
        <f t="shared" si="1678"/>
        <v>0</v>
      </c>
      <c r="AE7668">
        <f t="shared" si="1679"/>
        <v>0</v>
      </c>
    </row>
    <row r="7669" spans="2:31" x14ac:dyDescent="0.3">
      <c r="B7669" s="1" t="s">
        <v>10106</v>
      </c>
      <c r="C7669">
        <v>6</v>
      </c>
      <c r="D7669" s="2">
        <v>40256</v>
      </c>
      <c r="E7669" s="2">
        <v>40436</v>
      </c>
      <c r="F7669" s="2">
        <v>40442</v>
      </c>
      <c r="G7669">
        <f t="shared" si="1666"/>
        <v>43</v>
      </c>
      <c r="H7669" s="1" t="s">
        <v>12</v>
      </c>
      <c r="I7669" t="s">
        <v>11778</v>
      </c>
      <c r="J7669" s="9">
        <v>1</v>
      </c>
      <c r="K7669" s="1">
        <v>43</v>
      </c>
      <c r="L7669" s="1">
        <v>39.534883720000003</v>
      </c>
      <c r="M7669" s="1">
        <v>2.3255813949999999</v>
      </c>
      <c r="N7669" s="1">
        <v>46.53</v>
      </c>
      <c r="O7669" s="1">
        <v>1.8333333329999999</v>
      </c>
      <c r="P7669" s="1">
        <v>0</v>
      </c>
      <c r="Q7669" s="1">
        <v>0</v>
      </c>
      <c r="R7669" s="1">
        <v>0</v>
      </c>
      <c r="S7669">
        <f t="shared" si="1667"/>
        <v>0</v>
      </c>
      <c r="T7669">
        <f t="shared" si="1668"/>
        <v>0</v>
      </c>
      <c r="U7669">
        <f t="shared" si="1669"/>
        <v>0</v>
      </c>
      <c r="V7669">
        <f t="shared" si="1670"/>
        <v>0</v>
      </c>
      <c r="W7669">
        <f t="shared" si="1671"/>
        <v>1</v>
      </c>
      <c r="X7669">
        <f t="shared" si="1672"/>
        <v>0</v>
      </c>
      <c r="Y7669">
        <f t="shared" si="1673"/>
        <v>0</v>
      </c>
      <c r="Z7669">
        <f t="shared" si="1674"/>
        <v>1</v>
      </c>
      <c r="AA7669">
        <f t="shared" si="1675"/>
        <v>0</v>
      </c>
      <c r="AB7669">
        <f t="shared" si="1676"/>
        <v>0</v>
      </c>
      <c r="AC7669">
        <f t="shared" si="1677"/>
        <v>0</v>
      </c>
      <c r="AD7669">
        <f t="shared" si="1678"/>
        <v>0</v>
      </c>
      <c r="AE7669">
        <f t="shared" si="1679"/>
        <v>0</v>
      </c>
    </row>
    <row r="7670" spans="2:31" x14ac:dyDescent="0.3">
      <c r="B7670" s="1" t="s">
        <v>6565</v>
      </c>
      <c r="C7670">
        <v>0</v>
      </c>
      <c r="D7670" s="2">
        <v>41648</v>
      </c>
      <c r="E7670" s="2">
        <v>41648</v>
      </c>
      <c r="F7670" s="2">
        <v>41658</v>
      </c>
      <c r="G7670">
        <f t="shared" si="1666"/>
        <v>7</v>
      </c>
      <c r="H7670" s="1" t="s">
        <v>5</v>
      </c>
      <c r="I7670" t="s">
        <v>11780</v>
      </c>
      <c r="J7670" s="9">
        <v>1</v>
      </c>
      <c r="K7670" s="1">
        <v>7</v>
      </c>
      <c r="L7670" s="1">
        <v>71.428571430000005</v>
      </c>
      <c r="M7670" s="1">
        <v>28.571428569999998</v>
      </c>
      <c r="N7670" s="1">
        <v>60.25</v>
      </c>
      <c r="O7670" s="1">
        <v>0.2</v>
      </c>
      <c r="P7670" s="1">
        <v>1</v>
      </c>
      <c r="Q7670" s="1">
        <v>0</v>
      </c>
      <c r="R7670" s="1">
        <v>1</v>
      </c>
      <c r="S7670">
        <f t="shared" si="1667"/>
        <v>0</v>
      </c>
      <c r="T7670">
        <f t="shared" si="1668"/>
        <v>0</v>
      </c>
      <c r="U7670">
        <f t="shared" si="1669"/>
        <v>0</v>
      </c>
      <c r="V7670">
        <f t="shared" si="1670"/>
        <v>1</v>
      </c>
      <c r="W7670">
        <f t="shared" si="1671"/>
        <v>0</v>
      </c>
      <c r="X7670">
        <f t="shared" si="1672"/>
        <v>0</v>
      </c>
      <c r="Y7670">
        <f t="shared" si="1673"/>
        <v>0</v>
      </c>
      <c r="Z7670">
        <f t="shared" si="1674"/>
        <v>0</v>
      </c>
      <c r="AA7670">
        <f t="shared" si="1675"/>
        <v>1</v>
      </c>
      <c r="AB7670">
        <f t="shared" si="1676"/>
        <v>0</v>
      </c>
      <c r="AC7670">
        <f t="shared" si="1677"/>
        <v>0</v>
      </c>
      <c r="AD7670">
        <f t="shared" si="1678"/>
        <v>0</v>
      </c>
      <c r="AE7670">
        <f t="shared" si="1679"/>
        <v>0</v>
      </c>
    </row>
    <row r="7671" spans="2:31" x14ac:dyDescent="0.3">
      <c r="B7671" s="1" t="s">
        <v>6751</v>
      </c>
      <c r="C7671">
        <v>3</v>
      </c>
      <c r="D7671" s="2">
        <v>42720</v>
      </c>
      <c r="E7671" s="2">
        <v>42720</v>
      </c>
      <c r="F7671" s="2">
        <v>43046</v>
      </c>
      <c r="G7671">
        <f t="shared" si="1666"/>
        <v>4.7</v>
      </c>
      <c r="H7671" s="1" t="s">
        <v>22</v>
      </c>
      <c r="I7671" t="s">
        <v>11778</v>
      </c>
      <c r="J7671" s="9">
        <v>1</v>
      </c>
      <c r="K7671" s="1">
        <v>47</v>
      </c>
      <c r="L7671" s="1">
        <v>17.0212766</v>
      </c>
      <c r="M7671" s="1">
        <v>2.1276595739999999</v>
      </c>
      <c r="N7671" s="1">
        <v>81.39</v>
      </c>
      <c r="O7671" s="1">
        <v>1.5337423312883401E-2</v>
      </c>
      <c r="P7671" s="1">
        <v>0</v>
      </c>
      <c r="Q7671" s="1">
        <v>0</v>
      </c>
      <c r="R7671" s="1">
        <v>0</v>
      </c>
      <c r="S7671">
        <f t="shared" si="1667"/>
        <v>10</v>
      </c>
      <c r="T7671">
        <f t="shared" si="1668"/>
        <v>0</v>
      </c>
      <c r="U7671">
        <f t="shared" si="1669"/>
        <v>0</v>
      </c>
      <c r="V7671">
        <f t="shared" si="1670"/>
        <v>0</v>
      </c>
      <c r="W7671">
        <f t="shared" si="1671"/>
        <v>1</v>
      </c>
      <c r="X7671">
        <f t="shared" si="1672"/>
        <v>0</v>
      </c>
      <c r="Y7671">
        <f t="shared" si="1673"/>
        <v>0</v>
      </c>
      <c r="Z7671">
        <f t="shared" si="1674"/>
        <v>0</v>
      </c>
      <c r="AA7671">
        <f t="shared" si="1675"/>
        <v>0</v>
      </c>
      <c r="AB7671">
        <f t="shared" si="1676"/>
        <v>1</v>
      </c>
      <c r="AC7671">
        <f t="shared" si="1677"/>
        <v>0</v>
      </c>
      <c r="AD7671">
        <f t="shared" si="1678"/>
        <v>0</v>
      </c>
      <c r="AE7671">
        <f t="shared" si="1679"/>
        <v>0</v>
      </c>
    </row>
    <row r="7672" spans="2:31" x14ac:dyDescent="0.3">
      <c r="B7672" s="1" t="s">
        <v>6210</v>
      </c>
      <c r="C7672">
        <v>4</v>
      </c>
      <c r="D7672" s="2">
        <v>41603</v>
      </c>
      <c r="E7672" s="2">
        <v>41629</v>
      </c>
      <c r="F7672" s="2">
        <v>41639</v>
      </c>
      <c r="G7672">
        <f t="shared" si="1666"/>
        <v>15</v>
      </c>
      <c r="H7672" s="1" t="s">
        <v>10</v>
      </c>
      <c r="I7672" t="s">
        <v>11779</v>
      </c>
      <c r="J7672" s="9">
        <v>0</v>
      </c>
      <c r="K7672" s="1">
        <v>15</v>
      </c>
      <c r="L7672" s="1">
        <v>80</v>
      </c>
      <c r="M7672" s="1">
        <v>6.6666666670000003</v>
      </c>
      <c r="N7672" s="1">
        <v>170.26</v>
      </c>
      <c r="O7672" s="1">
        <v>0.3</v>
      </c>
      <c r="P7672" s="1">
        <v>1</v>
      </c>
      <c r="Q7672" s="1">
        <v>0</v>
      </c>
      <c r="R7672" s="1">
        <v>1</v>
      </c>
      <c r="S7672">
        <f t="shared" si="1667"/>
        <v>0</v>
      </c>
      <c r="T7672">
        <f t="shared" si="1668"/>
        <v>0</v>
      </c>
      <c r="U7672">
        <f t="shared" si="1669"/>
        <v>1</v>
      </c>
      <c r="V7672">
        <f t="shared" si="1670"/>
        <v>0</v>
      </c>
      <c r="W7672">
        <f t="shared" si="1671"/>
        <v>0</v>
      </c>
      <c r="X7672">
        <f t="shared" si="1672"/>
        <v>0</v>
      </c>
      <c r="Y7672">
        <f t="shared" si="1673"/>
        <v>1</v>
      </c>
      <c r="Z7672">
        <f t="shared" si="1674"/>
        <v>0</v>
      </c>
      <c r="AA7672">
        <f t="shared" si="1675"/>
        <v>0</v>
      </c>
      <c r="AB7672">
        <f t="shared" si="1676"/>
        <v>0</v>
      </c>
      <c r="AC7672">
        <f t="shared" si="1677"/>
        <v>0</v>
      </c>
      <c r="AD7672">
        <f t="shared" si="1678"/>
        <v>0</v>
      </c>
      <c r="AE7672">
        <f t="shared" si="1679"/>
        <v>0</v>
      </c>
    </row>
    <row r="7673" spans="2:31" x14ac:dyDescent="0.3">
      <c r="B7673" s="1" t="s">
        <v>2322</v>
      </c>
      <c r="C7673">
        <v>0</v>
      </c>
      <c r="D7673" s="2">
        <v>40975</v>
      </c>
      <c r="E7673" s="2">
        <v>40975</v>
      </c>
      <c r="F7673" s="2">
        <v>41542</v>
      </c>
      <c r="G7673">
        <f t="shared" si="1666"/>
        <v>2.3333333333333335</v>
      </c>
      <c r="H7673" s="1" t="s">
        <v>3</v>
      </c>
      <c r="I7673" t="s">
        <v>11779</v>
      </c>
      <c r="J7673" s="9">
        <v>1</v>
      </c>
      <c r="K7673" s="1">
        <v>42</v>
      </c>
      <c r="L7673" s="1">
        <v>61.904761899999997</v>
      </c>
      <c r="M7673" s="1">
        <v>2.3809523810000002</v>
      </c>
      <c r="N7673" s="1">
        <v>51.35</v>
      </c>
      <c r="O7673" s="1">
        <v>1.2345679E-2</v>
      </c>
      <c r="P7673" s="1">
        <v>1</v>
      </c>
      <c r="Q7673" s="1">
        <v>0</v>
      </c>
      <c r="R7673" s="1">
        <v>0</v>
      </c>
      <c r="S7673">
        <f t="shared" si="1667"/>
        <v>18</v>
      </c>
      <c r="T7673">
        <f t="shared" si="1668"/>
        <v>1</v>
      </c>
      <c r="U7673">
        <f t="shared" si="1669"/>
        <v>1</v>
      </c>
      <c r="V7673">
        <f t="shared" si="1670"/>
        <v>0</v>
      </c>
      <c r="W7673">
        <f t="shared" si="1671"/>
        <v>0</v>
      </c>
      <c r="X7673">
        <f t="shared" si="1672"/>
        <v>0</v>
      </c>
      <c r="Y7673">
        <f t="shared" si="1673"/>
        <v>0</v>
      </c>
      <c r="Z7673">
        <f t="shared" si="1674"/>
        <v>0</v>
      </c>
      <c r="AA7673">
        <f t="shared" si="1675"/>
        <v>0</v>
      </c>
      <c r="AB7673">
        <f t="shared" si="1676"/>
        <v>0</v>
      </c>
      <c r="AC7673">
        <f t="shared" si="1677"/>
        <v>1</v>
      </c>
      <c r="AD7673">
        <f t="shared" si="1678"/>
        <v>0</v>
      </c>
      <c r="AE7673">
        <f t="shared" si="1679"/>
        <v>0</v>
      </c>
    </row>
    <row r="7674" spans="2:31" x14ac:dyDescent="0.3">
      <c r="B7674" s="1" t="s">
        <v>1967</v>
      </c>
      <c r="C7674">
        <v>3</v>
      </c>
      <c r="D7674" s="2">
        <v>40755</v>
      </c>
      <c r="E7674" s="2">
        <v>40755</v>
      </c>
      <c r="F7674" s="2">
        <v>40827</v>
      </c>
      <c r="G7674">
        <f t="shared" si="1666"/>
        <v>22.5</v>
      </c>
      <c r="H7674" s="1" t="s">
        <v>12</v>
      </c>
      <c r="I7674" t="s">
        <v>11779</v>
      </c>
      <c r="J7674" s="9">
        <v>1</v>
      </c>
      <c r="K7674" s="1">
        <v>45</v>
      </c>
      <c r="L7674" s="1">
        <v>0</v>
      </c>
      <c r="M7674" s="1">
        <v>0</v>
      </c>
      <c r="N7674" s="1">
        <v>112.89</v>
      </c>
      <c r="O7674" s="1">
        <v>2.7777777999999999E-2</v>
      </c>
      <c r="P7674" s="1">
        <v>0</v>
      </c>
      <c r="Q7674" s="1">
        <v>0</v>
      </c>
      <c r="R7674" s="1">
        <v>0</v>
      </c>
      <c r="S7674">
        <f t="shared" si="1667"/>
        <v>2</v>
      </c>
      <c r="T7674">
        <f t="shared" si="1668"/>
        <v>0</v>
      </c>
      <c r="U7674">
        <f t="shared" si="1669"/>
        <v>1</v>
      </c>
      <c r="V7674">
        <f t="shared" si="1670"/>
        <v>0</v>
      </c>
      <c r="W7674">
        <f t="shared" si="1671"/>
        <v>0</v>
      </c>
      <c r="X7674">
        <f t="shared" si="1672"/>
        <v>0</v>
      </c>
      <c r="Y7674">
        <f t="shared" si="1673"/>
        <v>0</v>
      </c>
      <c r="Z7674">
        <f t="shared" si="1674"/>
        <v>1</v>
      </c>
      <c r="AA7674">
        <f t="shared" si="1675"/>
        <v>0</v>
      </c>
      <c r="AB7674">
        <f t="shared" si="1676"/>
        <v>0</v>
      </c>
      <c r="AC7674">
        <f t="shared" si="1677"/>
        <v>0</v>
      </c>
      <c r="AD7674">
        <f t="shared" si="1678"/>
        <v>0</v>
      </c>
      <c r="AE7674">
        <f t="shared" si="1679"/>
        <v>0</v>
      </c>
    </row>
    <row r="7675" spans="2:31" x14ac:dyDescent="0.3">
      <c r="B7675" s="1" t="s">
        <v>4415</v>
      </c>
      <c r="C7675">
        <v>3</v>
      </c>
      <c r="D7675" s="2">
        <v>41030</v>
      </c>
      <c r="E7675" s="2">
        <v>41559</v>
      </c>
      <c r="F7675" s="2">
        <v>41646</v>
      </c>
      <c r="G7675">
        <f t="shared" si="1666"/>
        <v>19</v>
      </c>
      <c r="H7675" s="1" t="s">
        <v>5</v>
      </c>
      <c r="I7675" t="s">
        <v>11779</v>
      </c>
      <c r="J7675" s="9">
        <v>1</v>
      </c>
      <c r="K7675" s="1">
        <v>38</v>
      </c>
      <c r="L7675" s="1">
        <v>31.578947370000002</v>
      </c>
      <c r="M7675" s="1">
        <v>5.263157895</v>
      </c>
      <c r="N7675" s="1">
        <v>89.67</v>
      </c>
      <c r="O7675" s="1">
        <v>0.126436782</v>
      </c>
      <c r="P7675" s="1">
        <v>1</v>
      </c>
      <c r="Q7675" s="1">
        <v>0</v>
      </c>
      <c r="R7675" s="1">
        <v>0</v>
      </c>
      <c r="S7675">
        <f t="shared" si="1667"/>
        <v>2</v>
      </c>
      <c r="T7675">
        <f t="shared" si="1668"/>
        <v>0</v>
      </c>
      <c r="U7675">
        <f t="shared" si="1669"/>
        <v>1</v>
      </c>
      <c r="V7675">
        <f t="shared" si="1670"/>
        <v>0</v>
      </c>
      <c r="W7675">
        <f t="shared" si="1671"/>
        <v>0</v>
      </c>
      <c r="X7675">
        <f t="shared" si="1672"/>
        <v>0</v>
      </c>
      <c r="Y7675">
        <f t="shared" si="1673"/>
        <v>0</v>
      </c>
      <c r="Z7675">
        <f t="shared" si="1674"/>
        <v>0</v>
      </c>
      <c r="AA7675">
        <f t="shared" si="1675"/>
        <v>1</v>
      </c>
      <c r="AB7675">
        <f t="shared" si="1676"/>
        <v>0</v>
      </c>
      <c r="AC7675">
        <f t="shared" si="1677"/>
        <v>0</v>
      </c>
      <c r="AD7675">
        <f t="shared" si="1678"/>
        <v>0</v>
      </c>
      <c r="AE7675">
        <f t="shared" si="1679"/>
        <v>0</v>
      </c>
    </row>
    <row r="7676" spans="2:31" x14ac:dyDescent="0.3">
      <c r="B7676" s="1" t="s">
        <v>5297</v>
      </c>
      <c r="C7676">
        <v>6</v>
      </c>
      <c r="D7676" s="2">
        <v>41548</v>
      </c>
      <c r="E7676" s="2">
        <v>41548</v>
      </c>
      <c r="F7676" s="2">
        <v>41569</v>
      </c>
      <c r="G7676">
        <f t="shared" si="1666"/>
        <v>36</v>
      </c>
      <c r="H7676" s="1" t="s">
        <v>12</v>
      </c>
      <c r="I7676" t="s">
        <v>11779</v>
      </c>
      <c r="J7676" s="9">
        <v>1</v>
      </c>
      <c r="K7676" s="1">
        <v>36</v>
      </c>
      <c r="L7676" s="1">
        <v>0</v>
      </c>
      <c r="M7676" s="1">
        <v>0</v>
      </c>
      <c r="N7676" s="1">
        <v>56.2</v>
      </c>
      <c r="O7676" s="1">
        <v>9.5238094999999995E-2</v>
      </c>
      <c r="P7676" s="1">
        <v>1</v>
      </c>
      <c r="Q7676" s="1">
        <v>0</v>
      </c>
      <c r="R7676" s="1">
        <v>0</v>
      </c>
      <c r="S7676">
        <f t="shared" si="1667"/>
        <v>0</v>
      </c>
      <c r="T7676">
        <f t="shared" si="1668"/>
        <v>0</v>
      </c>
      <c r="U7676">
        <f t="shared" si="1669"/>
        <v>1</v>
      </c>
      <c r="V7676">
        <f t="shared" si="1670"/>
        <v>0</v>
      </c>
      <c r="W7676">
        <f t="shared" si="1671"/>
        <v>0</v>
      </c>
      <c r="X7676">
        <f t="shared" si="1672"/>
        <v>0</v>
      </c>
      <c r="Y7676">
        <f t="shared" si="1673"/>
        <v>0</v>
      </c>
      <c r="Z7676">
        <f t="shared" si="1674"/>
        <v>1</v>
      </c>
      <c r="AA7676">
        <f t="shared" si="1675"/>
        <v>0</v>
      </c>
      <c r="AB7676">
        <f t="shared" si="1676"/>
        <v>0</v>
      </c>
      <c r="AC7676">
        <f t="shared" si="1677"/>
        <v>0</v>
      </c>
      <c r="AD7676">
        <f t="shared" si="1678"/>
        <v>0</v>
      </c>
      <c r="AE7676">
        <f t="shared" si="1679"/>
        <v>0</v>
      </c>
    </row>
    <row r="7677" spans="2:31" x14ac:dyDescent="0.3">
      <c r="B7677" s="1" t="s">
        <v>2211</v>
      </c>
      <c r="C7677">
        <v>3</v>
      </c>
      <c r="D7677" s="2">
        <v>41149</v>
      </c>
      <c r="E7677" s="2">
        <v>41121</v>
      </c>
      <c r="F7677" s="2">
        <v>41583</v>
      </c>
      <c r="G7677">
        <f t="shared" si="1666"/>
        <v>3.2</v>
      </c>
      <c r="H7677" s="1" t="s">
        <v>22</v>
      </c>
      <c r="I7677" t="s">
        <v>11780</v>
      </c>
      <c r="J7677" s="9">
        <v>1</v>
      </c>
      <c r="K7677" s="1">
        <v>48</v>
      </c>
      <c r="L7677" s="1">
        <v>12.5</v>
      </c>
      <c r="M7677" s="1">
        <v>6.25</v>
      </c>
      <c r="N7677" s="1">
        <v>85.08</v>
      </c>
      <c r="O7677" s="1">
        <v>4.3290043E-2</v>
      </c>
      <c r="P7677" s="1">
        <v>0</v>
      </c>
      <c r="Q7677" s="1">
        <v>0</v>
      </c>
      <c r="R7677" s="1">
        <v>0</v>
      </c>
      <c r="S7677">
        <f t="shared" si="1667"/>
        <v>15</v>
      </c>
      <c r="T7677">
        <f t="shared" si="1668"/>
        <v>0</v>
      </c>
      <c r="U7677">
        <f t="shared" si="1669"/>
        <v>0</v>
      </c>
      <c r="V7677">
        <f t="shared" si="1670"/>
        <v>1</v>
      </c>
      <c r="W7677">
        <f t="shared" si="1671"/>
        <v>0</v>
      </c>
      <c r="X7677">
        <f t="shared" si="1672"/>
        <v>0</v>
      </c>
      <c r="Y7677">
        <f t="shared" si="1673"/>
        <v>0</v>
      </c>
      <c r="Z7677">
        <f t="shared" si="1674"/>
        <v>0</v>
      </c>
      <c r="AA7677">
        <f t="shared" si="1675"/>
        <v>0</v>
      </c>
      <c r="AB7677">
        <f t="shared" si="1676"/>
        <v>1</v>
      </c>
      <c r="AC7677">
        <f t="shared" si="1677"/>
        <v>0</v>
      </c>
      <c r="AD7677">
        <f t="shared" si="1678"/>
        <v>0</v>
      </c>
      <c r="AE7677">
        <f t="shared" si="1679"/>
        <v>0</v>
      </c>
    </row>
    <row r="7678" spans="2:31" x14ac:dyDescent="0.3">
      <c r="B7678" s="1" t="s">
        <v>210</v>
      </c>
      <c r="C7678">
        <v>6</v>
      </c>
      <c r="D7678" s="2">
        <v>40584</v>
      </c>
      <c r="E7678" s="2">
        <v>40601</v>
      </c>
      <c r="F7678" s="2">
        <v>41584</v>
      </c>
      <c r="G7678">
        <f t="shared" si="1666"/>
        <v>1.5625</v>
      </c>
      <c r="H7678" s="1" t="s">
        <v>10</v>
      </c>
      <c r="I7678" t="s">
        <v>11779</v>
      </c>
      <c r="J7678" s="9">
        <v>1</v>
      </c>
      <c r="K7678" s="1">
        <v>50</v>
      </c>
      <c r="L7678" s="1">
        <v>16</v>
      </c>
      <c r="M7678" s="1">
        <v>8</v>
      </c>
      <c r="N7678" s="1">
        <v>43.69</v>
      </c>
      <c r="O7678" s="1">
        <v>1.5259409999999999E-2</v>
      </c>
      <c r="P7678" s="1">
        <v>1</v>
      </c>
      <c r="Q7678" s="1">
        <v>0</v>
      </c>
      <c r="R7678" s="1">
        <v>0</v>
      </c>
      <c r="S7678">
        <f t="shared" si="1667"/>
        <v>32</v>
      </c>
      <c r="T7678">
        <f t="shared" si="1668"/>
        <v>0</v>
      </c>
      <c r="U7678">
        <f t="shared" si="1669"/>
        <v>1</v>
      </c>
      <c r="V7678">
        <f t="shared" si="1670"/>
        <v>0</v>
      </c>
      <c r="W7678">
        <f t="shared" si="1671"/>
        <v>0</v>
      </c>
      <c r="X7678">
        <f t="shared" si="1672"/>
        <v>0</v>
      </c>
      <c r="Y7678">
        <f t="shared" si="1673"/>
        <v>1</v>
      </c>
      <c r="Z7678">
        <f t="shared" si="1674"/>
        <v>0</v>
      </c>
      <c r="AA7678">
        <f t="shared" si="1675"/>
        <v>0</v>
      </c>
      <c r="AB7678">
        <f t="shared" si="1676"/>
        <v>0</v>
      </c>
      <c r="AC7678">
        <f t="shared" si="1677"/>
        <v>0</v>
      </c>
      <c r="AD7678">
        <f t="shared" si="1678"/>
        <v>0</v>
      </c>
      <c r="AE7678">
        <f t="shared" si="1679"/>
        <v>0</v>
      </c>
    </row>
    <row r="7679" spans="2:31" x14ac:dyDescent="0.3">
      <c r="B7679" s="1" t="s">
        <v>1257</v>
      </c>
      <c r="C7679">
        <v>1</v>
      </c>
      <c r="D7679" s="2">
        <v>41259</v>
      </c>
      <c r="E7679" s="2">
        <v>41263</v>
      </c>
      <c r="F7679" s="2">
        <v>41396</v>
      </c>
      <c r="G7679">
        <f t="shared" si="1666"/>
        <v>0</v>
      </c>
      <c r="H7679" s="1" t="s">
        <v>3</v>
      </c>
      <c r="I7679" t="s">
        <v>11778</v>
      </c>
      <c r="J7679" s="9">
        <v>0</v>
      </c>
      <c r="K7679" s="1">
        <v>0</v>
      </c>
      <c r="L7679" s="1">
        <v>0</v>
      </c>
      <c r="M7679" s="1">
        <v>0</v>
      </c>
      <c r="N7679" s="1">
        <v>85.73</v>
      </c>
      <c r="O7679" s="1">
        <v>3.7593985000000003E-2</v>
      </c>
      <c r="P7679" s="1">
        <v>0</v>
      </c>
      <c r="Q7679" s="1">
        <v>0</v>
      </c>
      <c r="R7679" s="1">
        <v>0</v>
      </c>
      <c r="S7679">
        <f t="shared" si="1667"/>
        <v>4</v>
      </c>
      <c r="T7679">
        <f t="shared" si="1668"/>
        <v>1</v>
      </c>
      <c r="U7679">
        <f t="shared" si="1669"/>
        <v>0</v>
      </c>
      <c r="V7679">
        <f t="shared" si="1670"/>
        <v>0</v>
      </c>
      <c r="W7679">
        <f t="shared" si="1671"/>
        <v>1</v>
      </c>
      <c r="X7679">
        <f t="shared" si="1672"/>
        <v>0</v>
      </c>
      <c r="Y7679">
        <f t="shared" si="1673"/>
        <v>0</v>
      </c>
      <c r="Z7679">
        <f t="shared" si="1674"/>
        <v>0</v>
      </c>
      <c r="AA7679">
        <f t="shared" si="1675"/>
        <v>0</v>
      </c>
      <c r="AB7679">
        <f t="shared" si="1676"/>
        <v>0</v>
      </c>
      <c r="AC7679">
        <f t="shared" si="1677"/>
        <v>1</v>
      </c>
      <c r="AD7679">
        <f t="shared" si="1678"/>
        <v>0</v>
      </c>
      <c r="AE7679">
        <f t="shared" si="1679"/>
        <v>0</v>
      </c>
    </row>
    <row r="7680" spans="2:31" x14ac:dyDescent="0.3">
      <c r="B7680" s="1" t="s">
        <v>2858</v>
      </c>
      <c r="C7680">
        <v>6</v>
      </c>
      <c r="D7680" s="2">
        <v>41154</v>
      </c>
      <c r="E7680" s="2">
        <v>41155</v>
      </c>
      <c r="F7680" s="2">
        <v>41168</v>
      </c>
      <c r="G7680">
        <f t="shared" si="1666"/>
        <v>47</v>
      </c>
      <c r="H7680" s="1" t="s">
        <v>10</v>
      </c>
      <c r="I7680" t="s">
        <v>11778</v>
      </c>
      <c r="J7680" s="9">
        <v>1</v>
      </c>
      <c r="K7680" s="1">
        <v>47</v>
      </c>
      <c r="L7680" s="1">
        <v>2.1276595739999999</v>
      </c>
      <c r="M7680" s="1">
        <v>0</v>
      </c>
      <c r="N7680" s="1">
        <v>54.92</v>
      </c>
      <c r="O7680" s="1">
        <v>0.30769230800000003</v>
      </c>
      <c r="P7680" s="1">
        <v>0</v>
      </c>
      <c r="Q7680" s="1">
        <v>0</v>
      </c>
      <c r="R7680" s="1">
        <v>0</v>
      </c>
      <c r="S7680">
        <f t="shared" si="1667"/>
        <v>0</v>
      </c>
      <c r="T7680">
        <f t="shared" si="1668"/>
        <v>0</v>
      </c>
      <c r="U7680">
        <f t="shared" si="1669"/>
        <v>0</v>
      </c>
      <c r="V7680">
        <f t="shared" si="1670"/>
        <v>0</v>
      </c>
      <c r="W7680">
        <f t="shared" si="1671"/>
        <v>1</v>
      </c>
      <c r="X7680">
        <f t="shared" si="1672"/>
        <v>0</v>
      </c>
      <c r="Y7680">
        <f t="shared" si="1673"/>
        <v>1</v>
      </c>
      <c r="Z7680">
        <f t="shared" si="1674"/>
        <v>0</v>
      </c>
      <c r="AA7680">
        <f t="shared" si="1675"/>
        <v>0</v>
      </c>
      <c r="AB7680">
        <f t="shared" si="1676"/>
        <v>0</v>
      </c>
      <c r="AC7680">
        <f t="shared" si="1677"/>
        <v>0</v>
      </c>
      <c r="AD7680">
        <f t="shared" si="1678"/>
        <v>0</v>
      </c>
      <c r="AE7680">
        <f t="shared" si="1679"/>
        <v>0</v>
      </c>
    </row>
    <row r="7681" spans="2:31" x14ac:dyDescent="0.3">
      <c r="B7681" s="1" t="s">
        <v>7035</v>
      </c>
      <c r="C7681">
        <v>4</v>
      </c>
      <c r="D7681" s="2">
        <v>42138</v>
      </c>
      <c r="E7681" s="2">
        <v>42139</v>
      </c>
      <c r="F7681" s="2">
        <v>43106</v>
      </c>
      <c r="G7681">
        <f t="shared" si="1666"/>
        <v>6.4516129032258063E-2</v>
      </c>
      <c r="H7681" s="1" t="s">
        <v>12</v>
      </c>
      <c r="I7681" t="s">
        <v>11778</v>
      </c>
      <c r="J7681" s="9">
        <v>0</v>
      </c>
      <c r="K7681" s="1">
        <v>2</v>
      </c>
      <c r="L7681" s="1">
        <v>50</v>
      </c>
      <c r="M7681" s="1">
        <v>0</v>
      </c>
      <c r="N7681" s="1">
        <v>112.16</v>
      </c>
      <c r="O7681" s="1">
        <v>3.3092037228541898E-2</v>
      </c>
      <c r="P7681" s="1">
        <v>1</v>
      </c>
      <c r="Q7681" s="1">
        <v>0</v>
      </c>
      <c r="R7681" s="1">
        <v>0</v>
      </c>
      <c r="S7681">
        <f t="shared" si="1667"/>
        <v>31</v>
      </c>
      <c r="T7681">
        <f t="shared" si="1668"/>
        <v>0</v>
      </c>
      <c r="U7681">
        <f t="shared" si="1669"/>
        <v>0</v>
      </c>
      <c r="V7681">
        <f t="shared" si="1670"/>
        <v>0</v>
      </c>
      <c r="W7681">
        <f t="shared" si="1671"/>
        <v>1</v>
      </c>
      <c r="X7681">
        <f t="shared" si="1672"/>
        <v>0</v>
      </c>
      <c r="Y7681">
        <f t="shared" si="1673"/>
        <v>0</v>
      </c>
      <c r="Z7681">
        <f t="shared" si="1674"/>
        <v>1</v>
      </c>
      <c r="AA7681">
        <f t="shared" si="1675"/>
        <v>0</v>
      </c>
      <c r="AB7681">
        <f t="shared" si="1676"/>
        <v>0</v>
      </c>
      <c r="AC7681">
        <f t="shared" si="1677"/>
        <v>0</v>
      </c>
      <c r="AD7681">
        <f t="shared" si="1678"/>
        <v>0</v>
      </c>
      <c r="AE7681">
        <f t="shared" si="1679"/>
        <v>0</v>
      </c>
    </row>
    <row r="7682" spans="2:31" x14ac:dyDescent="0.3">
      <c r="B7682" s="1" t="s">
        <v>10956</v>
      </c>
      <c r="C7682">
        <v>0</v>
      </c>
      <c r="D7682" s="2">
        <v>41619</v>
      </c>
      <c r="E7682" s="2">
        <v>41619</v>
      </c>
      <c r="F7682" s="2">
        <v>41630</v>
      </c>
      <c r="G7682">
        <f t="shared" ref="G7682:G7745" si="1680">IF(S7682 &gt; 0, K7682/S7682, K7682)</f>
        <v>11</v>
      </c>
      <c r="H7682" s="1" t="s">
        <v>3</v>
      </c>
      <c r="I7682" t="s">
        <v>11780</v>
      </c>
      <c r="J7682" s="9">
        <v>1</v>
      </c>
      <c r="K7682" s="1">
        <v>11</v>
      </c>
      <c r="L7682" s="1">
        <v>54.545454550000002</v>
      </c>
      <c r="M7682" s="1">
        <v>27.272727270000001</v>
      </c>
      <c r="N7682" s="1">
        <v>52.88</v>
      </c>
      <c r="O7682" s="1">
        <v>0.18181818199999999</v>
      </c>
      <c r="P7682" s="1">
        <v>1</v>
      </c>
      <c r="Q7682" s="1">
        <v>0</v>
      </c>
      <c r="R7682" s="1">
        <v>0</v>
      </c>
      <c r="S7682">
        <f t="shared" ref="S7682:S7745" si="1681">DATEDIF(E7682,F7682,"M")</f>
        <v>0</v>
      </c>
      <c r="T7682">
        <f t="shared" ref="T7682:T7745" si="1682">IF(OR(H7682="Friday",H7682="Saturday",H7682="Sunday"), 1, 0)</f>
        <v>1</v>
      </c>
      <c r="U7682">
        <f t="shared" si="1669"/>
        <v>0</v>
      </c>
      <c r="V7682">
        <f t="shared" si="1670"/>
        <v>1</v>
      </c>
      <c r="W7682">
        <f t="shared" si="1671"/>
        <v>0</v>
      </c>
      <c r="X7682">
        <f t="shared" si="1672"/>
        <v>0</v>
      </c>
      <c r="Y7682">
        <f t="shared" si="1673"/>
        <v>0</v>
      </c>
      <c r="Z7682">
        <f t="shared" si="1674"/>
        <v>0</v>
      </c>
      <c r="AA7682">
        <f t="shared" si="1675"/>
        <v>0</v>
      </c>
      <c r="AB7682">
        <f t="shared" si="1676"/>
        <v>0</v>
      </c>
      <c r="AC7682">
        <f t="shared" si="1677"/>
        <v>1</v>
      </c>
      <c r="AD7682">
        <f t="shared" si="1678"/>
        <v>0</v>
      </c>
      <c r="AE7682">
        <f t="shared" si="1679"/>
        <v>0</v>
      </c>
    </row>
    <row r="7683" spans="2:31" x14ac:dyDescent="0.3">
      <c r="B7683" s="1" t="s">
        <v>3648</v>
      </c>
      <c r="C7683">
        <v>1</v>
      </c>
      <c r="D7683" s="2">
        <v>41149</v>
      </c>
      <c r="E7683" s="2">
        <v>41110</v>
      </c>
      <c r="F7683" s="2">
        <v>41144</v>
      </c>
      <c r="G7683">
        <f t="shared" si="1680"/>
        <v>11</v>
      </c>
      <c r="H7683" s="1" t="s">
        <v>244</v>
      </c>
      <c r="I7683" t="s">
        <v>11780</v>
      </c>
      <c r="J7683" s="9">
        <v>0</v>
      </c>
      <c r="K7683" s="1">
        <v>11</v>
      </c>
      <c r="L7683" s="1">
        <v>9.0909090910000003</v>
      </c>
      <c r="M7683" s="1">
        <v>0</v>
      </c>
      <c r="N7683" s="1">
        <v>63.75</v>
      </c>
      <c r="O7683" s="1">
        <v>5.8823528999999999E-2</v>
      </c>
      <c r="P7683" s="1">
        <v>0</v>
      </c>
      <c r="Q7683" s="1">
        <v>0</v>
      </c>
      <c r="R7683" s="1">
        <v>0</v>
      </c>
      <c r="S7683">
        <f t="shared" si="1681"/>
        <v>1</v>
      </c>
      <c r="T7683">
        <f t="shared" si="1682"/>
        <v>1</v>
      </c>
      <c r="U7683">
        <f t="shared" ref="U7683:U7746" si="1683">IF(I7683="RIC",1,0)</f>
        <v>0</v>
      </c>
      <c r="V7683">
        <f t="shared" ref="V7683:V7746" si="1684">IF(I7683="DCX",1,0)</f>
        <v>1</v>
      </c>
      <c r="W7683">
        <f t="shared" ref="W7683:W7746" si="1685">IF(I7683="CHO",1,0)</f>
        <v>0</v>
      </c>
      <c r="X7683">
        <f t="shared" ref="X7683:X7746" si="1686">IF(I7683="BWI",1,0)</f>
        <v>0</v>
      </c>
      <c r="Y7683">
        <f t="shared" ref="Y7683:Y7746" si="1687">IF(H7683="Monday",1,0)</f>
        <v>0</v>
      </c>
      <c r="Z7683">
        <f t="shared" ref="Z7683:Z7746" si="1688">IF(H7683="Tuesday",1,0)</f>
        <v>0</v>
      </c>
      <c r="AA7683">
        <f t="shared" ref="AA7683:AA7746" si="1689">IF(H7683="Wednesday",1,0)</f>
        <v>0</v>
      </c>
      <c r="AB7683">
        <f t="shared" ref="AB7683:AB7746" si="1690">IF(H7683="Thursday",1,0)</f>
        <v>0</v>
      </c>
      <c r="AC7683">
        <f t="shared" ref="AC7683:AC7746" si="1691">IF(H7683="Friday",1,0)</f>
        <v>0</v>
      </c>
      <c r="AD7683">
        <f t="shared" ref="AD7683:AD7746" si="1692">IF(H7683="Saturday",1,0)</f>
        <v>0</v>
      </c>
      <c r="AE7683">
        <f t="shared" ref="AE7683:AE7746" si="1693">IF(H7683="Sunday",1,0)</f>
        <v>1</v>
      </c>
    </row>
    <row r="7684" spans="2:31" x14ac:dyDescent="0.3">
      <c r="B7684" s="1" t="s">
        <v>9558</v>
      </c>
      <c r="C7684">
        <v>6</v>
      </c>
      <c r="D7684" s="2">
        <v>41149</v>
      </c>
      <c r="E7684" s="2">
        <v>41114</v>
      </c>
      <c r="F7684" s="2">
        <v>41177</v>
      </c>
      <c r="G7684">
        <f t="shared" si="1680"/>
        <v>16.5</v>
      </c>
      <c r="H7684" s="1" t="s">
        <v>22</v>
      </c>
      <c r="I7684" t="s">
        <v>11780</v>
      </c>
      <c r="J7684" s="9">
        <v>0</v>
      </c>
      <c r="K7684" s="1">
        <v>33</v>
      </c>
      <c r="L7684" s="1">
        <v>18.18181818</v>
      </c>
      <c r="M7684" s="1">
        <v>6.0606060609999997</v>
      </c>
      <c r="N7684" s="1">
        <v>47.69</v>
      </c>
      <c r="O7684" s="1">
        <v>0.111111111</v>
      </c>
      <c r="P7684" s="1">
        <v>0</v>
      </c>
      <c r="Q7684" s="1">
        <v>0</v>
      </c>
      <c r="R7684" s="1">
        <v>0</v>
      </c>
      <c r="S7684">
        <f t="shared" si="1681"/>
        <v>2</v>
      </c>
      <c r="T7684">
        <f t="shared" si="1682"/>
        <v>0</v>
      </c>
      <c r="U7684">
        <f t="shared" si="1683"/>
        <v>0</v>
      </c>
      <c r="V7684">
        <f t="shared" si="1684"/>
        <v>1</v>
      </c>
      <c r="W7684">
        <f t="shared" si="1685"/>
        <v>0</v>
      </c>
      <c r="X7684">
        <f t="shared" si="1686"/>
        <v>0</v>
      </c>
      <c r="Y7684">
        <f t="shared" si="1687"/>
        <v>0</v>
      </c>
      <c r="Z7684">
        <f t="shared" si="1688"/>
        <v>0</v>
      </c>
      <c r="AA7684">
        <f t="shared" si="1689"/>
        <v>0</v>
      </c>
      <c r="AB7684">
        <f t="shared" si="1690"/>
        <v>1</v>
      </c>
      <c r="AC7684">
        <f t="shared" si="1691"/>
        <v>0</v>
      </c>
      <c r="AD7684">
        <f t="shared" si="1692"/>
        <v>0</v>
      </c>
      <c r="AE7684">
        <f t="shared" si="1693"/>
        <v>0</v>
      </c>
    </row>
    <row r="7685" spans="2:31" x14ac:dyDescent="0.3">
      <c r="B7685" s="1" t="s">
        <v>9265</v>
      </c>
      <c r="C7685">
        <v>6</v>
      </c>
      <c r="D7685" s="2">
        <v>40778</v>
      </c>
      <c r="E7685" s="2">
        <v>40782</v>
      </c>
      <c r="F7685" s="2">
        <v>41350</v>
      </c>
      <c r="G7685">
        <f t="shared" si="1680"/>
        <v>2.4444444444444446</v>
      </c>
      <c r="H7685" s="1" t="s">
        <v>3</v>
      </c>
      <c r="I7685" t="s">
        <v>11778</v>
      </c>
      <c r="J7685" s="9">
        <v>1</v>
      </c>
      <c r="K7685" s="1">
        <v>44</v>
      </c>
      <c r="L7685" s="1">
        <v>40.909090910000003</v>
      </c>
      <c r="M7685" s="1">
        <v>22.727272729999999</v>
      </c>
      <c r="N7685" s="1">
        <v>60.9</v>
      </c>
      <c r="O7685" s="1">
        <v>4.7535211000000001E-2</v>
      </c>
      <c r="P7685" s="1">
        <v>0</v>
      </c>
      <c r="Q7685" s="1">
        <v>0</v>
      </c>
      <c r="R7685" s="1">
        <v>0</v>
      </c>
      <c r="S7685">
        <f t="shared" si="1681"/>
        <v>18</v>
      </c>
      <c r="T7685">
        <f t="shared" si="1682"/>
        <v>1</v>
      </c>
      <c r="U7685">
        <f t="shared" si="1683"/>
        <v>0</v>
      </c>
      <c r="V7685">
        <f t="shared" si="1684"/>
        <v>0</v>
      </c>
      <c r="W7685">
        <f t="shared" si="1685"/>
        <v>1</v>
      </c>
      <c r="X7685">
        <f t="shared" si="1686"/>
        <v>0</v>
      </c>
      <c r="Y7685">
        <f t="shared" si="1687"/>
        <v>0</v>
      </c>
      <c r="Z7685">
        <f t="shared" si="1688"/>
        <v>0</v>
      </c>
      <c r="AA7685">
        <f t="shared" si="1689"/>
        <v>0</v>
      </c>
      <c r="AB7685">
        <f t="shared" si="1690"/>
        <v>0</v>
      </c>
      <c r="AC7685">
        <f t="shared" si="1691"/>
        <v>1</v>
      </c>
      <c r="AD7685">
        <f t="shared" si="1692"/>
        <v>0</v>
      </c>
      <c r="AE7685">
        <f t="shared" si="1693"/>
        <v>0</v>
      </c>
    </row>
    <row r="7686" spans="2:31" x14ac:dyDescent="0.3">
      <c r="B7686" s="1" t="s">
        <v>6390</v>
      </c>
      <c r="C7686">
        <v>0</v>
      </c>
      <c r="D7686" s="2">
        <v>41621</v>
      </c>
      <c r="E7686" s="2">
        <v>41621</v>
      </c>
      <c r="F7686" s="2">
        <v>41630</v>
      </c>
      <c r="G7686">
        <f t="shared" si="1680"/>
        <v>18</v>
      </c>
      <c r="H7686" s="1" t="s">
        <v>10</v>
      </c>
      <c r="I7686" t="s">
        <v>11779</v>
      </c>
      <c r="J7686" s="9">
        <v>1</v>
      </c>
      <c r="K7686" s="1">
        <v>18</v>
      </c>
      <c r="L7686" s="1">
        <v>83.333333330000002</v>
      </c>
      <c r="M7686" s="1">
        <v>50</v>
      </c>
      <c r="N7686" s="1">
        <v>58.55</v>
      </c>
      <c r="O7686" s="1">
        <v>0.222222222</v>
      </c>
      <c r="P7686" s="1">
        <v>1</v>
      </c>
      <c r="Q7686" s="1">
        <v>0</v>
      </c>
      <c r="R7686" s="1">
        <v>0</v>
      </c>
      <c r="S7686">
        <f t="shared" si="1681"/>
        <v>0</v>
      </c>
      <c r="T7686">
        <f t="shared" si="1682"/>
        <v>0</v>
      </c>
      <c r="U7686">
        <f t="shared" si="1683"/>
        <v>1</v>
      </c>
      <c r="V7686">
        <f t="shared" si="1684"/>
        <v>0</v>
      </c>
      <c r="W7686">
        <f t="shared" si="1685"/>
        <v>0</v>
      </c>
      <c r="X7686">
        <f t="shared" si="1686"/>
        <v>0</v>
      </c>
      <c r="Y7686">
        <f t="shared" si="1687"/>
        <v>1</v>
      </c>
      <c r="Z7686">
        <f t="shared" si="1688"/>
        <v>0</v>
      </c>
      <c r="AA7686">
        <f t="shared" si="1689"/>
        <v>0</v>
      </c>
      <c r="AB7686">
        <f t="shared" si="1690"/>
        <v>0</v>
      </c>
      <c r="AC7686">
        <f t="shared" si="1691"/>
        <v>0</v>
      </c>
      <c r="AD7686">
        <f t="shared" si="1692"/>
        <v>0</v>
      </c>
      <c r="AE7686">
        <f t="shared" si="1693"/>
        <v>0</v>
      </c>
    </row>
    <row r="7687" spans="2:31" x14ac:dyDescent="0.3">
      <c r="B7687" s="1" t="s">
        <v>6966</v>
      </c>
      <c r="C7687">
        <v>6</v>
      </c>
      <c r="D7687" s="2">
        <v>42142</v>
      </c>
      <c r="E7687" s="2">
        <v>42142</v>
      </c>
      <c r="F7687" s="2">
        <v>43061</v>
      </c>
      <c r="G7687">
        <f t="shared" si="1680"/>
        <v>1.7333333333333334</v>
      </c>
      <c r="H7687" s="1" t="s">
        <v>3</v>
      </c>
      <c r="I7687" t="s">
        <v>11779</v>
      </c>
      <c r="J7687" s="9">
        <v>1</v>
      </c>
      <c r="K7687" s="1">
        <v>52</v>
      </c>
      <c r="L7687" s="1">
        <v>13.46153846</v>
      </c>
      <c r="M7687" s="1">
        <v>3.846153846</v>
      </c>
      <c r="N7687" s="1">
        <v>37.29</v>
      </c>
      <c r="O7687" s="1">
        <v>2.50272034820457E-2</v>
      </c>
      <c r="P7687" s="1">
        <v>1</v>
      </c>
      <c r="Q7687" s="1">
        <v>1</v>
      </c>
      <c r="R7687" s="1">
        <v>0</v>
      </c>
      <c r="S7687">
        <f t="shared" si="1681"/>
        <v>30</v>
      </c>
      <c r="T7687">
        <f t="shared" si="1682"/>
        <v>1</v>
      </c>
      <c r="U7687">
        <f t="shared" si="1683"/>
        <v>1</v>
      </c>
      <c r="V7687">
        <f t="shared" si="1684"/>
        <v>0</v>
      </c>
      <c r="W7687">
        <f t="shared" si="1685"/>
        <v>0</v>
      </c>
      <c r="X7687">
        <f t="shared" si="1686"/>
        <v>0</v>
      </c>
      <c r="Y7687">
        <f t="shared" si="1687"/>
        <v>0</v>
      </c>
      <c r="Z7687">
        <f t="shared" si="1688"/>
        <v>0</v>
      </c>
      <c r="AA7687">
        <f t="shared" si="1689"/>
        <v>0</v>
      </c>
      <c r="AB7687">
        <f t="shared" si="1690"/>
        <v>0</v>
      </c>
      <c r="AC7687">
        <f t="shared" si="1691"/>
        <v>1</v>
      </c>
      <c r="AD7687">
        <f t="shared" si="1692"/>
        <v>0</v>
      </c>
      <c r="AE7687">
        <f t="shared" si="1693"/>
        <v>0</v>
      </c>
    </row>
    <row r="7688" spans="2:31" x14ac:dyDescent="0.3">
      <c r="B7688" s="1" t="s">
        <v>5445</v>
      </c>
      <c r="C7688">
        <v>6</v>
      </c>
      <c r="D7688" s="2">
        <v>41554</v>
      </c>
      <c r="E7688" s="2">
        <v>41581</v>
      </c>
      <c r="F7688" s="2">
        <v>41609</v>
      </c>
      <c r="G7688">
        <f t="shared" si="1680"/>
        <v>44</v>
      </c>
      <c r="H7688" s="1" t="s">
        <v>10</v>
      </c>
      <c r="I7688" t="s">
        <v>11780</v>
      </c>
      <c r="J7688" s="9">
        <v>1</v>
      </c>
      <c r="K7688" s="1">
        <v>44</v>
      </c>
      <c r="L7688" s="1">
        <v>22.727272729999999</v>
      </c>
      <c r="M7688" s="1">
        <v>18.18181818</v>
      </c>
      <c r="N7688" s="1">
        <v>53.54</v>
      </c>
      <c r="O7688" s="1">
        <v>0.178571429</v>
      </c>
      <c r="P7688" s="1">
        <v>1</v>
      </c>
      <c r="Q7688" s="1">
        <v>1</v>
      </c>
      <c r="R7688" s="1">
        <v>0</v>
      </c>
      <c r="S7688">
        <f t="shared" si="1681"/>
        <v>0</v>
      </c>
      <c r="T7688">
        <f t="shared" si="1682"/>
        <v>0</v>
      </c>
      <c r="U7688">
        <f t="shared" si="1683"/>
        <v>0</v>
      </c>
      <c r="V7688">
        <f t="shared" si="1684"/>
        <v>1</v>
      </c>
      <c r="W7688">
        <f t="shared" si="1685"/>
        <v>0</v>
      </c>
      <c r="X7688">
        <f t="shared" si="1686"/>
        <v>0</v>
      </c>
      <c r="Y7688">
        <f t="shared" si="1687"/>
        <v>1</v>
      </c>
      <c r="Z7688">
        <f t="shared" si="1688"/>
        <v>0</v>
      </c>
      <c r="AA7688">
        <f t="shared" si="1689"/>
        <v>0</v>
      </c>
      <c r="AB7688">
        <f t="shared" si="1690"/>
        <v>0</v>
      </c>
      <c r="AC7688">
        <f t="shared" si="1691"/>
        <v>0</v>
      </c>
      <c r="AD7688">
        <f t="shared" si="1692"/>
        <v>0</v>
      </c>
      <c r="AE7688">
        <f t="shared" si="1693"/>
        <v>0</v>
      </c>
    </row>
    <row r="7689" spans="2:31" x14ac:dyDescent="0.3">
      <c r="B7689" s="1" t="s">
        <v>754</v>
      </c>
      <c r="C7689">
        <v>1</v>
      </c>
      <c r="D7689" s="2">
        <v>41149</v>
      </c>
      <c r="E7689" s="2">
        <v>41150</v>
      </c>
      <c r="F7689" s="2">
        <v>41594</v>
      </c>
      <c r="G7689">
        <f t="shared" si="1680"/>
        <v>0</v>
      </c>
      <c r="H7689" s="1" t="s">
        <v>12</v>
      </c>
      <c r="I7689" t="s">
        <v>11781</v>
      </c>
      <c r="J7689" s="9">
        <v>0</v>
      </c>
      <c r="K7689" s="1">
        <v>0</v>
      </c>
      <c r="L7689" s="1">
        <v>0</v>
      </c>
      <c r="M7689" s="1">
        <v>0</v>
      </c>
      <c r="N7689" s="1">
        <v>62.76</v>
      </c>
      <c r="O7689" s="1">
        <v>8.1081080999999999E-2</v>
      </c>
      <c r="P7689" s="1">
        <v>1</v>
      </c>
      <c r="Q7689" s="1">
        <v>0</v>
      </c>
      <c r="R7689" s="1">
        <v>0</v>
      </c>
      <c r="S7689">
        <f t="shared" si="1681"/>
        <v>14</v>
      </c>
      <c r="T7689">
        <f t="shared" si="1682"/>
        <v>0</v>
      </c>
      <c r="U7689">
        <f t="shared" si="1683"/>
        <v>0</v>
      </c>
      <c r="V7689">
        <f t="shared" si="1684"/>
        <v>0</v>
      </c>
      <c r="W7689">
        <f t="shared" si="1685"/>
        <v>0</v>
      </c>
      <c r="X7689">
        <f t="shared" si="1686"/>
        <v>1</v>
      </c>
      <c r="Y7689">
        <f t="shared" si="1687"/>
        <v>0</v>
      </c>
      <c r="Z7689">
        <f t="shared" si="1688"/>
        <v>1</v>
      </c>
      <c r="AA7689">
        <f t="shared" si="1689"/>
        <v>0</v>
      </c>
      <c r="AB7689">
        <f t="shared" si="1690"/>
        <v>0</v>
      </c>
      <c r="AC7689">
        <f t="shared" si="1691"/>
        <v>0</v>
      </c>
      <c r="AD7689">
        <f t="shared" si="1692"/>
        <v>0</v>
      </c>
      <c r="AE7689">
        <f t="shared" si="1693"/>
        <v>0</v>
      </c>
    </row>
    <row r="7690" spans="2:31" x14ac:dyDescent="0.3">
      <c r="B7690" s="1" t="s">
        <v>7525</v>
      </c>
      <c r="C7690">
        <v>6</v>
      </c>
      <c r="D7690" s="2">
        <v>42896</v>
      </c>
      <c r="E7690" s="2">
        <v>43030</v>
      </c>
      <c r="F7690" s="2">
        <v>43076</v>
      </c>
      <c r="G7690">
        <f t="shared" si="1680"/>
        <v>16</v>
      </c>
      <c r="H7690" s="1" t="s">
        <v>12</v>
      </c>
      <c r="I7690" t="s">
        <v>11780</v>
      </c>
      <c r="J7690" s="9">
        <v>1</v>
      </c>
      <c r="K7690" s="1">
        <v>16</v>
      </c>
      <c r="L7690" s="1">
        <v>25</v>
      </c>
      <c r="M7690" s="1">
        <v>18.75</v>
      </c>
      <c r="N7690" s="1">
        <v>53.76</v>
      </c>
      <c r="O7690" s="1">
        <v>4.3478260869565202E-2</v>
      </c>
      <c r="P7690" s="1">
        <v>1</v>
      </c>
      <c r="Q7690" s="1">
        <v>0</v>
      </c>
      <c r="R7690" s="1">
        <v>0</v>
      </c>
      <c r="S7690">
        <f t="shared" si="1681"/>
        <v>1</v>
      </c>
      <c r="T7690">
        <f t="shared" si="1682"/>
        <v>0</v>
      </c>
      <c r="U7690">
        <f t="shared" si="1683"/>
        <v>0</v>
      </c>
      <c r="V7690">
        <f t="shared" si="1684"/>
        <v>1</v>
      </c>
      <c r="W7690">
        <f t="shared" si="1685"/>
        <v>0</v>
      </c>
      <c r="X7690">
        <f t="shared" si="1686"/>
        <v>0</v>
      </c>
      <c r="Y7690">
        <f t="shared" si="1687"/>
        <v>0</v>
      </c>
      <c r="Z7690">
        <f t="shared" si="1688"/>
        <v>1</v>
      </c>
      <c r="AA7690">
        <f t="shared" si="1689"/>
        <v>0</v>
      </c>
      <c r="AB7690">
        <f t="shared" si="1690"/>
        <v>0</v>
      </c>
      <c r="AC7690">
        <f t="shared" si="1691"/>
        <v>0</v>
      </c>
      <c r="AD7690">
        <f t="shared" si="1692"/>
        <v>0</v>
      </c>
      <c r="AE7690">
        <f t="shared" si="1693"/>
        <v>0</v>
      </c>
    </row>
    <row r="7691" spans="2:31" x14ac:dyDescent="0.3">
      <c r="B7691" s="1" t="s">
        <v>3938</v>
      </c>
      <c r="C7691">
        <v>3</v>
      </c>
      <c r="D7691" s="2">
        <v>41024</v>
      </c>
      <c r="E7691" s="2">
        <v>41048</v>
      </c>
      <c r="F7691" s="2">
        <v>41089</v>
      </c>
      <c r="G7691">
        <f t="shared" si="1680"/>
        <v>45</v>
      </c>
      <c r="H7691" s="1" t="s">
        <v>5</v>
      </c>
      <c r="I7691" t="s">
        <v>11778</v>
      </c>
      <c r="J7691" s="9">
        <v>1</v>
      </c>
      <c r="K7691" s="1">
        <v>45</v>
      </c>
      <c r="L7691" s="1">
        <v>0</v>
      </c>
      <c r="M7691" s="1">
        <v>0</v>
      </c>
      <c r="N7691" s="1">
        <v>93.8</v>
      </c>
      <c r="O7691" s="1">
        <v>4.8780487999999997E-2</v>
      </c>
      <c r="P7691" s="1">
        <v>0</v>
      </c>
      <c r="Q7691" s="1">
        <v>0</v>
      </c>
      <c r="R7691" s="1">
        <v>0</v>
      </c>
      <c r="S7691">
        <f t="shared" si="1681"/>
        <v>1</v>
      </c>
      <c r="T7691">
        <f t="shared" si="1682"/>
        <v>0</v>
      </c>
      <c r="U7691">
        <f t="shared" si="1683"/>
        <v>0</v>
      </c>
      <c r="V7691">
        <f t="shared" si="1684"/>
        <v>0</v>
      </c>
      <c r="W7691">
        <f t="shared" si="1685"/>
        <v>1</v>
      </c>
      <c r="X7691">
        <f t="shared" si="1686"/>
        <v>0</v>
      </c>
      <c r="Y7691">
        <f t="shared" si="1687"/>
        <v>0</v>
      </c>
      <c r="Z7691">
        <f t="shared" si="1688"/>
        <v>0</v>
      </c>
      <c r="AA7691">
        <f t="shared" si="1689"/>
        <v>1</v>
      </c>
      <c r="AB7691">
        <f t="shared" si="1690"/>
        <v>0</v>
      </c>
      <c r="AC7691">
        <f t="shared" si="1691"/>
        <v>0</v>
      </c>
      <c r="AD7691">
        <f t="shared" si="1692"/>
        <v>0</v>
      </c>
      <c r="AE7691">
        <f t="shared" si="1693"/>
        <v>0</v>
      </c>
    </row>
    <row r="7692" spans="2:31" x14ac:dyDescent="0.3">
      <c r="B7692" s="1" t="s">
        <v>10170</v>
      </c>
      <c r="C7692">
        <v>0</v>
      </c>
      <c r="D7692" s="2">
        <v>41482</v>
      </c>
      <c r="E7692" s="2">
        <v>41514</v>
      </c>
      <c r="F7692" s="2">
        <v>41563</v>
      </c>
      <c r="G7692">
        <f t="shared" si="1680"/>
        <v>35</v>
      </c>
      <c r="H7692" s="1" t="s">
        <v>22</v>
      </c>
      <c r="I7692" t="s">
        <v>11778</v>
      </c>
      <c r="J7692" s="9">
        <v>1</v>
      </c>
      <c r="K7692" s="1">
        <v>35</v>
      </c>
      <c r="L7692" s="1">
        <v>51.428571429999998</v>
      </c>
      <c r="M7692" s="1">
        <v>2.8571428569999999</v>
      </c>
      <c r="N7692" s="1">
        <v>61.86</v>
      </c>
      <c r="O7692" s="1">
        <v>4.0816326999999999E-2</v>
      </c>
      <c r="P7692" s="1">
        <v>1</v>
      </c>
      <c r="Q7692" s="1">
        <v>0</v>
      </c>
      <c r="R7692" s="1">
        <v>0</v>
      </c>
      <c r="S7692">
        <f t="shared" si="1681"/>
        <v>1</v>
      </c>
      <c r="T7692">
        <f t="shared" si="1682"/>
        <v>0</v>
      </c>
      <c r="U7692">
        <f t="shared" si="1683"/>
        <v>0</v>
      </c>
      <c r="V7692">
        <f t="shared" si="1684"/>
        <v>0</v>
      </c>
      <c r="W7692">
        <f t="shared" si="1685"/>
        <v>1</v>
      </c>
      <c r="X7692">
        <f t="shared" si="1686"/>
        <v>0</v>
      </c>
      <c r="Y7692">
        <f t="shared" si="1687"/>
        <v>0</v>
      </c>
      <c r="Z7692">
        <f t="shared" si="1688"/>
        <v>0</v>
      </c>
      <c r="AA7692">
        <f t="shared" si="1689"/>
        <v>0</v>
      </c>
      <c r="AB7692">
        <f t="shared" si="1690"/>
        <v>1</v>
      </c>
      <c r="AC7692">
        <f t="shared" si="1691"/>
        <v>0</v>
      </c>
      <c r="AD7692">
        <f t="shared" si="1692"/>
        <v>0</v>
      </c>
      <c r="AE7692">
        <f t="shared" si="1693"/>
        <v>0</v>
      </c>
    </row>
    <row r="7693" spans="2:31" x14ac:dyDescent="0.3">
      <c r="B7693" s="1" t="s">
        <v>3395</v>
      </c>
      <c r="C7693">
        <v>3</v>
      </c>
      <c r="D7693" s="2">
        <v>40993</v>
      </c>
      <c r="E7693" s="2">
        <v>40996</v>
      </c>
      <c r="F7693" s="2">
        <v>41077</v>
      </c>
      <c r="G7693">
        <f t="shared" si="1680"/>
        <v>24</v>
      </c>
      <c r="H7693" s="1" t="s">
        <v>10</v>
      </c>
      <c r="I7693" t="s">
        <v>11779</v>
      </c>
      <c r="J7693" s="9">
        <v>1</v>
      </c>
      <c r="K7693" s="1">
        <v>48</v>
      </c>
      <c r="L7693" s="1">
        <v>8.3333333330000006</v>
      </c>
      <c r="M7693" s="1">
        <v>0</v>
      </c>
      <c r="N7693" s="1">
        <v>82.51</v>
      </c>
      <c r="O7693" s="1">
        <v>7.4074074000000004E-2</v>
      </c>
      <c r="P7693" s="1">
        <v>1</v>
      </c>
      <c r="Q7693" s="1">
        <v>0</v>
      </c>
      <c r="R7693" s="1">
        <v>0</v>
      </c>
      <c r="S7693">
        <f t="shared" si="1681"/>
        <v>2</v>
      </c>
      <c r="T7693">
        <f t="shared" si="1682"/>
        <v>0</v>
      </c>
      <c r="U7693">
        <f t="shared" si="1683"/>
        <v>1</v>
      </c>
      <c r="V7693">
        <f t="shared" si="1684"/>
        <v>0</v>
      </c>
      <c r="W7693">
        <f t="shared" si="1685"/>
        <v>0</v>
      </c>
      <c r="X7693">
        <f t="shared" si="1686"/>
        <v>0</v>
      </c>
      <c r="Y7693">
        <f t="shared" si="1687"/>
        <v>1</v>
      </c>
      <c r="Z7693">
        <f t="shared" si="1688"/>
        <v>0</v>
      </c>
      <c r="AA7693">
        <f t="shared" si="1689"/>
        <v>0</v>
      </c>
      <c r="AB7693">
        <f t="shared" si="1690"/>
        <v>0</v>
      </c>
      <c r="AC7693">
        <f t="shared" si="1691"/>
        <v>0</v>
      </c>
      <c r="AD7693">
        <f t="shared" si="1692"/>
        <v>0</v>
      </c>
      <c r="AE7693">
        <f t="shared" si="1693"/>
        <v>0</v>
      </c>
    </row>
    <row r="7694" spans="2:31" x14ac:dyDescent="0.3">
      <c r="B7694" s="1" t="s">
        <v>6218</v>
      </c>
      <c r="C7694">
        <v>6</v>
      </c>
      <c r="D7694" s="2">
        <v>41604</v>
      </c>
      <c r="E7694" s="2">
        <v>41604</v>
      </c>
      <c r="F7694" s="2">
        <v>41646</v>
      </c>
      <c r="G7694">
        <f t="shared" si="1680"/>
        <v>33</v>
      </c>
      <c r="H7694" s="1" t="s">
        <v>5</v>
      </c>
      <c r="I7694" t="s">
        <v>11780</v>
      </c>
      <c r="J7694" s="9">
        <v>1</v>
      </c>
      <c r="K7694" s="1">
        <v>33</v>
      </c>
      <c r="L7694" s="1">
        <v>0</v>
      </c>
      <c r="M7694" s="1">
        <v>0</v>
      </c>
      <c r="N7694" s="1">
        <v>39.950000000000003</v>
      </c>
      <c r="O7694" s="1">
        <v>4.7619047999999997E-2</v>
      </c>
      <c r="P7694" s="1">
        <v>1</v>
      </c>
      <c r="Q7694" s="1">
        <v>1</v>
      </c>
      <c r="R7694" s="1">
        <v>1</v>
      </c>
      <c r="S7694">
        <f t="shared" si="1681"/>
        <v>1</v>
      </c>
      <c r="T7694">
        <f t="shared" si="1682"/>
        <v>0</v>
      </c>
      <c r="U7694">
        <f t="shared" si="1683"/>
        <v>0</v>
      </c>
      <c r="V7694">
        <f t="shared" si="1684"/>
        <v>1</v>
      </c>
      <c r="W7694">
        <f t="shared" si="1685"/>
        <v>0</v>
      </c>
      <c r="X7694">
        <f t="shared" si="1686"/>
        <v>0</v>
      </c>
      <c r="Y7694">
        <f t="shared" si="1687"/>
        <v>0</v>
      </c>
      <c r="Z7694">
        <f t="shared" si="1688"/>
        <v>0</v>
      </c>
      <c r="AA7694">
        <f t="shared" si="1689"/>
        <v>1</v>
      </c>
      <c r="AB7694">
        <f t="shared" si="1690"/>
        <v>0</v>
      </c>
      <c r="AC7694">
        <f t="shared" si="1691"/>
        <v>0</v>
      </c>
      <c r="AD7694">
        <f t="shared" si="1692"/>
        <v>0</v>
      </c>
      <c r="AE7694">
        <f t="shared" si="1693"/>
        <v>0</v>
      </c>
    </row>
    <row r="7695" spans="2:31" x14ac:dyDescent="0.3">
      <c r="B7695" s="1" t="s">
        <v>1435</v>
      </c>
      <c r="C7695">
        <v>1</v>
      </c>
      <c r="D7695" s="2">
        <v>41174</v>
      </c>
      <c r="E7695" s="2">
        <v>41194</v>
      </c>
      <c r="F7695" s="2">
        <v>41214</v>
      </c>
      <c r="G7695">
        <f t="shared" si="1680"/>
        <v>0</v>
      </c>
      <c r="H7695" s="1" t="s">
        <v>12</v>
      </c>
      <c r="I7695" t="s">
        <v>11780</v>
      </c>
      <c r="J7695" s="9">
        <v>0</v>
      </c>
      <c r="K7695" s="1">
        <v>0</v>
      </c>
      <c r="L7695" s="1">
        <v>0</v>
      </c>
      <c r="M7695" s="1">
        <v>0</v>
      </c>
      <c r="N7695" s="1">
        <v>74.680000000000007</v>
      </c>
      <c r="O7695" s="1">
        <v>0.1</v>
      </c>
      <c r="P7695" s="1">
        <v>0</v>
      </c>
      <c r="Q7695" s="1">
        <v>0</v>
      </c>
      <c r="R7695" s="1">
        <v>0</v>
      </c>
      <c r="S7695">
        <f t="shared" si="1681"/>
        <v>0</v>
      </c>
      <c r="T7695">
        <f t="shared" si="1682"/>
        <v>0</v>
      </c>
      <c r="U7695">
        <f t="shared" si="1683"/>
        <v>0</v>
      </c>
      <c r="V7695">
        <f t="shared" si="1684"/>
        <v>1</v>
      </c>
      <c r="W7695">
        <f t="shared" si="1685"/>
        <v>0</v>
      </c>
      <c r="X7695">
        <f t="shared" si="1686"/>
        <v>0</v>
      </c>
      <c r="Y7695">
        <f t="shared" si="1687"/>
        <v>0</v>
      </c>
      <c r="Z7695">
        <f t="shared" si="1688"/>
        <v>1</v>
      </c>
      <c r="AA7695">
        <f t="shared" si="1689"/>
        <v>0</v>
      </c>
      <c r="AB7695">
        <f t="shared" si="1690"/>
        <v>0</v>
      </c>
      <c r="AC7695">
        <f t="shared" si="1691"/>
        <v>0</v>
      </c>
      <c r="AD7695">
        <f t="shared" si="1692"/>
        <v>0</v>
      </c>
      <c r="AE7695">
        <f t="shared" si="1693"/>
        <v>0</v>
      </c>
    </row>
    <row r="7696" spans="2:31" x14ac:dyDescent="0.3">
      <c r="B7696" s="1" t="s">
        <v>3715</v>
      </c>
      <c r="C7696">
        <v>3</v>
      </c>
      <c r="D7696" s="2">
        <v>40424</v>
      </c>
      <c r="E7696" s="2">
        <v>40442</v>
      </c>
      <c r="F7696" s="2">
        <v>41214</v>
      </c>
      <c r="G7696">
        <f t="shared" si="1680"/>
        <v>1.8</v>
      </c>
      <c r="H7696" s="1" t="s">
        <v>10</v>
      </c>
      <c r="I7696" t="s">
        <v>11778</v>
      </c>
      <c r="J7696" s="9">
        <v>1</v>
      </c>
      <c r="K7696" s="1">
        <v>45</v>
      </c>
      <c r="L7696" s="1">
        <v>17.777777780000001</v>
      </c>
      <c r="M7696" s="1">
        <v>0</v>
      </c>
      <c r="N7696" s="1">
        <v>98.05</v>
      </c>
      <c r="O7696" s="1">
        <v>6.4766839999999999E-3</v>
      </c>
      <c r="P7696" s="1">
        <v>0</v>
      </c>
      <c r="Q7696" s="1">
        <v>0</v>
      </c>
      <c r="R7696" s="1">
        <v>0</v>
      </c>
      <c r="S7696">
        <f t="shared" si="1681"/>
        <v>25</v>
      </c>
      <c r="T7696">
        <f t="shared" si="1682"/>
        <v>0</v>
      </c>
      <c r="U7696">
        <f t="shared" si="1683"/>
        <v>0</v>
      </c>
      <c r="V7696">
        <f t="shared" si="1684"/>
        <v>0</v>
      </c>
      <c r="W7696">
        <f t="shared" si="1685"/>
        <v>1</v>
      </c>
      <c r="X7696">
        <f t="shared" si="1686"/>
        <v>0</v>
      </c>
      <c r="Y7696">
        <f t="shared" si="1687"/>
        <v>1</v>
      </c>
      <c r="Z7696">
        <f t="shared" si="1688"/>
        <v>0</v>
      </c>
      <c r="AA7696">
        <f t="shared" si="1689"/>
        <v>0</v>
      </c>
      <c r="AB7696">
        <f t="shared" si="1690"/>
        <v>0</v>
      </c>
      <c r="AC7696">
        <f t="shared" si="1691"/>
        <v>0</v>
      </c>
      <c r="AD7696">
        <f t="shared" si="1692"/>
        <v>0</v>
      </c>
      <c r="AE7696">
        <f t="shared" si="1693"/>
        <v>0</v>
      </c>
    </row>
    <row r="7697" spans="2:31" x14ac:dyDescent="0.3">
      <c r="B7697" s="1" t="s">
        <v>10203</v>
      </c>
      <c r="C7697">
        <v>6</v>
      </c>
      <c r="D7697" s="2">
        <v>41496</v>
      </c>
      <c r="E7697" s="2">
        <v>41535</v>
      </c>
      <c r="F7697" s="2">
        <v>41568</v>
      </c>
      <c r="G7697">
        <f t="shared" si="1680"/>
        <v>31</v>
      </c>
      <c r="H7697" s="1" t="s">
        <v>22</v>
      </c>
      <c r="I7697" t="s">
        <v>11778</v>
      </c>
      <c r="J7697" s="9">
        <v>1</v>
      </c>
      <c r="K7697" s="1">
        <v>31</v>
      </c>
      <c r="L7697" s="1">
        <v>6.451612903</v>
      </c>
      <c r="M7697" s="1">
        <v>3.225806452</v>
      </c>
      <c r="N7697" s="1">
        <v>46.64</v>
      </c>
      <c r="O7697" s="1">
        <v>6.0606061000000003E-2</v>
      </c>
      <c r="P7697" s="1">
        <v>1</v>
      </c>
      <c r="Q7697" s="1">
        <v>0</v>
      </c>
      <c r="R7697" s="1">
        <v>0</v>
      </c>
      <c r="S7697">
        <f t="shared" si="1681"/>
        <v>1</v>
      </c>
      <c r="T7697">
        <f t="shared" si="1682"/>
        <v>0</v>
      </c>
      <c r="U7697">
        <f t="shared" si="1683"/>
        <v>0</v>
      </c>
      <c r="V7697">
        <f t="shared" si="1684"/>
        <v>0</v>
      </c>
      <c r="W7697">
        <f t="shared" si="1685"/>
        <v>1</v>
      </c>
      <c r="X7697">
        <f t="shared" si="1686"/>
        <v>0</v>
      </c>
      <c r="Y7697">
        <f t="shared" si="1687"/>
        <v>0</v>
      </c>
      <c r="Z7697">
        <f t="shared" si="1688"/>
        <v>0</v>
      </c>
      <c r="AA7697">
        <f t="shared" si="1689"/>
        <v>0</v>
      </c>
      <c r="AB7697">
        <f t="shared" si="1690"/>
        <v>1</v>
      </c>
      <c r="AC7697">
        <f t="shared" si="1691"/>
        <v>0</v>
      </c>
      <c r="AD7697">
        <f t="shared" si="1692"/>
        <v>0</v>
      </c>
      <c r="AE7697">
        <f t="shared" si="1693"/>
        <v>0</v>
      </c>
    </row>
    <row r="7698" spans="2:31" x14ac:dyDescent="0.3">
      <c r="B7698" s="1" t="s">
        <v>8084</v>
      </c>
      <c r="C7698">
        <v>4</v>
      </c>
      <c r="D7698" s="2">
        <v>43043</v>
      </c>
      <c r="E7698" s="2">
        <v>43053</v>
      </c>
      <c r="F7698" s="2">
        <v>43072</v>
      </c>
      <c r="G7698">
        <f t="shared" si="1680"/>
        <v>15</v>
      </c>
      <c r="H7698" s="1" t="s">
        <v>3</v>
      </c>
      <c r="I7698" t="s">
        <v>11780</v>
      </c>
      <c r="J7698" s="9">
        <v>1</v>
      </c>
      <c r="K7698" s="1">
        <v>15</v>
      </c>
      <c r="L7698" s="1">
        <v>60</v>
      </c>
      <c r="M7698" s="1">
        <v>0</v>
      </c>
      <c r="N7698" s="1">
        <v>88.1</v>
      </c>
      <c r="O7698" s="1">
        <v>0.105263157894737</v>
      </c>
      <c r="P7698" s="1">
        <v>1</v>
      </c>
      <c r="Q7698" s="1">
        <v>0</v>
      </c>
      <c r="R7698" s="1">
        <v>0</v>
      </c>
      <c r="S7698">
        <f t="shared" si="1681"/>
        <v>0</v>
      </c>
      <c r="T7698">
        <f t="shared" si="1682"/>
        <v>1</v>
      </c>
      <c r="U7698">
        <f t="shared" si="1683"/>
        <v>0</v>
      </c>
      <c r="V7698">
        <f t="shared" si="1684"/>
        <v>1</v>
      </c>
      <c r="W7698">
        <f t="shared" si="1685"/>
        <v>0</v>
      </c>
      <c r="X7698">
        <f t="shared" si="1686"/>
        <v>0</v>
      </c>
      <c r="Y7698">
        <f t="shared" si="1687"/>
        <v>0</v>
      </c>
      <c r="Z7698">
        <f t="shared" si="1688"/>
        <v>0</v>
      </c>
      <c r="AA7698">
        <f t="shared" si="1689"/>
        <v>0</v>
      </c>
      <c r="AB7698">
        <f t="shared" si="1690"/>
        <v>0</v>
      </c>
      <c r="AC7698">
        <f t="shared" si="1691"/>
        <v>1</v>
      </c>
      <c r="AD7698">
        <f t="shared" si="1692"/>
        <v>0</v>
      </c>
      <c r="AE7698">
        <f t="shared" si="1693"/>
        <v>0</v>
      </c>
    </row>
    <row r="7699" spans="2:31" x14ac:dyDescent="0.3">
      <c r="B7699" s="1" t="s">
        <v>3568</v>
      </c>
      <c r="C7699">
        <v>3</v>
      </c>
      <c r="D7699" s="2">
        <v>41092</v>
      </c>
      <c r="E7699" s="2">
        <v>41092</v>
      </c>
      <c r="F7699" s="2">
        <v>41106</v>
      </c>
      <c r="G7699">
        <f t="shared" si="1680"/>
        <v>45</v>
      </c>
      <c r="H7699" s="1" t="s">
        <v>10</v>
      </c>
      <c r="I7699" t="s">
        <v>11778</v>
      </c>
      <c r="J7699" s="9">
        <v>1</v>
      </c>
      <c r="K7699" s="1">
        <v>45</v>
      </c>
      <c r="L7699" s="1">
        <v>2.2222222220000001</v>
      </c>
      <c r="M7699" s="1">
        <v>0</v>
      </c>
      <c r="N7699" s="1">
        <v>69.86</v>
      </c>
      <c r="O7699" s="1">
        <v>0.21428571399999999</v>
      </c>
      <c r="P7699" s="1">
        <v>1</v>
      </c>
      <c r="Q7699" s="1">
        <v>0</v>
      </c>
      <c r="R7699" s="1">
        <v>0</v>
      </c>
      <c r="S7699">
        <f t="shared" si="1681"/>
        <v>0</v>
      </c>
      <c r="T7699">
        <f t="shared" si="1682"/>
        <v>0</v>
      </c>
      <c r="U7699">
        <f t="shared" si="1683"/>
        <v>0</v>
      </c>
      <c r="V7699">
        <f t="shared" si="1684"/>
        <v>0</v>
      </c>
      <c r="W7699">
        <f t="shared" si="1685"/>
        <v>1</v>
      </c>
      <c r="X7699">
        <f t="shared" si="1686"/>
        <v>0</v>
      </c>
      <c r="Y7699">
        <f t="shared" si="1687"/>
        <v>1</v>
      </c>
      <c r="Z7699">
        <f t="shared" si="1688"/>
        <v>0</v>
      </c>
      <c r="AA7699">
        <f t="shared" si="1689"/>
        <v>0</v>
      </c>
      <c r="AB7699">
        <f t="shared" si="1690"/>
        <v>0</v>
      </c>
      <c r="AC7699">
        <f t="shared" si="1691"/>
        <v>0</v>
      </c>
      <c r="AD7699">
        <f t="shared" si="1692"/>
        <v>0</v>
      </c>
      <c r="AE7699">
        <f t="shared" si="1693"/>
        <v>0</v>
      </c>
    </row>
    <row r="7700" spans="2:31" x14ac:dyDescent="0.3">
      <c r="B7700" s="1" t="s">
        <v>8503</v>
      </c>
      <c r="C7700">
        <v>3</v>
      </c>
      <c r="D7700" s="2">
        <v>41085</v>
      </c>
      <c r="E7700" s="2">
        <v>41086</v>
      </c>
      <c r="F7700" s="2">
        <v>41630</v>
      </c>
      <c r="G7700">
        <f t="shared" si="1680"/>
        <v>3.0588235294117645</v>
      </c>
      <c r="H7700" s="1" t="s">
        <v>12</v>
      </c>
      <c r="I7700" t="s">
        <v>11779</v>
      </c>
      <c r="J7700" s="9">
        <v>1</v>
      </c>
      <c r="K7700" s="1">
        <v>52</v>
      </c>
      <c r="L7700" s="1">
        <v>26.92307692</v>
      </c>
      <c r="M7700" s="1">
        <v>11.53846154</v>
      </c>
      <c r="N7700" s="1">
        <v>66.510000000000005</v>
      </c>
      <c r="O7700" s="1">
        <v>5.3308823999999998E-2</v>
      </c>
      <c r="P7700" s="1">
        <v>0</v>
      </c>
      <c r="Q7700" s="1">
        <v>0</v>
      </c>
      <c r="R7700" s="1">
        <v>0</v>
      </c>
      <c r="S7700">
        <f t="shared" si="1681"/>
        <v>17</v>
      </c>
      <c r="T7700">
        <f t="shared" si="1682"/>
        <v>0</v>
      </c>
      <c r="U7700">
        <f t="shared" si="1683"/>
        <v>1</v>
      </c>
      <c r="V7700">
        <f t="shared" si="1684"/>
        <v>0</v>
      </c>
      <c r="W7700">
        <f t="shared" si="1685"/>
        <v>0</v>
      </c>
      <c r="X7700">
        <f t="shared" si="1686"/>
        <v>0</v>
      </c>
      <c r="Y7700">
        <f t="shared" si="1687"/>
        <v>0</v>
      </c>
      <c r="Z7700">
        <f t="shared" si="1688"/>
        <v>1</v>
      </c>
      <c r="AA7700">
        <f t="shared" si="1689"/>
        <v>0</v>
      </c>
      <c r="AB7700">
        <f t="shared" si="1690"/>
        <v>0</v>
      </c>
      <c r="AC7700">
        <f t="shared" si="1691"/>
        <v>0</v>
      </c>
      <c r="AD7700">
        <f t="shared" si="1692"/>
        <v>0</v>
      </c>
      <c r="AE7700">
        <f t="shared" si="1693"/>
        <v>0</v>
      </c>
    </row>
    <row r="7701" spans="2:31" x14ac:dyDescent="0.3">
      <c r="B7701" s="1" t="s">
        <v>1723</v>
      </c>
      <c r="C7701">
        <v>3</v>
      </c>
      <c r="D7701" s="2">
        <v>40874</v>
      </c>
      <c r="E7701" s="2">
        <v>40890</v>
      </c>
      <c r="F7701" s="2">
        <v>40938</v>
      </c>
      <c r="G7701">
        <f t="shared" si="1680"/>
        <v>46</v>
      </c>
      <c r="H7701" s="1" t="s">
        <v>12</v>
      </c>
      <c r="I7701" t="s">
        <v>11779</v>
      </c>
      <c r="J7701" s="9">
        <v>1</v>
      </c>
      <c r="K7701" s="1">
        <v>46</v>
      </c>
      <c r="L7701" s="1">
        <v>2.1739130430000002</v>
      </c>
      <c r="M7701" s="1">
        <v>0</v>
      </c>
      <c r="N7701" s="1">
        <v>90.99</v>
      </c>
      <c r="O7701" s="1">
        <v>8.3333332999999996E-2</v>
      </c>
      <c r="P7701" s="1">
        <v>1</v>
      </c>
      <c r="Q7701" s="1">
        <v>0</v>
      </c>
      <c r="R7701" s="1">
        <v>0</v>
      </c>
      <c r="S7701">
        <f t="shared" si="1681"/>
        <v>1</v>
      </c>
      <c r="T7701">
        <f t="shared" si="1682"/>
        <v>0</v>
      </c>
      <c r="U7701">
        <f t="shared" si="1683"/>
        <v>1</v>
      </c>
      <c r="V7701">
        <f t="shared" si="1684"/>
        <v>0</v>
      </c>
      <c r="W7701">
        <f t="shared" si="1685"/>
        <v>0</v>
      </c>
      <c r="X7701">
        <f t="shared" si="1686"/>
        <v>0</v>
      </c>
      <c r="Y7701">
        <f t="shared" si="1687"/>
        <v>0</v>
      </c>
      <c r="Z7701">
        <f t="shared" si="1688"/>
        <v>1</v>
      </c>
      <c r="AA7701">
        <f t="shared" si="1689"/>
        <v>0</v>
      </c>
      <c r="AB7701">
        <f t="shared" si="1690"/>
        <v>0</v>
      </c>
      <c r="AC7701">
        <f t="shared" si="1691"/>
        <v>0</v>
      </c>
      <c r="AD7701">
        <f t="shared" si="1692"/>
        <v>0</v>
      </c>
      <c r="AE7701">
        <f t="shared" si="1693"/>
        <v>0</v>
      </c>
    </row>
    <row r="7702" spans="2:31" x14ac:dyDescent="0.3">
      <c r="B7702" s="1" t="s">
        <v>4273</v>
      </c>
      <c r="C7702">
        <v>6</v>
      </c>
      <c r="D7702" s="2">
        <v>40859</v>
      </c>
      <c r="E7702" s="2">
        <v>40860</v>
      </c>
      <c r="F7702" s="2">
        <v>40878</v>
      </c>
      <c r="G7702">
        <f t="shared" si="1680"/>
        <v>45</v>
      </c>
      <c r="H7702" s="1" t="s">
        <v>22</v>
      </c>
      <c r="I7702" t="s">
        <v>11779</v>
      </c>
      <c r="J7702" s="9">
        <v>1</v>
      </c>
      <c r="K7702" s="1">
        <v>45</v>
      </c>
      <c r="L7702" s="1">
        <v>0</v>
      </c>
      <c r="M7702" s="1">
        <v>0</v>
      </c>
      <c r="N7702" s="1">
        <v>50.55</v>
      </c>
      <c r="O7702" s="1">
        <v>0.111111111</v>
      </c>
      <c r="P7702" s="1">
        <v>0</v>
      </c>
      <c r="Q7702" s="1">
        <v>0</v>
      </c>
      <c r="R7702" s="1">
        <v>0</v>
      </c>
      <c r="S7702">
        <f t="shared" si="1681"/>
        <v>0</v>
      </c>
      <c r="T7702">
        <f t="shared" si="1682"/>
        <v>0</v>
      </c>
      <c r="U7702">
        <f t="shared" si="1683"/>
        <v>1</v>
      </c>
      <c r="V7702">
        <f t="shared" si="1684"/>
        <v>0</v>
      </c>
      <c r="W7702">
        <f t="shared" si="1685"/>
        <v>0</v>
      </c>
      <c r="X7702">
        <f t="shared" si="1686"/>
        <v>0</v>
      </c>
      <c r="Y7702">
        <f t="shared" si="1687"/>
        <v>0</v>
      </c>
      <c r="Z7702">
        <f t="shared" si="1688"/>
        <v>0</v>
      </c>
      <c r="AA7702">
        <f t="shared" si="1689"/>
        <v>0</v>
      </c>
      <c r="AB7702">
        <f t="shared" si="1690"/>
        <v>1</v>
      </c>
      <c r="AC7702">
        <f t="shared" si="1691"/>
        <v>0</v>
      </c>
      <c r="AD7702">
        <f t="shared" si="1692"/>
        <v>0</v>
      </c>
      <c r="AE7702">
        <f t="shared" si="1693"/>
        <v>0</v>
      </c>
    </row>
    <row r="7703" spans="2:31" x14ac:dyDescent="0.3">
      <c r="B7703" s="1" t="s">
        <v>4814</v>
      </c>
      <c r="C7703">
        <v>3</v>
      </c>
      <c r="D7703" s="2">
        <v>41524</v>
      </c>
      <c r="E7703" s="2">
        <v>41549</v>
      </c>
      <c r="F7703" s="2">
        <v>41559</v>
      </c>
      <c r="G7703">
        <f t="shared" si="1680"/>
        <v>45</v>
      </c>
      <c r="H7703" s="1" t="s">
        <v>22</v>
      </c>
      <c r="I7703" t="s">
        <v>11778</v>
      </c>
      <c r="J7703" s="9">
        <v>1</v>
      </c>
      <c r="K7703" s="1">
        <v>45</v>
      </c>
      <c r="L7703" s="1">
        <v>15.55555556</v>
      </c>
      <c r="M7703" s="1">
        <v>6.6666666670000003</v>
      </c>
      <c r="N7703" s="1">
        <v>66.75</v>
      </c>
      <c r="O7703" s="1">
        <v>0.2</v>
      </c>
      <c r="P7703" s="1">
        <v>1</v>
      </c>
      <c r="Q7703" s="1">
        <v>1</v>
      </c>
      <c r="R7703" s="1">
        <v>0</v>
      </c>
      <c r="S7703">
        <f t="shared" si="1681"/>
        <v>0</v>
      </c>
      <c r="T7703">
        <f t="shared" si="1682"/>
        <v>0</v>
      </c>
      <c r="U7703">
        <f t="shared" si="1683"/>
        <v>0</v>
      </c>
      <c r="V7703">
        <f t="shared" si="1684"/>
        <v>0</v>
      </c>
      <c r="W7703">
        <f t="shared" si="1685"/>
        <v>1</v>
      </c>
      <c r="X7703">
        <f t="shared" si="1686"/>
        <v>0</v>
      </c>
      <c r="Y7703">
        <f t="shared" si="1687"/>
        <v>0</v>
      </c>
      <c r="Z7703">
        <f t="shared" si="1688"/>
        <v>0</v>
      </c>
      <c r="AA7703">
        <f t="shared" si="1689"/>
        <v>0</v>
      </c>
      <c r="AB7703">
        <f t="shared" si="1690"/>
        <v>1</v>
      </c>
      <c r="AC7703">
        <f t="shared" si="1691"/>
        <v>0</v>
      </c>
      <c r="AD7703">
        <f t="shared" si="1692"/>
        <v>0</v>
      </c>
      <c r="AE7703">
        <f t="shared" si="1693"/>
        <v>0</v>
      </c>
    </row>
    <row r="7704" spans="2:31" x14ac:dyDescent="0.3">
      <c r="B7704" s="1" t="s">
        <v>3425</v>
      </c>
      <c r="C7704">
        <v>1</v>
      </c>
      <c r="D7704" s="2">
        <v>41183</v>
      </c>
      <c r="E7704" s="2">
        <v>41183</v>
      </c>
      <c r="F7704" s="2">
        <v>41272</v>
      </c>
      <c r="G7704">
        <f t="shared" si="1680"/>
        <v>0</v>
      </c>
      <c r="H7704" s="1" t="s">
        <v>244</v>
      </c>
      <c r="I7704" t="s">
        <v>11780</v>
      </c>
      <c r="J7704" s="9">
        <v>0</v>
      </c>
      <c r="K7704" s="1">
        <v>0</v>
      </c>
      <c r="L7704" s="1">
        <v>0</v>
      </c>
      <c r="M7704" s="1">
        <v>0</v>
      </c>
      <c r="N7704" s="1">
        <v>44.75</v>
      </c>
      <c r="O7704" s="1">
        <v>4.4943820000000002E-2</v>
      </c>
      <c r="P7704" s="1">
        <v>1</v>
      </c>
      <c r="Q7704" s="1">
        <v>0</v>
      </c>
      <c r="R7704" s="1">
        <v>0</v>
      </c>
      <c r="S7704">
        <f t="shared" si="1681"/>
        <v>2</v>
      </c>
      <c r="T7704">
        <f t="shared" si="1682"/>
        <v>1</v>
      </c>
      <c r="U7704">
        <f t="shared" si="1683"/>
        <v>0</v>
      </c>
      <c r="V7704">
        <f t="shared" si="1684"/>
        <v>1</v>
      </c>
      <c r="W7704">
        <f t="shared" si="1685"/>
        <v>0</v>
      </c>
      <c r="X7704">
        <f t="shared" si="1686"/>
        <v>0</v>
      </c>
      <c r="Y7704">
        <f t="shared" si="1687"/>
        <v>0</v>
      </c>
      <c r="Z7704">
        <f t="shared" si="1688"/>
        <v>0</v>
      </c>
      <c r="AA7704">
        <f t="shared" si="1689"/>
        <v>0</v>
      </c>
      <c r="AB7704">
        <f t="shared" si="1690"/>
        <v>0</v>
      </c>
      <c r="AC7704">
        <f t="shared" si="1691"/>
        <v>0</v>
      </c>
      <c r="AD7704">
        <f t="shared" si="1692"/>
        <v>0</v>
      </c>
      <c r="AE7704">
        <f t="shared" si="1693"/>
        <v>1</v>
      </c>
    </row>
    <row r="7705" spans="2:31" x14ac:dyDescent="0.3">
      <c r="B7705" s="1" t="s">
        <v>9297</v>
      </c>
      <c r="C7705">
        <v>6</v>
      </c>
      <c r="D7705" s="2">
        <v>40547</v>
      </c>
      <c r="E7705" s="2">
        <v>40722</v>
      </c>
      <c r="F7705" s="2">
        <v>40976</v>
      </c>
      <c r="G7705">
        <f t="shared" si="1680"/>
        <v>6.625</v>
      </c>
      <c r="H7705" s="1" t="s">
        <v>12</v>
      </c>
      <c r="I7705" t="s">
        <v>11778</v>
      </c>
      <c r="J7705" s="9">
        <v>1</v>
      </c>
      <c r="K7705" s="1">
        <v>53</v>
      </c>
      <c r="L7705" s="1">
        <v>16.981132079999998</v>
      </c>
      <c r="M7705" s="1">
        <v>3.773584906</v>
      </c>
      <c r="N7705" s="1">
        <v>51.63</v>
      </c>
      <c r="O7705" s="1">
        <v>7.8740159999999993E-3</v>
      </c>
      <c r="P7705" s="1">
        <v>0</v>
      </c>
      <c r="Q7705" s="1">
        <v>0</v>
      </c>
      <c r="R7705" s="1">
        <v>0</v>
      </c>
      <c r="S7705">
        <f t="shared" si="1681"/>
        <v>8</v>
      </c>
      <c r="T7705">
        <f t="shared" si="1682"/>
        <v>0</v>
      </c>
      <c r="U7705">
        <f t="shared" si="1683"/>
        <v>0</v>
      </c>
      <c r="V7705">
        <f t="shared" si="1684"/>
        <v>0</v>
      </c>
      <c r="W7705">
        <f t="shared" si="1685"/>
        <v>1</v>
      </c>
      <c r="X7705">
        <f t="shared" si="1686"/>
        <v>0</v>
      </c>
      <c r="Y7705">
        <f t="shared" si="1687"/>
        <v>0</v>
      </c>
      <c r="Z7705">
        <f t="shared" si="1688"/>
        <v>1</v>
      </c>
      <c r="AA7705">
        <f t="shared" si="1689"/>
        <v>0</v>
      </c>
      <c r="AB7705">
        <f t="shared" si="1690"/>
        <v>0</v>
      </c>
      <c r="AC7705">
        <f t="shared" si="1691"/>
        <v>0</v>
      </c>
      <c r="AD7705">
        <f t="shared" si="1692"/>
        <v>0</v>
      </c>
      <c r="AE7705">
        <f t="shared" si="1693"/>
        <v>0</v>
      </c>
    </row>
    <row r="7706" spans="2:31" x14ac:dyDescent="0.3">
      <c r="B7706" s="1" t="s">
        <v>8571</v>
      </c>
      <c r="C7706">
        <v>3</v>
      </c>
      <c r="D7706" s="2">
        <v>41195</v>
      </c>
      <c r="E7706" s="2">
        <v>41207</v>
      </c>
      <c r="F7706" s="2">
        <v>41228</v>
      </c>
      <c r="G7706">
        <f t="shared" si="1680"/>
        <v>44</v>
      </c>
      <c r="H7706" s="1" t="s">
        <v>3</v>
      </c>
      <c r="I7706" t="s">
        <v>11779</v>
      </c>
      <c r="J7706" s="9">
        <v>1</v>
      </c>
      <c r="K7706" s="1">
        <v>44</v>
      </c>
      <c r="L7706" s="1">
        <v>4.5454545450000001</v>
      </c>
      <c r="M7706" s="1">
        <v>2.2727272730000001</v>
      </c>
      <c r="N7706" s="1">
        <v>80.709999999999994</v>
      </c>
      <c r="O7706" s="1">
        <v>9.5238094999999995E-2</v>
      </c>
      <c r="P7706" s="1">
        <v>0</v>
      </c>
      <c r="Q7706" s="1">
        <v>0</v>
      </c>
      <c r="R7706" s="1">
        <v>0</v>
      </c>
      <c r="S7706">
        <f t="shared" si="1681"/>
        <v>0</v>
      </c>
      <c r="T7706">
        <f t="shared" si="1682"/>
        <v>1</v>
      </c>
      <c r="U7706">
        <f t="shared" si="1683"/>
        <v>1</v>
      </c>
      <c r="V7706">
        <f t="shared" si="1684"/>
        <v>0</v>
      </c>
      <c r="W7706">
        <f t="shared" si="1685"/>
        <v>0</v>
      </c>
      <c r="X7706">
        <f t="shared" si="1686"/>
        <v>0</v>
      </c>
      <c r="Y7706">
        <f t="shared" si="1687"/>
        <v>0</v>
      </c>
      <c r="Z7706">
        <f t="shared" si="1688"/>
        <v>0</v>
      </c>
      <c r="AA7706">
        <f t="shared" si="1689"/>
        <v>0</v>
      </c>
      <c r="AB7706">
        <f t="shared" si="1690"/>
        <v>0</v>
      </c>
      <c r="AC7706">
        <f t="shared" si="1691"/>
        <v>1</v>
      </c>
      <c r="AD7706">
        <f t="shared" si="1692"/>
        <v>0</v>
      </c>
      <c r="AE7706">
        <f t="shared" si="1693"/>
        <v>0</v>
      </c>
    </row>
    <row r="7707" spans="2:31" x14ac:dyDescent="0.3">
      <c r="B7707" s="1" t="s">
        <v>3870</v>
      </c>
      <c r="C7707">
        <v>6</v>
      </c>
      <c r="D7707" s="2">
        <v>40408</v>
      </c>
      <c r="E7707" s="2">
        <v>40408</v>
      </c>
      <c r="F7707" s="2">
        <v>40652</v>
      </c>
      <c r="G7707">
        <f t="shared" si="1680"/>
        <v>5.25</v>
      </c>
      <c r="H7707" s="1" t="s">
        <v>22</v>
      </c>
      <c r="I7707" t="s">
        <v>11779</v>
      </c>
      <c r="J7707" s="9">
        <v>1</v>
      </c>
      <c r="K7707" s="1">
        <v>42</v>
      </c>
      <c r="L7707" s="1">
        <v>14.28571429</v>
      </c>
      <c r="M7707" s="1">
        <v>7.1428571429999996</v>
      </c>
      <c r="N7707" s="1">
        <v>7.6</v>
      </c>
      <c r="O7707" s="1">
        <v>8.1967210000000006E-3</v>
      </c>
      <c r="P7707" s="1">
        <v>0</v>
      </c>
      <c r="Q7707" s="1">
        <v>0</v>
      </c>
      <c r="R7707" s="1">
        <v>0</v>
      </c>
      <c r="S7707">
        <f t="shared" si="1681"/>
        <v>8</v>
      </c>
      <c r="T7707">
        <f t="shared" si="1682"/>
        <v>0</v>
      </c>
      <c r="U7707">
        <f t="shared" si="1683"/>
        <v>1</v>
      </c>
      <c r="V7707">
        <f t="shared" si="1684"/>
        <v>0</v>
      </c>
      <c r="W7707">
        <f t="shared" si="1685"/>
        <v>0</v>
      </c>
      <c r="X7707">
        <f t="shared" si="1686"/>
        <v>0</v>
      </c>
      <c r="Y7707">
        <f t="shared" si="1687"/>
        <v>0</v>
      </c>
      <c r="Z7707">
        <f t="shared" si="1688"/>
        <v>0</v>
      </c>
      <c r="AA7707">
        <f t="shared" si="1689"/>
        <v>0</v>
      </c>
      <c r="AB7707">
        <f t="shared" si="1690"/>
        <v>1</v>
      </c>
      <c r="AC7707">
        <f t="shared" si="1691"/>
        <v>0</v>
      </c>
      <c r="AD7707">
        <f t="shared" si="1692"/>
        <v>0</v>
      </c>
      <c r="AE7707">
        <f t="shared" si="1693"/>
        <v>0</v>
      </c>
    </row>
    <row r="7708" spans="2:31" x14ac:dyDescent="0.3">
      <c r="B7708" s="1" t="s">
        <v>4553</v>
      </c>
      <c r="C7708">
        <v>3</v>
      </c>
      <c r="D7708" s="2">
        <v>41485</v>
      </c>
      <c r="E7708" s="2">
        <v>41487</v>
      </c>
      <c r="F7708" s="2">
        <v>41554</v>
      </c>
      <c r="G7708">
        <f t="shared" si="1680"/>
        <v>21.5</v>
      </c>
      <c r="H7708" s="1" t="s">
        <v>10</v>
      </c>
      <c r="I7708" t="s">
        <v>11780</v>
      </c>
      <c r="J7708" s="9">
        <v>1</v>
      </c>
      <c r="K7708" s="1">
        <v>43</v>
      </c>
      <c r="L7708" s="1">
        <v>11.627906980000001</v>
      </c>
      <c r="M7708" s="1">
        <v>4.651162791</v>
      </c>
      <c r="N7708" s="1">
        <v>65.900000000000006</v>
      </c>
      <c r="O7708" s="1">
        <v>8.9552239000000006E-2</v>
      </c>
      <c r="P7708" s="1">
        <v>1</v>
      </c>
      <c r="Q7708" s="1">
        <v>0</v>
      </c>
      <c r="R7708" s="1">
        <v>0</v>
      </c>
      <c r="S7708">
        <f t="shared" si="1681"/>
        <v>2</v>
      </c>
      <c r="T7708">
        <f t="shared" si="1682"/>
        <v>0</v>
      </c>
      <c r="U7708">
        <f t="shared" si="1683"/>
        <v>0</v>
      </c>
      <c r="V7708">
        <f t="shared" si="1684"/>
        <v>1</v>
      </c>
      <c r="W7708">
        <f t="shared" si="1685"/>
        <v>0</v>
      </c>
      <c r="X7708">
        <f t="shared" si="1686"/>
        <v>0</v>
      </c>
      <c r="Y7708">
        <f t="shared" si="1687"/>
        <v>1</v>
      </c>
      <c r="Z7708">
        <f t="shared" si="1688"/>
        <v>0</v>
      </c>
      <c r="AA7708">
        <f t="shared" si="1689"/>
        <v>0</v>
      </c>
      <c r="AB7708">
        <f t="shared" si="1690"/>
        <v>0</v>
      </c>
      <c r="AC7708">
        <f t="shared" si="1691"/>
        <v>0</v>
      </c>
      <c r="AD7708">
        <f t="shared" si="1692"/>
        <v>0</v>
      </c>
      <c r="AE7708">
        <f t="shared" si="1693"/>
        <v>0</v>
      </c>
    </row>
    <row r="7709" spans="2:31" x14ac:dyDescent="0.3">
      <c r="B7709" s="1" t="s">
        <v>6799</v>
      </c>
      <c r="C7709">
        <v>3</v>
      </c>
      <c r="D7709" s="2">
        <v>42892</v>
      </c>
      <c r="E7709" s="2">
        <v>42892</v>
      </c>
      <c r="F7709" s="2">
        <v>43012</v>
      </c>
      <c r="G7709">
        <f t="shared" si="1680"/>
        <v>16.333333333333332</v>
      </c>
      <c r="H7709" s="1" t="s">
        <v>3</v>
      </c>
      <c r="I7709" t="s">
        <v>11780</v>
      </c>
      <c r="J7709" s="9">
        <v>1</v>
      </c>
      <c r="K7709" s="1">
        <v>49</v>
      </c>
      <c r="L7709" s="1">
        <v>28.571428569999998</v>
      </c>
      <c r="M7709" s="1">
        <v>0</v>
      </c>
      <c r="N7709" s="1">
        <v>91.77</v>
      </c>
      <c r="O7709" s="1">
        <v>3.3333333333333298E-2</v>
      </c>
      <c r="P7709" s="1">
        <v>1</v>
      </c>
      <c r="Q7709" s="1">
        <v>0</v>
      </c>
      <c r="R7709" s="1">
        <v>0</v>
      </c>
      <c r="S7709">
        <f t="shared" si="1681"/>
        <v>3</v>
      </c>
      <c r="T7709">
        <f t="shared" si="1682"/>
        <v>1</v>
      </c>
      <c r="U7709">
        <f t="shared" si="1683"/>
        <v>0</v>
      </c>
      <c r="V7709">
        <f t="shared" si="1684"/>
        <v>1</v>
      </c>
      <c r="W7709">
        <f t="shared" si="1685"/>
        <v>0</v>
      </c>
      <c r="X7709">
        <f t="shared" si="1686"/>
        <v>0</v>
      </c>
      <c r="Y7709">
        <f t="shared" si="1687"/>
        <v>0</v>
      </c>
      <c r="Z7709">
        <f t="shared" si="1688"/>
        <v>0</v>
      </c>
      <c r="AA7709">
        <f t="shared" si="1689"/>
        <v>0</v>
      </c>
      <c r="AB7709">
        <f t="shared" si="1690"/>
        <v>0</v>
      </c>
      <c r="AC7709">
        <f t="shared" si="1691"/>
        <v>1</v>
      </c>
      <c r="AD7709">
        <f t="shared" si="1692"/>
        <v>0</v>
      </c>
      <c r="AE7709">
        <f t="shared" si="1693"/>
        <v>0</v>
      </c>
    </row>
    <row r="7710" spans="2:31" x14ac:dyDescent="0.3">
      <c r="B7710" s="1" t="s">
        <v>10508</v>
      </c>
      <c r="C7710">
        <v>6</v>
      </c>
      <c r="D7710" s="2">
        <v>41552</v>
      </c>
      <c r="E7710" s="2">
        <v>41567</v>
      </c>
      <c r="F7710" s="2">
        <v>41581</v>
      </c>
      <c r="G7710">
        <f t="shared" si="1680"/>
        <v>49</v>
      </c>
      <c r="H7710" s="1" t="s">
        <v>10</v>
      </c>
      <c r="I7710" t="s">
        <v>11780</v>
      </c>
      <c r="J7710" s="9">
        <v>1</v>
      </c>
      <c r="K7710" s="1">
        <v>49</v>
      </c>
      <c r="L7710" s="1">
        <v>6.1224489799999997</v>
      </c>
      <c r="M7710" s="1">
        <v>2.0408163269999999</v>
      </c>
      <c r="N7710" s="1">
        <v>54.14</v>
      </c>
      <c r="O7710" s="1">
        <v>0.14285714299999999</v>
      </c>
      <c r="P7710" s="1">
        <v>1</v>
      </c>
      <c r="Q7710" s="1">
        <v>1</v>
      </c>
      <c r="R7710" s="1">
        <v>0</v>
      </c>
      <c r="S7710">
        <f t="shared" si="1681"/>
        <v>0</v>
      </c>
      <c r="T7710">
        <f t="shared" si="1682"/>
        <v>0</v>
      </c>
      <c r="U7710">
        <f t="shared" si="1683"/>
        <v>0</v>
      </c>
      <c r="V7710">
        <f t="shared" si="1684"/>
        <v>1</v>
      </c>
      <c r="W7710">
        <f t="shared" si="1685"/>
        <v>0</v>
      </c>
      <c r="X7710">
        <f t="shared" si="1686"/>
        <v>0</v>
      </c>
      <c r="Y7710">
        <f t="shared" si="1687"/>
        <v>1</v>
      </c>
      <c r="Z7710">
        <f t="shared" si="1688"/>
        <v>0</v>
      </c>
      <c r="AA7710">
        <f t="shared" si="1689"/>
        <v>0</v>
      </c>
      <c r="AB7710">
        <f t="shared" si="1690"/>
        <v>0</v>
      </c>
      <c r="AC7710">
        <f t="shared" si="1691"/>
        <v>0</v>
      </c>
      <c r="AD7710">
        <f t="shared" si="1692"/>
        <v>0</v>
      </c>
      <c r="AE7710">
        <f t="shared" si="1693"/>
        <v>0</v>
      </c>
    </row>
    <row r="7711" spans="2:31" x14ac:dyDescent="0.3">
      <c r="B7711" s="1" t="s">
        <v>9195</v>
      </c>
      <c r="C7711">
        <v>4</v>
      </c>
      <c r="D7711" s="2">
        <v>41300</v>
      </c>
      <c r="E7711" s="2">
        <v>41305</v>
      </c>
      <c r="F7711" s="2">
        <v>41473</v>
      </c>
      <c r="G7711">
        <f t="shared" si="1680"/>
        <v>7</v>
      </c>
      <c r="H7711" s="1" t="s">
        <v>3</v>
      </c>
      <c r="I7711" t="s">
        <v>11779</v>
      </c>
      <c r="J7711" s="9">
        <v>1</v>
      </c>
      <c r="K7711" s="1">
        <v>35</v>
      </c>
      <c r="L7711" s="1">
        <v>68.571428569999995</v>
      </c>
      <c r="M7711" s="1">
        <v>0</v>
      </c>
      <c r="N7711" s="1">
        <v>134.76</v>
      </c>
      <c r="O7711" s="1">
        <v>4.1666666999999998E-2</v>
      </c>
      <c r="P7711" s="1">
        <v>0</v>
      </c>
      <c r="Q7711" s="1">
        <v>1</v>
      </c>
      <c r="R7711" s="1">
        <v>0</v>
      </c>
      <c r="S7711">
        <f t="shared" si="1681"/>
        <v>5</v>
      </c>
      <c r="T7711">
        <f t="shared" si="1682"/>
        <v>1</v>
      </c>
      <c r="U7711">
        <f t="shared" si="1683"/>
        <v>1</v>
      </c>
      <c r="V7711">
        <f t="shared" si="1684"/>
        <v>0</v>
      </c>
      <c r="W7711">
        <f t="shared" si="1685"/>
        <v>0</v>
      </c>
      <c r="X7711">
        <f t="shared" si="1686"/>
        <v>0</v>
      </c>
      <c r="Y7711">
        <f t="shared" si="1687"/>
        <v>0</v>
      </c>
      <c r="Z7711">
        <f t="shared" si="1688"/>
        <v>0</v>
      </c>
      <c r="AA7711">
        <f t="shared" si="1689"/>
        <v>0</v>
      </c>
      <c r="AB7711">
        <f t="shared" si="1690"/>
        <v>0</v>
      </c>
      <c r="AC7711">
        <f t="shared" si="1691"/>
        <v>1</v>
      </c>
      <c r="AD7711">
        <f t="shared" si="1692"/>
        <v>0</v>
      </c>
      <c r="AE7711">
        <f t="shared" si="1693"/>
        <v>0</v>
      </c>
    </row>
    <row r="7712" spans="2:31" x14ac:dyDescent="0.3">
      <c r="B7712" s="1" t="s">
        <v>992</v>
      </c>
      <c r="C7712">
        <v>2</v>
      </c>
      <c r="D7712" s="2">
        <v>41252</v>
      </c>
      <c r="E7712" s="2">
        <v>41252</v>
      </c>
      <c r="F7712" s="2">
        <v>41376</v>
      </c>
      <c r="G7712">
        <f t="shared" si="1680"/>
        <v>8.75</v>
      </c>
      <c r="H7712" s="1" t="s">
        <v>10</v>
      </c>
      <c r="I7712" t="s">
        <v>11778</v>
      </c>
      <c r="J7712" s="9">
        <v>1</v>
      </c>
      <c r="K7712" s="1">
        <v>35</v>
      </c>
      <c r="L7712" s="1">
        <v>77.142857140000004</v>
      </c>
      <c r="M7712" s="1">
        <v>0</v>
      </c>
      <c r="N7712" s="1">
        <v>178.67</v>
      </c>
      <c r="O7712" s="1">
        <v>8.0645161000000007E-2</v>
      </c>
      <c r="P7712" s="1">
        <v>0</v>
      </c>
      <c r="Q7712" s="1">
        <v>0</v>
      </c>
      <c r="R7712" s="1">
        <v>0</v>
      </c>
      <c r="S7712">
        <f t="shared" si="1681"/>
        <v>4</v>
      </c>
      <c r="T7712">
        <f t="shared" si="1682"/>
        <v>0</v>
      </c>
      <c r="U7712">
        <f t="shared" si="1683"/>
        <v>0</v>
      </c>
      <c r="V7712">
        <f t="shared" si="1684"/>
        <v>0</v>
      </c>
      <c r="W7712">
        <f t="shared" si="1685"/>
        <v>1</v>
      </c>
      <c r="X7712">
        <f t="shared" si="1686"/>
        <v>0</v>
      </c>
      <c r="Y7712">
        <f t="shared" si="1687"/>
        <v>1</v>
      </c>
      <c r="Z7712">
        <f t="shared" si="1688"/>
        <v>0</v>
      </c>
      <c r="AA7712">
        <f t="shared" si="1689"/>
        <v>0</v>
      </c>
      <c r="AB7712">
        <f t="shared" si="1690"/>
        <v>0</v>
      </c>
      <c r="AC7712">
        <f t="shared" si="1691"/>
        <v>0</v>
      </c>
      <c r="AD7712">
        <f t="shared" si="1692"/>
        <v>0</v>
      </c>
      <c r="AE7712">
        <f t="shared" si="1693"/>
        <v>0</v>
      </c>
    </row>
    <row r="7713" spans="2:31" x14ac:dyDescent="0.3">
      <c r="B7713" s="1" t="s">
        <v>418</v>
      </c>
      <c r="C7713">
        <v>3</v>
      </c>
      <c r="D7713" s="2">
        <v>41289</v>
      </c>
      <c r="E7713" s="2">
        <v>41463</v>
      </c>
      <c r="F7713" s="2">
        <v>41620</v>
      </c>
      <c r="G7713">
        <f t="shared" si="1680"/>
        <v>10.4</v>
      </c>
      <c r="H7713" s="1" t="s">
        <v>3</v>
      </c>
      <c r="I7713" t="s">
        <v>11779</v>
      </c>
      <c r="J7713" s="9">
        <v>1</v>
      </c>
      <c r="K7713" s="1">
        <v>52</v>
      </c>
      <c r="L7713" s="1">
        <v>42.30769231</v>
      </c>
      <c r="M7713" s="1">
        <v>9.615384615</v>
      </c>
      <c r="N7713" s="1">
        <v>83.37</v>
      </c>
      <c r="O7713" s="1">
        <v>0.10191082799999999</v>
      </c>
      <c r="P7713" s="1">
        <v>1</v>
      </c>
      <c r="Q7713" s="1">
        <v>1</v>
      </c>
      <c r="R7713" s="1">
        <v>0</v>
      </c>
      <c r="S7713">
        <f t="shared" si="1681"/>
        <v>5</v>
      </c>
      <c r="T7713">
        <f t="shared" si="1682"/>
        <v>1</v>
      </c>
      <c r="U7713">
        <f t="shared" si="1683"/>
        <v>1</v>
      </c>
      <c r="V7713">
        <f t="shared" si="1684"/>
        <v>0</v>
      </c>
      <c r="W7713">
        <f t="shared" si="1685"/>
        <v>0</v>
      </c>
      <c r="X7713">
        <f t="shared" si="1686"/>
        <v>0</v>
      </c>
      <c r="Y7713">
        <f t="shared" si="1687"/>
        <v>0</v>
      </c>
      <c r="Z7713">
        <f t="shared" si="1688"/>
        <v>0</v>
      </c>
      <c r="AA7713">
        <f t="shared" si="1689"/>
        <v>0</v>
      </c>
      <c r="AB7713">
        <f t="shared" si="1690"/>
        <v>0</v>
      </c>
      <c r="AC7713">
        <f t="shared" si="1691"/>
        <v>1</v>
      </c>
      <c r="AD7713">
        <f t="shared" si="1692"/>
        <v>0</v>
      </c>
      <c r="AE7713">
        <f t="shared" si="1693"/>
        <v>0</v>
      </c>
    </row>
    <row r="7714" spans="2:31" x14ac:dyDescent="0.3">
      <c r="B7714" s="1" t="s">
        <v>7352</v>
      </c>
      <c r="C7714">
        <v>1</v>
      </c>
      <c r="D7714" s="2">
        <v>42134</v>
      </c>
      <c r="E7714" s="2">
        <v>42134</v>
      </c>
      <c r="F7714" s="2">
        <v>42210</v>
      </c>
      <c r="G7714">
        <f t="shared" si="1680"/>
        <v>0</v>
      </c>
      <c r="H7714" s="1" t="s">
        <v>12</v>
      </c>
      <c r="I7714" t="s">
        <v>11778</v>
      </c>
      <c r="J7714" s="9">
        <v>0</v>
      </c>
      <c r="K7714" s="1">
        <v>0</v>
      </c>
      <c r="L7714" s="1">
        <v>0</v>
      </c>
      <c r="M7714" s="1">
        <v>0</v>
      </c>
      <c r="N7714" s="1">
        <v>43.43</v>
      </c>
      <c r="O7714" s="1">
        <v>2.6315789473684199E-2</v>
      </c>
      <c r="P7714" s="1">
        <v>0</v>
      </c>
      <c r="Q7714" s="1">
        <v>0</v>
      </c>
      <c r="R7714" s="1">
        <v>0</v>
      </c>
      <c r="S7714">
        <f t="shared" si="1681"/>
        <v>2</v>
      </c>
      <c r="T7714">
        <f t="shared" si="1682"/>
        <v>0</v>
      </c>
      <c r="U7714">
        <f t="shared" si="1683"/>
        <v>0</v>
      </c>
      <c r="V7714">
        <f t="shared" si="1684"/>
        <v>0</v>
      </c>
      <c r="W7714">
        <f t="shared" si="1685"/>
        <v>1</v>
      </c>
      <c r="X7714">
        <f t="shared" si="1686"/>
        <v>0</v>
      </c>
      <c r="Y7714">
        <f t="shared" si="1687"/>
        <v>0</v>
      </c>
      <c r="Z7714">
        <f t="shared" si="1688"/>
        <v>1</v>
      </c>
      <c r="AA7714">
        <f t="shared" si="1689"/>
        <v>0</v>
      </c>
      <c r="AB7714">
        <f t="shared" si="1690"/>
        <v>0</v>
      </c>
      <c r="AC7714">
        <f t="shared" si="1691"/>
        <v>0</v>
      </c>
      <c r="AD7714">
        <f t="shared" si="1692"/>
        <v>0</v>
      </c>
      <c r="AE7714">
        <f t="shared" si="1693"/>
        <v>0</v>
      </c>
    </row>
    <row r="7715" spans="2:31" x14ac:dyDescent="0.3">
      <c r="B7715" s="1" t="s">
        <v>5093</v>
      </c>
      <c r="C7715">
        <v>3</v>
      </c>
      <c r="D7715" s="2">
        <v>41511</v>
      </c>
      <c r="E7715" s="2">
        <v>41538</v>
      </c>
      <c r="F7715" s="2">
        <v>41567</v>
      </c>
      <c r="G7715">
        <f t="shared" si="1680"/>
        <v>34</v>
      </c>
      <c r="H7715" s="1" t="s">
        <v>12</v>
      </c>
      <c r="I7715" t="s">
        <v>11780</v>
      </c>
      <c r="J7715" s="9">
        <v>1</v>
      </c>
      <c r="K7715" s="1">
        <v>34</v>
      </c>
      <c r="L7715" s="1">
        <v>26.470588240000001</v>
      </c>
      <c r="M7715" s="1">
        <v>20.58823529</v>
      </c>
      <c r="N7715" s="1">
        <v>91.31</v>
      </c>
      <c r="O7715" s="1">
        <v>6.8965517000000004E-2</v>
      </c>
      <c r="P7715" s="1">
        <v>1</v>
      </c>
      <c r="Q7715" s="1">
        <v>0</v>
      </c>
      <c r="R7715" s="1">
        <v>0</v>
      </c>
      <c r="S7715">
        <f t="shared" si="1681"/>
        <v>0</v>
      </c>
      <c r="T7715">
        <f t="shared" si="1682"/>
        <v>0</v>
      </c>
      <c r="U7715">
        <f t="shared" si="1683"/>
        <v>0</v>
      </c>
      <c r="V7715">
        <f t="shared" si="1684"/>
        <v>1</v>
      </c>
      <c r="W7715">
        <f t="shared" si="1685"/>
        <v>0</v>
      </c>
      <c r="X7715">
        <f t="shared" si="1686"/>
        <v>0</v>
      </c>
      <c r="Y7715">
        <f t="shared" si="1687"/>
        <v>0</v>
      </c>
      <c r="Z7715">
        <f t="shared" si="1688"/>
        <v>1</v>
      </c>
      <c r="AA7715">
        <f t="shared" si="1689"/>
        <v>0</v>
      </c>
      <c r="AB7715">
        <f t="shared" si="1690"/>
        <v>0</v>
      </c>
      <c r="AC7715">
        <f t="shared" si="1691"/>
        <v>0</v>
      </c>
      <c r="AD7715">
        <f t="shared" si="1692"/>
        <v>0</v>
      </c>
      <c r="AE7715">
        <f t="shared" si="1693"/>
        <v>0</v>
      </c>
    </row>
    <row r="7716" spans="2:31" x14ac:dyDescent="0.3">
      <c r="B7716" s="1" t="s">
        <v>1003</v>
      </c>
      <c r="C7716">
        <v>6</v>
      </c>
      <c r="D7716" s="2">
        <v>41001</v>
      </c>
      <c r="E7716" s="2">
        <v>41008</v>
      </c>
      <c r="F7716" s="2">
        <v>41371</v>
      </c>
      <c r="G7716">
        <f t="shared" si="1680"/>
        <v>1.6363636363636365</v>
      </c>
      <c r="H7716" s="1" t="s">
        <v>5</v>
      </c>
      <c r="I7716" t="s">
        <v>11779</v>
      </c>
      <c r="J7716" s="9">
        <v>1</v>
      </c>
      <c r="K7716" s="1">
        <v>18</v>
      </c>
      <c r="L7716" s="1">
        <v>38.888888889999997</v>
      </c>
      <c r="M7716" s="1">
        <v>0</v>
      </c>
      <c r="N7716" s="1">
        <v>24.17</v>
      </c>
      <c r="O7716" s="1">
        <v>5.5096420000000004E-3</v>
      </c>
      <c r="P7716" s="1">
        <v>0</v>
      </c>
      <c r="Q7716" s="1">
        <v>0</v>
      </c>
      <c r="R7716" s="1">
        <v>0</v>
      </c>
      <c r="S7716">
        <f t="shared" si="1681"/>
        <v>11</v>
      </c>
      <c r="T7716">
        <f t="shared" si="1682"/>
        <v>0</v>
      </c>
      <c r="U7716">
        <f t="shared" si="1683"/>
        <v>1</v>
      </c>
      <c r="V7716">
        <f t="shared" si="1684"/>
        <v>0</v>
      </c>
      <c r="W7716">
        <f t="shared" si="1685"/>
        <v>0</v>
      </c>
      <c r="X7716">
        <f t="shared" si="1686"/>
        <v>0</v>
      </c>
      <c r="Y7716">
        <f t="shared" si="1687"/>
        <v>0</v>
      </c>
      <c r="Z7716">
        <f t="shared" si="1688"/>
        <v>0</v>
      </c>
      <c r="AA7716">
        <f t="shared" si="1689"/>
        <v>1</v>
      </c>
      <c r="AB7716">
        <f t="shared" si="1690"/>
        <v>0</v>
      </c>
      <c r="AC7716">
        <f t="shared" si="1691"/>
        <v>0</v>
      </c>
      <c r="AD7716">
        <f t="shared" si="1692"/>
        <v>0</v>
      </c>
      <c r="AE7716">
        <f t="shared" si="1693"/>
        <v>0</v>
      </c>
    </row>
    <row r="7717" spans="2:31" x14ac:dyDescent="0.3">
      <c r="B7717" s="1" t="s">
        <v>1674</v>
      </c>
      <c r="C7717">
        <v>3</v>
      </c>
      <c r="D7717" s="2">
        <v>40734</v>
      </c>
      <c r="E7717" s="2">
        <v>40735</v>
      </c>
      <c r="F7717" s="2">
        <v>41645</v>
      </c>
      <c r="G7717">
        <f t="shared" si="1680"/>
        <v>1.7586206896551724</v>
      </c>
      <c r="H7717" s="1" t="s">
        <v>12</v>
      </c>
      <c r="I7717" t="s">
        <v>11778</v>
      </c>
      <c r="J7717" s="9">
        <v>1</v>
      </c>
      <c r="K7717" s="1">
        <v>51</v>
      </c>
      <c r="L7717" s="1">
        <v>5.8823529409999997</v>
      </c>
      <c r="M7717" s="1">
        <v>0</v>
      </c>
      <c r="N7717" s="1">
        <v>92.13</v>
      </c>
      <c r="O7717" s="1">
        <v>1.7582417999999999E-2</v>
      </c>
      <c r="P7717" s="1">
        <v>0</v>
      </c>
      <c r="Q7717" s="1">
        <v>0</v>
      </c>
      <c r="R7717" s="1">
        <v>0</v>
      </c>
      <c r="S7717">
        <f t="shared" si="1681"/>
        <v>29</v>
      </c>
      <c r="T7717">
        <f t="shared" si="1682"/>
        <v>0</v>
      </c>
      <c r="U7717">
        <f t="shared" si="1683"/>
        <v>0</v>
      </c>
      <c r="V7717">
        <f t="shared" si="1684"/>
        <v>0</v>
      </c>
      <c r="W7717">
        <f t="shared" si="1685"/>
        <v>1</v>
      </c>
      <c r="X7717">
        <f t="shared" si="1686"/>
        <v>0</v>
      </c>
      <c r="Y7717">
        <f t="shared" si="1687"/>
        <v>0</v>
      </c>
      <c r="Z7717">
        <f t="shared" si="1688"/>
        <v>1</v>
      </c>
      <c r="AA7717">
        <f t="shared" si="1689"/>
        <v>0</v>
      </c>
      <c r="AB7717">
        <f t="shared" si="1690"/>
        <v>0</v>
      </c>
      <c r="AC7717">
        <f t="shared" si="1691"/>
        <v>0</v>
      </c>
      <c r="AD7717">
        <f t="shared" si="1692"/>
        <v>0</v>
      </c>
      <c r="AE7717">
        <f t="shared" si="1693"/>
        <v>0</v>
      </c>
    </row>
    <row r="7718" spans="2:31" x14ac:dyDescent="0.3">
      <c r="B7718" s="1" t="s">
        <v>8117</v>
      </c>
      <c r="C7718">
        <v>3</v>
      </c>
      <c r="D7718" s="2">
        <v>43052</v>
      </c>
      <c r="E7718" s="2">
        <v>43052</v>
      </c>
      <c r="F7718" s="2">
        <v>43075</v>
      </c>
      <c r="G7718">
        <f t="shared" si="1680"/>
        <v>29</v>
      </c>
      <c r="H7718" s="1" t="s">
        <v>3</v>
      </c>
      <c r="I7718" t="s">
        <v>11779</v>
      </c>
      <c r="J7718" s="9">
        <v>1</v>
      </c>
      <c r="K7718" s="1">
        <v>29</v>
      </c>
      <c r="L7718" s="1">
        <v>24.137931030000001</v>
      </c>
      <c r="M7718" s="1">
        <v>0</v>
      </c>
      <c r="N7718" s="1">
        <v>72.39</v>
      </c>
      <c r="O7718" s="1">
        <v>8.6956521739130405E-2</v>
      </c>
      <c r="P7718" s="1">
        <v>1</v>
      </c>
      <c r="Q7718" s="1">
        <v>0</v>
      </c>
      <c r="R7718" s="1">
        <v>0</v>
      </c>
      <c r="S7718">
        <f t="shared" si="1681"/>
        <v>0</v>
      </c>
      <c r="T7718">
        <f t="shared" si="1682"/>
        <v>1</v>
      </c>
      <c r="U7718">
        <f t="shared" si="1683"/>
        <v>1</v>
      </c>
      <c r="V7718">
        <f t="shared" si="1684"/>
        <v>0</v>
      </c>
      <c r="W7718">
        <f t="shared" si="1685"/>
        <v>0</v>
      </c>
      <c r="X7718">
        <f t="shared" si="1686"/>
        <v>0</v>
      </c>
      <c r="Y7718">
        <f t="shared" si="1687"/>
        <v>0</v>
      </c>
      <c r="Z7718">
        <f t="shared" si="1688"/>
        <v>0</v>
      </c>
      <c r="AA7718">
        <f t="shared" si="1689"/>
        <v>0</v>
      </c>
      <c r="AB7718">
        <f t="shared" si="1690"/>
        <v>0</v>
      </c>
      <c r="AC7718">
        <f t="shared" si="1691"/>
        <v>1</v>
      </c>
      <c r="AD7718">
        <f t="shared" si="1692"/>
        <v>0</v>
      </c>
      <c r="AE7718">
        <f t="shared" si="1693"/>
        <v>0</v>
      </c>
    </row>
    <row r="7719" spans="2:31" x14ac:dyDescent="0.3">
      <c r="B7719" s="1" t="s">
        <v>10888</v>
      </c>
      <c r="C7719">
        <v>3</v>
      </c>
      <c r="D7719" s="2">
        <v>41573</v>
      </c>
      <c r="E7719" s="2">
        <v>41612</v>
      </c>
      <c r="F7719" s="2">
        <v>41626</v>
      </c>
      <c r="G7719">
        <f t="shared" si="1680"/>
        <v>29</v>
      </c>
      <c r="H7719" s="1" t="s">
        <v>22</v>
      </c>
      <c r="I7719" t="s">
        <v>11780</v>
      </c>
      <c r="J7719" s="9">
        <v>1</v>
      </c>
      <c r="K7719" s="1">
        <v>29</v>
      </c>
      <c r="L7719" s="1">
        <v>17.241379309999999</v>
      </c>
      <c r="M7719" s="1">
        <v>13.79310345</v>
      </c>
      <c r="N7719" s="1">
        <v>95</v>
      </c>
      <c r="O7719" s="1">
        <v>0.14285714299999999</v>
      </c>
      <c r="P7719" s="1">
        <v>1</v>
      </c>
      <c r="Q7719" s="1">
        <v>0</v>
      </c>
      <c r="R7719" s="1">
        <v>0</v>
      </c>
      <c r="S7719">
        <f t="shared" si="1681"/>
        <v>0</v>
      </c>
      <c r="T7719">
        <f t="shared" si="1682"/>
        <v>0</v>
      </c>
      <c r="U7719">
        <f t="shared" si="1683"/>
        <v>0</v>
      </c>
      <c r="V7719">
        <f t="shared" si="1684"/>
        <v>1</v>
      </c>
      <c r="W7719">
        <f t="shared" si="1685"/>
        <v>0</v>
      </c>
      <c r="X7719">
        <f t="shared" si="1686"/>
        <v>0</v>
      </c>
      <c r="Y7719">
        <f t="shared" si="1687"/>
        <v>0</v>
      </c>
      <c r="Z7719">
        <f t="shared" si="1688"/>
        <v>0</v>
      </c>
      <c r="AA7719">
        <f t="shared" si="1689"/>
        <v>0</v>
      </c>
      <c r="AB7719">
        <f t="shared" si="1690"/>
        <v>1</v>
      </c>
      <c r="AC7719">
        <f t="shared" si="1691"/>
        <v>0</v>
      </c>
      <c r="AD7719">
        <f t="shared" si="1692"/>
        <v>0</v>
      </c>
      <c r="AE7719">
        <f t="shared" si="1693"/>
        <v>0</v>
      </c>
    </row>
    <row r="7720" spans="2:31" x14ac:dyDescent="0.3">
      <c r="B7720" s="1" t="s">
        <v>9070</v>
      </c>
      <c r="C7720">
        <v>0</v>
      </c>
      <c r="D7720" s="2">
        <v>41172</v>
      </c>
      <c r="E7720" s="2">
        <v>41172</v>
      </c>
      <c r="F7720" s="2">
        <v>41328</v>
      </c>
      <c r="G7720">
        <f t="shared" si="1680"/>
        <v>4.4000000000000004</v>
      </c>
      <c r="H7720" s="1" t="s">
        <v>244</v>
      </c>
      <c r="I7720" t="s">
        <v>11780</v>
      </c>
      <c r="J7720" s="9">
        <v>1</v>
      </c>
      <c r="K7720" s="1">
        <v>22</v>
      </c>
      <c r="L7720" s="1">
        <v>86.363636360000001</v>
      </c>
      <c r="M7720" s="1">
        <v>9.0909090910000003</v>
      </c>
      <c r="N7720" s="1">
        <v>49.17</v>
      </c>
      <c r="O7720" s="1">
        <v>3.8461538000000003E-2</v>
      </c>
      <c r="P7720" s="1">
        <v>1</v>
      </c>
      <c r="Q7720" s="1">
        <v>0</v>
      </c>
      <c r="R7720" s="1">
        <v>0</v>
      </c>
      <c r="S7720">
        <f t="shared" si="1681"/>
        <v>5</v>
      </c>
      <c r="T7720">
        <f t="shared" si="1682"/>
        <v>1</v>
      </c>
      <c r="U7720">
        <f t="shared" si="1683"/>
        <v>0</v>
      </c>
      <c r="V7720">
        <f t="shared" si="1684"/>
        <v>1</v>
      </c>
      <c r="W7720">
        <f t="shared" si="1685"/>
        <v>0</v>
      </c>
      <c r="X7720">
        <f t="shared" si="1686"/>
        <v>0</v>
      </c>
      <c r="Y7720">
        <f t="shared" si="1687"/>
        <v>0</v>
      </c>
      <c r="Z7720">
        <f t="shared" si="1688"/>
        <v>0</v>
      </c>
      <c r="AA7720">
        <f t="shared" si="1689"/>
        <v>0</v>
      </c>
      <c r="AB7720">
        <f t="shared" si="1690"/>
        <v>0</v>
      </c>
      <c r="AC7720">
        <f t="shared" si="1691"/>
        <v>0</v>
      </c>
      <c r="AD7720">
        <f t="shared" si="1692"/>
        <v>0</v>
      </c>
      <c r="AE7720">
        <f t="shared" si="1693"/>
        <v>1</v>
      </c>
    </row>
    <row r="7721" spans="2:31" x14ac:dyDescent="0.3">
      <c r="B7721" s="1" t="s">
        <v>7415</v>
      </c>
      <c r="C7721">
        <v>1</v>
      </c>
      <c r="D7721" s="2">
        <v>42533</v>
      </c>
      <c r="E7721" s="2">
        <v>42533</v>
      </c>
      <c r="F7721" s="2">
        <v>42540</v>
      </c>
      <c r="G7721">
        <f t="shared" si="1680"/>
        <v>0</v>
      </c>
      <c r="H7721" s="1" t="s">
        <v>5</v>
      </c>
      <c r="I7721" t="s">
        <v>11779</v>
      </c>
      <c r="J7721" s="9">
        <v>0</v>
      </c>
      <c r="K7721" s="1">
        <v>0</v>
      </c>
      <c r="L7721" s="1">
        <v>0</v>
      </c>
      <c r="M7721" s="1">
        <v>0</v>
      </c>
      <c r="N7721" s="1">
        <v>86.35</v>
      </c>
      <c r="O7721" s="1">
        <v>0.28571428571428598</v>
      </c>
      <c r="P7721" s="1">
        <v>1</v>
      </c>
      <c r="Q7721" s="1">
        <v>0</v>
      </c>
      <c r="R7721" s="1">
        <v>0</v>
      </c>
      <c r="S7721">
        <f t="shared" si="1681"/>
        <v>0</v>
      </c>
      <c r="T7721">
        <f t="shared" si="1682"/>
        <v>0</v>
      </c>
      <c r="U7721">
        <f t="shared" si="1683"/>
        <v>1</v>
      </c>
      <c r="V7721">
        <f t="shared" si="1684"/>
        <v>0</v>
      </c>
      <c r="W7721">
        <f t="shared" si="1685"/>
        <v>0</v>
      </c>
      <c r="X7721">
        <f t="shared" si="1686"/>
        <v>0</v>
      </c>
      <c r="Y7721">
        <f t="shared" si="1687"/>
        <v>0</v>
      </c>
      <c r="Z7721">
        <f t="shared" si="1688"/>
        <v>0</v>
      </c>
      <c r="AA7721">
        <f t="shared" si="1689"/>
        <v>1</v>
      </c>
      <c r="AB7721">
        <f t="shared" si="1690"/>
        <v>0</v>
      </c>
      <c r="AC7721">
        <f t="shared" si="1691"/>
        <v>0</v>
      </c>
      <c r="AD7721">
        <f t="shared" si="1692"/>
        <v>0</v>
      </c>
      <c r="AE7721">
        <f t="shared" si="1693"/>
        <v>0</v>
      </c>
    </row>
    <row r="7722" spans="2:31" x14ac:dyDescent="0.3">
      <c r="B7722" s="1" t="s">
        <v>5061</v>
      </c>
      <c r="C7722">
        <v>0</v>
      </c>
      <c r="D7722" s="2">
        <v>41537</v>
      </c>
      <c r="E7722" s="2">
        <v>41537</v>
      </c>
      <c r="F7722" s="2">
        <v>41651</v>
      </c>
      <c r="G7722">
        <f t="shared" si="1680"/>
        <v>1.3333333333333333</v>
      </c>
      <c r="H7722" s="1" t="s">
        <v>10</v>
      </c>
      <c r="I7722" t="s">
        <v>11780</v>
      </c>
      <c r="J7722" s="9">
        <v>0</v>
      </c>
      <c r="K7722" s="1">
        <v>4</v>
      </c>
      <c r="L7722" s="1">
        <v>100</v>
      </c>
      <c r="M7722" s="1">
        <v>0</v>
      </c>
      <c r="N7722" s="1">
        <v>80.39</v>
      </c>
      <c r="O7722" s="1">
        <v>0.105263158</v>
      </c>
      <c r="P7722" s="1">
        <v>1</v>
      </c>
      <c r="Q7722" s="1">
        <v>0</v>
      </c>
      <c r="R7722" s="1">
        <v>0</v>
      </c>
      <c r="S7722">
        <f t="shared" si="1681"/>
        <v>3</v>
      </c>
      <c r="T7722">
        <f t="shared" si="1682"/>
        <v>0</v>
      </c>
      <c r="U7722">
        <f t="shared" si="1683"/>
        <v>0</v>
      </c>
      <c r="V7722">
        <f t="shared" si="1684"/>
        <v>1</v>
      </c>
      <c r="W7722">
        <f t="shared" si="1685"/>
        <v>0</v>
      </c>
      <c r="X7722">
        <f t="shared" si="1686"/>
        <v>0</v>
      </c>
      <c r="Y7722">
        <f t="shared" si="1687"/>
        <v>1</v>
      </c>
      <c r="Z7722">
        <f t="shared" si="1688"/>
        <v>0</v>
      </c>
      <c r="AA7722">
        <f t="shared" si="1689"/>
        <v>0</v>
      </c>
      <c r="AB7722">
        <f t="shared" si="1690"/>
        <v>0</v>
      </c>
      <c r="AC7722">
        <f t="shared" si="1691"/>
        <v>0</v>
      </c>
      <c r="AD7722">
        <f t="shared" si="1692"/>
        <v>0</v>
      </c>
      <c r="AE7722">
        <f t="shared" si="1693"/>
        <v>0</v>
      </c>
    </row>
    <row r="7723" spans="2:31" x14ac:dyDescent="0.3">
      <c r="B7723" s="1" t="s">
        <v>6301</v>
      </c>
      <c r="C7723">
        <v>0</v>
      </c>
      <c r="D7723" s="2">
        <v>41613</v>
      </c>
      <c r="E7723" s="2">
        <v>41627</v>
      </c>
      <c r="F7723" s="2">
        <v>41634</v>
      </c>
      <c r="G7723">
        <f t="shared" si="1680"/>
        <v>22</v>
      </c>
      <c r="H7723" s="1" t="s">
        <v>3</v>
      </c>
      <c r="I7723" t="s">
        <v>11781</v>
      </c>
      <c r="J7723" s="9">
        <v>1</v>
      </c>
      <c r="K7723" s="1">
        <v>22</v>
      </c>
      <c r="L7723" s="1">
        <v>68.181818179999993</v>
      </c>
      <c r="M7723" s="1">
        <v>13.636363640000001</v>
      </c>
      <c r="N7723" s="1">
        <v>52.67</v>
      </c>
      <c r="O7723" s="1">
        <v>0.28571428599999998</v>
      </c>
      <c r="P7723" s="1">
        <v>1</v>
      </c>
      <c r="Q7723" s="1">
        <v>0</v>
      </c>
      <c r="R7723" s="1">
        <v>0</v>
      </c>
      <c r="S7723">
        <f t="shared" si="1681"/>
        <v>0</v>
      </c>
      <c r="T7723">
        <f t="shared" si="1682"/>
        <v>1</v>
      </c>
      <c r="U7723">
        <f t="shared" si="1683"/>
        <v>0</v>
      </c>
      <c r="V7723">
        <f t="shared" si="1684"/>
        <v>0</v>
      </c>
      <c r="W7723">
        <f t="shared" si="1685"/>
        <v>0</v>
      </c>
      <c r="X7723">
        <f t="shared" si="1686"/>
        <v>1</v>
      </c>
      <c r="Y7723">
        <f t="shared" si="1687"/>
        <v>0</v>
      </c>
      <c r="Z7723">
        <f t="shared" si="1688"/>
        <v>0</v>
      </c>
      <c r="AA7723">
        <f t="shared" si="1689"/>
        <v>0</v>
      </c>
      <c r="AB7723">
        <f t="shared" si="1690"/>
        <v>0</v>
      </c>
      <c r="AC7723">
        <f t="shared" si="1691"/>
        <v>1</v>
      </c>
      <c r="AD7723">
        <f t="shared" si="1692"/>
        <v>0</v>
      </c>
      <c r="AE7723">
        <f t="shared" si="1693"/>
        <v>0</v>
      </c>
    </row>
    <row r="7724" spans="2:31" x14ac:dyDescent="0.3">
      <c r="B7724" s="1" t="s">
        <v>7186</v>
      </c>
      <c r="C7724">
        <v>6</v>
      </c>
      <c r="D7724" s="2">
        <v>42611</v>
      </c>
      <c r="E7724" s="2">
        <v>42628</v>
      </c>
      <c r="F7724" s="2">
        <v>42920</v>
      </c>
      <c r="G7724">
        <f t="shared" si="1680"/>
        <v>5.2222222222222223</v>
      </c>
      <c r="H7724" s="1" t="s">
        <v>22</v>
      </c>
      <c r="I7724" t="s">
        <v>11781</v>
      </c>
      <c r="J7724" s="9">
        <v>1</v>
      </c>
      <c r="K7724" s="1">
        <v>47</v>
      </c>
      <c r="L7724" s="1">
        <v>17.0212766</v>
      </c>
      <c r="M7724" s="1">
        <v>2.1276595739999999</v>
      </c>
      <c r="N7724" s="1">
        <v>54.38</v>
      </c>
      <c r="O7724" s="1">
        <v>6.8493150684931503E-3</v>
      </c>
      <c r="P7724" s="1">
        <v>1</v>
      </c>
      <c r="Q7724" s="1">
        <v>0</v>
      </c>
      <c r="R7724" s="1">
        <v>0</v>
      </c>
      <c r="S7724">
        <f t="shared" si="1681"/>
        <v>9</v>
      </c>
      <c r="T7724">
        <f t="shared" si="1682"/>
        <v>0</v>
      </c>
      <c r="U7724">
        <f t="shared" si="1683"/>
        <v>0</v>
      </c>
      <c r="V7724">
        <f t="shared" si="1684"/>
        <v>0</v>
      </c>
      <c r="W7724">
        <f t="shared" si="1685"/>
        <v>0</v>
      </c>
      <c r="X7724">
        <f t="shared" si="1686"/>
        <v>1</v>
      </c>
      <c r="Y7724">
        <f t="shared" si="1687"/>
        <v>0</v>
      </c>
      <c r="Z7724">
        <f t="shared" si="1688"/>
        <v>0</v>
      </c>
      <c r="AA7724">
        <f t="shared" si="1689"/>
        <v>0</v>
      </c>
      <c r="AB7724">
        <f t="shared" si="1690"/>
        <v>1</v>
      </c>
      <c r="AC7724">
        <f t="shared" si="1691"/>
        <v>0</v>
      </c>
      <c r="AD7724">
        <f t="shared" si="1692"/>
        <v>0</v>
      </c>
      <c r="AE7724">
        <f t="shared" si="1693"/>
        <v>0</v>
      </c>
    </row>
    <row r="7725" spans="2:31" x14ac:dyDescent="0.3">
      <c r="B7725" s="1" t="s">
        <v>5192</v>
      </c>
      <c r="C7725">
        <v>5</v>
      </c>
      <c r="D7725" s="2">
        <v>39665</v>
      </c>
      <c r="E7725" s="2">
        <v>39716</v>
      </c>
      <c r="F7725" s="2">
        <v>41646</v>
      </c>
      <c r="G7725">
        <f t="shared" si="1680"/>
        <v>0.68253968253968256</v>
      </c>
      <c r="H7725" s="1" t="s">
        <v>3</v>
      </c>
      <c r="I7725" t="s">
        <v>11778</v>
      </c>
      <c r="J7725" s="9">
        <v>1</v>
      </c>
      <c r="K7725" s="1">
        <v>43</v>
      </c>
      <c r="L7725" s="1">
        <v>11.627906980000001</v>
      </c>
      <c r="M7725" s="1">
        <v>0</v>
      </c>
      <c r="N7725" s="1">
        <v>332.73</v>
      </c>
      <c r="O7725" s="1">
        <v>9.0673575000000006E-2</v>
      </c>
      <c r="P7725" s="1">
        <v>1</v>
      </c>
      <c r="Q7725" s="1">
        <v>0</v>
      </c>
      <c r="R7725" s="1">
        <v>0</v>
      </c>
      <c r="S7725">
        <f t="shared" si="1681"/>
        <v>63</v>
      </c>
      <c r="T7725">
        <f t="shared" si="1682"/>
        <v>1</v>
      </c>
      <c r="U7725">
        <f t="shared" si="1683"/>
        <v>0</v>
      </c>
      <c r="V7725">
        <f t="shared" si="1684"/>
        <v>0</v>
      </c>
      <c r="W7725">
        <f t="shared" si="1685"/>
        <v>1</v>
      </c>
      <c r="X7725">
        <f t="shared" si="1686"/>
        <v>0</v>
      </c>
      <c r="Y7725">
        <f t="shared" si="1687"/>
        <v>0</v>
      </c>
      <c r="Z7725">
        <f t="shared" si="1688"/>
        <v>0</v>
      </c>
      <c r="AA7725">
        <f t="shared" si="1689"/>
        <v>0</v>
      </c>
      <c r="AB7725">
        <f t="shared" si="1690"/>
        <v>0</v>
      </c>
      <c r="AC7725">
        <f t="shared" si="1691"/>
        <v>1</v>
      </c>
      <c r="AD7725">
        <f t="shared" si="1692"/>
        <v>0</v>
      </c>
      <c r="AE7725">
        <f t="shared" si="1693"/>
        <v>0</v>
      </c>
    </row>
    <row r="7726" spans="2:31" x14ac:dyDescent="0.3">
      <c r="B7726" s="1" t="s">
        <v>8143</v>
      </c>
      <c r="C7726">
        <v>4</v>
      </c>
      <c r="D7726" s="2">
        <v>43061</v>
      </c>
      <c r="E7726" s="2">
        <v>43061</v>
      </c>
      <c r="F7726" s="2">
        <v>43115</v>
      </c>
      <c r="G7726">
        <f t="shared" si="1680"/>
        <v>41</v>
      </c>
      <c r="H7726" s="1" t="s">
        <v>3</v>
      </c>
      <c r="I7726" t="s">
        <v>11779</v>
      </c>
      <c r="J7726" s="9">
        <v>1</v>
      </c>
      <c r="K7726" s="1">
        <v>41</v>
      </c>
      <c r="L7726" s="1">
        <v>73.170731709999998</v>
      </c>
      <c r="M7726" s="1">
        <v>9.7560975610000007</v>
      </c>
      <c r="N7726" s="1">
        <v>80.3</v>
      </c>
      <c r="O7726" s="1">
        <v>5.5555555555555601E-2</v>
      </c>
      <c r="P7726" s="1">
        <v>1</v>
      </c>
      <c r="Q7726" s="1">
        <v>1</v>
      </c>
      <c r="R7726" s="1">
        <v>0</v>
      </c>
      <c r="S7726">
        <f t="shared" si="1681"/>
        <v>1</v>
      </c>
      <c r="T7726">
        <f t="shared" si="1682"/>
        <v>1</v>
      </c>
      <c r="U7726">
        <f t="shared" si="1683"/>
        <v>1</v>
      </c>
      <c r="V7726">
        <f t="shared" si="1684"/>
        <v>0</v>
      </c>
      <c r="W7726">
        <f t="shared" si="1685"/>
        <v>0</v>
      </c>
      <c r="X7726">
        <f t="shared" si="1686"/>
        <v>0</v>
      </c>
      <c r="Y7726">
        <f t="shared" si="1687"/>
        <v>0</v>
      </c>
      <c r="Z7726">
        <f t="shared" si="1688"/>
        <v>0</v>
      </c>
      <c r="AA7726">
        <f t="shared" si="1689"/>
        <v>0</v>
      </c>
      <c r="AB7726">
        <f t="shared" si="1690"/>
        <v>0</v>
      </c>
      <c r="AC7726">
        <f t="shared" si="1691"/>
        <v>1</v>
      </c>
      <c r="AD7726">
        <f t="shared" si="1692"/>
        <v>0</v>
      </c>
      <c r="AE7726">
        <f t="shared" si="1693"/>
        <v>0</v>
      </c>
    </row>
    <row r="7727" spans="2:31" x14ac:dyDescent="0.3">
      <c r="B7727" s="1" t="s">
        <v>2620</v>
      </c>
      <c r="C7727">
        <v>4</v>
      </c>
      <c r="D7727" s="2">
        <v>40503</v>
      </c>
      <c r="E7727" s="2">
        <v>41092</v>
      </c>
      <c r="F7727" s="2">
        <v>41603</v>
      </c>
      <c r="G7727">
        <f t="shared" si="1680"/>
        <v>2.375</v>
      </c>
      <c r="H7727" s="1" t="s">
        <v>12</v>
      </c>
      <c r="I7727" t="s">
        <v>11778</v>
      </c>
      <c r="J7727" s="9">
        <v>1</v>
      </c>
      <c r="K7727" s="1">
        <v>38</v>
      </c>
      <c r="L7727" s="1">
        <v>84.21052632</v>
      </c>
      <c r="M7727" s="1">
        <v>10.52631579</v>
      </c>
      <c r="N7727" s="1">
        <v>133.13999999999999</v>
      </c>
      <c r="O7727" s="1">
        <v>1.7612524000000001E-2</v>
      </c>
      <c r="P7727" s="1">
        <v>0</v>
      </c>
      <c r="Q7727" s="1">
        <v>0</v>
      </c>
      <c r="R7727" s="1">
        <v>0</v>
      </c>
      <c r="S7727">
        <f t="shared" si="1681"/>
        <v>16</v>
      </c>
      <c r="T7727">
        <f t="shared" si="1682"/>
        <v>0</v>
      </c>
      <c r="U7727">
        <f t="shared" si="1683"/>
        <v>0</v>
      </c>
      <c r="V7727">
        <f t="shared" si="1684"/>
        <v>0</v>
      </c>
      <c r="W7727">
        <f t="shared" si="1685"/>
        <v>1</v>
      </c>
      <c r="X7727">
        <f t="shared" si="1686"/>
        <v>0</v>
      </c>
      <c r="Y7727">
        <f t="shared" si="1687"/>
        <v>0</v>
      </c>
      <c r="Z7727">
        <f t="shared" si="1688"/>
        <v>1</v>
      </c>
      <c r="AA7727">
        <f t="shared" si="1689"/>
        <v>0</v>
      </c>
      <c r="AB7727">
        <f t="shared" si="1690"/>
        <v>0</v>
      </c>
      <c r="AC7727">
        <f t="shared" si="1691"/>
        <v>0</v>
      </c>
      <c r="AD7727">
        <f t="shared" si="1692"/>
        <v>0</v>
      </c>
      <c r="AE7727">
        <f t="shared" si="1693"/>
        <v>0</v>
      </c>
    </row>
    <row r="7728" spans="2:31" x14ac:dyDescent="0.3">
      <c r="B7728" s="1" t="s">
        <v>10726</v>
      </c>
      <c r="C7728">
        <v>3</v>
      </c>
      <c r="D7728" s="2">
        <v>41581</v>
      </c>
      <c r="E7728" s="2">
        <v>41581</v>
      </c>
      <c r="F7728" s="2">
        <v>41595</v>
      </c>
      <c r="G7728">
        <f t="shared" si="1680"/>
        <v>29</v>
      </c>
      <c r="H7728" s="1" t="s">
        <v>10</v>
      </c>
      <c r="I7728" t="s">
        <v>11780</v>
      </c>
      <c r="J7728" s="9">
        <v>1</v>
      </c>
      <c r="K7728" s="1">
        <v>29</v>
      </c>
      <c r="L7728" s="1">
        <v>6.896551724</v>
      </c>
      <c r="M7728" s="1">
        <v>0</v>
      </c>
      <c r="N7728" s="1">
        <v>95.64</v>
      </c>
      <c r="O7728" s="1">
        <v>0.14285714299999999</v>
      </c>
      <c r="P7728" s="1">
        <v>1</v>
      </c>
      <c r="Q7728" s="1">
        <v>0</v>
      </c>
      <c r="R7728" s="1">
        <v>1</v>
      </c>
      <c r="S7728">
        <f t="shared" si="1681"/>
        <v>0</v>
      </c>
      <c r="T7728">
        <f t="shared" si="1682"/>
        <v>0</v>
      </c>
      <c r="U7728">
        <f t="shared" si="1683"/>
        <v>0</v>
      </c>
      <c r="V7728">
        <f t="shared" si="1684"/>
        <v>1</v>
      </c>
      <c r="W7728">
        <f t="shared" si="1685"/>
        <v>0</v>
      </c>
      <c r="X7728">
        <f t="shared" si="1686"/>
        <v>0</v>
      </c>
      <c r="Y7728">
        <f t="shared" si="1687"/>
        <v>1</v>
      </c>
      <c r="Z7728">
        <f t="shared" si="1688"/>
        <v>0</v>
      </c>
      <c r="AA7728">
        <f t="shared" si="1689"/>
        <v>0</v>
      </c>
      <c r="AB7728">
        <f t="shared" si="1690"/>
        <v>0</v>
      </c>
      <c r="AC7728">
        <f t="shared" si="1691"/>
        <v>0</v>
      </c>
      <c r="AD7728">
        <f t="shared" si="1692"/>
        <v>0</v>
      </c>
      <c r="AE7728">
        <f t="shared" si="1693"/>
        <v>0</v>
      </c>
    </row>
    <row r="7729" spans="2:31" x14ac:dyDescent="0.3">
      <c r="B7729" s="1" t="s">
        <v>10303</v>
      </c>
      <c r="C7729">
        <v>0</v>
      </c>
      <c r="D7729" s="2">
        <v>41516</v>
      </c>
      <c r="E7729" s="2">
        <v>41527</v>
      </c>
      <c r="F7729" s="2">
        <v>41570</v>
      </c>
      <c r="G7729">
        <f t="shared" si="1680"/>
        <v>27</v>
      </c>
      <c r="H7729" s="1" t="s">
        <v>3</v>
      </c>
      <c r="I7729" t="s">
        <v>11779</v>
      </c>
      <c r="J7729" s="9">
        <v>1</v>
      </c>
      <c r="K7729" s="1">
        <v>27</v>
      </c>
      <c r="L7729" s="1">
        <v>100</v>
      </c>
      <c r="M7729" s="1">
        <v>88.888888890000004</v>
      </c>
      <c r="N7729" s="1">
        <v>54.58</v>
      </c>
      <c r="O7729" s="1">
        <v>9.3023255999999999E-2</v>
      </c>
      <c r="P7729" s="1">
        <v>1</v>
      </c>
      <c r="Q7729" s="1">
        <v>1</v>
      </c>
      <c r="R7729" s="1">
        <v>0</v>
      </c>
      <c r="S7729">
        <f t="shared" si="1681"/>
        <v>1</v>
      </c>
      <c r="T7729">
        <f t="shared" si="1682"/>
        <v>1</v>
      </c>
      <c r="U7729">
        <f t="shared" si="1683"/>
        <v>1</v>
      </c>
      <c r="V7729">
        <f t="shared" si="1684"/>
        <v>0</v>
      </c>
      <c r="W7729">
        <f t="shared" si="1685"/>
        <v>0</v>
      </c>
      <c r="X7729">
        <f t="shared" si="1686"/>
        <v>0</v>
      </c>
      <c r="Y7729">
        <f t="shared" si="1687"/>
        <v>0</v>
      </c>
      <c r="Z7729">
        <f t="shared" si="1688"/>
        <v>0</v>
      </c>
      <c r="AA7729">
        <f t="shared" si="1689"/>
        <v>0</v>
      </c>
      <c r="AB7729">
        <f t="shared" si="1690"/>
        <v>0</v>
      </c>
      <c r="AC7729">
        <f t="shared" si="1691"/>
        <v>1</v>
      </c>
      <c r="AD7729">
        <f t="shared" si="1692"/>
        <v>0</v>
      </c>
      <c r="AE7729">
        <f t="shared" si="1693"/>
        <v>0</v>
      </c>
    </row>
    <row r="7730" spans="2:31" x14ac:dyDescent="0.3">
      <c r="B7730" s="1" t="s">
        <v>1941</v>
      </c>
      <c r="C7730">
        <v>4</v>
      </c>
      <c r="D7730" s="2">
        <v>41454</v>
      </c>
      <c r="E7730" s="2">
        <v>41455</v>
      </c>
      <c r="F7730" s="2">
        <v>41644</v>
      </c>
      <c r="G7730">
        <f t="shared" si="1680"/>
        <v>6.833333333333333</v>
      </c>
      <c r="H7730" s="1" t="s">
        <v>10</v>
      </c>
      <c r="I7730" t="s">
        <v>11779</v>
      </c>
      <c r="J7730" s="9">
        <v>1</v>
      </c>
      <c r="K7730" s="1">
        <v>41</v>
      </c>
      <c r="L7730" s="1">
        <v>75.609756099999998</v>
      </c>
      <c r="M7730" s="1">
        <v>0</v>
      </c>
      <c r="N7730" s="1">
        <v>127.39</v>
      </c>
      <c r="O7730" s="1">
        <v>5.2910052999999999E-2</v>
      </c>
      <c r="P7730" s="1">
        <v>1</v>
      </c>
      <c r="Q7730" s="1">
        <v>0</v>
      </c>
      <c r="R7730" s="1">
        <v>0</v>
      </c>
      <c r="S7730">
        <f t="shared" si="1681"/>
        <v>6</v>
      </c>
      <c r="T7730">
        <f t="shared" si="1682"/>
        <v>0</v>
      </c>
      <c r="U7730">
        <f t="shared" si="1683"/>
        <v>1</v>
      </c>
      <c r="V7730">
        <f t="shared" si="1684"/>
        <v>0</v>
      </c>
      <c r="W7730">
        <f t="shared" si="1685"/>
        <v>0</v>
      </c>
      <c r="X7730">
        <f t="shared" si="1686"/>
        <v>0</v>
      </c>
      <c r="Y7730">
        <f t="shared" si="1687"/>
        <v>1</v>
      </c>
      <c r="Z7730">
        <f t="shared" si="1688"/>
        <v>0</v>
      </c>
      <c r="AA7730">
        <f t="shared" si="1689"/>
        <v>0</v>
      </c>
      <c r="AB7730">
        <f t="shared" si="1690"/>
        <v>0</v>
      </c>
      <c r="AC7730">
        <f t="shared" si="1691"/>
        <v>0</v>
      </c>
      <c r="AD7730">
        <f t="shared" si="1692"/>
        <v>0</v>
      </c>
      <c r="AE7730">
        <f t="shared" si="1693"/>
        <v>0</v>
      </c>
    </row>
    <row r="7731" spans="2:31" x14ac:dyDescent="0.3">
      <c r="B7731" s="1" t="s">
        <v>975</v>
      </c>
      <c r="C7731">
        <v>3</v>
      </c>
      <c r="D7731" s="2">
        <v>41370</v>
      </c>
      <c r="E7731" s="2">
        <v>41378</v>
      </c>
      <c r="F7731" s="2">
        <v>41514</v>
      </c>
      <c r="G7731">
        <f t="shared" si="1680"/>
        <v>11.75</v>
      </c>
      <c r="H7731" s="1" t="s">
        <v>5</v>
      </c>
      <c r="I7731" t="s">
        <v>11780</v>
      </c>
      <c r="J7731" s="9">
        <v>1</v>
      </c>
      <c r="K7731" s="1">
        <v>47</v>
      </c>
      <c r="L7731" s="1">
        <v>6.3829787229999999</v>
      </c>
      <c r="M7731" s="1">
        <v>4.255319149</v>
      </c>
      <c r="N7731" s="1">
        <v>86.34</v>
      </c>
      <c r="O7731" s="1">
        <v>4.4117647000000003E-2</v>
      </c>
      <c r="P7731" s="1">
        <v>1</v>
      </c>
      <c r="Q7731" s="1">
        <v>0</v>
      </c>
      <c r="R7731" s="1">
        <v>0</v>
      </c>
      <c r="S7731">
        <f t="shared" si="1681"/>
        <v>4</v>
      </c>
      <c r="T7731">
        <f t="shared" si="1682"/>
        <v>0</v>
      </c>
      <c r="U7731">
        <f t="shared" si="1683"/>
        <v>0</v>
      </c>
      <c r="V7731">
        <f t="shared" si="1684"/>
        <v>1</v>
      </c>
      <c r="W7731">
        <f t="shared" si="1685"/>
        <v>0</v>
      </c>
      <c r="X7731">
        <f t="shared" si="1686"/>
        <v>0</v>
      </c>
      <c r="Y7731">
        <f t="shared" si="1687"/>
        <v>0</v>
      </c>
      <c r="Z7731">
        <f t="shared" si="1688"/>
        <v>0</v>
      </c>
      <c r="AA7731">
        <f t="shared" si="1689"/>
        <v>1</v>
      </c>
      <c r="AB7731">
        <f t="shared" si="1690"/>
        <v>0</v>
      </c>
      <c r="AC7731">
        <f t="shared" si="1691"/>
        <v>0</v>
      </c>
      <c r="AD7731">
        <f t="shared" si="1692"/>
        <v>0</v>
      </c>
      <c r="AE7731">
        <f t="shared" si="1693"/>
        <v>0</v>
      </c>
    </row>
    <row r="7732" spans="2:31" x14ac:dyDescent="0.3">
      <c r="B7732" s="1" t="s">
        <v>7337</v>
      </c>
      <c r="C7732">
        <v>1</v>
      </c>
      <c r="D7732" s="2">
        <v>42196</v>
      </c>
      <c r="E7732" s="2">
        <v>42197</v>
      </c>
      <c r="F7732" s="2">
        <v>42684</v>
      </c>
      <c r="G7732">
        <f t="shared" si="1680"/>
        <v>0</v>
      </c>
      <c r="H7732" s="1" t="s">
        <v>5</v>
      </c>
      <c r="I7732" t="s">
        <v>11778</v>
      </c>
      <c r="J7732" s="9">
        <v>0</v>
      </c>
      <c r="K7732" s="1">
        <v>0</v>
      </c>
      <c r="L7732" s="1">
        <v>0</v>
      </c>
      <c r="M7732" s="1">
        <v>0</v>
      </c>
      <c r="N7732" s="1">
        <v>74.66</v>
      </c>
      <c r="O7732" s="1">
        <v>1.8480492813141701E-2</v>
      </c>
      <c r="P7732" s="1">
        <v>0</v>
      </c>
      <c r="Q7732" s="1">
        <v>0</v>
      </c>
      <c r="R7732" s="1">
        <v>0</v>
      </c>
      <c r="S7732">
        <f t="shared" si="1681"/>
        <v>15</v>
      </c>
      <c r="T7732">
        <f t="shared" si="1682"/>
        <v>0</v>
      </c>
      <c r="U7732">
        <f t="shared" si="1683"/>
        <v>0</v>
      </c>
      <c r="V7732">
        <f t="shared" si="1684"/>
        <v>0</v>
      </c>
      <c r="W7732">
        <f t="shared" si="1685"/>
        <v>1</v>
      </c>
      <c r="X7732">
        <f t="shared" si="1686"/>
        <v>0</v>
      </c>
      <c r="Y7732">
        <f t="shared" si="1687"/>
        <v>0</v>
      </c>
      <c r="Z7732">
        <f t="shared" si="1688"/>
        <v>0</v>
      </c>
      <c r="AA7732">
        <f t="shared" si="1689"/>
        <v>1</v>
      </c>
      <c r="AB7732">
        <f t="shared" si="1690"/>
        <v>0</v>
      </c>
      <c r="AC7732">
        <f t="shared" si="1691"/>
        <v>0</v>
      </c>
      <c r="AD7732">
        <f t="shared" si="1692"/>
        <v>0</v>
      </c>
      <c r="AE7732">
        <f t="shared" si="1693"/>
        <v>0</v>
      </c>
    </row>
    <row r="7733" spans="2:31" x14ac:dyDescent="0.3">
      <c r="B7733" s="1" t="s">
        <v>2420</v>
      </c>
      <c r="C7733">
        <v>6</v>
      </c>
      <c r="D7733" s="2">
        <v>41333</v>
      </c>
      <c r="E7733" s="2">
        <v>41336</v>
      </c>
      <c r="F7733" s="2">
        <v>41354</v>
      </c>
      <c r="G7733">
        <f t="shared" si="1680"/>
        <v>43</v>
      </c>
      <c r="H7733" s="1" t="s">
        <v>22</v>
      </c>
      <c r="I7733" t="s">
        <v>11780</v>
      </c>
      <c r="J7733" s="9">
        <v>1</v>
      </c>
      <c r="K7733" s="1">
        <v>43</v>
      </c>
      <c r="L7733" s="1">
        <v>2.3255813949999999</v>
      </c>
      <c r="M7733" s="1">
        <v>0</v>
      </c>
      <c r="N7733" s="1">
        <v>62.87</v>
      </c>
      <c r="O7733" s="1">
        <v>0.16666666699999999</v>
      </c>
      <c r="P7733" s="1">
        <v>1</v>
      </c>
      <c r="Q7733" s="1">
        <v>0</v>
      </c>
      <c r="R7733" s="1">
        <v>0</v>
      </c>
      <c r="S7733">
        <f t="shared" si="1681"/>
        <v>0</v>
      </c>
      <c r="T7733">
        <f t="shared" si="1682"/>
        <v>0</v>
      </c>
      <c r="U7733">
        <f t="shared" si="1683"/>
        <v>0</v>
      </c>
      <c r="V7733">
        <f t="shared" si="1684"/>
        <v>1</v>
      </c>
      <c r="W7733">
        <f t="shared" si="1685"/>
        <v>0</v>
      </c>
      <c r="X7733">
        <f t="shared" si="1686"/>
        <v>0</v>
      </c>
      <c r="Y7733">
        <f t="shared" si="1687"/>
        <v>0</v>
      </c>
      <c r="Z7733">
        <f t="shared" si="1688"/>
        <v>0</v>
      </c>
      <c r="AA7733">
        <f t="shared" si="1689"/>
        <v>0</v>
      </c>
      <c r="AB7733">
        <f t="shared" si="1690"/>
        <v>1</v>
      </c>
      <c r="AC7733">
        <f t="shared" si="1691"/>
        <v>0</v>
      </c>
      <c r="AD7733">
        <f t="shared" si="1692"/>
        <v>0</v>
      </c>
      <c r="AE7733">
        <f t="shared" si="1693"/>
        <v>0</v>
      </c>
    </row>
    <row r="7734" spans="2:31" x14ac:dyDescent="0.3">
      <c r="B7734" s="1" t="s">
        <v>10289</v>
      </c>
      <c r="C7734">
        <v>1</v>
      </c>
      <c r="D7734" s="2">
        <v>41525</v>
      </c>
      <c r="E7734" s="2">
        <v>41527</v>
      </c>
      <c r="F7734" s="2">
        <v>41580</v>
      </c>
      <c r="G7734">
        <f t="shared" si="1680"/>
        <v>14</v>
      </c>
      <c r="H7734" s="1" t="s">
        <v>22</v>
      </c>
      <c r="I7734" t="s">
        <v>11781</v>
      </c>
      <c r="J7734" s="9">
        <v>0</v>
      </c>
      <c r="K7734" s="1">
        <v>14</v>
      </c>
      <c r="L7734" s="1">
        <v>0</v>
      </c>
      <c r="M7734" s="1">
        <v>0</v>
      </c>
      <c r="N7734" s="1">
        <v>47.57</v>
      </c>
      <c r="O7734" s="1">
        <v>0.132075472</v>
      </c>
      <c r="P7734" s="1">
        <v>1</v>
      </c>
      <c r="Q7734" s="1">
        <v>0</v>
      </c>
      <c r="R7734" s="1">
        <v>0</v>
      </c>
      <c r="S7734">
        <f t="shared" si="1681"/>
        <v>1</v>
      </c>
      <c r="T7734">
        <f t="shared" si="1682"/>
        <v>0</v>
      </c>
      <c r="U7734">
        <f t="shared" si="1683"/>
        <v>0</v>
      </c>
      <c r="V7734">
        <f t="shared" si="1684"/>
        <v>0</v>
      </c>
      <c r="W7734">
        <f t="shared" si="1685"/>
        <v>0</v>
      </c>
      <c r="X7734">
        <f t="shared" si="1686"/>
        <v>1</v>
      </c>
      <c r="Y7734">
        <f t="shared" si="1687"/>
        <v>0</v>
      </c>
      <c r="Z7734">
        <f t="shared" si="1688"/>
        <v>0</v>
      </c>
      <c r="AA7734">
        <f t="shared" si="1689"/>
        <v>0</v>
      </c>
      <c r="AB7734">
        <f t="shared" si="1690"/>
        <v>1</v>
      </c>
      <c r="AC7734">
        <f t="shared" si="1691"/>
        <v>0</v>
      </c>
      <c r="AD7734">
        <f t="shared" si="1692"/>
        <v>0</v>
      </c>
      <c r="AE7734">
        <f t="shared" si="1693"/>
        <v>0</v>
      </c>
    </row>
    <row r="7735" spans="2:31" x14ac:dyDescent="0.3">
      <c r="B7735" s="1" t="s">
        <v>10967</v>
      </c>
      <c r="C7735">
        <v>6</v>
      </c>
      <c r="D7735" s="2">
        <v>41623</v>
      </c>
      <c r="E7735" s="2">
        <v>41623</v>
      </c>
      <c r="F7735" s="2">
        <v>41651</v>
      </c>
      <c r="G7735">
        <f t="shared" si="1680"/>
        <v>21</v>
      </c>
      <c r="H7735" s="1" t="s">
        <v>249</v>
      </c>
      <c r="I7735" t="s">
        <v>11780</v>
      </c>
      <c r="J7735" s="9">
        <v>1</v>
      </c>
      <c r="K7735" s="1">
        <v>21</v>
      </c>
      <c r="L7735" s="1">
        <v>33.333333330000002</v>
      </c>
      <c r="M7735" s="1">
        <v>23.809523810000002</v>
      </c>
      <c r="N7735" s="1">
        <v>42.67</v>
      </c>
      <c r="O7735" s="1">
        <v>7.1428570999999996E-2</v>
      </c>
      <c r="P7735" s="1">
        <v>1</v>
      </c>
      <c r="Q7735" s="1">
        <v>0</v>
      </c>
      <c r="R7735" s="1">
        <v>0</v>
      </c>
      <c r="S7735">
        <f t="shared" si="1681"/>
        <v>0</v>
      </c>
      <c r="T7735">
        <f t="shared" si="1682"/>
        <v>1</v>
      </c>
      <c r="U7735">
        <f t="shared" si="1683"/>
        <v>0</v>
      </c>
      <c r="V7735">
        <f t="shared" si="1684"/>
        <v>1</v>
      </c>
      <c r="W7735">
        <f t="shared" si="1685"/>
        <v>0</v>
      </c>
      <c r="X7735">
        <f t="shared" si="1686"/>
        <v>0</v>
      </c>
      <c r="Y7735">
        <f t="shared" si="1687"/>
        <v>0</v>
      </c>
      <c r="Z7735">
        <f t="shared" si="1688"/>
        <v>0</v>
      </c>
      <c r="AA7735">
        <f t="shared" si="1689"/>
        <v>0</v>
      </c>
      <c r="AB7735">
        <f t="shared" si="1690"/>
        <v>0</v>
      </c>
      <c r="AC7735">
        <f t="shared" si="1691"/>
        <v>0</v>
      </c>
      <c r="AD7735">
        <f t="shared" si="1692"/>
        <v>1</v>
      </c>
      <c r="AE7735">
        <f t="shared" si="1693"/>
        <v>0</v>
      </c>
    </row>
    <row r="7736" spans="2:31" x14ac:dyDescent="0.3">
      <c r="B7736" s="1" t="s">
        <v>9347</v>
      </c>
      <c r="C7736">
        <v>3</v>
      </c>
      <c r="D7736" s="2">
        <v>40388</v>
      </c>
      <c r="E7736" s="2">
        <v>40409</v>
      </c>
      <c r="F7736" s="2">
        <v>40885</v>
      </c>
      <c r="G7736">
        <f t="shared" si="1680"/>
        <v>3.1333333333333333</v>
      </c>
      <c r="H7736" s="1" t="s">
        <v>22</v>
      </c>
      <c r="I7736" t="s">
        <v>11779</v>
      </c>
      <c r="J7736" s="9">
        <v>1</v>
      </c>
      <c r="K7736" s="1">
        <v>47</v>
      </c>
      <c r="L7736" s="1">
        <v>4.255319149</v>
      </c>
      <c r="M7736" s="1">
        <v>0</v>
      </c>
      <c r="N7736" s="1">
        <v>82.63</v>
      </c>
      <c r="O7736" s="1">
        <v>1.6806722999999999E-2</v>
      </c>
      <c r="P7736" s="1">
        <v>1</v>
      </c>
      <c r="Q7736" s="1">
        <v>0</v>
      </c>
      <c r="R7736" s="1">
        <v>0</v>
      </c>
      <c r="S7736">
        <f t="shared" si="1681"/>
        <v>15</v>
      </c>
      <c r="T7736">
        <f t="shared" si="1682"/>
        <v>0</v>
      </c>
      <c r="U7736">
        <f t="shared" si="1683"/>
        <v>1</v>
      </c>
      <c r="V7736">
        <f t="shared" si="1684"/>
        <v>0</v>
      </c>
      <c r="W7736">
        <f t="shared" si="1685"/>
        <v>0</v>
      </c>
      <c r="X7736">
        <f t="shared" si="1686"/>
        <v>0</v>
      </c>
      <c r="Y7736">
        <f t="shared" si="1687"/>
        <v>0</v>
      </c>
      <c r="Z7736">
        <f t="shared" si="1688"/>
        <v>0</v>
      </c>
      <c r="AA7736">
        <f t="shared" si="1689"/>
        <v>0</v>
      </c>
      <c r="AB7736">
        <f t="shared" si="1690"/>
        <v>1</v>
      </c>
      <c r="AC7736">
        <f t="shared" si="1691"/>
        <v>0</v>
      </c>
      <c r="AD7736">
        <f t="shared" si="1692"/>
        <v>0</v>
      </c>
      <c r="AE7736">
        <f t="shared" si="1693"/>
        <v>0</v>
      </c>
    </row>
    <row r="7737" spans="2:31" x14ac:dyDescent="0.3">
      <c r="B7737" s="1" t="s">
        <v>897</v>
      </c>
      <c r="C7737">
        <v>2</v>
      </c>
      <c r="D7737" s="2">
        <v>40771</v>
      </c>
      <c r="E7737" s="2">
        <v>40916</v>
      </c>
      <c r="F7737" s="2">
        <v>41326</v>
      </c>
      <c r="G7737">
        <f t="shared" si="1680"/>
        <v>3.6153846153846154</v>
      </c>
      <c r="H7737" s="1" t="s">
        <v>10</v>
      </c>
      <c r="I7737" t="s">
        <v>11779</v>
      </c>
      <c r="J7737" s="9">
        <v>1</v>
      </c>
      <c r="K7737" s="1">
        <v>47</v>
      </c>
      <c r="L7737" s="1">
        <v>4.255319149</v>
      </c>
      <c r="M7737" s="1">
        <v>0</v>
      </c>
      <c r="N7737" s="1">
        <v>115.81</v>
      </c>
      <c r="O7737" s="1">
        <v>3.9024389999999999E-2</v>
      </c>
      <c r="P7737" s="1">
        <v>0</v>
      </c>
      <c r="Q7737" s="1">
        <v>0</v>
      </c>
      <c r="R7737" s="1">
        <v>0</v>
      </c>
      <c r="S7737">
        <f t="shared" si="1681"/>
        <v>13</v>
      </c>
      <c r="T7737">
        <f t="shared" si="1682"/>
        <v>0</v>
      </c>
      <c r="U7737">
        <f t="shared" si="1683"/>
        <v>1</v>
      </c>
      <c r="V7737">
        <f t="shared" si="1684"/>
        <v>0</v>
      </c>
      <c r="W7737">
        <f t="shared" si="1685"/>
        <v>0</v>
      </c>
      <c r="X7737">
        <f t="shared" si="1686"/>
        <v>0</v>
      </c>
      <c r="Y7737">
        <f t="shared" si="1687"/>
        <v>1</v>
      </c>
      <c r="Z7737">
        <f t="shared" si="1688"/>
        <v>0</v>
      </c>
      <c r="AA7737">
        <f t="shared" si="1689"/>
        <v>0</v>
      </c>
      <c r="AB7737">
        <f t="shared" si="1690"/>
        <v>0</v>
      </c>
      <c r="AC7737">
        <f t="shared" si="1691"/>
        <v>0</v>
      </c>
      <c r="AD7737">
        <f t="shared" si="1692"/>
        <v>0</v>
      </c>
      <c r="AE7737">
        <f t="shared" si="1693"/>
        <v>0</v>
      </c>
    </row>
    <row r="7738" spans="2:31" x14ac:dyDescent="0.3">
      <c r="B7738" s="1" t="s">
        <v>10812</v>
      </c>
      <c r="C7738">
        <v>0</v>
      </c>
      <c r="D7738" s="2">
        <v>41590</v>
      </c>
      <c r="E7738" s="2">
        <v>41602</v>
      </c>
      <c r="F7738" s="2">
        <v>41624</v>
      </c>
      <c r="G7738">
        <f t="shared" si="1680"/>
        <v>27</v>
      </c>
      <c r="H7738" s="1" t="s">
        <v>22</v>
      </c>
      <c r="I7738" t="s">
        <v>11780</v>
      </c>
      <c r="J7738" s="9">
        <v>1</v>
      </c>
      <c r="K7738" s="1">
        <v>27</v>
      </c>
      <c r="L7738" s="1">
        <v>48.148148149999997</v>
      </c>
      <c r="M7738" s="1">
        <v>18.518518520000001</v>
      </c>
      <c r="N7738" s="1">
        <v>78.67</v>
      </c>
      <c r="O7738" s="1">
        <v>0.13636363600000001</v>
      </c>
      <c r="P7738" s="1">
        <v>1</v>
      </c>
      <c r="Q7738" s="1">
        <v>0</v>
      </c>
      <c r="R7738" s="1">
        <v>0</v>
      </c>
      <c r="S7738">
        <f t="shared" si="1681"/>
        <v>0</v>
      </c>
      <c r="T7738">
        <f t="shared" si="1682"/>
        <v>0</v>
      </c>
      <c r="U7738">
        <f t="shared" si="1683"/>
        <v>0</v>
      </c>
      <c r="V7738">
        <f t="shared" si="1684"/>
        <v>1</v>
      </c>
      <c r="W7738">
        <f t="shared" si="1685"/>
        <v>0</v>
      </c>
      <c r="X7738">
        <f t="shared" si="1686"/>
        <v>0</v>
      </c>
      <c r="Y7738">
        <f t="shared" si="1687"/>
        <v>0</v>
      </c>
      <c r="Z7738">
        <f t="shared" si="1688"/>
        <v>0</v>
      </c>
      <c r="AA7738">
        <f t="shared" si="1689"/>
        <v>0</v>
      </c>
      <c r="AB7738">
        <f t="shared" si="1690"/>
        <v>1</v>
      </c>
      <c r="AC7738">
        <f t="shared" si="1691"/>
        <v>0</v>
      </c>
      <c r="AD7738">
        <f t="shared" si="1692"/>
        <v>0</v>
      </c>
      <c r="AE7738">
        <f t="shared" si="1693"/>
        <v>0</v>
      </c>
    </row>
    <row r="7739" spans="2:31" x14ac:dyDescent="0.3">
      <c r="B7739" s="1" t="s">
        <v>6114</v>
      </c>
      <c r="C7739">
        <v>6</v>
      </c>
      <c r="D7739" s="2">
        <v>41596</v>
      </c>
      <c r="E7739" s="2">
        <v>41596</v>
      </c>
      <c r="F7739" s="2">
        <v>41624</v>
      </c>
      <c r="G7739">
        <f t="shared" si="1680"/>
        <v>36</v>
      </c>
      <c r="H7739" s="1" t="s">
        <v>12</v>
      </c>
      <c r="I7739" t="s">
        <v>11780</v>
      </c>
      <c r="J7739" s="9">
        <v>1</v>
      </c>
      <c r="K7739" s="1">
        <v>36</v>
      </c>
      <c r="L7739" s="1">
        <v>19.444444440000002</v>
      </c>
      <c r="M7739" s="1">
        <v>2.7777777779999999</v>
      </c>
      <c r="N7739" s="1">
        <v>39.950000000000003</v>
      </c>
      <c r="O7739" s="1">
        <v>7.1428570999999996E-2</v>
      </c>
      <c r="P7739" s="1">
        <v>1</v>
      </c>
      <c r="Q7739" s="1">
        <v>0</v>
      </c>
      <c r="R7739" s="1">
        <v>0</v>
      </c>
      <c r="S7739">
        <f t="shared" si="1681"/>
        <v>0</v>
      </c>
      <c r="T7739">
        <f t="shared" si="1682"/>
        <v>0</v>
      </c>
      <c r="U7739">
        <f t="shared" si="1683"/>
        <v>0</v>
      </c>
      <c r="V7739">
        <f t="shared" si="1684"/>
        <v>1</v>
      </c>
      <c r="W7739">
        <f t="shared" si="1685"/>
        <v>0</v>
      </c>
      <c r="X7739">
        <f t="shared" si="1686"/>
        <v>0</v>
      </c>
      <c r="Y7739">
        <f t="shared" si="1687"/>
        <v>0</v>
      </c>
      <c r="Z7739">
        <f t="shared" si="1688"/>
        <v>1</v>
      </c>
      <c r="AA7739">
        <f t="shared" si="1689"/>
        <v>0</v>
      </c>
      <c r="AB7739">
        <f t="shared" si="1690"/>
        <v>0</v>
      </c>
      <c r="AC7739">
        <f t="shared" si="1691"/>
        <v>0</v>
      </c>
      <c r="AD7739">
        <f t="shared" si="1692"/>
        <v>0</v>
      </c>
      <c r="AE7739">
        <f t="shared" si="1693"/>
        <v>0</v>
      </c>
    </row>
    <row r="7740" spans="2:31" x14ac:dyDescent="0.3">
      <c r="B7740" s="1" t="s">
        <v>10057</v>
      </c>
      <c r="C7740">
        <v>6</v>
      </c>
      <c r="D7740" s="2">
        <v>41149</v>
      </c>
      <c r="E7740" s="2">
        <v>41110</v>
      </c>
      <c r="F7740" s="2">
        <v>41130</v>
      </c>
      <c r="G7740">
        <f t="shared" si="1680"/>
        <v>36</v>
      </c>
      <c r="H7740" s="1" t="s">
        <v>244</v>
      </c>
      <c r="I7740" t="s">
        <v>11780</v>
      </c>
      <c r="J7740" s="9">
        <v>1</v>
      </c>
      <c r="K7740" s="1">
        <v>36</v>
      </c>
      <c r="L7740" s="1">
        <v>2.7777777779999999</v>
      </c>
      <c r="M7740" s="1">
        <v>2.7777777779999999</v>
      </c>
      <c r="N7740" s="1">
        <v>36.049999999999997</v>
      </c>
      <c r="O7740" s="1">
        <v>0.15</v>
      </c>
      <c r="P7740" s="1">
        <v>0</v>
      </c>
      <c r="Q7740" s="1">
        <v>0</v>
      </c>
      <c r="R7740" s="1">
        <v>0</v>
      </c>
      <c r="S7740">
        <f t="shared" si="1681"/>
        <v>0</v>
      </c>
      <c r="T7740">
        <f t="shared" si="1682"/>
        <v>1</v>
      </c>
      <c r="U7740">
        <f t="shared" si="1683"/>
        <v>0</v>
      </c>
      <c r="V7740">
        <f t="shared" si="1684"/>
        <v>1</v>
      </c>
      <c r="W7740">
        <f t="shared" si="1685"/>
        <v>0</v>
      </c>
      <c r="X7740">
        <f t="shared" si="1686"/>
        <v>0</v>
      </c>
      <c r="Y7740">
        <f t="shared" si="1687"/>
        <v>0</v>
      </c>
      <c r="Z7740">
        <f t="shared" si="1688"/>
        <v>0</v>
      </c>
      <c r="AA7740">
        <f t="shared" si="1689"/>
        <v>0</v>
      </c>
      <c r="AB7740">
        <f t="shared" si="1690"/>
        <v>0</v>
      </c>
      <c r="AC7740">
        <f t="shared" si="1691"/>
        <v>0</v>
      </c>
      <c r="AD7740">
        <f t="shared" si="1692"/>
        <v>0</v>
      </c>
      <c r="AE7740">
        <f t="shared" si="1693"/>
        <v>1</v>
      </c>
    </row>
    <row r="7741" spans="2:31" x14ac:dyDescent="0.3">
      <c r="B7741" s="1" t="s">
        <v>2654</v>
      </c>
      <c r="C7741">
        <v>1</v>
      </c>
      <c r="D7741" s="2">
        <v>41044</v>
      </c>
      <c r="E7741" s="2">
        <v>41044</v>
      </c>
      <c r="F7741" s="2">
        <v>41219</v>
      </c>
      <c r="G7741">
        <f t="shared" si="1680"/>
        <v>0</v>
      </c>
      <c r="H7741" s="1" t="s">
        <v>10</v>
      </c>
      <c r="I7741" t="s">
        <v>11778</v>
      </c>
      <c r="J7741" s="9">
        <v>0</v>
      </c>
      <c r="K7741" s="1">
        <v>0</v>
      </c>
      <c r="L7741" s="1">
        <v>0</v>
      </c>
      <c r="M7741" s="1">
        <v>0</v>
      </c>
      <c r="N7741" s="1">
        <v>45.54</v>
      </c>
      <c r="O7741" s="1">
        <v>2.8571428999999999E-2</v>
      </c>
      <c r="P7741" s="1">
        <v>0</v>
      </c>
      <c r="Q7741" s="1">
        <v>0</v>
      </c>
      <c r="R7741" s="1">
        <v>0</v>
      </c>
      <c r="S7741">
        <f t="shared" si="1681"/>
        <v>5</v>
      </c>
      <c r="T7741">
        <f t="shared" si="1682"/>
        <v>0</v>
      </c>
      <c r="U7741">
        <f t="shared" si="1683"/>
        <v>0</v>
      </c>
      <c r="V7741">
        <f t="shared" si="1684"/>
        <v>0</v>
      </c>
      <c r="W7741">
        <f t="shared" si="1685"/>
        <v>1</v>
      </c>
      <c r="X7741">
        <f t="shared" si="1686"/>
        <v>0</v>
      </c>
      <c r="Y7741">
        <f t="shared" si="1687"/>
        <v>1</v>
      </c>
      <c r="Z7741">
        <f t="shared" si="1688"/>
        <v>0</v>
      </c>
      <c r="AA7741">
        <f t="shared" si="1689"/>
        <v>0</v>
      </c>
      <c r="AB7741">
        <f t="shared" si="1690"/>
        <v>0</v>
      </c>
      <c r="AC7741">
        <f t="shared" si="1691"/>
        <v>0</v>
      </c>
      <c r="AD7741">
        <f t="shared" si="1692"/>
        <v>0</v>
      </c>
      <c r="AE7741">
        <f t="shared" si="1693"/>
        <v>0</v>
      </c>
    </row>
    <row r="7742" spans="2:31" x14ac:dyDescent="0.3">
      <c r="B7742" s="1" t="s">
        <v>11594</v>
      </c>
      <c r="C7742">
        <v>1</v>
      </c>
      <c r="D7742" s="2">
        <v>42999</v>
      </c>
      <c r="E7742" s="2">
        <v>42999</v>
      </c>
      <c r="F7742" s="2">
        <v>43016</v>
      </c>
      <c r="G7742">
        <f t="shared" si="1680"/>
        <v>12</v>
      </c>
      <c r="H7742" s="1" t="s">
        <v>12</v>
      </c>
      <c r="I7742" t="s">
        <v>11780</v>
      </c>
      <c r="J7742" s="9">
        <v>0</v>
      </c>
      <c r="K7742" s="1">
        <v>12</v>
      </c>
      <c r="L7742" s="1">
        <v>16.666666670000001</v>
      </c>
      <c r="M7742" s="1">
        <v>8.3333333330000006</v>
      </c>
      <c r="N7742" s="1">
        <v>37.33</v>
      </c>
      <c r="O7742" s="1">
        <v>0.17647058823529399</v>
      </c>
      <c r="P7742" s="1">
        <v>1</v>
      </c>
      <c r="Q7742" s="1">
        <v>0</v>
      </c>
      <c r="R7742" s="1">
        <v>0</v>
      </c>
      <c r="S7742">
        <f t="shared" si="1681"/>
        <v>0</v>
      </c>
      <c r="T7742">
        <f t="shared" si="1682"/>
        <v>0</v>
      </c>
      <c r="U7742">
        <f t="shared" si="1683"/>
        <v>0</v>
      </c>
      <c r="V7742">
        <f t="shared" si="1684"/>
        <v>1</v>
      </c>
      <c r="W7742">
        <f t="shared" si="1685"/>
        <v>0</v>
      </c>
      <c r="X7742">
        <f t="shared" si="1686"/>
        <v>0</v>
      </c>
      <c r="Y7742">
        <f t="shared" si="1687"/>
        <v>0</v>
      </c>
      <c r="Z7742">
        <f t="shared" si="1688"/>
        <v>1</v>
      </c>
      <c r="AA7742">
        <f t="shared" si="1689"/>
        <v>0</v>
      </c>
      <c r="AB7742">
        <f t="shared" si="1690"/>
        <v>0</v>
      </c>
      <c r="AC7742">
        <f t="shared" si="1691"/>
        <v>0</v>
      </c>
      <c r="AD7742">
        <f t="shared" si="1692"/>
        <v>0</v>
      </c>
      <c r="AE7742">
        <f t="shared" si="1693"/>
        <v>0</v>
      </c>
    </row>
    <row r="7743" spans="2:31" x14ac:dyDescent="0.3">
      <c r="B7743" s="1" t="s">
        <v>3428</v>
      </c>
      <c r="C7743">
        <v>1</v>
      </c>
      <c r="D7743" s="2">
        <v>41104</v>
      </c>
      <c r="E7743" s="2">
        <v>41112</v>
      </c>
      <c r="F7743" s="2">
        <v>41119</v>
      </c>
      <c r="G7743">
        <f t="shared" si="1680"/>
        <v>0</v>
      </c>
      <c r="H7743" s="1" t="s">
        <v>12</v>
      </c>
      <c r="I7743" t="s">
        <v>11778</v>
      </c>
      <c r="J7743" s="9">
        <v>0</v>
      </c>
      <c r="K7743" s="1">
        <v>0</v>
      </c>
      <c r="L7743" s="1">
        <v>0</v>
      </c>
      <c r="M7743" s="1">
        <v>0</v>
      </c>
      <c r="N7743" s="1">
        <v>84.12</v>
      </c>
      <c r="O7743" s="1">
        <v>0.28571428599999998</v>
      </c>
      <c r="P7743" s="1">
        <v>0</v>
      </c>
      <c r="Q7743" s="1">
        <v>0</v>
      </c>
      <c r="R7743" s="1">
        <v>0</v>
      </c>
      <c r="S7743">
        <f t="shared" si="1681"/>
        <v>0</v>
      </c>
      <c r="T7743">
        <f t="shared" si="1682"/>
        <v>0</v>
      </c>
      <c r="U7743">
        <f t="shared" si="1683"/>
        <v>0</v>
      </c>
      <c r="V7743">
        <f t="shared" si="1684"/>
        <v>0</v>
      </c>
      <c r="W7743">
        <f t="shared" si="1685"/>
        <v>1</v>
      </c>
      <c r="X7743">
        <f t="shared" si="1686"/>
        <v>0</v>
      </c>
      <c r="Y7743">
        <f t="shared" si="1687"/>
        <v>0</v>
      </c>
      <c r="Z7743">
        <f t="shared" si="1688"/>
        <v>1</v>
      </c>
      <c r="AA7743">
        <f t="shared" si="1689"/>
        <v>0</v>
      </c>
      <c r="AB7743">
        <f t="shared" si="1690"/>
        <v>0</v>
      </c>
      <c r="AC7743">
        <f t="shared" si="1691"/>
        <v>0</v>
      </c>
      <c r="AD7743">
        <f t="shared" si="1692"/>
        <v>0</v>
      </c>
      <c r="AE7743">
        <f t="shared" si="1693"/>
        <v>0</v>
      </c>
    </row>
    <row r="7744" spans="2:31" x14ac:dyDescent="0.3">
      <c r="B7744" s="1" t="s">
        <v>10963</v>
      </c>
      <c r="C7744">
        <v>6</v>
      </c>
      <c r="D7744" s="2">
        <v>41582</v>
      </c>
      <c r="E7744" s="2">
        <v>41630</v>
      </c>
      <c r="F7744" s="2">
        <v>41658</v>
      </c>
      <c r="G7744">
        <f t="shared" si="1680"/>
        <v>29</v>
      </c>
      <c r="H7744" s="1" t="s">
        <v>10</v>
      </c>
      <c r="I7744" t="s">
        <v>11780</v>
      </c>
      <c r="J7744" s="9">
        <v>1</v>
      </c>
      <c r="K7744" s="1">
        <v>29</v>
      </c>
      <c r="L7744" s="1">
        <v>24.137931030000001</v>
      </c>
      <c r="M7744" s="1">
        <v>3.448275862</v>
      </c>
      <c r="N7744" s="1">
        <v>41.47</v>
      </c>
      <c r="O7744" s="1">
        <v>7.1428570999999996E-2</v>
      </c>
      <c r="P7744" s="1">
        <v>1</v>
      </c>
      <c r="Q7744" s="1">
        <v>0</v>
      </c>
      <c r="R7744" s="1">
        <v>0</v>
      </c>
      <c r="S7744">
        <f t="shared" si="1681"/>
        <v>0</v>
      </c>
      <c r="T7744">
        <f t="shared" si="1682"/>
        <v>0</v>
      </c>
      <c r="U7744">
        <f t="shared" si="1683"/>
        <v>0</v>
      </c>
      <c r="V7744">
        <f t="shared" si="1684"/>
        <v>1</v>
      </c>
      <c r="W7744">
        <f t="shared" si="1685"/>
        <v>0</v>
      </c>
      <c r="X7744">
        <f t="shared" si="1686"/>
        <v>0</v>
      </c>
      <c r="Y7744">
        <f t="shared" si="1687"/>
        <v>1</v>
      </c>
      <c r="Z7744">
        <f t="shared" si="1688"/>
        <v>0</v>
      </c>
      <c r="AA7744">
        <f t="shared" si="1689"/>
        <v>0</v>
      </c>
      <c r="AB7744">
        <f t="shared" si="1690"/>
        <v>0</v>
      </c>
      <c r="AC7744">
        <f t="shared" si="1691"/>
        <v>0</v>
      </c>
      <c r="AD7744">
        <f t="shared" si="1692"/>
        <v>0</v>
      </c>
      <c r="AE7744">
        <f t="shared" si="1693"/>
        <v>0</v>
      </c>
    </row>
    <row r="7745" spans="2:31" x14ac:dyDescent="0.3">
      <c r="B7745" s="1" t="s">
        <v>1183</v>
      </c>
      <c r="C7745">
        <v>6</v>
      </c>
      <c r="D7745" s="2">
        <v>41440</v>
      </c>
      <c r="E7745" s="2">
        <v>41540</v>
      </c>
      <c r="F7745" s="2">
        <v>41576</v>
      </c>
      <c r="G7745">
        <f t="shared" si="1680"/>
        <v>26</v>
      </c>
      <c r="H7745" s="1" t="s">
        <v>12</v>
      </c>
      <c r="I7745" t="s">
        <v>11778</v>
      </c>
      <c r="J7745" s="9">
        <v>0</v>
      </c>
      <c r="K7745" s="1">
        <v>26</v>
      </c>
      <c r="L7745" s="1">
        <v>38.46153846</v>
      </c>
      <c r="M7745" s="1">
        <v>0</v>
      </c>
      <c r="N7745" s="1">
        <v>34.82</v>
      </c>
      <c r="O7745" s="1">
        <v>8.3333332999999996E-2</v>
      </c>
      <c r="P7745" s="1">
        <v>1</v>
      </c>
      <c r="Q7745" s="1">
        <v>0</v>
      </c>
      <c r="R7745" s="1">
        <v>0</v>
      </c>
      <c r="S7745">
        <f t="shared" si="1681"/>
        <v>1</v>
      </c>
      <c r="T7745">
        <f t="shared" si="1682"/>
        <v>0</v>
      </c>
      <c r="U7745">
        <f t="shared" si="1683"/>
        <v>0</v>
      </c>
      <c r="V7745">
        <f t="shared" si="1684"/>
        <v>0</v>
      </c>
      <c r="W7745">
        <f t="shared" si="1685"/>
        <v>1</v>
      </c>
      <c r="X7745">
        <f t="shared" si="1686"/>
        <v>0</v>
      </c>
      <c r="Y7745">
        <f t="shared" si="1687"/>
        <v>0</v>
      </c>
      <c r="Z7745">
        <f t="shared" si="1688"/>
        <v>1</v>
      </c>
      <c r="AA7745">
        <f t="shared" si="1689"/>
        <v>0</v>
      </c>
      <c r="AB7745">
        <f t="shared" si="1690"/>
        <v>0</v>
      </c>
      <c r="AC7745">
        <f t="shared" si="1691"/>
        <v>0</v>
      </c>
      <c r="AD7745">
        <f t="shared" si="1692"/>
        <v>0</v>
      </c>
      <c r="AE7745">
        <f t="shared" si="1693"/>
        <v>0</v>
      </c>
    </row>
    <row r="7746" spans="2:31" x14ac:dyDescent="0.3">
      <c r="B7746" s="1" t="s">
        <v>212</v>
      </c>
      <c r="C7746">
        <v>3</v>
      </c>
      <c r="D7746" s="2">
        <v>40633</v>
      </c>
      <c r="E7746" s="2">
        <v>40663</v>
      </c>
      <c r="F7746" s="2">
        <v>40695</v>
      </c>
      <c r="G7746">
        <f t="shared" ref="G7746:G7809" si="1694">IF(S7746 &gt; 0, K7746/S7746, K7746)</f>
        <v>18</v>
      </c>
      <c r="H7746" s="1" t="s">
        <v>10</v>
      </c>
      <c r="I7746" t="s">
        <v>11779</v>
      </c>
      <c r="J7746" s="9">
        <v>1</v>
      </c>
      <c r="K7746" s="1">
        <v>18</v>
      </c>
      <c r="L7746" s="1">
        <v>0</v>
      </c>
      <c r="M7746" s="1">
        <v>0</v>
      </c>
      <c r="N7746" s="1">
        <v>105.97</v>
      </c>
      <c r="O7746" s="1">
        <v>0.21875</v>
      </c>
      <c r="P7746" s="1">
        <v>0</v>
      </c>
      <c r="Q7746" s="1">
        <v>0</v>
      </c>
      <c r="R7746" s="1">
        <v>0</v>
      </c>
      <c r="S7746">
        <f t="shared" ref="S7746:S7809" si="1695">DATEDIF(E7746,F7746,"M")</f>
        <v>1</v>
      </c>
      <c r="T7746">
        <f t="shared" ref="T7746:T7809" si="1696">IF(OR(H7746="Friday",H7746="Saturday",H7746="Sunday"), 1, 0)</f>
        <v>0</v>
      </c>
      <c r="U7746">
        <f t="shared" si="1683"/>
        <v>1</v>
      </c>
      <c r="V7746">
        <f t="shared" si="1684"/>
        <v>0</v>
      </c>
      <c r="W7746">
        <f t="shared" si="1685"/>
        <v>0</v>
      </c>
      <c r="X7746">
        <f t="shared" si="1686"/>
        <v>0</v>
      </c>
      <c r="Y7746">
        <f t="shared" si="1687"/>
        <v>1</v>
      </c>
      <c r="Z7746">
        <f t="shared" si="1688"/>
        <v>0</v>
      </c>
      <c r="AA7746">
        <f t="shared" si="1689"/>
        <v>0</v>
      </c>
      <c r="AB7746">
        <f t="shared" si="1690"/>
        <v>0</v>
      </c>
      <c r="AC7746">
        <f t="shared" si="1691"/>
        <v>0</v>
      </c>
      <c r="AD7746">
        <f t="shared" si="1692"/>
        <v>0</v>
      </c>
      <c r="AE7746">
        <f t="shared" si="1693"/>
        <v>0</v>
      </c>
    </row>
    <row r="7747" spans="2:31" x14ac:dyDescent="0.3">
      <c r="B7747" s="1" t="s">
        <v>7467</v>
      </c>
      <c r="C7747">
        <v>6</v>
      </c>
      <c r="D7747" s="2">
        <v>41879</v>
      </c>
      <c r="E7747" s="2">
        <v>42145</v>
      </c>
      <c r="F7747" s="2">
        <v>42559</v>
      </c>
      <c r="G7747">
        <f t="shared" si="1694"/>
        <v>3.2307692307692308</v>
      </c>
      <c r="H7747" s="1" t="s">
        <v>22</v>
      </c>
      <c r="I7747" t="s">
        <v>11778</v>
      </c>
      <c r="J7747" s="9">
        <v>1</v>
      </c>
      <c r="K7747" s="1">
        <v>42</v>
      </c>
      <c r="L7747" s="1">
        <v>30.952380949999998</v>
      </c>
      <c r="M7747" s="1">
        <v>2.3809523810000002</v>
      </c>
      <c r="N7747" s="1">
        <v>42.87</v>
      </c>
      <c r="O7747" s="1">
        <v>4.8309178743961402E-3</v>
      </c>
      <c r="P7747" s="1">
        <v>0</v>
      </c>
      <c r="Q7747" s="1">
        <v>0</v>
      </c>
      <c r="R7747" s="1">
        <v>0</v>
      </c>
      <c r="S7747">
        <f t="shared" si="1695"/>
        <v>13</v>
      </c>
      <c r="T7747">
        <f t="shared" si="1696"/>
        <v>0</v>
      </c>
      <c r="U7747">
        <f t="shared" ref="U7747:U7810" si="1697">IF(I7747="RIC",1,0)</f>
        <v>0</v>
      </c>
      <c r="V7747">
        <f t="shared" ref="V7747:V7810" si="1698">IF(I7747="DCX",1,0)</f>
        <v>0</v>
      </c>
      <c r="W7747">
        <f t="shared" ref="W7747:W7810" si="1699">IF(I7747="CHO",1,0)</f>
        <v>1</v>
      </c>
      <c r="X7747">
        <f t="shared" ref="X7747:X7810" si="1700">IF(I7747="BWI",1,0)</f>
        <v>0</v>
      </c>
      <c r="Y7747">
        <f t="shared" ref="Y7747:Y7810" si="1701">IF(H7747="Monday",1,0)</f>
        <v>0</v>
      </c>
      <c r="Z7747">
        <f t="shared" ref="Z7747:Z7810" si="1702">IF(H7747="Tuesday",1,0)</f>
        <v>0</v>
      </c>
      <c r="AA7747">
        <f t="shared" ref="AA7747:AA7810" si="1703">IF(H7747="Wednesday",1,0)</f>
        <v>0</v>
      </c>
      <c r="AB7747">
        <f t="shared" ref="AB7747:AB7810" si="1704">IF(H7747="Thursday",1,0)</f>
        <v>1</v>
      </c>
      <c r="AC7747">
        <f t="shared" ref="AC7747:AC7810" si="1705">IF(H7747="Friday",1,0)</f>
        <v>0</v>
      </c>
      <c r="AD7747">
        <f t="shared" ref="AD7747:AD7810" si="1706">IF(H7747="Saturday",1,0)</f>
        <v>0</v>
      </c>
      <c r="AE7747">
        <f t="shared" ref="AE7747:AE7810" si="1707">IF(H7747="Sunday",1,0)</f>
        <v>0</v>
      </c>
    </row>
    <row r="7748" spans="2:31" x14ac:dyDescent="0.3">
      <c r="B7748" s="1" t="s">
        <v>11489</v>
      </c>
      <c r="C7748">
        <v>3</v>
      </c>
      <c r="D7748" s="2">
        <v>42299</v>
      </c>
      <c r="E7748" s="2">
        <v>42503</v>
      </c>
      <c r="F7748" s="2">
        <v>42519</v>
      </c>
      <c r="G7748">
        <f t="shared" si="1694"/>
        <v>43</v>
      </c>
      <c r="H7748" s="1" t="s">
        <v>10</v>
      </c>
      <c r="I7748" t="s">
        <v>11778</v>
      </c>
      <c r="J7748" s="9">
        <v>1</v>
      </c>
      <c r="K7748" s="1">
        <v>43</v>
      </c>
      <c r="L7748" s="1">
        <v>9.3023255809999998</v>
      </c>
      <c r="M7748" s="1">
        <v>0</v>
      </c>
      <c r="N7748" s="1">
        <v>66.02</v>
      </c>
      <c r="O7748" s="1">
        <v>0.1875</v>
      </c>
      <c r="P7748" s="1">
        <v>0</v>
      </c>
      <c r="Q7748" s="1">
        <v>0</v>
      </c>
      <c r="R7748" s="1">
        <v>0</v>
      </c>
      <c r="S7748">
        <f t="shared" si="1695"/>
        <v>0</v>
      </c>
      <c r="T7748">
        <f t="shared" si="1696"/>
        <v>0</v>
      </c>
      <c r="U7748">
        <f t="shared" si="1697"/>
        <v>0</v>
      </c>
      <c r="V7748">
        <f t="shared" si="1698"/>
        <v>0</v>
      </c>
      <c r="W7748">
        <f t="shared" si="1699"/>
        <v>1</v>
      </c>
      <c r="X7748">
        <f t="shared" si="1700"/>
        <v>0</v>
      </c>
      <c r="Y7748">
        <f t="shared" si="1701"/>
        <v>1</v>
      </c>
      <c r="Z7748">
        <f t="shared" si="1702"/>
        <v>0</v>
      </c>
      <c r="AA7748">
        <f t="shared" si="1703"/>
        <v>0</v>
      </c>
      <c r="AB7748">
        <f t="shared" si="1704"/>
        <v>0</v>
      </c>
      <c r="AC7748">
        <f t="shared" si="1705"/>
        <v>0</v>
      </c>
      <c r="AD7748">
        <f t="shared" si="1706"/>
        <v>0</v>
      </c>
      <c r="AE7748">
        <f t="shared" si="1707"/>
        <v>0</v>
      </c>
    </row>
    <row r="7749" spans="2:31" x14ac:dyDescent="0.3">
      <c r="B7749" s="1" t="s">
        <v>9981</v>
      </c>
      <c r="C7749">
        <v>6</v>
      </c>
      <c r="D7749" s="2">
        <v>40821</v>
      </c>
      <c r="E7749" s="2">
        <v>40821</v>
      </c>
      <c r="F7749" s="2">
        <v>41148</v>
      </c>
      <c r="G7749">
        <f t="shared" si="1694"/>
        <v>4.5999999999999996</v>
      </c>
      <c r="H7749" s="1" t="s">
        <v>22</v>
      </c>
      <c r="I7749" t="s">
        <v>11779</v>
      </c>
      <c r="J7749" s="9">
        <v>1</v>
      </c>
      <c r="K7749" s="1">
        <v>46</v>
      </c>
      <c r="L7749" s="1">
        <v>6.5217391300000003</v>
      </c>
      <c r="M7749" s="1">
        <v>2.1739130430000002</v>
      </c>
      <c r="N7749" s="1">
        <v>31.92</v>
      </c>
      <c r="O7749" s="1">
        <v>6.1162079999999997E-3</v>
      </c>
      <c r="P7749" s="1">
        <v>0</v>
      </c>
      <c r="Q7749" s="1">
        <v>0</v>
      </c>
      <c r="R7749" s="1">
        <v>0</v>
      </c>
      <c r="S7749">
        <f t="shared" si="1695"/>
        <v>10</v>
      </c>
      <c r="T7749">
        <f t="shared" si="1696"/>
        <v>0</v>
      </c>
      <c r="U7749">
        <f t="shared" si="1697"/>
        <v>1</v>
      </c>
      <c r="V7749">
        <f t="shared" si="1698"/>
        <v>0</v>
      </c>
      <c r="W7749">
        <f t="shared" si="1699"/>
        <v>0</v>
      </c>
      <c r="X7749">
        <f t="shared" si="1700"/>
        <v>0</v>
      </c>
      <c r="Y7749">
        <f t="shared" si="1701"/>
        <v>0</v>
      </c>
      <c r="Z7749">
        <f t="shared" si="1702"/>
        <v>0</v>
      </c>
      <c r="AA7749">
        <f t="shared" si="1703"/>
        <v>0</v>
      </c>
      <c r="AB7749">
        <f t="shared" si="1704"/>
        <v>1</v>
      </c>
      <c r="AC7749">
        <f t="shared" si="1705"/>
        <v>0</v>
      </c>
      <c r="AD7749">
        <f t="shared" si="1706"/>
        <v>0</v>
      </c>
      <c r="AE7749">
        <f t="shared" si="1707"/>
        <v>0</v>
      </c>
    </row>
    <row r="7750" spans="2:31" x14ac:dyDescent="0.3">
      <c r="B7750" s="1" t="s">
        <v>9068</v>
      </c>
      <c r="C7750">
        <v>0</v>
      </c>
      <c r="D7750" s="2">
        <v>41035</v>
      </c>
      <c r="E7750" s="2">
        <v>41035</v>
      </c>
      <c r="F7750" s="2">
        <v>41624</v>
      </c>
      <c r="G7750">
        <f t="shared" si="1694"/>
        <v>0.15789473684210525</v>
      </c>
      <c r="H7750" s="1" t="s">
        <v>12</v>
      </c>
      <c r="I7750" t="s">
        <v>11779</v>
      </c>
      <c r="J7750" s="9">
        <v>0</v>
      </c>
      <c r="K7750" s="1">
        <v>3</v>
      </c>
      <c r="L7750" s="1">
        <v>66.666666669999998</v>
      </c>
      <c r="M7750" s="1">
        <v>33.333333330000002</v>
      </c>
      <c r="N7750" s="1">
        <v>45.5</v>
      </c>
      <c r="O7750" s="1">
        <v>3.9049236000000001E-2</v>
      </c>
      <c r="P7750" s="1">
        <v>1</v>
      </c>
      <c r="Q7750" s="1">
        <v>0</v>
      </c>
      <c r="R7750" s="1">
        <v>0</v>
      </c>
      <c r="S7750">
        <f t="shared" si="1695"/>
        <v>19</v>
      </c>
      <c r="T7750">
        <f t="shared" si="1696"/>
        <v>0</v>
      </c>
      <c r="U7750">
        <f t="shared" si="1697"/>
        <v>1</v>
      </c>
      <c r="V7750">
        <f t="shared" si="1698"/>
        <v>0</v>
      </c>
      <c r="W7750">
        <f t="shared" si="1699"/>
        <v>0</v>
      </c>
      <c r="X7750">
        <f t="shared" si="1700"/>
        <v>0</v>
      </c>
      <c r="Y7750">
        <f t="shared" si="1701"/>
        <v>0</v>
      </c>
      <c r="Z7750">
        <f t="shared" si="1702"/>
        <v>1</v>
      </c>
      <c r="AA7750">
        <f t="shared" si="1703"/>
        <v>0</v>
      </c>
      <c r="AB7750">
        <f t="shared" si="1704"/>
        <v>0</v>
      </c>
      <c r="AC7750">
        <f t="shared" si="1705"/>
        <v>0</v>
      </c>
      <c r="AD7750">
        <f t="shared" si="1706"/>
        <v>0</v>
      </c>
      <c r="AE7750">
        <f t="shared" si="1707"/>
        <v>0</v>
      </c>
    </row>
    <row r="7751" spans="2:31" x14ac:dyDescent="0.3">
      <c r="B7751" s="1" t="s">
        <v>9604</v>
      </c>
      <c r="C7751">
        <v>2</v>
      </c>
      <c r="D7751" s="2">
        <v>40476</v>
      </c>
      <c r="E7751" s="2">
        <v>40512</v>
      </c>
      <c r="F7751" s="2">
        <v>41063</v>
      </c>
      <c r="G7751">
        <f t="shared" si="1694"/>
        <v>0</v>
      </c>
      <c r="H7751" s="1" t="s">
        <v>10</v>
      </c>
      <c r="I7751" t="s">
        <v>11778</v>
      </c>
      <c r="J7751" s="9">
        <v>0</v>
      </c>
      <c r="K7751" s="1">
        <v>0</v>
      </c>
      <c r="L7751" s="1">
        <v>0</v>
      </c>
      <c r="M7751" s="1">
        <v>0</v>
      </c>
      <c r="N7751" s="1">
        <v>111.65</v>
      </c>
      <c r="O7751" s="1">
        <v>2.5408348000000001E-2</v>
      </c>
      <c r="P7751" s="1">
        <v>0</v>
      </c>
      <c r="Q7751" s="1">
        <v>0</v>
      </c>
      <c r="R7751" s="1">
        <v>0</v>
      </c>
      <c r="S7751">
        <f t="shared" si="1695"/>
        <v>18</v>
      </c>
      <c r="T7751">
        <f t="shared" si="1696"/>
        <v>0</v>
      </c>
      <c r="U7751">
        <f t="shared" si="1697"/>
        <v>0</v>
      </c>
      <c r="V7751">
        <f t="shared" si="1698"/>
        <v>0</v>
      </c>
      <c r="W7751">
        <f t="shared" si="1699"/>
        <v>1</v>
      </c>
      <c r="X7751">
        <f t="shared" si="1700"/>
        <v>0</v>
      </c>
      <c r="Y7751">
        <f t="shared" si="1701"/>
        <v>1</v>
      </c>
      <c r="Z7751">
        <f t="shared" si="1702"/>
        <v>0</v>
      </c>
      <c r="AA7751">
        <f t="shared" si="1703"/>
        <v>0</v>
      </c>
      <c r="AB7751">
        <f t="shared" si="1704"/>
        <v>0</v>
      </c>
      <c r="AC7751">
        <f t="shared" si="1705"/>
        <v>0</v>
      </c>
      <c r="AD7751">
        <f t="shared" si="1706"/>
        <v>0</v>
      </c>
      <c r="AE7751">
        <f t="shared" si="1707"/>
        <v>0</v>
      </c>
    </row>
    <row r="7752" spans="2:31" x14ac:dyDescent="0.3">
      <c r="B7752" s="1" t="s">
        <v>1696</v>
      </c>
      <c r="C7752">
        <v>0</v>
      </c>
      <c r="D7752" s="2">
        <v>41430</v>
      </c>
      <c r="E7752" s="2">
        <v>41431</v>
      </c>
      <c r="F7752" s="2">
        <v>41646</v>
      </c>
      <c r="G7752">
        <f t="shared" si="1694"/>
        <v>6.7142857142857144</v>
      </c>
      <c r="H7752" s="1" t="s">
        <v>5</v>
      </c>
      <c r="I7752" t="s">
        <v>11779</v>
      </c>
      <c r="J7752" s="9">
        <v>1</v>
      </c>
      <c r="K7752" s="1">
        <v>47</v>
      </c>
      <c r="L7752" s="1">
        <v>53.191489359999998</v>
      </c>
      <c r="M7752" s="1">
        <v>8.5106382979999999</v>
      </c>
      <c r="N7752" s="1">
        <v>47.59</v>
      </c>
      <c r="O7752" s="1">
        <v>5.1162790999999999E-2</v>
      </c>
      <c r="P7752" s="1">
        <v>1</v>
      </c>
      <c r="Q7752" s="1">
        <v>0</v>
      </c>
      <c r="R7752" s="1">
        <v>0</v>
      </c>
      <c r="S7752">
        <f t="shared" si="1695"/>
        <v>7</v>
      </c>
      <c r="T7752">
        <f t="shared" si="1696"/>
        <v>0</v>
      </c>
      <c r="U7752">
        <f t="shared" si="1697"/>
        <v>1</v>
      </c>
      <c r="V7752">
        <f t="shared" si="1698"/>
        <v>0</v>
      </c>
      <c r="W7752">
        <f t="shared" si="1699"/>
        <v>0</v>
      </c>
      <c r="X7752">
        <f t="shared" si="1700"/>
        <v>0</v>
      </c>
      <c r="Y7752">
        <f t="shared" si="1701"/>
        <v>0</v>
      </c>
      <c r="Z7752">
        <f t="shared" si="1702"/>
        <v>0</v>
      </c>
      <c r="AA7752">
        <f t="shared" si="1703"/>
        <v>1</v>
      </c>
      <c r="AB7752">
        <f t="shared" si="1704"/>
        <v>0</v>
      </c>
      <c r="AC7752">
        <f t="shared" si="1705"/>
        <v>0</v>
      </c>
      <c r="AD7752">
        <f t="shared" si="1706"/>
        <v>0</v>
      </c>
      <c r="AE7752">
        <f t="shared" si="1707"/>
        <v>0</v>
      </c>
    </row>
    <row r="7753" spans="2:31" x14ac:dyDescent="0.3">
      <c r="B7753" s="1" t="s">
        <v>7388</v>
      </c>
      <c r="C7753">
        <v>1</v>
      </c>
      <c r="D7753" s="2">
        <v>42086</v>
      </c>
      <c r="E7753" s="2">
        <v>42087</v>
      </c>
      <c r="F7753" s="2">
        <v>42185</v>
      </c>
      <c r="G7753">
        <f t="shared" si="1694"/>
        <v>0</v>
      </c>
      <c r="H7753" s="1" t="s">
        <v>22</v>
      </c>
      <c r="I7753" t="s">
        <v>11778</v>
      </c>
      <c r="J7753" s="9">
        <v>0</v>
      </c>
      <c r="K7753" s="1">
        <v>0</v>
      </c>
      <c r="L7753" s="1">
        <v>0</v>
      </c>
      <c r="M7753" s="1">
        <v>0</v>
      </c>
      <c r="N7753" s="1">
        <v>83.87</v>
      </c>
      <c r="O7753" s="1">
        <v>3.06122448979592E-2</v>
      </c>
      <c r="P7753" s="1">
        <v>0</v>
      </c>
      <c r="Q7753" s="1">
        <v>0</v>
      </c>
      <c r="R7753" s="1">
        <v>0</v>
      </c>
      <c r="S7753">
        <f t="shared" si="1695"/>
        <v>3</v>
      </c>
      <c r="T7753">
        <f t="shared" si="1696"/>
        <v>0</v>
      </c>
      <c r="U7753">
        <f t="shared" si="1697"/>
        <v>0</v>
      </c>
      <c r="V7753">
        <f t="shared" si="1698"/>
        <v>0</v>
      </c>
      <c r="W7753">
        <f t="shared" si="1699"/>
        <v>1</v>
      </c>
      <c r="X7753">
        <f t="shared" si="1700"/>
        <v>0</v>
      </c>
      <c r="Y7753">
        <f t="shared" si="1701"/>
        <v>0</v>
      </c>
      <c r="Z7753">
        <f t="shared" si="1702"/>
        <v>0</v>
      </c>
      <c r="AA7753">
        <f t="shared" si="1703"/>
        <v>0</v>
      </c>
      <c r="AB7753">
        <f t="shared" si="1704"/>
        <v>1</v>
      </c>
      <c r="AC7753">
        <f t="shared" si="1705"/>
        <v>0</v>
      </c>
      <c r="AD7753">
        <f t="shared" si="1706"/>
        <v>0</v>
      </c>
      <c r="AE7753">
        <f t="shared" si="1707"/>
        <v>0</v>
      </c>
    </row>
    <row r="7754" spans="2:31" x14ac:dyDescent="0.3">
      <c r="B7754" s="1" t="s">
        <v>8629</v>
      </c>
      <c r="C7754">
        <v>3</v>
      </c>
      <c r="D7754" s="2">
        <v>40578</v>
      </c>
      <c r="E7754" s="2">
        <v>40588</v>
      </c>
      <c r="F7754" s="2">
        <v>41651</v>
      </c>
      <c r="G7754">
        <f t="shared" si="1694"/>
        <v>1.411764705882353</v>
      </c>
      <c r="H7754" s="1" t="s">
        <v>3</v>
      </c>
      <c r="I7754" t="s">
        <v>11778</v>
      </c>
      <c r="J7754" s="9">
        <v>1</v>
      </c>
      <c r="K7754" s="1">
        <v>48</v>
      </c>
      <c r="L7754" s="1">
        <v>6.25</v>
      </c>
      <c r="M7754" s="1">
        <v>2.0833333330000001</v>
      </c>
      <c r="N7754" s="1">
        <v>85.1</v>
      </c>
      <c r="O7754" s="1">
        <v>7.5258701999999997E-2</v>
      </c>
      <c r="P7754" s="1">
        <v>1</v>
      </c>
      <c r="Q7754" s="1">
        <v>0</v>
      </c>
      <c r="R7754" s="1">
        <v>0</v>
      </c>
      <c r="S7754">
        <f t="shared" si="1695"/>
        <v>34</v>
      </c>
      <c r="T7754">
        <f t="shared" si="1696"/>
        <v>1</v>
      </c>
      <c r="U7754">
        <f t="shared" si="1697"/>
        <v>0</v>
      </c>
      <c r="V7754">
        <f t="shared" si="1698"/>
        <v>0</v>
      </c>
      <c r="W7754">
        <f t="shared" si="1699"/>
        <v>1</v>
      </c>
      <c r="X7754">
        <f t="shared" si="1700"/>
        <v>0</v>
      </c>
      <c r="Y7754">
        <f t="shared" si="1701"/>
        <v>0</v>
      </c>
      <c r="Z7754">
        <f t="shared" si="1702"/>
        <v>0</v>
      </c>
      <c r="AA7754">
        <f t="shared" si="1703"/>
        <v>0</v>
      </c>
      <c r="AB7754">
        <f t="shared" si="1704"/>
        <v>0</v>
      </c>
      <c r="AC7754">
        <f t="shared" si="1705"/>
        <v>1</v>
      </c>
      <c r="AD7754">
        <f t="shared" si="1706"/>
        <v>0</v>
      </c>
      <c r="AE7754">
        <f t="shared" si="1707"/>
        <v>0</v>
      </c>
    </row>
    <row r="7755" spans="2:31" x14ac:dyDescent="0.3">
      <c r="B7755" s="1" t="s">
        <v>950</v>
      </c>
      <c r="C7755">
        <v>0</v>
      </c>
      <c r="D7755" s="2">
        <v>40805</v>
      </c>
      <c r="E7755" s="2">
        <v>40860</v>
      </c>
      <c r="F7755" s="2">
        <v>41658</v>
      </c>
      <c r="G7755">
        <f t="shared" si="1694"/>
        <v>1.6153846153846154</v>
      </c>
      <c r="H7755" s="1" t="s">
        <v>10</v>
      </c>
      <c r="I7755" t="s">
        <v>11778</v>
      </c>
      <c r="J7755" s="9">
        <v>1</v>
      </c>
      <c r="K7755" s="1">
        <v>42</v>
      </c>
      <c r="L7755" s="1">
        <v>52.380952379999997</v>
      </c>
      <c r="M7755" s="1">
        <v>35.714285709999999</v>
      </c>
      <c r="N7755" s="1">
        <v>61.58</v>
      </c>
      <c r="O7755" s="1">
        <v>1.7543860000000001E-2</v>
      </c>
      <c r="P7755" s="1">
        <v>0</v>
      </c>
      <c r="Q7755" s="1">
        <v>0</v>
      </c>
      <c r="R7755" s="1">
        <v>0</v>
      </c>
      <c r="S7755">
        <f t="shared" si="1695"/>
        <v>26</v>
      </c>
      <c r="T7755">
        <f t="shared" si="1696"/>
        <v>0</v>
      </c>
      <c r="U7755">
        <f t="shared" si="1697"/>
        <v>0</v>
      </c>
      <c r="V7755">
        <f t="shared" si="1698"/>
        <v>0</v>
      </c>
      <c r="W7755">
        <f t="shared" si="1699"/>
        <v>1</v>
      </c>
      <c r="X7755">
        <f t="shared" si="1700"/>
        <v>0</v>
      </c>
      <c r="Y7755">
        <f t="shared" si="1701"/>
        <v>1</v>
      </c>
      <c r="Z7755">
        <f t="shared" si="1702"/>
        <v>0</v>
      </c>
      <c r="AA7755">
        <f t="shared" si="1703"/>
        <v>0</v>
      </c>
      <c r="AB7755">
        <f t="shared" si="1704"/>
        <v>0</v>
      </c>
      <c r="AC7755">
        <f t="shared" si="1705"/>
        <v>0</v>
      </c>
      <c r="AD7755">
        <f t="shared" si="1706"/>
        <v>0</v>
      </c>
      <c r="AE7755">
        <f t="shared" si="1707"/>
        <v>0</v>
      </c>
    </row>
    <row r="7756" spans="2:31" x14ac:dyDescent="0.3">
      <c r="B7756" s="1" t="s">
        <v>11413</v>
      </c>
      <c r="C7756">
        <v>2</v>
      </c>
      <c r="D7756" s="2">
        <v>41884</v>
      </c>
      <c r="E7756" s="2">
        <v>41890</v>
      </c>
      <c r="F7756" s="2">
        <v>41929</v>
      </c>
      <c r="G7756">
        <f t="shared" si="1694"/>
        <v>0</v>
      </c>
      <c r="H7756" s="1" t="s">
        <v>5</v>
      </c>
      <c r="I7756" t="s">
        <v>11778</v>
      </c>
      <c r="J7756" s="9">
        <v>0</v>
      </c>
      <c r="K7756" s="1">
        <v>0</v>
      </c>
      <c r="L7756" s="1">
        <v>0</v>
      </c>
      <c r="M7756" s="1">
        <v>0</v>
      </c>
      <c r="N7756" s="1">
        <v>115.67</v>
      </c>
      <c r="O7756" s="1">
        <v>0.128205128205128</v>
      </c>
      <c r="P7756" s="1">
        <v>0</v>
      </c>
      <c r="Q7756" s="1">
        <v>0</v>
      </c>
      <c r="R7756" s="1">
        <v>0</v>
      </c>
      <c r="S7756">
        <f t="shared" si="1695"/>
        <v>1</v>
      </c>
      <c r="T7756">
        <f t="shared" si="1696"/>
        <v>0</v>
      </c>
      <c r="U7756">
        <f t="shared" si="1697"/>
        <v>0</v>
      </c>
      <c r="V7756">
        <f t="shared" si="1698"/>
        <v>0</v>
      </c>
      <c r="W7756">
        <f t="shared" si="1699"/>
        <v>1</v>
      </c>
      <c r="X7756">
        <f t="shared" si="1700"/>
        <v>0</v>
      </c>
      <c r="Y7756">
        <f t="shared" si="1701"/>
        <v>0</v>
      </c>
      <c r="Z7756">
        <f t="shared" si="1702"/>
        <v>0</v>
      </c>
      <c r="AA7756">
        <f t="shared" si="1703"/>
        <v>1</v>
      </c>
      <c r="AB7756">
        <f t="shared" si="1704"/>
        <v>0</v>
      </c>
      <c r="AC7756">
        <f t="shared" si="1705"/>
        <v>0</v>
      </c>
      <c r="AD7756">
        <f t="shared" si="1706"/>
        <v>0</v>
      </c>
      <c r="AE7756">
        <f t="shared" si="1707"/>
        <v>0</v>
      </c>
    </row>
    <row r="7757" spans="2:31" x14ac:dyDescent="0.3">
      <c r="B7757" s="1" t="s">
        <v>8006</v>
      </c>
      <c r="C7757">
        <v>0</v>
      </c>
      <c r="D7757" s="2">
        <v>43023</v>
      </c>
      <c r="E7757" s="2">
        <v>43023</v>
      </c>
      <c r="F7757" s="2">
        <v>43051</v>
      </c>
      <c r="G7757">
        <f t="shared" si="1694"/>
        <v>13</v>
      </c>
      <c r="H7757" s="1" t="s">
        <v>12</v>
      </c>
      <c r="I7757" t="s">
        <v>11779</v>
      </c>
      <c r="J7757" s="9">
        <v>0</v>
      </c>
      <c r="K7757" s="1">
        <v>13</v>
      </c>
      <c r="L7757" s="1">
        <v>76.92307692</v>
      </c>
      <c r="M7757" s="1">
        <v>0</v>
      </c>
      <c r="N7757" s="1">
        <v>35.5</v>
      </c>
      <c r="O7757" s="1">
        <v>7.1428571428571397E-2</v>
      </c>
      <c r="P7757" s="1">
        <v>1</v>
      </c>
      <c r="Q7757" s="1">
        <v>0</v>
      </c>
      <c r="R7757" s="1">
        <v>0</v>
      </c>
      <c r="S7757">
        <f t="shared" si="1695"/>
        <v>0</v>
      </c>
      <c r="T7757">
        <f t="shared" si="1696"/>
        <v>0</v>
      </c>
      <c r="U7757">
        <f t="shared" si="1697"/>
        <v>1</v>
      </c>
      <c r="V7757">
        <f t="shared" si="1698"/>
        <v>0</v>
      </c>
      <c r="W7757">
        <f t="shared" si="1699"/>
        <v>0</v>
      </c>
      <c r="X7757">
        <f t="shared" si="1700"/>
        <v>0</v>
      </c>
      <c r="Y7757">
        <f t="shared" si="1701"/>
        <v>0</v>
      </c>
      <c r="Z7757">
        <f t="shared" si="1702"/>
        <v>1</v>
      </c>
      <c r="AA7757">
        <f t="shared" si="1703"/>
        <v>0</v>
      </c>
      <c r="AB7757">
        <f t="shared" si="1704"/>
        <v>0</v>
      </c>
      <c r="AC7757">
        <f t="shared" si="1705"/>
        <v>0</v>
      </c>
      <c r="AD7757">
        <f t="shared" si="1706"/>
        <v>0</v>
      </c>
      <c r="AE7757">
        <f t="shared" si="1707"/>
        <v>0</v>
      </c>
    </row>
    <row r="7758" spans="2:31" x14ac:dyDescent="0.3">
      <c r="B7758" s="1" t="s">
        <v>1913</v>
      </c>
      <c r="C7758">
        <v>6</v>
      </c>
      <c r="D7758" s="2">
        <v>41405</v>
      </c>
      <c r="E7758" s="2">
        <v>41410</v>
      </c>
      <c r="F7758" s="2">
        <v>41416</v>
      </c>
      <c r="G7758">
        <f t="shared" si="1694"/>
        <v>46</v>
      </c>
      <c r="H7758" s="1" t="s">
        <v>3</v>
      </c>
      <c r="I7758" t="s">
        <v>11779</v>
      </c>
      <c r="J7758" s="9">
        <v>1</v>
      </c>
      <c r="K7758" s="1">
        <v>46</v>
      </c>
      <c r="L7758" s="1">
        <v>10.86956522</v>
      </c>
      <c r="M7758" s="1">
        <v>0</v>
      </c>
      <c r="N7758" s="1">
        <v>45.75</v>
      </c>
      <c r="O7758" s="1">
        <v>0.33333333300000001</v>
      </c>
      <c r="P7758" s="1">
        <v>0</v>
      </c>
      <c r="Q7758" s="1">
        <v>0</v>
      </c>
      <c r="R7758" s="1">
        <v>0</v>
      </c>
      <c r="S7758">
        <f t="shared" si="1695"/>
        <v>0</v>
      </c>
      <c r="T7758">
        <f t="shared" si="1696"/>
        <v>1</v>
      </c>
      <c r="U7758">
        <f t="shared" si="1697"/>
        <v>1</v>
      </c>
      <c r="V7758">
        <f t="shared" si="1698"/>
        <v>0</v>
      </c>
      <c r="W7758">
        <f t="shared" si="1699"/>
        <v>0</v>
      </c>
      <c r="X7758">
        <f t="shared" si="1700"/>
        <v>0</v>
      </c>
      <c r="Y7758">
        <f t="shared" si="1701"/>
        <v>0</v>
      </c>
      <c r="Z7758">
        <f t="shared" si="1702"/>
        <v>0</v>
      </c>
      <c r="AA7758">
        <f t="shared" si="1703"/>
        <v>0</v>
      </c>
      <c r="AB7758">
        <f t="shared" si="1704"/>
        <v>0</v>
      </c>
      <c r="AC7758">
        <f t="shared" si="1705"/>
        <v>1</v>
      </c>
      <c r="AD7758">
        <f t="shared" si="1706"/>
        <v>0</v>
      </c>
      <c r="AE7758">
        <f t="shared" si="1707"/>
        <v>0</v>
      </c>
    </row>
    <row r="7759" spans="2:31" x14ac:dyDescent="0.3">
      <c r="B7759" s="1" t="s">
        <v>7130</v>
      </c>
      <c r="C7759">
        <v>6</v>
      </c>
      <c r="D7759" s="2">
        <v>41854</v>
      </c>
      <c r="E7759" s="2">
        <v>41860</v>
      </c>
      <c r="F7759" s="2">
        <v>42917</v>
      </c>
      <c r="G7759">
        <f t="shared" si="1694"/>
        <v>1.1764705882352942</v>
      </c>
      <c r="H7759" s="1" t="s">
        <v>10</v>
      </c>
      <c r="I7759" t="s">
        <v>11778</v>
      </c>
      <c r="J7759" s="9">
        <v>1</v>
      </c>
      <c r="K7759" s="1">
        <v>40</v>
      </c>
      <c r="L7759" s="1">
        <v>35</v>
      </c>
      <c r="M7759" s="1">
        <v>12.5</v>
      </c>
      <c r="N7759" s="1">
        <v>53.26</v>
      </c>
      <c r="O7759" s="1">
        <v>4.7303689687795596E-3</v>
      </c>
      <c r="P7759" s="1">
        <v>1</v>
      </c>
      <c r="Q7759" s="1">
        <v>0</v>
      </c>
      <c r="R7759" s="1">
        <v>0</v>
      </c>
      <c r="S7759">
        <f t="shared" si="1695"/>
        <v>34</v>
      </c>
      <c r="T7759">
        <f t="shared" si="1696"/>
        <v>0</v>
      </c>
      <c r="U7759">
        <f t="shared" si="1697"/>
        <v>0</v>
      </c>
      <c r="V7759">
        <f t="shared" si="1698"/>
        <v>0</v>
      </c>
      <c r="W7759">
        <f t="shared" si="1699"/>
        <v>1</v>
      </c>
      <c r="X7759">
        <f t="shared" si="1700"/>
        <v>0</v>
      </c>
      <c r="Y7759">
        <f t="shared" si="1701"/>
        <v>1</v>
      </c>
      <c r="Z7759">
        <f t="shared" si="1702"/>
        <v>0</v>
      </c>
      <c r="AA7759">
        <f t="shared" si="1703"/>
        <v>0</v>
      </c>
      <c r="AB7759">
        <f t="shared" si="1704"/>
        <v>0</v>
      </c>
      <c r="AC7759">
        <f t="shared" si="1705"/>
        <v>0</v>
      </c>
      <c r="AD7759">
        <f t="shared" si="1706"/>
        <v>0</v>
      </c>
      <c r="AE7759">
        <f t="shared" si="1707"/>
        <v>0</v>
      </c>
    </row>
    <row r="7760" spans="2:31" x14ac:dyDescent="0.3">
      <c r="B7760" s="1" t="s">
        <v>6667</v>
      </c>
      <c r="C7760">
        <v>2</v>
      </c>
      <c r="D7760" s="2">
        <v>42803</v>
      </c>
      <c r="E7760" s="2">
        <v>42803</v>
      </c>
      <c r="F7760" s="2">
        <v>43045</v>
      </c>
      <c r="G7760">
        <f t="shared" si="1694"/>
        <v>6.4285714285714288</v>
      </c>
      <c r="H7760" s="1" t="s">
        <v>5</v>
      </c>
      <c r="I7760" t="s">
        <v>11779</v>
      </c>
      <c r="J7760" s="9">
        <v>1</v>
      </c>
      <c r="K7760" s="1">
        <v>45</v>
      </c>
      <c r="L7760" s="1">
        <v>31.11111111</v>
      </c>
      <c r="M7760" s="1">
        <v>11.11111111</v>
      </c>
      <c r="N7760" s="1">
        <v>120.19</v>
      </c>
      <c r="O7760" s="1">
        <v>4.5454545454545497E-2</v>
      </c>
      <c r="P7760" s="1">
        <v>0</v>
      </c>
      <c r="Q7760" s="1">
        <v>0</v>
      </c>
      <c r="R7760" s="1">
        <v>0</v>
      </c>
      <c r="S7760">
        <f t="shared" si="1695"/>
        <v>7</v>
      </c>
      <c r="T7760">
        <f t="shared" si="1696"/>
        <v>0</v>
      </c>
      <c r="U7760">
        <f t="shared" si="1697"/>
        <v>1</v>
      </c>
      <c r="V7760">
        <f t="shared" si="1698"/>
        <v>0</v>
      </c>
      <c r="W7760">
        <f t="shared" si="1699"/>
        <v>0</v>
      </c>
      <c r="X7760">
        <f t="shared" si="1700"/>
        <v>0</v>
      </c>
      <c r="Y7760">
        <f t="shared" si="1701"/>
        <v>0</v>
      </c>
      <c r="Z7760">
        <f t="shared" si="1702"/>
        <v>0</v>
      </c>
      <c r="AA7760">
        <f t="shared" si="1703"/>
        <v>1</v>
      </c>
      <c r="AB7760">
        <f t="shared" si="1704"/>
        <v>0</v>
      </c>
      <c r="AC7760">
        <f t="shared" si="1705"/>
        <v>0</v>
      </c>
      <c r="AD7760">
        <f t="shared" si="1706"/>
        <v>0</v>
      </c>
      <c r="AE7760">
        <f t="shared" si="1707"/>
        <v>0</v>
      </c>
    </row>
    <row r="7761" spans="2:31" x14ac:dyDescent="0.3">
      <c r="B7761" s="1" t="s">
        <v>7408</v>
      </c>
      <c r="C7761">
        <v>6</v>
      </c>
      <c r="D7761" s="2">
        <v>42295</v>
      </c>
      <c r="E7761" s="2">
        <v>42295</v>
      </c>
      <c r="F7761" s="2">
        <v>42303</v>
      </c>
      <c r="G7761">
        <f t="shared" si="1694"/>
        <v>44</v>
      </c>
      <c r="H7761" s="1" t="s">
        <v>12</v>
      </c>
      <c r="I7761" t="s">
        <v>11778</v>
      </c>
      <c r="J7761" s="9">
        <v>1</v>
      </c>
      <c r="K7761" s="1">
        <v>44</v>
      </c>
      <c r="L7761" s="1">
        <v>6.8181818180000002</v>
      </c>
      <c r="M7761" s="1">
        <v>0</v>
      </c>
      <c r="N7761" s="1">
        <v>51.11</v>
      </c>
      <c r="O7761" s="1">
        <v>0.25</v>
      </c>
      <c r="P7761" s="1">
        <v>0</v>
      </c>
      <c r="Q7761" s="1">
        <v>0</v>
      </c>
      <c r="R7761" s="1">
        <v>0</v>
      </c>
      <c r="S7761">
        <f t="shared" si="1695"/>
        <v>0</v>
      </c>
      <c r="T7761">
        <f t="shared" si="1696"/>
        <v>0</v>
      </c>
      <c r="U7761">
        <f t="shared" si="1697"/>
        <v>0</v>
      </c>
      <c r="V7761">
        <f t="shared" si="1698"/>
        <v>0</v>
      </c>
      <c r="W7761">
        <f t="shared" si="1699"/>
        <v>1</v>
      </c>
      <c r="X7761">
        <f t="shared" si="1700"/>
        <v>0</v>
      </c>
      <c r="Y7761">
        <f t="shared" si="1701"/>
        <v>0</v>
      </c>
      <c r="Z7761">
        <f t="shared" si="1702"/>
        <v>1</v>
      </c>
      <c r="AA7761">
        <f t="shared" si="1703"/>
        <v>0</v>
      </c>
      <c r="AB7761">
        <f t="shared" si="1704"/>
        <v>0</v>
      </c>
      <c r="AC7761">
        <f t="shared" si="1705"/>
        <v>0</v>
      </c>
      <c r="AD7761">
        <f t="shared" si="1706"/>
        <v>0</v>
      </c>
      <c r="AE7761">
        <f t="shared" si="1707"/>
        <v>0</v>
      </c>
    </row>
    <row r="7762" spans="2:31" x14ac:dyDescent="0.3">
      <c r="B7762" s="1" t="s">
        <v>4722</v>
      </c>
      <c r="C7762">
        <v>2</v>
      </c>
      <c r="D7762" s="2">
        <v>41511</v>
      </c>
      <c r="E7762" s="2">
        <v>41525</v>
      </c>
      <c r="F7762" s="2">
        <v>41638</v>
      </c>
      <c r="G7762">
        <f t="shared" si="1694"/>
        <v>14</v>
      </c>
      <c r="H7762" s="1" t="s">
        <v>12</v>
      </c>
      <c r="I7762" t="s">
        <v>11778</v>
      </c>
      <c r="J7762" s="9">
        <v>1</v>
      </c>
      <c r="K7762" s="1">
        <v>42</v>
      </c>
      <c r="L7762" s="1">
        <v>33.333333330000002</v>
      </c>
      <c r="M7762" s="1">
        <v>4.7619047620000003</v>
      </c>
      <c r="N7762" s="1">
        <v>129.55000000000001</v>
      </c>
      <c r="O7762" s="1">
        <v>4.4247788000000003E-2</v>
      </c>
      <c r="P7762" s="1">
        <v>1</v>
      </c>
      <c r="Q7762" s="1">
        <v>0</v>
      </c>
      <c r="R7762" s="1">
        <v>0</v>
      </c>
      <c r="S7762">
        <f t="shared" si="1695"/>
        <v>3</v>
      </c>
      <c r="T7762">
        <f t="shared" si="1696"/>
        <v>0</v>
      </c>
      <c r="U7762">
        <f t="shared" si="1697"/>
        <v>0</v>
      </c>
      <c r="V7762">
        <f t="shared" si="1698"/>
        <v>0</v>
      </c>
      <c r="W7762">
        <f t="shared" si="1699"/>
        <v>1</v>
      </c>
      <c r="X7762">
        <f t="shared" si="1700"/>
        <v>0</v>
      </c>
      <c r="Y7762">
        <f t="shared" si="1701"/>
        <v>0</v>
      </c>
      <c r="Z7762">
        <f t="shared" si="1702"/>
        <v>1</v>
      </c>
      <c r="AA7762">
        <f t="shared" si="1703"/>
        <v>0</v>
      </c>
      <c r="AB7762">
        <f t="shared" si="1704"/>
        <v>0</v>
      </c>
      <c r="AC7762">
        <f t="shared" si="1705"/>
        <v>0</v>
      </c>
      <c r="AD7762">
        <f t="shared" si="1706"/>
        <v>0</v>
      </c>
      <c r="AE7762">
        <f t="shared" si="1707"/>
        <v>0</v>
      </c>
    </row>
    <row r="7763" spans="2:31" x14ac:dyDescent="0.3">
      <c r="B7763" s="1" t="s">
        <v>3664</v>
      </c>
      <c r="C7763">
        <v>1</v>
      </c>
      <c r="D7763" s="2">
        <v>40855</v>
      </c>
      <c r="E7763" s="2">
        <v>40855</v>
      </c>
      <c r="F7763" s="2">
        <v>40862</v>
      </c>
      <c r="G7763">
        <f t="shared" si="1694"/>
        <v>0</v>
      </c>
      <c r="H7763" s="1" t="s">
        <v>5</v>
      </c>
      <c r="I7763" t="s">
        <v>11778</v>
      </c>
      <c r="J7763" s="9">
        <v>0</v>
      </c>
      <c r="K7763" s="1">
        <v>0</v>
      </c>
      <c r="L7763" s="1">
        <v>0</v>
      </c>
      <c r="M7763" s="1">
        <v>0</v>
      </c>
      <c r="N7763" s="1">
        <v>50.06</v>
      </c>
      <c r="O7763" s="1">
        <v>0.28571428599999998</v>
      </c>
      <c r="P7763" s="1">
        <v>0</v>
      </c>
      <c r="Q7763" s="1">
        <v>0</v>
      </c>
      <c r="R7763" s="1">
        <v>0</v>
      </c>
      <c r="S7763">
        <f t="shared" si="1695"/>
        <v>0</v>
      </c>
      <c r="T7763">
        <f t="shared" si="1696"/>
        <v>0</v>
      </c>
      <c r="U7763">
        <f t="shared" si="1697"/>
        <v>0</v>
      </c>
      <c r="V7763">
        <f t="shared" si="1698"/>
        <v>0</v>
      </c>
      <c r="W7763">
        <f t="shared" si="1699"/>
        <v>1</v>
      </c>
      <c r="X7763">
        <f t="shared" si="1700"/>
        <v>0</v>
      </c>
      <c r="Y7763">
        <f t="shared" si="1701"/>
        <v>0</v>
      </c>
      <c r="Z7763">
        <f t="shared" si="1702"/>
        <v>0</v>
      </c>
      <c r="AA7763">
        <f t="shared" si="1703"/>
        <v>1</v>
      </c>
      <c r="AB7763">
        <f t="shared" si="1704"/>
        <v>0</v>
      </c>
      <c r="AC7763">
        <f t="shared" si="1705"/>
        <v>0</v>
      </c>
      <c r="AD7763">
        <f t="shared" si="1706"/>
        <v>0</v>
      </c>
      <c r="AE7763">
        <f t="shared" si="1707"/>
        <v>0</v>
      </c>
    </row>
    <row r="7764" spans="2:31" x14ac:dyDescent="0.3">
      <c r="B7764" s="1" t="s">
        <v>2140</v>
      </c>
      <c r="C7764">
        <v>6</v>
      </c>
      <c r="D7764" s="2">
        <v>41148</v>
      </c>
      <c r="E7764" s="2">
        <v>41148</v>
      </c>
      <c r="F7764" s="2">
        <v>41330</v>
      </c>
      <c r="G7764">
        <f t="shared" si="1694"/>
        <v>9.4</v>
      </c>
      <c r="H7764" s="1" t="s">
        <v>12</v>
      </c>
      <c r="I7764" t="s">
        <v>11779</v>
      </c>
      <c r="J7764" s="9">
        <v>1</v>
      </c>
      <c r="K7764" s="1">
        <v>47</v>
      </c>
      <c r="L7764" s="1">
        <v>0</v>
      </c>
      <c r="M7764" s="1">
        <v>0</v>
      </c>
      <c r="N7764" s="1">
        <v>37.380000000000003</v>
      </c>
      <c r="O7764" s="1">
        <v>6.5934066E-2</v>
      </c>
      <c r="P7764" s="1">
        <v>0</v>
      </c>
      <c r="Q7764" s="1">
        <v>0</v>
      </c>
      <c r="R7764" s="1">
        <v>0</v>
      </c>
      <c r="S7764">
        <f t="shared" si="1695"/>
        <v>5</v>
      </c>
      <c r="T7764">
        <f t="shared" si="1696"/>
        <v>0</v>
      </c>
      <c r="U7764">
        <f t="shared" si="1697"/>
        <v>1</v>
      </c>
      <c r="V7764">
        <f t="shared" si="1698"/>
        <v>0</v>
      </c>
      <c r="W7764">
        <f t="shared" si="1699"/>
        <v>0</v>
      </c>
      <c r="X7764">
        <f t="shared" si="1700"/>
        <v>0</v>
      </c>
      <c r="Y7764">
        <f t="shared" si="1701"/>
        <v>0</v>
      </c>
      <c r="Z7764">
        <f t="shared" si="1702"/>
        <v>1</v>
      </c>
      <c r="AA7764">
        <f t="shared" si="1703"/>
        <v>0</v>
      </c>
      <c r="AB7764">
        <f t="shared" si="1704"/>
        <v>0</v>
      </c>
      <c r="AC7764">
        <f t="shared" si="1705"/>
        <v>0</v>
      </c>
      <c r="AD7764">
        <f t="shared" si="1706"/>
        <v>0</v>
      </c>
      <c r="AE7764">
        <f t="shared" si="1707"/>
        <v>0</v>
      </c>
    </row>
    <row r="7765" spans="2:31" x14ac:dyDescent="0.3">
      <c r="B7765" s="1" t="s">
        <v>5484</v>
      </c>
      <c r="C7765">
        <v>6</v>
      </c>
      <c r="D7765" s="2">
        <v>41556</v>
      </c>
      <c r="E7765" s="2">
        <v>41558</v>
      </c>
      <c r="F7765" s="2">
        <v>41617</v>
      </c>
      <c r="G7765">
        <f t="shared" si="1694"/>
        <v>39</v>
      </c>
      <c r="H7765" s="1" t="s">
        <v>12</v>
      </c>
      <c r="I7765" t="s">
        <v>11781</v>
      </c>
      <c r="J7765" s="9">
        <v>1</v>
      </c>
      <c r="K7765" s="1">
        <v>39</v>
      </c>
      <c r="L7765" s="1">
        <v>0</v>
      </c>
      <c r="M7765" s="1">
        <v>0</v>
      </c>
      <c r="N7765" s="1">
        <v>40.340000000000003</v>
      </c>
      <c r="O7765" s="1">
        <v>6.7796609999999993E-2</v>
      </c>
      <c r="P7765" s="1">
        <v>1</v>
      </c>
      <c r="Q7765" s="1">
        <v>1</v>
      </c>
      <c r="R7765" s="1">
        <v>0</v>
      </c>
      <c r="S7765">
        <f t="shared" si="1695"/>
        <v>1</v>
      </c>
      <c r="T7765">
        <f t="shared" si="1696"/>
        <v>0</v>
      </c>
      <c r="U7765">
        <f t="shared" si="1697"/>
        <v>0</v>
      </c>
      <c r="V7765">
        <f t="shared" si="1698"/>
        <v>0</v>
      </c>
      <c r="W7765">
        <f t="shared" si="1699"/>
        <v>0</v>
      </c>
      <c r="X7765">
        <f t="shared" si="1700"/>
        <v>1</v>
      </c>
      <c r="Y7765">
        <f t="shared" si="1701"/>
        <v>0</v>
      </c>
      <c r="Z7765">
        <f t="shared" si="1702"/>
        <v>1</v>
      </c>
      <c r="AA7765">
        <f t="shared" si="1703"/>
        <v>0</v>
      </c>
      <c r="AB7765">
        <f t="shared" si="1704"/>
        <v>0</v>
      </c>
      <c r="AC7765">
        <f t="shared" si="1705"/>
        <v>0</v>
      </c>
      <c r="AD7765">
        <f t="shared" si="1706"/>
        <v>0</v>
      </c>
      <c r="AE7765">
        <f t="shared" si="1707"/>
        <v>0</v>
      </c>
    </row>
    <row r="7766" spans="2:31" x14ac:dyDescent="0.3">
      <c r="B7766" s="1" t="s">
        <v>9993</v>
      </c>
      <c r="C7766">
        <v>3</v>
      </c>
      <c r="D7766" s="2">
        <v>40541</v>
      </c>
      <c r="E7766" s="2">
        <v>40850</v>
      </c>
      <c r="F7766" s="2">
        <v>41624</v>
      </c>
      <c r="G7766">
        <f t="shared" si="1694"/>
        <v>1.84</v>
      </c>
      <c r="H7766" s="1" t="s">
        <v>3</v>
      </c>
      <c r="I7766" t="s">
        <v>11779</v>
      </c>
      <c r="J7766" s="9">
        <v>1</v>
      </c>
      <c r="K7766" s="1">
        <v>46</v>
      </c>
      <c r="L7766" s="1">
        <v>30.434782609999999</v>
      </c>
      <c r="M7766" s="1">
        <v>8.6956521739999992</v>
      </c>
      <c r="N7766" s="1">
        <v>85.69</v>
      </c>
      <c r="O7766" s="1">
        <v>7.7519379999999999E-3</v>
      </c>
      <c r="P7766" s="1">
        <v>1</v>
      </c>
      <c r="Q7766" s="1">
        <v>0</v>
      </c>
      <c r="R7766" s="1">
        <v>0</v>
      </c>
      <c r="S7766">
        <f t="shared" si="1695"/>
        <v>25</v>
      </c>
      <c r="T7766">
        <f t="shared" si="1696"/>
        <v>1</v>
      </c>
      <c r="U7766">
        <f t="shared" si="1697"/>
        <v>1</v>
      </c>
      <c r="V7766">
        <f t="shared" si="1698"/>
        <v>0</v>
      </c>
      <c r="W7766">
        <f t="shared" si="1699"/>
        <v>0</v>
      </c>
      <c r="X7766">
        <f t="shared" si="1700"/>
        <v>0</v>
      </c>
      <c r="Y7766">
        <f t="shared" si="1701"/>
        <v>0</v>
      </c>
      <c r="Z7766">
        <f t="shared" si="1702"/>
        <v>0</v>
      </c>
      <c r="AA7766">
        <f t="shared" si="1703"/>
        <v>0</v>
      </c>
      <c r="AB7766">
        <f t="shared" si="1704"/>
        <v>0</v>
      </c>
      <c r="AC7766">
        <f t="shared" si="1705"/>
        <v>1</v>
      </c>
      <c r="AD7766">
        <f t="shared" si="1706"/>
        <v>0</v>
      </c>
      <c r="AE7766">
        <f t="shared" si="1707"/>
        <v>0</v>
      </c>
    </row>
    <row r="7767" spans="2:31" x14ac:dyDescent="0.3">
      <c r="B7767" s="1" t="s">
        <v>7892</v>
      </c>
      <c r="C7767">
        <v>6</v>
      </c>
      <c r="D7767" s="2">
        <v>42999</v>
      </c>
      <c r="E7767" s="2">
        <v>43004</v>
      </c>
      <c r="F7767" s="2">
        <v>43115</v>
      </c>
      <c r="G7767">
        <f t="shared" si="1694"/>
        <v>12.333333333333334</v>
      </c>
      <c r="H7767" s="1" t="s">
        <v>5</v>
      </c>
      <c r="I7767" t="s">
        <v>11780</v>
      </c>
      <c r="J7767" s="9">
        <v>1</v>
      </c>
      <c r="K7767" s="1">
        <v>37</v>
      </c>
      <c r="L7767" s="1">
        <v>13.513513509999999</v>
      </c>
      <c r="M7767" s="1">
        <v>0</v>
      </c>
      <c r="N7767" s="1">
        <v>51.37</v>
      </c>
      <c r="O7767" s="1">
        <v>3.6036036036036001E-2</v>
      </c>
      <c r="P7767" s="1">
        <v>1</v>
      </c>
      <c r="Q7767" s="1">
        <v>0</v>
      </c>
      <c r="R7767" s="1">
        <v>0</v>
      </c>
      <c r="S7767">
        <f t="shared" si="1695"/>
        <v>3</v>
      </c>
      <c r="T7767">
        <f t="shared" si="1696"/>
        <v>0</v>
      </c>
      <c r="U7767">
        <f t="shared" si="1697"/>
        <v>0</v>
      </c>
      <c r="V7767">
        <f t="shared" si="1698"/>
        <v>1</v>
      </c>
      <c r="W7767">
        <f t="shared" si="1699"/>
        <v>0</v>
      </c>
      <c r="X7767">
        <f t="shared" si="1700"/>
        <v>0</v>
      </c>
      <c r="Y7767">
        <f t="shared" si="1701"/>
        <v>0</v>
      </c>
      <c r="Z7767">
        <f t="shared" si="1702"/>
        <v>0</v>
      </c>
      <c r="AA7767">
        <f t="shared" si="1703"/>
        <v>1</v>
      </c>
      <c r="AB7767">
        <f t="shared" si="1704"/>
        <v>0</v>
      </c>
      <c r="AC7767">
        <f t="shared" si="1705"/>
        <v>0</v>
      </c>
      <c r="AD7767">
        <f t="shared" si="1706"/>
        <v>0</v>
      </c>
      <c r="AE7767">
        <f t="shared" si="1707"/>
        <v>0</v>
      </c>
    </row>
    <row r="7768" spans="2:31" x14ac:dyDescent="0.3">
      <c r="B7768" s="1" t="s">
        <v>2090</v>
      </c>
      <c r="C7768">
        <v>6</v>
      </c>
      <c r="D7768" s="2">
        <v>41149</v>
      </c>
      <c r="E7768" s="2">
        <v>41121</v>
      </c>
      <c r="F7768" s="2">
        <v>41375</v>
      </c>
      <c r="G7768">
        <f t="shared" si="1694"/>
        <v>4.5</v>
      </c>
      <c r="H7768" s="1" t="s">
        <v>244</v>
      </c>
      <c r="I7768" t="s">
        <v>11780</v>
      </c>
      <c r="J7768" s="9">
        <v>1</v>
      </c>
      <c r="K7768" s="1">
        <v>36</v>
      </c>
      <c r="L7768" s="1">
        <v>16.666666670000001</v>
      </c>
      <c r="M7768" s="1">
        <v>11.11111111</v>
      </c>
      <c r="N7768" s="1">
        <v>57.02</v>
      </c>
      <c r="O7768" s="1">
        <v>2.7559054999999999E-2</v>
      </c>
      <c r="P7768" s="1">
        <v>0</v>
      </c>
      <c r="Q7768" s="1">
        <v>0</v>
      </c>
      <c r="R7768" s="1">
        <v>0</v>
      </c>
      <c r="S7768">
        <f t="shared" si="1695"/>
        <v>8</v>
      </c>
      <c r="T7768">
        <f t="shared" si="1696"/>
        <v>1</v>
      </c>
      <c r="U7768">
        <f t="shared" si="1697"/>
        <v>0</v>
      </c>
      <c r="V7768">
        <f t="shared" si="1698"/>
        <v>1</v>
      </c>
      <c r="W7768">
        <f t="shared" si="1699"/>
        <v>0</v>
      </c>
      <c r="X7768">
        <f t="shared" si="1700"/>
        <v>0</v>
      </c>
      <c r="Y7768">
        <f t="shared" si="1701"/>
        <v>0</v>
      </c>
      <c r="Z7768">
        <f t="shared" si="1702"/>
        <v>0</v>
      </c>
      <c r="AA7768">
        <f t="shared" si="1703"/>
        <v>0</v>
      </c>
      <c r="AB7768">
        <f t="shared" si="1704"/>
        <v>0</v>
      </c>
      <c r="AC7768">
        <f t="shared" si="1705"/>
        <v>0</v>
      </c>
      <c r="AD7768">
        <f t="shared" si="1706"/>
        <v>0</v>
      </c>
      <c r="AE7768">
        <f t="shared" si="1707"/>
        <v>1</v>
      </c>
    </row>
    <row r="7769" spans="2:31" x14ac:dyDescent="0.3">
      <c r="B7769" s="1" t="s">
        <v>1409</v>
      </c>
      <c r="C7769">
        <v>4</v>
      </c>
      <c r="D7769" s="2">
        <v>41053</v>
      </c>
      <c r="E7769" s="2">
        <v>41593</v>
      </c>
      <c r="F7769" s="2">
        <v>41658</v>
      </c>
      <c r="G7769">
        <f t="shared" si="1694"/>
        <v>16.5</v>
      </c>
      <c r="H7769" s="1" t="s">
        <v>10</v>
      </c>
      <c r="I7769" t="s">
        <v>11778</v>
      </c>
      <c r="J7769" s="9">
        <v>1</v>
      </c>
      <c r="K7769" s="1">
        <v>33</v>
      </c>
      <c r="L7769" s="1">
        <v>90.909090910000003</v>
      </c>
      <c r="M7769" s="1">
        <v>30.3030303</v>
      </c>
      <c r="N7769" s="1">
        <v>116.79</v>
      </c>
      <c r="O7769" s="1">
        <v>9.2307691999999997E-2</v>
      </c>
      <c r="P7769" s="1">
        <v>0</v>
      </c>
      <c r="Q7769" s="1">
        <v>0</v>
      </c>
      <c r="R7769" s="1">
        <v>0</v>
      </c>
      <c r="S7769">
        <f t="shared" si="1695"/>
        <v>2</v>
      </c>
      <c r="T7769">
        <f t="shared" si="1696"/>
        <v>0</v>
      </c>
      <c r="U7769">
        <f t="shared" si="1697"/>
        <v>0</v>
      </c>
      <c r="V7769">
        <f t="shared" si="1698"/>
        <v>0</v>
      </c>
      <c r="W7769">
        <f t="shared" si="1699"/>
        <v>1</v>
      </c>
      <c r="X7769">
        <f t="shared" si="1700"/>
        <v>0</v>
      </c>
      <c r="Y7769">
        <f t="shared" si="1701"/>
        <v>1</v>
      </c>
      <c r="Z7769">
        <f t="shared" si="1702"/>
        <v>0</v>
      </c>
      <c r="AA7769">
        <f t="shared" si="1703"/>
        <v>0</v>
      </c>
      <c r="AB7769">
        <f t="shared" si="1704"/>
        <v>0</v>
      </c>
      <c r="AC7769">
        <f t="shared" si="1705"/>
        <v>0</v>
      </c>
      <c r="AD7769">
        <f t="shared" si="1706"/>
        <v>0</v>
      </c>
      <c r="AE7769">
        <f t="shared" si="1707"/>
        <v>0</v>
      </c>
    </row>
    <row r="7770" spans="2:31" x14ac:dyDescent="0.3">
      <c r="B7770" s="1" t="s">
        <v>3066</v>
      </c>
      <c r="C7770">
        <v>1</v>
      </c>
      <c r="D7770" s="2">
        <v>40820</v>
      </c>
      <c r="E7770" s="2">
        <v>40827</v>
      </c>
      <c r="F7770" s="2">
        <v>40882</v>
      </c>
      <c r="G7770">
        <f t="shared" si="1694"/>
        <v>16</v>
      </c>
      <c r="H7770" s="1" t="s">
        <v>10</v>
      </c>
      <c r="I7770" t="s">
        <v>11778</v>
      </c>
      <c r="J7770" s="9">
        <v>1</v>
      </c>
      <c r="K7770" s="1">
        <v>16</v>
      </c>
      <c r="L7770" s="1">
        <v>0</v>
      </c>
      <c r="M7770" s="1">
        <v>0</v>
      </c>
      <c r="N7770" s="1">
        <v>63.83</v>
      </c>
      <c r="O7770" s="1">
        <v>5.4545455E-2</v>
      </c>
      <c r="P7770" s="1">
        <v>0</v>
      </c>
      <c r="Q7770" s="1">
        <v>0</v>
      </c>
      <c r="R7770" s="1">
        <v>0</v>
      </c>
      <c r="S7770">
        <f t="shared" si="1695"/>
        <v>1</v>
      </c>
      <c r="T7770">
        <f t="shared" si="1696"/>
        <v>0</v>
      </c>
      <c r="U7770">
        <f t="shared" si="1697"/>
        <v>0</v>
      </c>
      <c r="V7770">
        <f t="shared" si="1698"/>
        <v>0</v>
      </c>
      <c r="W7770">
        <f t="shared" si="1699"/>
        <v>1</v>
      </c>
      <c r="X7770">
        <f t="shared" si="1700"/>
        <v>0</v>
      </c>
      <c r="Y7770">
        <f t="shared" si="1701"/>
        <v>1</v>
      </c>
      <c r="Z7770">
        <f t="shared" si="1702"/>
        <v>0</v>
      </c>
      <c r="AA7770">
        <f t="shared" si="1703"/>
        <v>0</v>
      </c>
      <c r="AB7770">
        <f t="shared" si="1704"/>
        <v>0</v>
      </c>
      <c r="AC7770">
        <f t="shared" si="1705"/>
        <v>0</v>
      </c>
      <c r="AD7770">
        <f t="shared" si="1706"/>
        <v>0</v>
      </c>
      <c r="AE7770">
        <f t="shared" si="1707"/>
        <v>0</v>
      </c>
    </row>
    <row r="7771" spans="2:31" x14ac:dyDescent="0.3">
      <c r="B7771" s="1" t="s">
        <v>5476</v>
      </c>
      <c r="C7771">
        <v>0</v>
      </c>
      <c r="D7771" s="2">
        <v>41556</v>
      </c>
      <c r="E7771" s="2">
        <v>41556</v>
      </c>
      <c r="F7771" s="2">
        <v>41571</v>
      </c>
      <c r="G7771">
        <f t="shared" si="1694"/>
        <v>9</v>
      </c>
      <c r="H7771" s="1" t="s">
        <v>22</v>
      </c>
      <c r="I7771" t="s">
        <v>11779</v>
      </c>
      <c r="J7771" s="9">
        <v>0</v>
      </c>
      <c r="K7771" s="1">
        <v>9</v>
      </c>
      <c r="L7771" s="1">
        <v>66.666666669999998</v>
      </c>
      <c r="M7771" s="1">
        <v>0</v>
      </c>
      <c r="N7771" s="1">
        <v>44.51</v>
      </c>
      <c r="O7771" s="1">
        <v>0.133333333</v>
      </c>
      <c r="P7771" s="1">
        <v>1</v>
      </c>
      <c r="Q7771" s="1">
        <v>0</v>
      </c>
      <c r="R7771" s="1">
        <v>0</v>
      </c>
      <c r="S7771">
        <f t="shared" si="1695"/>
        <v>0</v>
      </c>
      <c r="T7771">
        <f t="shared" si="1696"/>
        <v>0</v>
      </c>
      <c r="U7771">
        <f t="shared" si="1697"/>
        <v>1</v>
      </c>
      <c r="V7771">
        <f t="shared" si="1698"/>
        <v>0</v>
      </c>
      <c r="W7771">
        <f t="shared" si="1699"/>
        <v>0</v>
      </c>
      <c r="X7771">
        <f t="shared" si="1700"/>
        <v>0</v>
      </c>
      <c r="Y7771">
        <f t="shared" si="1701"/>
        <v>0</v>
      </c>
      <c r="Z7771">
        <f t="shared" si="1702"/>
        <v>0</v>
      </c>
      <c r="AA7771">
        <f t="shared" si="1703"/>
        <v>0</v>
      </c>
      <c r="AB7771">
        <f t="shared" si="1704"/>
        <v>1</v>
      </c>
      <c r="AC7771">
        <f t="shared" si="1705"/>
        <v>0</v>
      </c>
      <c r="AD7771">
        <f t="shared" si="1706"/>
        <v>0</v>
      </c>
      <c r="AE7771">
        <f t="shared" si="1707"/>
        <v>0</v>
      </c>
    </row>
    <row r="7772" spans="2:31" x14ac:dyDescent="0.3">
      <c r="B7772" s="1" t="s">
        <v>5341</v>
      </c>
      <c r="C7772">
        <v>6</v>
      </c>
      <c r="D7772" s="2">
        <v>41548</v>
      </c>
      <c r="E7772" s="2">
        <v>41549</v>
      </c>
      <c r="F7772" s="2">
        <v>41569</v>
      </c>
      <c r="G7772">
        <f t="shared" si="1694"/>
        <v>39</v>
      </c>
      <c r="H7772" s="1" t="s">
        <v>5</v>
      </c>
      <c r="I7772" t="s">
        <v>11779</v>
      </c>
      <c r="J7772" s="9">
        <v>1</v>
      </c>
      <c r="K7772" s="1">
        <v>39</v>
      </c>
      <c r="L7772" s="1">
        <v>2.5641025640000001</v>
      </c>
      <c r="M7772" s="1">
        <v>0</v>
      </c>
      <c r="N7772" s="1">
        <v>57.34</v>
      </c>
      <c r="O7772" s="1">
        <v>0.1</v>
      </c>
      <c r="P7772" s="1">
        <v>1</v>
      </c>
      <c r="Q7772" s="1">
        <v>0</v>
      </c>
      <c r="R7772" s="1">
        <v>0</v>
      </c>
      <c r="S7772">
        <f t="shared" si="1695"/>
        <v>0</v>
      </c>
      <c r="T7772">
        <f t="shared" si="1696"/>
        <v>0</v>
      </c>
      <c r="U7772">
        <f t="shared" si="1697"/>
        <v>1</v>
      </c>
      <c r="V7772">
        <f t="shared" si="1698"/>
        <v>0</v>
      </c>
      <c r="W7772">
        <f t="shared" si="1699"/>
        <v>0</v>
      </c>
      <c r="X7772">
        <f t="shared" si="1700"/>
        <v>0</v>
      </c>
      <c r="Y7772">
        <f t="shared" si="1701"/>
        <v>0</v>
      </c>
      <c r="Z7772">
        <f t="shared" si="1702"/>
        <v>0</v>
      </c>
      <c r="AA7772">
        <f t="shared" si="1703"/>
        <v>1</v>
      </c>
      <c r="AB7772">
        <f t="shared" si="1704"/>
        <v>0</v>
      </c>
      <c r="AC7772">
        <f t="shared" si="1705"/>
        <v>0</v>
      </c>
      <c r="AD7772">
        <f t="shared" si="1706"/>
        <v>0</v>
      </c>
      <c r="AE7772">
        <f t="shared" si="1707"/>
        <v>0</v>
      </c>
    </row>
    <row r="7773" spans="2:31" x14ac:dyDescent="0.3">
      <c r="B7773" s="1" t="s">
        <v>3855</v>
      </c>
      <c r="C7773">
        <v>6</v>
      </c>
      <c r="D7773" s="2">
        <v>40822</v>
      </c>
      <c r="E7773" s="2">
        <v>40861</v>
      </c>
      <c r="F7773" s="2">
        <v>41549</v>
      </c>
      <c r="G7773">
        <f t="shared" si="1694"/>
        <v>1.9545454545454546</v>
      </c>
      <c r="H7773" s="1" t="s">
        <v>12</v>
      </c>
      <c r="I7773" t="s">
        <v>11779</v>
      </c>
      <c r="J7773" s="9">
        <v>1</v>
      </c>
      <c r="K7773" s="1">
        <v>43</v>
      </c>
      <c r="L7773" s="1">
        <v>6.9767441860000003</v>
      </c>
      <c r="M7773" s="1">
        <v>0</v>
      </c>
      <c r="N7773" s="1">
        <v>60.03</v>
      </c>
      <c r="O7773" s="1">
        <v>2.9069769999999998E-3</v>
      </c>
      <c r="P7773" s="1">
        <v>0</v>
      </c>
      <c r="Q7773" s="1">
        <v>0</v>
      </c>
      <c r="R7773" s="1">
        <v>0</v>
      </c>
      <c r="S7773">
        <f t="shared" si="1695"/>
        <v>22</v>
      </c>
      <c r="T7773">
        <f t="shared" si="1696"/>
        <v>0</v>
      </c>
      <c r="U7773">
        <f t="shared" si="1697"/>
        <v>1</v>
      </c>
      <c r="V7773">
        <f t="shared" si="1698"/>
        <v>0</v>
      </c>
      <c r="W7773">
        <f t="shared" si="1699"/>
        <v>0</v>
      </c>
      <c r="X7773">
        <f t="shared" si="1700"/>
        <v>0</v>
      </c>
      <c r="Y7773">
        <f t="shared" si="1701"/>
        <v>0</v>
      </c>
      <c r="Z7773">
        <f t="shared" si="1702"/>
        <v>1</v>
      </c>
      <c r="AA7773">
        <f t="shared" si="1703"/>
        <v>0</v>
      </c>
      <c r="AB7773">
        <f t="shared" si="1704"/>
        <v>0</v>
      </c>
      <c r="AC7773">
        <f t="shared" si="1705"/>
        <v>0</v>
      </c>
      <c r="AD7773">
        <f t="shared" si="1706"/>
        <v>0</v>
      </c>
      <c r="AE7773">
        <f t="shared" si="1707"/>
        <v>0</v>
      </c>
    </row>
    <row r="7774" spans="2:31" x14ac:dyDescent="0.3">
      <c r="B7774" s="1" t="s">
        <v>2360</v>
      </c>
      <c r="C7774">
        <v>6</v>
      </c>
      <c r="D7774" s="2">
        <v>41409</v>
      </c>
      <c r="E7774" s="2">
        <v>41443</v>
      </c>
      <c r="F7774" s="2">
        <v>41452</v>
      </c>
      <c r="G7774">
        <f t="shared" si="1694"/>
        <v>45</v>
      </c>
      <c r="H7774" s="1" t="s">
        <v>5</v>
      </c>
      <c r="I7774" t="s">
        <v>11780</v>
      </c>
      <c r="J7774" s="9">
        <v>1</v>
      </c>
      <c r="K7774" s="1">
        <v>45</v>
      </c>
      <c r="L7774" s="1">
        <v>0</v>
      </c>
      <c r="M7774" s="1">
        <v>0</v>
      </c>
      <c r="N7774" s="1">
        <v>51.86</v>
      </c>
      <c r="O7774" s="1">
        <v>0.222222222</v>
      </c>
      <c r="P7774" s="1">
        <v>0</v>
      </c>
      <c r="Q7774" s="1">
        <v>0</v>
      </c>
      <c r="R7774" s="1">
        <v>0</v>
      </c>
      <c r="S7774">
        <f t="shared" si="1695"/>
        <v>0</v>
      </c>
      <c r="T7774">
        <f t="shared" si="1696"/>
        <v>0</v>
      </c>
      <c r="U7774">
        <f t="shared" si="1697"/>
        <v>0</v>
      </c>
      <c r="V7774">
        <f t="shared" si="1698"/>
        <v>1</v>
      </c>
      <c r="W7774">
        <f t="shared" si="1699"/>
        <v>0</v>
      </c>
      <c r="X7774">
        <f t="shared" si="1700"/>
        <v>0</v>
      </c>
      <c r="Y7774">
        <f t="shared" si="1701"/>
        <v>0</v>
      </c>
      <c r="Z7774">
        <f t="shared" si="1702"/>
        <v>0</v>
      </c>
      <c r="AA7774">
        <f t="shared" si="1703"/>
        <v>1</v>
      </c>
      <c r="AB7774">
        <f t="shared" si="1704"/>
        <v>0</v>
      </c>
      <c r="AC7774">
        <f t="shared" si="1705"/>
        <v>0</v>
      </c>
      <c r="AD7774">
        <f t="shared" si="1706"/>
        <v>0</v>
      </c>
      <c r="AE7774">
        <f t="shared" si="1707"/>
        <v>0</v>
      </c>
    </row>
    <row r="7775" spans="2:31" x14ac:dyDescent="0.3">
      <c r="B7775" s="1" t="s">
        <v>8392</v>
      </c>
      <c r="C7775">
        <v>3</v>
      </c>
      <c r="D7775" s="2">
        <v>41336</v>
      </c>
      <c r="E7775" s="2">
        <v>41349</v>
      </c>
      <c r="F7775" s="2">
        <v>41362</v>
      </c>
      <c r="G7775">
        <f t="shared" si="1694"/>
        <v>45</v>
      </c>
      <c r="H7775" s="1" t="s">
        <v>12</v>
      </c>
      <c r="I7775" t="s">
        <v>11780</v>
      </c>
      <c r="J7775" s="9">
        <v>1</v>
      </c>
      <c r="K7775" s="1">
        <v>45</v>
      </c>
      <c r="L7775" s="1">
        <v>11.11111111</v>
      </c>
      <c r="M7775" s="1">
        <v>2.2222222220000001</v>
      </c>
      <c r="N7775" s="1">
        <v>84.76</v>
      </c>
      <c r="O7775" s="1">
        <v>0.15384615400000001</v>
      </c>
      <c r="P7775" s="1">
        <v>1</v>
      </c>
      <c r="Q7775" s="1">
        <v>0</v>
      </c>
      <c r="R7775" s="1">
        <v>0</v>
      </c>
      <c r="S7775">
        <f t="shared" si="1695"/>
        <v>0</v>
      </c>
      <c r="T7775">
        <f t="shared" si="1696"/>
        <v>0</v>
      </c>
      <c r="U7775">
        <f t="shared" si="1697"/>
        <v>0</v>
      </c>
      <c r="V7775">
        <f t="shared" si="1698"/>
        <v>1</v>
      </c>
      <c r="W7775">
        <f t="shared" si="1699"/>
        <v>0</v>
      </c>
      <c r="X7775">
        <f t="shared" si="1700"/>
        <v>0</v>
      </c>
      <c r="Y7775">
        <f t="shared" si="1701"/>
        <v>0</v>
      </c>
      <c r="Z7775">
        <f t="shared" si="1702"/>
        <v>1</v>
      </c>
      <c r="AA7775">
        <f t="shared" si="1703"/>
        <v>0</v>
      </c>
      <c r="AB7775">
        <f t="shared" si="1704"/>
        <v>0</v>
      </c>
      <c r="AC7775">
        <f t="shared" si="1705"/>
        <v>0</v>
      </c>
      <c r="AD7775">
        <f t="shared" si="1706"/>
        <v>0</v>
      </c>
      <c r="AE7775">
        <f t="shared" si="1707"/>
        <v>0</v>
      </c>
    </row>
    <row r="7776" spans="2:31" x14ac:dyDescent="0.3">
      <c r="B7776" s="1" t="s">
        <v>656</v>
      </c>
      <c r="C7776">
        <v>3</v>
      </c>
      <c r="D7776" s="2">
        <v>40603</v>
      </c>
      <c r="E7776" s="2">
        <v>40667</v>
      </c>
      <c r="F7776" s="2">
        <v>41646</v>
      </c>
      <c r="G7776">
        <f t="shared" si="1694"/>
        <v>1.5625</v>
      </c>
      <c r="H7776" s="1" t="s">
        <v>5</v>
      </c>
      <c r="I7776" t="s">
        <v>11778</v>
      </c>
      <c r="J7776" s="9">
        <v>1</v>
      </c>
      <c r="K7776" s="1">
        <v>50</v>
      </c>
      <c r="L7776" s="1">
        <v>38</v>
      </c>
      <c r="M7776" s="1">
        <v>16</v>
      </c>
      <c r="N7776" s="1">
        <v>97.78</v>
      </c>
      <c r="O7776" s="1">
        <v>0.113381001</v>
      </c>
      <c r="P7776" s="1">
        <v>1</v>
      </c>
      <c r="Q7776" s="1">
        <v>0</v>
      </c>
      <c r="R7776" s="1">
        <v>0</v>
      </c>
      <c r="S7776">
        <f t="shared" si="1695"/>
        <v>32</v>
      </c>
      <c r="T7776">
        <f t="shared" si="1696"/>
        <v>0</v>
      </c>
      <c r="U7776">
        <f t="shared" si="1697"/>
        <v>0</v>
      </c>
      <c r="V7776">
        <f t="shared" si="1698"/>
        <v>0</v>
      </c>
      <c r="W7776">
        <f t="shared" si="1699"/>
        <v>1</v>
      </c>
      <c r="X7776">
        <f t="shared" si="1700"/>
        <v>0</v>
      </c>
      <c r="Y7776">
        <f t="shared" si="1701"/>
        <v>0</v>
      </c>
      <c r="Z7776">
        <f t="shared" si="1702"/>
        <v>0</v>
      </c>
      <c r="AA7776">
        <f t="shared" si="1703"/>
        <v>1</v>
      </c>
      <c r="AB7776">
        <f t="shared" si="1704"/>
        <v>0</v>
      </c>
      <c r="AC7776">
        <f t="shared" si="1705"/>
        <v>0</v>
      </c>
      <c r="AD7776">
        <f t="shared" si="1706"/>
        <v>0</v>
      </c>
      <c r="AE7776">
        <f t="shared" si="1707"/>
        <v>0</v>
      </c>
    </row>
    <row r="7777" spans="2:31" x14ac:dyDescent="0.3">
      <c r="B7777" s="1" t="s">
        <v>1138</v>
      </c>
      <c r="C7777">
        <v>0</v>
      </c>
      <c r="D7777" s="2">
        <v>41430</v>
      </c>
      <c r="E7777" s="2">
        <v>41436</v>
      </c>
      <c r="F7777" s="2">
        <v>41659</v>
      </c>
      <c r="G7777">
        <f t="shared" si="1694"/>
        <v>5.8571428571428568</v>
      </c>
      <c r="H7777" s="1" t="s">
        <v>12</v>
      </c>
      <c r="I7777" t="s">
        <v>11780</v>
      </c>
      <c r="J7777" s="9">
        <v>1</v>
      </c>
      <c r="K7777" s="1">
        <v>41</v>
      </c>
      <c r="L7777" s="1">
        <v>63.414634149999998</v>
      </c>
      <c r="M7777" s="1">
        <v>14.634146339999999</v>
      </c>
      <c r="N7777" s="1">
        <v>47.96</v>
      </c>
      <c r="O7777" s="1">
        <v>1.793722E-2</v>
      </c>
      <c r="P7777" s="1">
        <v>1</v>
      </c>
      <c r="Q7777" s="1">
        <v>0</v>
      </c>
      <c r="R7777" s="1">
        <v>0</v>
      </c>
      <c r="S7777">
        <f t="shared" si="1695"/>
        <v>7</v>
      </c>
      <c r="T7777">
        <f t="shared" si="1696"/>
        <v>0</v>
      </c>
      <c r="U7777">
        <f t="shared" si="1697"/>
        <v>0</v>
      </c>
      <c r="V7777">
        <f t="shared" si="1698"/>
        <v>1</v>
      </c>
      <c r="W7777">
        <f t="shared" si="1699"/>
        <v>0</v>
      </c>
      <c r="X7777">
        <f t="shared" si="1700"/>
        <v>0</v>
      </c>
      <c r="Y7777">
        <f t="shared" si="1701"/>
        <v>0</v>
      </c>
      <c r="Z7777">
        <f t="shared" si="1702"/>
        <v>1</v>
      </c>
      <c r="AA7777">
        <f t="shared" si="1703"/>
        <v>0</v>
      </c>
      <c r="AB7777">
        <f t="shared" si="1704"/>
        <v>0</v>
      </c>
      <c r="AC7777">
        <f t="shared" si="1705"/>
        <v>0</v>
      </c>
      <c r="AD7777">
        <f t="shared" si="1706"/>
        <v>0</v>
      </c>
      <c r="AE7777">
        <f t="shared" si="1707"/>
        <v>0</v>
      </c>
    </row>
    <row r="7778" spans="2:31" x14ac:dyDescent="0.3">
      <c r="B7778" s="1" t="s">
        <v>1510</v>
      </c>
      <c r="C7778">
        <v>3</v>
      </c>
      <c r="D7778" s="2">
        <v>41149</v>
      </c>
      <c r="E7778" s="2">
        <v>41116</v>
      </c>
      <c r="F7778" s="2">
        <v>41386</v>
      </c>
      <c r="G7778">
        <f t="shared" si="1694"/>
        <v>4.875</v>
      </c>
      <c r="H7778" s="1" t="s">
        <v>244</v>
      </c>
      <c r="I7778" t="s">
        <v>11780</v>
      </c>
      <c r="J7778" s="9">
        <v>1</v>
      </c>
      <c r="K7778" s="1">
        <v>39</v>
      </c>
      <c r="L7778" s="1">
        <v>0</v>
      </c>
      <c r="M7778" s="1">
        <v>0</v>
      </c>
      <c r="N7778" s="1">
        <v>71.959999999999994</v>
      </c>
      <c r="O7778" s="1">
        <v>7.4074074000000004E-2</v>
      </c>
      <c r="P7778" s="1">
        <v>0</v>
      </c>
      <c r="Q7778" s="1">
        <v>0</v>
      </c>
      <c r="R7778" s="1">
        <v>0</v>
      </c>
      <c r="S7778">
        <f t="shared" si="1695"/>
        <v>8</v>
      </c>
      <c r="T7778">
        <f t="shared" si="1696"/>
        <v>1</v>
      </c>
      <c r="U7778">
        <f t="shared" si="1697"/>
        <v>0</v>
      </c>
      <c r="V7778">
        <f t="shared" si="1698"/>
        <v>1</v>
      </c>
      <c r="W7778">
        <f t="shared" si="1699"/>
        <v>0</v>
      </c>
      <c r="X7778">
        <f t="shared" si="1700"/>
        <v>0</v>
      </c>
      <c r="Y7778">
        <f t="shared" si="1701"/>
        <v>0</v>
      </c>
      <c r="Z7778">
        <f t="shared" si="1702"/>
        <v>0</v>
      </c>
      <c r="AA7778">
        <f t="shared" si="1703"/>
        <v>0</v>
      </c>
      <c r="AB7778">
        <f t="shared" si="1704"/>
        <v>0</v>
      </c>
      <c r="AC7778">
        <f t="shared" si="1705"/>
        <v>0</v>
      </c>
      <c r="AD7778">
        <f t="shared" si="1706"/>
        <v>0</v>
      </c>
      <c r="AE7778">
        <f t="shared" si="1707"/>
        <v>1</v>
      </c>
    </row>
    <row r="7779" spans="2:31" x14ac:dyDescent="0.3">
      <c r="B7779" s="1" t="s">
        <v>11751</v>
      </c>
      <c r="C7779">
        <v>4</v>
      </c>
      <c r="D7779" s="2">
        <v>43102</v>
      </c>
      <c r="E7779" s="2">
        <v>43102</v>
      </c>
      <c r="F7779" s="2">
        <v>43120</v>
      </c>
      <c r="G7779">
        <f t="shared" si="1694"/>
        <v>16</v>
      </c>
      <c r="H7779" s="1" t="s">
        <v>22</v>
      </c>
      <c r="I7779" t="s">
        <v>11779</v>
      </c>
      <c r="J7779" s="9">
        <v>1</v>
      </c>
      <c r="K7779" s="1">
        <v>16</v>
      </c>
      <c r="L7779" s="1">
        <v>68.75</v>
      </c>
      <c r="M7779" s="1">
        <v>25</v>
      </c>
      <c r="N7779" s="1">
        <v>108.89</v>
      </c>
      <c r="O7779" s="1">
        <v>0.11111111111111099</v>
      </c>
      <c r="P7779" s="1">
        <v>1</v>
      </c>
      <c r="Q7779" s="1">
        <v>0</v>
      </c>
      <c r="R7779" s="1">
        <v>0</v>
      </c>
      <c r="S7779">
        <f t="shared" si="1695"/>
        <v>0</v>
      </c>
      <c r="T7779">
        <f t="shared" si="1696"/>
        <v>0</v>
      </c>
      <c r="U7779">
        <f t="shared" si="1697"/>
        <v>1</v>
      </c>
      <c r="V7779">
        <f t="shared" si="1698"/>
        <v>0</v>
      </c>
      <c r="W7779">
        <f t="shared" si="1699"/>
        <v>0</v>
      </c>
      <c r="X7779">
        <f t="shared" si="1700"/>
        <v>0</v>
      </c>
      <c r="Y7779">
        <f t="shared" si="1701"/>
        <v>0</v>
      </c>
      <c r="Z7779">
        <f t="shared" si="1702"/>
        <v>0</v>
      </c>
      <c r="AA7779">
        <f t="shared" si="1703"/>
        <v>0</v>
      </c>
      <c r="AB7779">
        <f t="shared" si="1704"/>
        <v>1</v>
      </c>
      <c r="AC7779">
        <f t="shared" si="1705"/>
        <v>0</v>
      </c>
      <c r="AD7779">
        <f t="shared" si="1706"/>
        <v>0</v>
      </c>
      <c r="AE7779">
        <f t="shared" si="1707"/>
        <v>0</v>
      </c>
    </row>
    <row r="7780" spans="2:31" x14ac:dyDescent="0.3">
      <c r="B7780" s="1" t="s">
        <v>5390</v>
      </c>
      <c r="C7780">
        <v>6</v>
      </c>
      <c r="D7780" s="2">
        <v>41551</v>
      </c>
      <c r="E7780" s="2">
        <v>41551</v>
      </c>
      <c r="F7780" s="2">
        <v>41646</v>
      </c>
      <c r="G7780">
        <f t="shared" si="1694"/>
        <v>13.666666666666666</v>
      </c>
      <c r="H7780" s="1" t="s">
        <v>5</v>
      </c>
      <c r="I7780" t="s">
        <v>11779</v>
      </c>
      <c r="J7780" s="9">
        <v>1</v>
      </c>
      <c r="K7780" s="1">
        <v>41</v>
      </c>
      <c r="L7780" s="1">
        <v>26.829268290000002</v>
      </c>
      <c r="M7780" s="1">
        <v>2.4390243900000002</v>
      </c>
      <c r="N7780" s="1">
        <v>35.39</v>
      </c>
      <c r="O7780" s="1">
        <v>2.1052632000000002E-2</v>
      </c>
      <c r="P7780" s="1">
        <v>1</v>
      </c>
      <c r="Q7780" s="1">
        <v>1</v>
      </c>
      <c r="R7780" s="1">
        <v>0</v>
      </c>
      <c r="S7780">
        <f t="shared" si="1695"/>
        <v>3</v>
      </c>
      <c r="T7780">
        <f t="shared" si="1696"/>
        <v>0</v>
      </c>
      <c r="U7780">
        <f t="shared" si="1697"/>
        <v>1</v>
      </c>
      <c r="V7780">
        <f t="shared" si="1698"/>
        <v>0</v>
      </c>
      <c r="W7780">
        <f t="shared" si="1699"/>
        <v>0</v>
      </c>
      <c r="X7780">
        <f t="shared" si="1700"/>
        <v>0</v>
      </c>
      <c r="Y7780">
        <f t="shared" si="1701"/>
        <v>0</v>
      </c>
      <c r="Z7780">
        <f t="shared" si="1702"/>
        <v>0</v>
      </c>
      <c r="AA7780">
        <f t="shared" si="1703"/>
        <v>1</v>
      </c>
      <c r="AB7780">
        <f t="shared" si="1704"/>
        <v>0</v>
      </c>
      <c r="AC7780">
        <f t="shared" si="1705"/>
        <v>0</v>
      </c>
      <c r="AD7780">
        <f t="shared" si="1706"/>
        <v>0</v>
      </c>
      <c r="AE7780">
        <f t="shared" si="1707"/>
        <v>0</v>
      </c>
    </row>
    <row r="7781" spans="2:31" x14ac:dyDescent="0.3">
      <c r="B7781" s="1" t="s">
        <v>9724</v>
      </c>
      <c r="C7781">
        <v>6</v>
      </c>
      <c r="D7781" s="2">
        <v>41149</v>
      </c>
      <c r="E7781" s="2">
        <v>41570</v>
      </c>
      <c r="F7781" s="2">
        <v>41610</v>
      </c>
      <c r="G7781">
        <f t="shared" si="1694"/>
        <v>40</v>
      </c>
      <c r="H7781" s="1" t="s">
        <v>12</v>
      </c>
      <c r="I7781" t="s">
        <v>11779</v>
      </c>
      <c r="J7781" s="9">
        <v>1</v>
      </c>
      <c r="K7781" s="1">
        <v>40</v>
      </c>
      <c r="L7781" s="1">
        <v>17.5</v>
      </c>
      <c r="M7781" s="1">
        <v>12.5</v>
      </c>
      <c r="N7781" s="1">
        <v>43.85</v>
      </c>
      <c r="O7781" s="1">
        <v>0.125</v>
      </c>
      <c r="P7781" s="1">
        <v>0</v>
      </c>
      <c r="Q7781" s="1">
        <v>1</v>
      </c>
      <c r="R7781" s="1">
        <v>0</v>
      </c>
      <c r="S7781">
        <f t="shared" si="1695"/>
        <v>1</v>
      </c>
      <c r="T7781">
        <f t="shared" si="1696"/>
        <v>0</v>
      </c>
      <c r="U7781">
        <f t="shared" si="1697"/>
        <v>1</v>
      </c>
      <c r="V7781">
        <f t="shared" si="1698"/>
        <v>0</v>
      </c>
      <c r="W7781">
        <f t="shared" si="1699"/>
        <v>0</v>
      </c>
      <c r="X7781">
        <f t="shared" si="1700"/>
        <v>0</v>
      </c>
      <c r="Y7781">
        <f t="shared" si="1701"/>
        <v>0</v>
      </c>
      <c r="Z7781">
        <f t="shared" si="1702"/>
        <v>1</v>
      </c>
      <c r="AA7781">
        <f t="shared" si="1703"/>
        <v>0</v>
      </c>
      <c r="AB7781">
        <f t="shared" si="1704"/>
        <v>0</v>
      </c>
      <c r="AC7781">
        <f t="shared" si="1705"/>
        <v>0</v>
      </c>
      <c r="AD7781">
        <f t="shared" si="1706"/>
        <v>0</v>
      </c>
      <c r="AE7781">
        <f t="shared" si="1707"/>
        <v>0</v>
      </c>
    </row>
    <row r="7782" spans="2:31" x14ac:dyDescent="0.3">
      <c r="B7782" s="1" t="s">
        <v>11626</v>
      </c>
      <c r="C7782">
        <v>3</v>
      </c>
      <c r="D7782" s="2">
        <v>43012</v>
      </c>
      <c r="E7782" s="2">
        <v>43012</v>
      </c>
      <c r="F7782" s="2">
        <v>43115</v>
      </c>
      <c r="G7782">
        <f t="shared" si="1694"/>
        <v>15.333333333333334</v>
      </c>
      <c r="H7782" s="1" t="s">
        <v>22</v>
      </c>
      <c r="I7782" t="s">
        <v>11778</v>
      </c>
      <c r="J7782" s="9">
        <v>1</v>
      </c>
      <c r="K7782" s="1">
        <v>46</v>
      </c>
      <c r="L7782" s="1">
        <v>13.043478260000001</v>
      </c>
      <c r="M7782" s="1">
        <v>8.6956521739999992</v>
      </c>
      <c r="N7782" s="1">
        <v>66.67</v>
      </c>
      <c r="O7782" s="1">
        <v>0.106796116504854</v>
      </c>
      <c r="P7782" s="1">
        <v>1</v>
      </c>
      <c r="Q7782" s="1">
        <v>0</v>
      </c>
      <c r="R7782" s="1">
        <v>0</v>
      </c>
      <c r="S7782">
        <f t="shared" si="1695"/>
        <v>3</v>
      </c>
      <c r="T7782">
        <f t="shared" si="1696"/>
        <v>0</v>
      </c>
      <c r="U7782">
        <f t="shared" si="1697"/>
        <v>0</v>
      </c>
      <c r="V7782">
        <f t="shared" si="1698"/>
        <v>0</v>
      </c>
      <c r="W7782">
        <f t="shared" si="1699"/>
        <v>1</v>
      </c>
      <c r="X7782">
        <f t="shared" si="1700"/>
        <v>0</v>
      </c>
      <c r="Y7782">
        <f t="shared" si="1701"/>
        <v>0</v>
      </c>
      <c r="Z7782">
        <f t="shared" si="1702"/>
        <v>0</v>
      </c>
      <c r="AA7782">
        <f t="shared" si="1703"/>
        <v>0</v>
      </c>
      <c r="AB7782">
        <f t="shared" si="1704"/>
        <v>1</v>
      </c>
      <c r="AC7782">
        <f t="shared" si="1705"/>
        <v>0</v>
      </c>
      <c r="AD7782">
        <f t="shared" si="1706"/>
        <v>0</v>
      </c>
      <c r="AE7782">
        <f t="shared" si="1707"/>
        <v>0</v>
      </c>
    </row>
    <row r="7783" spans="2:31" x14ac:dyDescent="0.3">
      <c r="B7783" s="1" t="s">
        <v>4263</v>
      </c>
      <c r="C7783">
        <v>6</v>
      </c>
      <c r="D7783" s="2">
        <v>41149</v>
      </c>
      <c r="E7783" s="2">
        <v>41116</v>
      </c>
      <c r="F7783" s="2">
        <v>41186</v>
      </c>
      <c r="G7783">
        <f t="shared" si="1694"/>
        <v>18</v>
      </c>
      <c r="H7783" s="1" t="s">
        <v>244</v>
      </c>
      <c r="I7783" t="s">
        <v>11780</v>
      </c>
      <c r="J7783" s="9">
        <v>1</v>
      </c>
      <c r="K7783" s="1">
        <v>36</v>
      </c>
      <c r="L7783" s="1">
        <v>0</v>
      </c>
      <c r="M7783" s="1">
        <v>0</v>
      </c>
      <c r="N7783" s="1">
        <v>35.43</v>
      </c>
      <c r="O7783" s="1">
        <v>4.2857143E-2</v>
      </c>
      <c r="P7783" s="1">
        <v>1</v>
      </c>
      <c r="Q7783" s="1">
        <v>0</v>
      </c>
      <c r="R7783" s="1">
        <v>0</v>
      </c>
      <c r="S7783">
        <f t="shared" si="1695"/>
        <v>2</v>
      </c>
      <c r="T7783">
        <f t="shared" si="1696"/>
        <v>1</v>
      </c>
      <c r="U7783">
        <f t="shared" si="1697"/>
        <v>0</v>
      </c>
      <c r="V7783">
        <f t="shared" si="1698"/>
        <v>1</v>
      </c>
      <c r="W7783">
        <f t="shared" si="1699"/>
        <v>0</v>
      </c>
      <c r="X7783">
        <f t="shared" si="1700"/>
        <v>0</v>
      </c>
      <c r="Y7783">
        <f t="shared" si="1701"/>
        <v>0</v>
      </c>
      <c r="Z7783">
        <f t="shared" si="1702"/>
        <v>0</v>
      </c>
      <c r="AA7783">
        <f t="shared" si="1703"/>
        <v>0</v>
      </c>
      <c r="AB7783">
        <f t="shared" si="1704"/>
        <v>0</v>
      </c>
      <c r="AC7783">
        <f t="shared" si="1705"/>
        <v>0</v>
      </c>
      <c r="AD7783">
        <f t="shared" si="1706"/>
        <v>0</v>
      </c>
      <c r="AE7783">
        <f t="shared" si="1707"/>
        <v>1</v>
      </c>
    </row>
    <row r="7784" spans="2:31" x14ac:dyDescent="0.3">
      <c r="B7784" s="1" t="s">
        <v>5143</v>
      </c>
      <c r="C7784">
        <v>6</v>
      </c>
      <c r="D7784" s="2">
        <v>41541</v>
      </c>
      <c r="E7784" s="2">
        <v>41543</v>
      </c>
      <c r="F7784" s="2">
        <v>41545</v>
      </c>
      <c r="G7784">
        <f t="shared" si="1694"/>
        <v>34</v>
      </c>
      <c r="H7784" s="1" t="s">
        <v>3</v>
      </c>
      <c r="I7784" t="s">
        <v>11780</v>
      </c>
      <c r="J7784" s="9">
        <v>0</v>
      </c>
      <c r="K7784" s="1">
        <v>34</v>
      </c>
      <c r="L7784" s="1">
        <v>2.9411764709999999</v>
      </c>
      <c r="M7784" s="1">
        <v>0</v>
      </c>
      <c r="N7784" s="1">
        <v>60.38</v>
      </c>
      <c r="O7784" s="1">
        <v>1</v>
      </c>
      <c r="P7784" s="1">
        <v>1</v>
      </c>
      <c r="Q7784" s="1">
        <v>0</v>
      </c>
      <c r="R7784" s="1">
        <v>0</v>
      </c>
      <c r="S7784">
        <f t="shared" si="1695"/>
        <v>0</v>
      </c>
      <c r="T7784">
        <f t="shared" si="1696"/>
        <v>1</v>
      </c>
      <c r="U7784">
        <f t="shared" si="1697"/>
        <v>0</v>
      </c>
      <c r="V7784">
        <f t="shared" si="1698"/>
        <v>1</v>
      </c>
      <c r="W7784">
        <f t="shared" si="1699"/>
        <v>0</v>
      </c>
      <c r="X7784">
        <f t="shared" si="1700"/>
        <v>0</v>
      </c>
      <c r="Y7784">
        <f t="shared" si="1701"/>
        <v>0</v>
      </c>
      <c r="Z7784">
        <f t="shared" si="1702"/>
        <v>0</v>
      </c>
      <c r="AA7784">
        <f t="shared" si="1703"/>
        <v>0</v>
      </c>
      <c r="AB7784">
        <f t="shared" si="1704"/>
        <v>0</v>
      </c>
      <c r="AC7784">
        <f t="shared" si="1705"/>
        <v>1</v>
      </c>
      <c r="AD7784">
        <f t="shared" si="1706"/>
        <v>0</v>
      </c>
      <c r="AE7784">
        <f t="shared" si="1707"/>
        <v>0</v>
      </c>
    </row>
    <row r="7785" spans="2:31" x14ac:dyDescent="0.3">
      <c r="B7785" s="1" t="s">
        <v>307</v>
      </c>
      <c r="C7785">
        <v>3</v>
      </c>
      <c r="D7785" s="2">
        <v>41054</v>
      </c>
      <c r="E7785" s="2">
        <v>41057</v>
      </c>
      <c r="F7785" s="2">
        <v>41064</v>
      </c>
      <c r="G7785">
        <f t="shared" si="1694"/>
        <v>45</v>
      </c>
      <c r="H7785" s="1" t="s">
        <v>12</v>
      </c>
      <c r="I7785" t="s">
        <v>11779</v>
      </c>
      <c r="J7785" s="9">
        <v>1</v>
      </c>
      <c r="K7785" s="1">
        <v>45</v>
      </c>
      <c r="L7785" s="1">
        <v>0</v>
      </c>
      <c r="M7785" s="1">
        <v>0</v>
      </c>
      <c r="N7785" s="1">
        <v>67.569999999999993</v>
      </c>
      <c r="O7785" s="1">
        <v>0.28571428599999998</v>
      </c>
      <c r="P7785" s="1">
        <v>0</v>
      </c>
      <c r="Q7785" s="1">
        <v>0</v>
      </c>
      <c r="R7785" s="1">
        <v>0</v>
      </c>
      <c r="S7785">
        <f t="shared" si="1695"/>
        <v>0</v>
      </c>
      <c r="T7785">
        <f t="shared" si="1696"/>
        <v>0</v>
      </c>
      <c r="U7785">
        <f t="shared" si="1697"/>
        <v>1</v>
      </c>
      <c r="V7785">
        <f t="shared" si="1698"/>
        <v>0</v>
      </c>
      <c r="W7785">
        <f t="shared" si="1699"/>
        <v>0</v>
      </c>
      <c r="X7785">
        <f t="shared" si="1700"/>
        <v>0</v>
      </c>
      <c r="Y7785">
        <f t="shared" si="1701"/>
        <v>0</v>
      </c>
      <c r="Z7785">
        <f t="shared" si="1702"/>
        <v>1</v>
      </c>
      <c r="AA7785">
        <f t="shared" si="1703"/>
        <v>0</v>
      </c>
      <c r="AB7785">
        <f t="shared" si="1704"/>
        <v>0</v>
      </c>
      <c r="AC7785">
        <f t="shared" si="1705"/>
        <v>0</v>
      </c>
      <c r="AD7785">
        <f t="shared" si="1706"/>
        <v>0</v>
      </c>
      <c r="AE7785">
        <f t="shared" si="1707"/>
        <v>0</v>
      </c>
    </row>
    <row r="7786" spans="2:31" x14ac:dyDescent="0.3">
      <c r="B7786" s="1" t="s">
        <v>8944</v>
      </c>
      <c r="C7786">
        <v>6</v>
      </c>
      <c r="D7786" s="2">
        <v>41444</v>
      </c>
      <c r="E7786" s="2">
        <v>41453</v>
      </c>
      <c r="F7786" s="2">
        <v>41570</v>
      </c>
      <c r="G7786">
        <f t="shared" si="1694"/>
        <v>16</v>
      </c>
      <c r="H7786" s="1" t="s">
        <v>10</v>
      </c>
      <c r="I7786" t="s">
        <v>11779</v>
      </c>
      <c r="J7786" s="9">
        <v>1</v>
      </c>
      <c r="K7786" s="1">
        <v>48</v>
      </c>
      <c r="L7786" s="1">
        <v>4.1666666670000003</v>
      </c>
      <c r="M7786" s="1">
        <v>0</v>
      </c>
      <c r="N7786" s="1">
        <v>44.9</v>
      </c>
      <c r="O7786" s="1">
        <v>1.7094017E-2</v>
      </c>
      <c r="P7786" s="1">
        <v>1</v>
      </c>
      <c r="Q7786" s="1">
        <v>0</v>
      </c>
      <c r="R7786" s="1">
        <v>0</v>
      </c>
      <c r="S7786">
        <f t="shared" si="1695"/>
        <v>3</v>
      </c>
      <c r="T7786">
        <f t="shared" si="1696"/>
        <v>0</v>
      </c>
      <c r="U7786">
        <f t="shared" si="1697"/>
        <v>1</v>
      </c>
      <c r="V7786">
        <f t="shared" si="1698"/>
        <v>0</v>
      </c>
      <c r="W7786">
        <f t="shared" si="1699"/>
        <v>0</v>
      </c>
      <c r="X7786">
        <f t="shared" si="1700"/>
        <v>0</v>
      </c>
      <c r="Y7786">
        <f t="shared" si="1701"/>
        <v>1</v>
      </c>
      <c r="Z7786">
        <f t="shared" si="1702"/>
        <v>0</v>
      </c>
      <c r="AA7786">
        <f t="shared" si="1703"/>
        <v>0</v>
      </c>
      <c r="AB7786">
        <f t="shared" si="1704"/>
        <v>0</v>
      </c>
      <c r="AC7786">
        <f t="shared" si="1705"/>
        <v>0</v>
      </c>
      <c r="AD7786">
        <f t="shared" si="1706"/>
        <v>0</v>
      </c>
      <c r="AE7786">
        <f t="shared" si="1707"/>
        <v>0</v>
      </c>
    </row>
    <row r="7787" spans="2:31" x14ac:dyDescent="0.3">
      <c r="B7787" s="1" t="s">
        <v>9447</v>
      </c>
      <c r="C7787">
        <v>6</v>
      </c>
      <c r="D7787" s="2">
        <v>40966</v>
      </c>
      <c r="E7787" s="2">
        <v>40967</v>
      </c>
      <c r="F7787" s="2">
        <v>41546</v>
      </c>
      <c r="G7787">
        <f t="shared" si="1694"/>
        <v>2.4210526315789473</v>
      </c>
      <c r="H7787" s="1" t="s">
        <v>10</v>
      </c>
      <c r="I7787" t="s">
        <v>11778</v>
      </c>
      <c r="J7787" s="9">
        <v>1</v>
      </c>
      <c r="K7787" s="1">
        <v>46</v>
      </c>
      <c r="L7787" s="1">
        <v>4.3478260869999996</v>
      </c>
      <c r="M7787" s="1">
        <v>2.1739130430000002</v>
      </c>
      <c r="N7787" s="1">
        <v>29.75</v>
      </c>
      <c r="O7787" s="1">
        <v>1.7271156999999999E-2</v>
      </c>
      <c r="P7787" s="1">
        <v>0</v>
      </c>
      <c r="Q7787" s="1">
        <v>0</v>
      </c>
      <c r="R7787" s="1">
        <v>0</v>
      </c>
      <c r="S7787">
        <f t="shared" si="1695"/>
        <v>19</v>
      </c>
      <c r="T7787">
        <f t="shared" si="1696"/>
        <v>0</v>
      </c>
      <c r="U7787">
        <f t="shared" si="1697"/>
        <v>0</v>
      </c>
      <c r="V7787">
        <f t="shared" si="1698"/>
        <v>0</v>
      </c>
      <c r="W7787">
        <f t="shared" si="1699"/>
        <v>1</v>
      </c>
      <c r="X7787">
        <f t="shared" si="1700"/>
        <v>0</v>
      </c>
      <c r="Y7787">
        <f t="shared" si="1701"/>
        <v>1</v>
      </c>
      <c r="Z7787">
        <f t="shared" si="1702"/>
        <v>0</v>
      </c>
      <c r="AA7787">
        <f t="shared" si="1703"/>
        <v>0</v>
      </c>
      <c r="AB7787">
        <f t="shared" si="1704"/>
        <v>0</v>
      </c>
      <c r="AC7787">
        <f t="shared" si="1705"/>
        <v>0</v>
      </c>
      <c r="AD7787">
        <f t="shared" si="1706"/>
        <v>0</v>
      </c>
      <c r="AE7787">
        <f t="shared" si="1707"/>
        <v>0</v>
      </c>
    </row>
    <row r="7788" spans="2:31" x14ac:dyDescent="0.3">
      <c r="B7788" s="1" t="s">
        <v>6376</v>
      </c>
      <c r="C7788">
        <v>0</v>
      </c>
      <c r="D7788" s="2">
        <v>41620</v>
      </c>
      <c r="E7788" s="2">
        <v>41620</v>
      </c>
      <c r="F7788" s="2">
        <v>41648</v>
      </c>
      <c r="G7788">
        <f t="shared" si="1694"/>
        <v>26</v>
      </c>
      <c r="H7788" s="1" t="s">
        <v>3</v>
      </c>
      <c r="I7788" t="s">
        <v>11779</v>
      </c>
      <c r="J7788" s="9">
        <v>1</v>
      </c>
      <c r="K7788" s="1">
        <v>26</v>
      </c>
      <c r="L7788" s="1">
        <v>92.307692309999993</v>
      </c>
      <c r="M7788" s="1">
        <v>19.23076923</v>
      </c>
      <c r="N7788" s="1">
        <v>67.91</v>
      </c>
      <c r="O7788" s="1">
        <v>0.178571429</v>
      </c>
      <c r="P7788" s="1">
        <v>1</v>
      </c>
      <c r="Q7788" s="1">
        <v>1</v>
      </c>
      <c r="R7788" s="1">
        <v>0</v>
      </c>
      <c r="S7788">
        <f t="shared" si="1695"/>
        <v>0</v>
      </c>
      <c r="T7788">
        <f t="shared" si="1696"/>
        <v>1</v>
      </c>
      <c r="U7788">
        <f t="shared" si="1697"/>
        <v>1</v>
      </c>
      <c r="V7788">
        <f t="shared" si="1698"/>
        <v>0</v>
      </c>
      <c r="W7788">
        <f t="shared" si="1699"/>
        <v>0</v>
      </c>
      <c r="X7788">
        <f t="shared" si="1700"/>
        <v>0</v>
      </c>
      <c r="Y7788">
        <f t="shared" si="1701"/>
        <v>0</v>
      </c>
      <c r="Z7788">
        <f t="shared" si="1702"/>
        <v>0</v>
      </c>
      <c r="AA7788">
        <f t="shared" si="1703"/>
        <v>0</v>
      </c>
      <c r="AB7788">
        <f t="shared" si="1704"/>
        <v>0</v>
      </c>
      <c r="AC7788">
        <f t="shared" si="1705"/>
        <v>1</v>
      </c>
      <c r="AD7788">
        <f t="shared" si="1706"/>
        <v>0</v>
      </c>
      <c r="AE7788">
        <f t="shared" si="1707"/>
        <v>0</v>
      </c>
    </row>
    <row r="7789" spans="2:31" x14ac:dyDescent="0.3">
      <c r="B7789" s="1" t="s">
        <v>8701</v>
      </c>
      <c r="C7789">
        <v>3</v>
      </c>
      <c r="D7789" s="2">
        <v>40545</v>
      </c>
      <c r="E7789" s="2">
        <v>40568</v>
      </c>
      <c r="F7789" s="2">
        <v>41466</v>
      </c>
      <c r="G7789">
        <f t="shared" si="1694"/>
        <v>1.6551724137931034</v>
      </c>
      <c r="H7789" s="1" t="s">
        <v>3</v>
      </c>
      <c r="I7789" t="s">
        <v>11779</v>
      </c>
      <c r="J7789" s="9">
        <v>1</v>
      </c>
      <c r="K7789" s="1">
        <v>48</v>
      </c>
      <c r="L7789" s="1">
        <v>2.0833333330000001</v>
      </c>
      <c r="M7789" s="1">
        <v>0</v>
      </c>
      <c r="N7789" s="1">
        <v>63.07</v>
      </c>
      <c r="O7789" s="1">
        <v>2.2271715000000001E-2</v>
      </c>
      <c r="P7789" s="1">
        <v>1</v>
      </c>
      <c r="Q7789" s="1">
        <v>0</v>
      </c>
      <c r="R7789" s="1">
        <v>0</v>
      </c>
      <c r="S7789">
        <f t="shared" si="1695"/>
        <v>29</v>
      </c>
      <c r="T7789">
        <f t="shared" si="1696"/>
        <v>1</v>
      </c>
      <c r="U7789">
        <f t="shared" si="1697"/>
        <v>1</v>
      </c>
      <c r="V7789">
        <f t="shared" si="1698"/>
        <v>0</v>
      </c>
      <c r="W7789">
        <f t="shared" si="1699"/>
        <v>0</v>
      </c>
      <c r="X7789">
        <f t="shared" si="1700"/>
        <v>0</v>
      </c>
      <c r="Y7789">
        <f t="shared" si="1701"/>
        <v>0</v>
      </c>
      <c r="Z7789">
        <f t="shared" si="1702"/>
        <v>0</v>
      </c>
      <c r="AA7789">
        <f t="shared" si="1703"/>
        <v>0</v>
      </c>
      <c r="AB7789">
        <f t="shared" si="1704"/>
        <v>0</v>
      </c>
      <c r="AC7789">
        <f t="shared" si="1705"/>
        <v>1</v>
      </c>
      <c r="AD7789">
        <f t="shared" si="1706"/>
        <v>0</v>
      </c>
      <c r="AE7789">
        <f t="shared" si="1707"/>
        <v>0</v>
      </c>
    </row>
    <row r="7790" spans="2:31" x14ac:dyDescent="0.3">
      <c r="B7790" s="1" t="s">
        <v>4104</v>
      </c>
      <c r="C7790">
        <v>3</v>
      </c>
      <c r="D7790" s="2">
        <v>41149</v>
      </c>
      <c r="E7790" s="2">
        <v>41582</v>
      </c>
      <c r="F7790" s="2">
        <v>41652</v>
      </c>
      <c r="G7790">
        <f t="shared" si="1694"/>
        <v>18</v>
      </c>
      <c r="H7790" s="1" t="s">
        <v>12</v>
      </c>
      <c r="I7790" t="s">
        <v>11779</v>
      </c>
      <c r="J7790" s="9">
        <v>1</v>
      </c>
      <c r="K7790" s="1">
        <v>36</v>
      </c>
      <c r="L7790" s="1">
        <v>25</v>
      </c>
      <c r="M7790" s="1">
        <v>13.88888889</v>
      </c>
      <c r="N7790" s="1">
        <v>75.06</v>
      </c>
      <c r="O7790" s="1">
        <v>4.2857143E-2</v>
      </c>
      <c r="P7790" s="1">
        <v>1</v>
      </c>
      <c r="Q7790" s="1">
        <v>0</v>
      </c>
      <c r="R7790" s="1">
        <v>0</v>
      </c>
      <c r="S7790">
        <f t="shared" si="1695"/>
        <v>2</v>
      </c>
      <c r="T7790">
        <f t="shared" si="1696"/>
        <v>0</v>
      </c>
      <c r="U7790">
        <f t="shared" si="1697"/>
        <v>1</v>
      </c>
      <c r="V7790">
        <f t="shared" si="1698"/>
        <v>0</v>
      </c>
      <c r="W7790">
        <f t="shared" si="1699"/>
        <v>0</v>
      </c>
      <c r="X7790">
        <f t="shared" si="1700"/>
        <v>0</v>
      </c>
      <c r="Y7790">
        <f t="shared" si="1701"/>
        <v>0</v>
      </c>
      <c r="Z7790">
        <f t="shared" si="1702"/>
        <v>1</v>
      </c>
      <c r="AA7790">
        <f t="shared" si="1703"/>
        <v>0</v>
      </c>
      <c r="AB7790">
        <f t="shared" si="1704"/>
        <v>0</v>
      </c>
      <c r="AC7790">
        <f t="shared" si="1705"/>
        <v>0</v>
      </c>
      <c r="AD7790">
        <f t="shared" si="1706"/>
        <v>0</v>
      </c>
      <c r="AE7790">
        <f t="shared" si="1707"/>
        <v>0</v>
      </c>
    </row>
    <row r="7791" spans="2:31" x14ac:dyDescent="0.3">
      <c r="B7791" s="1" t="s">
        <v>7809</v>
      </c>
      <c r="C7791">
        <v>6</v>
      </c>
      <c r="D7791" s="2">
        <v>42992</v>
      </c>
      <c r="E7791" s="2">
        <v>42992</v>
      </c>
      <c r="F7791" s="2">
        <v>43087</v>
      </c>
      <c r="G7791">
        <f t="shared" si="1694"/>
        <v>14.333333333333334</v>
      </c>
      <c r="H7791" s="1" t="s">
        <v>3</v>
      </c>
      <c r="I7791" t="s">
        <v>11780</v>
      </c>
      <c r="J7791" s="9">
        <v>1</v>
      </c>
      <c r="K7791" s="1">
        <v>43</v>
      </c>
      <c r="L7791" s="1">
        <v>41.860465120000001</v>
      </c>
      <c r="M7791" s="1">
        <v>2.3255813949999999</v>
      </c>
      <c r="N7791" s="1">
        <v>58.86</v>
      </c>
      <c r="O7791" s="1">
        <v>6.3157894736842093E-2</v>
      </c>
      <c r="P7791" s="1">
        <v>1</v>
      </c>
      <c r="Q7791" s="1">
        <v>1</v>
      </c>
      <c r="R7791" s="1">
        <v>0</v>
      </c>
      <c r="S7791">
        <f t="shared" si="1695"/>
        <v>3</v>
      </c>
      <c r="T7791">
        <f t="shared" si="1696"/>
        <v>1</v>
      </c>
      <c r="U7791">
        <f t="shared" si="1697"/>
        <v>0</v>
      </c>
      <c r="V7791">
        <f t="shared" si="1698"/>
        <v>1</v>
      </c>
      <c r="W7791">
        <f t="shared" si="1699"/>
        <v>0</v>
      </c>
      <c r="X7791">
        <f t="shared" si="1700"/>
        <v>0</v>
      </c>
      <c r="Y7791">
        <f t="shared" si="1701"/>
        <v>0</v>
      </c>
      <c r="Z7791">
        <f t="shared" si="1702"/>
        <v>0</v>
      </c>
      <c r="AA7791">
        <f t="shared" si="1703"/>
        <v>0</v>
      </c>
      <c r="AB7791">
        <f t="shared" si="1704"/>
        <v>0</v>
      </c>
      <c r="AC7791">
        <f t="shared" si="1705"/>
        <v>1</v>
      </c>
      <c r="AD7791">
        <f t="shared" si="1706"/>
        <v>0</v>
      </c>
      <c r="AE7791">
        <f t="shared" si="1707"/>
        <v>0</v>
      </c>
    </row>
    <row r="7792" spans="2:31" x14ac:dyDescent="0.3">
      <c r="B7792" s="1" t="s">
        <v>114</v>
      </c>
      <c r="C7792">
        <v>1</v>
      </c>
      <c r="D7792" s="2">
        <v>40613</v>
      </c>
      <c r="E7792" s="2">
        <v>40669</v>
      </c>
      <c r="F7792" s="2">
        <v>40786</v>
      </c>
      <c r="G7792">
        <f t="shared" si="1694"/>
        <v>0</v>
      </c>
      <c r="H7792" s="1" t="s">
        <v>3</v>
      </c>
      <c r="I7792" t="s">
        <v>11779</v>
      </c>
      <c r="J7792" s="9">
        <v>0</v>
      </c>
      <c r="K7792" s="1">
        <v>0</v>
      </c>
      <c r="L7792" s="1">
        <v>0</v>
      </c>
      <c r="M7792" s="1">
        <v>0</v>
      </c>
      <c r="N7792" s="1">
        <v>77.010000000000005</v>
      </c>
      <c r="O7792" s="1">
        <v>0.111111111</v>
      </c>
      <c r="P7792" s="1">
        <v>1</v>
      </c>
      <c r="Q7792" s="1">
        <v>0</v>
      </c>
      <c r="R7792" s="1">
        <v>0</v>
      </c>
      <c r="S7792">
        <f t="shared" si="1695"/>
        <v>3</v>
      </c>
      <c r="T7792">
        <f t="shared" si="1696"/>
        <v>1</v>
      </c>
      <c r="U7792">
        <f t="shared" si="1697"/>
        <v>1</v>
      </c>
      <c r="V7792">
        <f t="shared" si="1698"/>
        <v>0</v>
      </c>
      <c r="W7792">
        <f t="shared" si="1699"/>
        <v>0</v>
      </c>
      <c r="X7792">
        <f t="shared" si="1700"/>
        <v>0</v>
      </c>
      <c r="Y7792">
        <f t="shared" si="1701"/>
        <v>0</v>
      </c>
      <c r="Z7792">
        <f t="shared" si="1702"/>
        <v>0</v>
      </c>
      <c r="AA7792">
        <f t="shared" si="1703"/>
        <v>0</v>
      </c>
      <c r="AB7792">
        <f t="shared" si="1704"/>
        <v>0</v>
      </c>
      <c r="AC7792">
        <f t="shared" si="1705"/>
        <v>1</v>
      </c>
      <c r="AD7792">
        <f t="shared" si="1706"/>
        <v>0</v>
      </c>
      <c r="AE7792">
        <f t="shared" si="1707"/>
        <v>0</v>
      </c>
    </row>
    <row r="7793" spans="2:31" x14ac:dyDescent="0.3">
      <c r="B7793" s="1" t="s">
        <v>5596</v>
      </c>
      <c r="C7793">
        <v>6</v>
      </c>
      <c r="D7793" s="2">
        <v>41562</v>
      </c>
      <c r="E7793" s="2">
        <v>41562</v>
      </c>
      <c r="F7793" s="2">
        <v>41575</v>
      </c>
      <c r="G7793">
        <f t="shared" si="1694"/>
        <v>32</v>
      </c>
      <c r="H7793" s="1" t="s">
        <v>12</v>
      </c>
      <c r="I7793" t="s">
        <v>11778</v>
      </c>
      <c r="J7793" s="9">
        <v>1</v>
      </c>
      <c r="K7793" s="1">
        <v>32</v>
      </c>
      <c r="L7793" s="1">
        <v>0</v>
      </c>
      <c r="M7793" s="1">
        <v>0</v>
      </c>
      <c r="N7793" s="1">
        <v>38.01</v>
      </c>
      <c r="O7793" s="1">
        <v>0.15384615400000001</v>
      </c>
      <c r="P7793" s="1">
        <v>1</v>
      </c>
      <c r="Q7793" s="1">
        <v>0</v>
      </c>
      <c r="R7793" s="1">
        <v>0</v>
      </c>
      <c r="S7793">
        <f t="shared" si="1695"/>
        <v>0</v>
      </c>
      <c r="T7793">
        <f t="shared" si="1696"/>
        <v>0</v>
      </c>
      <c r="U7793">
        <f t="shared" si="1697"/>
        <v>0</v>
      </c>
      <c r="V7793">
        <f t="shared" si="1698"/>
        <v>0</v>
      </c>
      <c r="W7793">
        <f t="shared" si="1699"/>
        <v>1</v>
      </c>
      <c r="X7793">
        <f t="shared" si="1700"/>
        <v>0</v>
      </c>
      <c r="Y7793">
        <f t="shared" si="1701"/>
        <v>0</v>
      </c>
      <c r="Z7793">
        <f t="shared" si="1702"/>
        <v>1</v>
      </c>
      <c r="AA7793">
        <f t="shared" si="1703"/>
        <v>0</v>
      </c>
      <c r="AB7793">
        <f t="shared" si="1704"/>
        <v>0</v>
      </c>
      <c r="AC7793">
        <f t="shared" si="1705"/>
        <v>0</v>
      </c>
      <c r="AD7793">
        <f t="shared" si="1706"/>
        <v>0</v>
      </c>
      <c r="AE7793">
        <f t="shared" si="1707"/>
        <v>0</v>
      </c>
    </row>
    <row r="7794" spans="2:31" x14ac:dyDescent="0.3">
      <c r="B7794" s="1" t="s">
        <v>8353</v>
      </c>
      <c r="C7794">
        <v>3</v>
      </c>
      <c r="D7794" s="2">
        <v>41200</v>
      </c>
      <c r="E7794" s="2">
        <v>41200</v>
      </c>
      <c r="F7794" s="2">
        <v>41506</v>
      </c>
      <c r="G7794">
        <f t="shared" si="1694"/>
        <v>4.5</v>
      </c>
      <c r="H7794" s="1" t="s">
        <v>5</v>
      </c>
      <c r="I7794" t="s">
        <v>11779</v>
      </c>
      <c r="J7794" s="9">
        <v>1</v>
      </c>
      <c r="K7794" s="1">
        <v>45</v>
      </c>
      <c r="L7794" s="1">
        <v>20</v>
      </c>
      <c r="M7794" s="1">
        <v>6.6666666670000003</v>
      </c>
      <c r="N7794" s="1">
        <v>72.88</v>
      </c>
      <c r="O7794" s="1">
        <v>2.6143791E-2</v>
      </c>
      <c r="P7794" s="1">
        <v>0</v>
      </c>
      <c r="Q7794" s="1">
        <v>0</v>
      </c>
      <c r="R7794" s="1">
        <v>0</v>
      </c>
      <c r="S7794">
        <f t="shared" si="1695"/>
        <v>10</v>
      </c>
      <c r="T7794">
        <f t="shared" si="1696"/>
        <v>0</v>
      </c>
      <c r="U7794">
        <f t="shared" si="1697"/>
        <v>1</v>
      </c>
      <c r="V7794">
        <f t="shared" si="1698"/>
        <v>0</v>
      </c>
      <c r="W7794">
        <f t="shared" si="1699"/>
        <v>0</v>
      </c>
      <c r="X7794">
        <f t="shared" si="1700"/>
        <v>0</v>
      </c>
      <c r="Y7794">
        <f t="shared" si="1701"/>
        <v>0</v>
      </c>
      <c r="Z7794">
        <f t="shared" si="1702"/>
        <v>0</v>
      </c>
      <c r="AA7794">
        <f t="shared" si="1703"/>
        <v>1</v>
      </c>
      <c r="AB7794">
        <f t="shared" si="1704"/>
        <v>0</v>
      </c>
      <c r="AC7794">
        <f t="shared" si="1705"/>
        <v>0</v>
      </c>
      <c r="AD7794">
        <f t="shared" si="1706"/>
        <v>0</v>
      </c>
      <c r="AE7794">
        <f t="shared" si="1707"/>
        <v>0</v>
      </c>
    </row>
    <row r="7795" spans="2:31" x14ac:dyDescent="0.3">
      <c r="B7795" s="1" t="s">
        <v>10354</v>
      </c>
      <c r="C7795">
        <v>6</v>
      </c>
      <c r="D7795" s="2">
        <v>41536</v>
      </c>
      <c r="E7795" s="2">
        <v>41536</v>
      </c>
      <c r="F7795" s="2">
        <v>41560</v>
      </c>
      <c r="G7795">
        <f t="shared" si="1694"/>
        <v>42</v>
      </c>
      <c r="H7795" s="1" t="s">
        <v>10</v>
      </c>
      <c r="I7795" t="s">
        <v>11779</v>
      </c>
      <c r="J7795" s="9">
        <v>1</v>
      </c>
      <c r="K7795" s="1">
        <v>42</v>
      </c>
      <c r="L7795" s="1">
        <v>33.333333330000002</v>
      </c>
      <c r="M7795" s="1">
        <v>4.7619047620000003</v>
      </c>
      <c r="N7795" s="1">
        <v>37.94</v>
      </c>
      <c r="O7795" s="1">
        <v>0.125</v>
      </c>
      <c r="P7795" s="1">
        <v>1</v>
      </c>
      <c r="Q7795" s="1">
        <v>0</v>
      </c>
      <c r="R7795" s="1">
        <v>0</v>
      </c>
      <c r="S7795">
        <f t="shared" si="1695"/>
        <v>0</v>
      </c>
      <c r="T7795">
        <f t="shared" si="1696"/>
        <v>0</v>
      </c>
      <c r="U7795">
        <f t="shared" si="1697"/>
        <v>1</v>
      </c>
      <c r="V7795">
        <f t="shared" si="1698"/>
        <v>0</v>
      </c>
      <c r="W7795">
        <f t="shared" si="1699"/>
        <v>0</v>
      </c>
      <c r="X7795">
        <f t="shared" si="1700"/>
        <v>0</v>
      </c>
      <c r="Y7795">
        <f t="shared" si="1701"/>
        <v>1</v>
      </c>
      <c r="Z7795">
        <f t="shared" si="1702"/>
        <v>0</v>
      </c>
      <c r="AA7795">
        <f t="shared" si="1703"/>
        <v>0</v>
      </c>
      <c r="AB7795">
        <f t="shared" si="1704"/>
        <v>0</v>
      </c>
      <c r="AC7795">
        <f t="shared" si="1705"/>
        <v>0</v>
      </c>
      <c r="AD7795">
        <f t="shared" si="1706"/>
        <v>0</v>
      </c>
      <c r="AE7795">
        <f t="shared" si="1707"/>
        <v>0</v>
      </c>
    </row>
    <row r="7796" spans="2:31" x14ac:dyDescent="0.3">
      <c r="B7796" s="1" t="s">
        <v>1048</v>
      </c>
      <c r="C7796">
        <v>3</v>
      </c>
      <c r="D7796" s="2">
        <v>40444</v>
      </c>
      <c r="E7796" s="2">
        <v>40520</v>
      </c>
      <c r="F7796" s="2">
        <v>41583</v>
      </c>
      <c r="G7796">
        <f t="shared" si="1694"/>
        <v>1.411764705882353</v>
      </c>
      <c r="H7796" s="1" t="s">
        <v>5</v>
      </c>
      <c r="I7796" t="s">
        <v>11779</v>
      </c>
      <c r="J7796" s="9">
        <v>1</v>
      </c>
      <c r="K7796" s="1">
        <v>48</v>
      </c>
      <c r="L7796" s="1">
        <v>31.25</v>
      </c>
      <c r="M7796" s="1">
        <v>2.0833333330000001</v>
      </c>
      <c r="N7796" s="1">
        <v>76.959999999999994</v>
      </c>
      <c r="O7796" s="1">
        <v>2.5399812000000001E-2</v>
      </c>
      <c r="P7796" s="1">
        <v>0</v>
      </c>
      <c r="Q7796" s="1">
        <v>0</v>
      </c>
      <c r="R7796" s="1">
        <v>0</v>
      </c>
      <c r="S7796">
        <f t="shared" si="1695"/>
        <v>34</v>
      </c>
      <c r="T7796">
        <f t="shared" si="1696"/>
        <v>0</v>
      </c>
      <c r="U7796">
        <f t="shared" si="1697"/>
        <v>1</v>
      </c>
      <c r="V7796">
        <f t="shared" si="1698"/>
        <v>0</v>
      </c>
      <c r="W7796">
        <f t="shared" si="1699"/>
        <v>0</v>
      </c>
      <c r="X7796">
        <f t="shared" si="1700"/>
        <v>0</v>
      </c>
      <c r="Y7796">
        <f t="shared" si="1701"/>
        <v>0</v>
      </c>
      <c r="Z7796">
        <f t="shared" si="1702"/>
        <v>0</v>
      </c>
      <c r="AA7796">
        <f t="shared" si="1703"/>
        <v>1</v>
      </c>
      <c r="AB7796">
        <f t="shared" si="1704"/>
        <v>0</v>
      </c>
      <c r="AC7796">
        <f t="shared" si="1705"/>
        <v>0</v>
      </c>
      <c r="AD7796">
        <f t="shared" si="1706"/>
        <v>0</v>
      </c>
      <c r="AE7796">
        <f t="shared" si="1707"/>
        <v>0</v>
      </c>
    </row>
    <row r="7797" spans="2:31" x14ac:dyDescent="0.3">
      <c r="B7797" s="1" t="s">
        <v>2065</v>
      </c>
      <c r="C7797">
        <v>1</v>
      </c>
      <c r="D7797" s="2">
        <v>41390</v>
      </c>
      <c r="E7797" s="2">
        <v>41398</v>
      </c>
      <c r="F7797" s="2">
        <v>41471</v>
      </c>
      <c r="G7797">
        <f t="shared" si="1694"/>
        <v>0</v>
      </c>
      <c r="H7797" s="1" t="s">
        <v>10</v>
      </c>
      <c r="I7797" t="s">
        <v>11779</v>
      </c>
      <c r="J7797" s="9">
        <v>0</v>
      </c>
      <c r="K7797" s="1">
        <v>0</v>
      </c>
      <c r="L7797" s="1">
        <v>0</v>
      </c>
      <c r="M7797" s="1">
        <v>0</v>
      </c>
      <c r="N7797" s="1">
        <v>54.47</v>
      </c>
      <c r="O7797" s="1">
        <v>4.1095890000000003E-2</v>
      </c>
      <c r="P7797" s="1">
        <v>0</v>
      </c>
      <c r="Q7797" s="1">
        <v>0</v>
      </c>
      <c r="R7797" s="1">
        <v>0</v>
      </c>
      <c r="S7797">
        <f t="shared" si="1695"/>
        <v>2</v>
      </c>
      <c r="T7797">
        <f t="shared" si="1696"/>
        <v>0</v>
      </c>
      <c r="U7797">
        <f t="shared" si="1697"/>
        <v>1</v>
      </c>
      <c r="V7797">
        <f t="shared" si="1698"/>
        <v>0</v>
      </c>
      <c r="W7797">
        <f t="shared" si="1699"/>
        <v>0</v>
      </c>
      <c r="X7797">
        <f t="shared" si="1700"/>
        <v>0</v>
      </c>
      <c r="Y7797">
        <f t="shared" si="1701"/>
        <v>1</v>
      </c>
      <c r="Z7797">
        <f t="shared" si="1702"/>
        <v>0</v>
      </c>
      <c r="AA7797">
        <f t="shared" si="1703"/>
        <v>0</v>
      </c>
      <c r="AB7797">
        <f t="shared" si="1704"/>
        <v>0</v>
      </c>
      <c r="AC7797">
        <f t="shared" si="1705"/>
        <v>0</v>
      </c>
      <c r="AD7797">
        <f t="shared" si="1706"/>
        <v>0</v>
      </c>
      <c r="AE7797">
        <f t="shared" si="1707"/>
        <v>0</v>
      </c>
    </row>
    <row r="7798" spans="2:31" x14ac:dyDescent="0.3">
      <c r="B7798" s="1" t="s">
        <v>11155</v>
      </c>
      <c r="C7798">
        <v>6</v>
      </c>
      <c r="D7798" s="2">
        <v>42883</v>
      </c>
      <c r="E7798" s="2">
        <v>42885</v>
      </c>
      <c r="F7798" s="2">
        <v>42976</v>
      </c>
      <c r="G7798">
        <f t="shared" si="1694"/>
        <v>22.5</v>
      </c>
      <c r="H7798" s="1" t="s">
        <v>22</v>
      </c>
      <c r="I7798" t="s">
        <v>11780</v>
      </c>
      <c r="J7798" s="9">
        <v>1</v>
      </c>
      <c r="K7798" s="1">
        <v>45</v>
      </c>
      <c r="L7798" s="1">
        <v>17.777777780000001</v>
      </c>
      <c r="M7798" s="1">
        <v>6.6666666670000003</v>
      </c>
      <c r="N7798" s="1">
        <v>54.17</v>
      </c>
      <c r="O7798" s="1">
        <v>5.4945054945054903E-2</v>
      </c>
      <c r="P7798" s="1">
        <v>1</v>
      </c>
      <c r="Q7798" s="1">
        <v>0</v>
      </c>
      <c r="R7798" s="1">
        <v>0</v>
      </c>
      <c r="S7798">
        <f t="shared" si="1695"/>
        <v>2</v>
      </c>
      <c r="T7798">
        <f t="shared" si="1696"/>
        <v>0</v>
      </c>
      <c r="U7798">
        <f t="shared" si="1697"/>
        <v>0</v>
      </c>
      <c r="V7798">
        <f t="shared" si="1698"/>
        <v>1</v>
      </c>
      <c r="W7798">
        <f t="shared" si="1699"/>
        <v>0</v>
      </c>
      <c r="X7798">
        <f t="shared" si="1700"/>
        <v>0</v>
      </c>
      <c r="Y7798">
        <f t="shared" si="1701"/>
        <v>0</v>
      </c>
      <c r="Z7798">
        <f t="shared" si="1702"/>
        <v>0</v>
      </c>
      <c r="AA7798">
        <f t="shared" si="1703"/>
        <v>0</v>
      </c>
      <c r="AB7798">
        <f t="shared" si="1704"/>
        <v>1</v>
      </c>
      <c r="AC7798">
        <f t="shared" si="1705"/>
        <v>0</v>
      </c>
      <c r="AD7798">
        <f t="shared" si="1706"/>
        <v>0</v>
      </c>
      <c r="AE7798">
        <f t="shared" si="1707"/>
        <v>0</v>
      </c>
    </row>
    <row r="7799" spans="2:31" x14ac:dyDescent="0.3">
      <c r="B7799" s="1" t="s">
        <v>4425</v>
      </c>
      <c r="C7799">
        <v>6</v>
      </c>
      <c r="D7799" s="2">
        <v>41226</v>
      </c>
      <c r="E7799" s="2">
        <v>41589</v>
      </c>
      <c r="F7799" s="2">
        <v>41635</v>
      </c>
      <c r="G7799">
        <f t="shared" si="1694"/>
        <v>44</v>
      </c>
      <c r="H7799" s="1" t="s">
        <v>22</v>
      </c>
      <c r="I7799" t="s">
        <v>11779</v>
      </c>
      <c r="J7799" s="9">
        <v>1</v>
      </c>
      <c r="K7799" s="1">
        <v>44</v>
      </c>
      <c r="L7799" s="1">
        <v>20.454545450000001</v>
      </c>
      <c r="M7799" s="1">
        <v>15.90909091</v>
      </c>
      <c r="N7799" s="1">
        <v>50.36</v>
      </c>
      <c r="O7799" s="1">
        <v>6.5217391E-2</v>
      </c>
      <c r="P7799" s="1">
        <v>0</v>
      </c>
      <c r="Q7799" s="1">
        <v>0</v>
      </c>
      <c r="R7799" s="1">
        <v>0</v>
      </c>
      <c r="S7799">
        <f t="shared" si="1695"/>
        <v>1</v>
      </c>
      <c r="T7799">
        <f t="shared" si="1696"/>
        <v>0</v>
      </c>
      <c r="U7799">
        <f t="shared" si="1697"/>
        <v>1</v>
      </c>
      <c r="V7799">
        <f t="shared" si="1698"/>
        <v>0</v>
      </c>
      <c r="W7799">
        <f t="shared" si="1699"/>
        <v>0</v>
      </c>
      <c r="X7799">
        <f t="shared" si="1700"/>
        <v>0</v>
      </c>
      <c r="Y7799">
        <f t="shared" si="1701"/>
        <v>0</v>
      </c>
      <c r="Z7799">
        <f t="shared" si="1702"/>
        <v>0</v>
      </c>
      <c r="AA7799">
        <f t="shared" si="1703"/>
        <v>0</v>
      </c>
      <c r="AB7799">
        <f t="shared" si="1704"/>
        <v>1</v>
      </c>
      <c r="AC7799">
        <f t="shared" si="1705"/>
        <v>0</v>
      </c>
      <c r="AD7799">
        <f t="shared" si="1706"/>
        <v>0</v>
      </c>
      <c r="AE7799">
        <f t="shared" si="1707"/>
        <v>0</v>
      </c>
    </row>
    <row r="7800" spans="2:31" x14ac:dyDescent="0.3">
      <c r="B7800" s="1" t="s">
        <v>7486</v>
      </c>
      <c r="C7800">
        <v>2</v>
      </c>
      <c r="D7800" s="2">
        <v>42506</v>
      </c>
      <c r="E7800" s="2">
        <v>42506</v>
      </c>
      <c r="F7800" s="2">
        <v>42584</v>
      </c>
      <c r="G7800">
        <f t="shared" si="1694"/>
        <v>23</v>
      </c>
      <c r="H7800" s="1" t="s">
        <v>22</v>
      </c>
      <c r="I7800" t="s">
        <v>11779</v>
      </c>
      <c r="J7800" s="9">
        <v>1</v>
      </c>
      <c r="K7800" s="1">
        <v>46</v>
      </c>
      <c r="L7800" s="1">
        <v>19.565217390000001</v>
      </c>
      <c r="M7800" s="1">
        <v>0</v>
      </c>
      <c r="N7800" s="1">
        <v>119.08</v>
      </c>
      <c r="O7800" s="1">
        <v>8.9743589743589702E-2</v>
      </c>
      <c r="P7800" s="1">
        <v>1</v>
      </c>
      <c r="Q7800" s="1">
        <v>0</v>
      </c>
      <c r="R7800" s="1">
        <v>0</v>
      </c>
      <c r="S7800">
        <f t="shared" si="1695"/>
        <v>2</v>
      </c>
      <c r="T7800">
        <f t="shared" si="1696"/>
        <v>0</v>
      </c>
      <c r="U7800">
        <f t="shared" si="1697"/>
        <v>1</v>
      </c>
      <c r="V7800">
        <f t="shared" si="1698"/>
        <v>0</v>
      </c>
      <c r="W7800">
        <f t="shared" si="1699"/>
        <v>0</v>
      </c>
      <c r="X7800">
        <f t="shared" si="1700"/>
        <v>0</v>
      </c>
      <c r="Y7800">
        <f t="shared" si="1701"/>
        <v>0</v>
      </c>
      <c r="Z7800">
        <f t="shared" si="1702"/>
        <v>0</v>
      </c>
      <c r="AA7800">
        <f t="shared" si="1703"/>
        <v>0</v>
      </c>
      <c r="AB7800">
        <f t="shared" si="1704"/>
        <v>1</v>
      </c>
      <c r="AC7800">
        <f t="shared" si="1705"/>
        <v>0</v>
      </c>
      <c r="AD7800">
        <f t="shared" si="1706"/>
        <v>0</v>
      </c>
      <c r="AE7800">
        <f t="shared" si="1707"/>
        <v>0</v>
      </c>
    </row>
    <row r="7801" spans="2:31" x14ac:dyDescent="0.3">
      <c r="B7801" s="1" t="s">
        <v>5750</v>
      </c>
      <c r="C7801">
        <v>6</v>
      </c>
      <c r="D7801" s="2">
        <v>41572</v>
      </c>
      <c r="E7801" s="2">
        <v>41572</v>
      </c>
      <c r="F7801" s="2">
        <v>41621</v>
      </c>
      <c r="G7801">
        <f t="shared" si="1694"/>
        <v>20</v>
      </c>
      <c r="H7801" s="1" t="s">
        <v>10</v>
      </c>
      <c r="I7801" t="s">
        <v>11779</v>
      </c>
      <c r="J7801" s="9">
        <v>0</v>
      </c>
      <c r="K7801" s="1">
        <v>20</v>
      </c>
      <c r="L7801" s="1">
        <v>10</v>
      </c>
      <c r="M7801" s="1">
        <v>5</v>
      </c>
      <c r="N7801" s="1">
        <v>40.020000000000003</v>
      </c>
      <c r="O7801" s="1">
        <v>4.0816326999999999E-2</v>
      </c>
      <c r="P7801" s="1">
        <v>1</v>
      </c>
      <c r="Q7801" s="1">
        <v>0</v>
      </c>
      <c r="R7801" s="1">
        <v>0</v>
      </c>
      <c r="S7801">
        <f t="shared" si="1695"/>
        <v>1</v>
      </c>
      <c r="T7801">
        <f t="shared" si="1696"/>
        <v>0</v>
      </c>
      <c r="U7801">
        <f t="shared" si="1697"/>
        <v>1</v>
      </c>
      <c r="V7801">
        <f t="shared" si="1698"/>
        <v>0</v>
      </c>
      <c r="W7801">
        <f t="shared" si="1699"/>
        <v>0</v>
      </c>
      <c r="X7801">
        <f t="shared" si="1700"/>
        <v>0</v>
      </c>
      <c r="Y7801">
        <f t="shared" si="1701"/>
        <v>1</v>
      </c>
      <c r="Z7801">
        <f t="shared" si="1702"/>
        <v>0</v>
      </c>
      <c r="AA7801">
        <f t="shared" si="1703"/>
        <v>0</v>
      </c>
      <c r="AB7801">
        <f t="shared" si="1704"/>
        <v>0</v>
      </c>
      <c r="AC7801">
        <f t="shared" si="1705"/>
        <v>0</v>
      </c>
      <c r="AD7801">
        <f t="shared" si="1706"/>
        <v>0</v>
      </c>
      <c r="AE7801">
        <f t="shared" si="1707"/>
        <v>0</v>
      </c>
    </row>
    <row r="7802" spans="2:31" x14ac:dyDescent="0.3">
      <c r="B7802" s="1" t="s">
        <v>9095</v>
      </c>
      <c r="C7802">
        <v>2</v>
      </c>
      <c r="D7802" s="2">
        <v>40469</v>
      </c>
      <c r="E7802" s="2">
        <v>41142</v>
      </c>
      <c r="F7802" s="2">
        <v>41594</v>
      </c>
      <c r="G7802">
        <f t="shared" si="1694"/>
        <v>3.4285714285714284</v>
      </c>
      <c r="H7802" s="1" t="s">
        <v>12</v>
      </c>
      <c r="I7802" t="s">
        <v>11778</v>
      </c>
      <c r="J7802" s="9">
        <v>1</v>
      </c>
      <c r="K7802" s="1">
        <v>48</v>
      </c>
      <c r="L7802" s="1">
        <v>27.083333329999999</v>
      </c>
      <c r="M7802" s="1">
        <v>6.25</v>
      </c>
      <c r="N7802" s="1">
        <v>121.5</v>
      </c>
      <c r="O7802" s="1">
        <v>1.3274335999999999E-2</v>
      </c>
      <c r="P7802" s="1">
        <v>0</v>
      </c>
      <c r="Q7802" s="1">
        <v>0</v>
      </c>
      <c r="R7802" s="1">
        <v>0</v>
      </c>
      <c r="S7802">
        <f t="shared" si="1695"/>
        <v>14</v>
      </c>
      <c r="T7802">
        <f t="shared" si="1696"/>
        <v>0</v>
      </c>
      <c r="U7802">
        <f t="shared" si="1697"/>
        <v>0</v>
      </c>
      <c r="V7802">
        <f t="shared" si="1698"/>
        <v>0</v>
      </c>
      <c r="W7802">
        <f t="shared" si="1699"/>
        <v>1</v>
      </c>
      <c r="X7802">
        <f t="shared" si="1700"/>
        <v>0</v>
      </c>
      <c r="Y7802">
        <f t="shared" si="1701"/>
        <v>0</v>
      </c>
      <c r="Z7802">
        <f t="shared" si="1702"/>
        <v>1</v>
      </c>
      <c r="AA7802">
        <f t="shared" si="1703"/>
        <v>0</v>
      </c>
      <c r="AB7802">
        <f t="shared" si="1704"/>
        <v>0</v>
      </c>
      <c r="AC7802">
        <f t="shared" si="1705"/>
        <v>0</v>
      </c>
      <c r="AD7802">
        <f t="shared" si="1706"/>
        <v>0</v>
      </c>
      <c r="AE7802">
        <f t="shared" si="1707"/>
        <v>0</v>
      </c>
    </row>
    <row r="7803" spans="2:31" x14ac:dyDescent="0.3">
      <c r="B7803" s="1" t="s">
        <v>1383</v>
      </c>
      <c r="C7803">
        <v>3</v>
      </c>
      <c r="D7803" s="2">
        <v>40923</v>
      </c>
      <c r="E7803" s="2">
        <v>40923</v>
      </c>
      <c r="F7803" s="2">
        <v>41392</v>
      </c>
      <c r="G7803">
        <f t="shared" si="1694"/>
        <v>3.2</v>
      </c>
      <c r="H7803" s="1" t="s">
        <v>10</v>
      </c>
      <c r="I7803" t="s">
        <v>11779</v>
      </c>
      <c r="J7803" s="9">
        <v>1</v>
      </c>
      <c r="K7803" s="1">
        <v>48</v>
      </c>
      <c r="L7803" s="1">
        <v>6.25</v>
      </c>
      <c r="M7803" s="1">
        <v>2.0833333330000001</v>
      </c>
      <c r="N7803" s="1">
        <v>66.19</v>
      </c>
      <c r="O7803" s="1">
        <v>0.123667377</v>
      </c>
      <c r="P7803" s="1">
        <v>0</v>
      </c>
      <c r="Q7803" s="1">
        <v>0</v>
      </c>
      <c r="R7803" s="1">
        <v>0</v>
      </c>
      <c r="S7803">
        <f t="shared" si="1695"/>
        <v>15</v>
      </c>
      <c r="T7803">
        <f t="shared" si="1696"/>
        <v>0</v>
      </c>
      <c r="U7803">
        <f t="shared" si="1697"/>
        <v>1</v>
      </c>
      <c r="V7803">
        <f t="shared" si="1698"/>
        <v>0</v>
      </c>
      <c r="W7803">
        <f t="shared" si="1699"/>
        <v>0</v>
      </c>
      <c r="X7803">
        <f t="shared" si="1700"/>
        <v>0</v>
      </c>
      <c r="Y7803">
        <f t="shared" si="1701"/>
        <v>1</v>
      </c>
      <c r="Z7803">
        <f t="shared" si="1702"/>
        <v>0</v>
      </c>
      <c r="AA7803">
        <f t="shared" si="1703"/>
        <v>0</v>
      </c>
      <c r="AB7803">
        <f t="shared" si="1704"/>
        <v>0</v>
      </c>
      <c r="AC7803">
        <f t="shared" si="1705"/>
        <v>0</v>
      </c>
      <c r="AD7803">
        <f t="shared" si="1706"/>
        <v>0</v>
      </c>
      <c r="AE7803">
        <f t="shared" si="1707"/>
        <v>0</v>
      </c>
    </row>
    <row r="7804" spans="2:31" x14ac:dyDescent="0.3">
      <c r="B7804" s="1" t="s">
        <v>10860</v>
      </c>
      <c r="C7804">
        <v>6</v>
      </c>
      <c r="D7804" s="2">
        <v>41599</v>
      </c>
      <c r="E7804" s="2">
        <v>41599</v>
      </c>
      <c r="F7804" s="2">
        <v>41644</v>
      </c>
      <c r="G7804">
        <f t="shared" si="1694"/>
        <v>38</v>
      </c>
      <c r="H7804" s="1" t="s">
        <v>10</v>
      </c>
      <c r="I7804" t="s">
        <v>11778</v>
      </c>
      <c r="J7804" s="9">
        <v>1</v>
      </c>
      <c r="K7804" s="1">
        <v>38</v>
      </c>
      <c r="L7804" s="1">
        <v>18.421052629999998</v>
      </c>
      <c r="M7804" s="1">
        <v>2.6315789469999999</v>
      </c>
      <c r="N7804" s="1">
        <v>44.6</v>
      </c>
      <c r="O7804" s="1">
        <v>0.111111111</v>
      </c>
      <c r="P7804" s="1">
        <v>1</v>
      </c>
      <c r="Q7804" s="1">
        <v>1</v>
      </c>
      <c r="R7804" s="1">
        <v>0</v>
      </c>
      <c r="S7804">
        <f t="shared" si="1695"/>
        <v>1</v>
      </c>
      <c r="T7804">
        <f t="shared" si="1696"/>
        <v>0</v>
      </c>
      <c r="U7804">
        <f t="shared" si="1697"/>
        <v>0</v>
      </c>
      <c r="V7804">
        <f t="shared" si="1698"/>
        <v>0</v>
      </c>
      <c r="W7804">
        <f t="shared" si="1699"/>
        <v>1</v>
      </c>
      <c r="X7804">
        <f t="shared" si="1700"/>
        <v>0</v>
      </c>
      <c r="Y7804">
        <f t="shared" si="1701"/>
        <v>1</v>
      </c>
      <c r="Z7804">
        <f t="shared" si="1702"/>
        <v>0</v>
      </c>
      <c r="AA7804">
        <f t="shared" si="1703"/>
        <v>0</v>
      </c>
      <c r="AB7804">
        <f t="shared" si="1704"/>
        <v>0</v>
      </c>
      <c r="AC7804">
        <f t="shared" si="1705"/>
        <v>0</v>
      </c>
      <c r="AD7804">
        <f t="shared" si="1706"/>
        <v>0</v>
      </c>
      <c r="AE7804">
        <f t="shared" si="1707"/>
        <v>0</v>
      </c>
    </row>
    <row r="7805" spans="2:31" x14ac:dyDescent="0.3">
      <c r="B7805" s="1" t="s">
        <v>63</v>
      </c>
      <c r="C7805">
        <v>3</v>
      </c>
      <c r="D7805" s="2">
        <v>40457</v>
      </c>
      <c r="E7805" s="2">
        <v>40464</v>
      </c>
      <c r="F7805" s="2">
        <v>41619</v>
      </c>
      <c r="G7805">
        <f t="shared" si="1694"/>
        <v>1.2972972972972974</v>
      </c>
      <c r="H7805" s="1" t="s">
        <v>10</v>
      </c>
      <c r="I7805" t="s">
        <v>11778</v>
      </c>
      <c r="J7805" s="9">
        <v>1</v>
      </c>
      <c r="K7805" s="1">
        <v>48</v>
      </c>
      <c r="L7805" s="1">
        <v>4.1666666670000003</v>
      </c>
      <c r="M7805" s="1">
        <v>0</v>
      </c>
      <c r="N7805" s="1">
        <v>96.37</v>
      </c>
      <c r="O7805" s="1">
        <v>7.7922080000000001E-3</v>
      </c>
      <c r="P7805" s="1">
        <v>1</v>
      </c>
      <c r="Q7805" s="1">
        <v>0</v>
      </c>
      <c r="R7805" s="1">
        <v>0</v>
      </c>
      <c r="S7805">
        <f t="shared" si="1695"/>
        <v>37</v>
      </c>
      <c r="T7805">
        <f t="shared" si="1696"/>
        <v>0</v>
      </c>
      <c r="U7805">
        <f t="shared" si="1697"/>
        <v>0</v>
      </c>
      <c r="V7805">
        <f t="shared" si="1698"/>
        <v>0</v>
      </c>
      <c r="W7805">
        <f t="shared" si="1699"/>
        <v>1</v>
      </c>
      <c r="X7805">
        <f t="shared" si="1700"/>
        <v>0</v>
      </c>
      <c r="Y7805">
        <f t="shared" si="1701"/>
        <v>1</v>
      </c>
      <c r="Z7805">
        <f t="shared" si="1702"/>
        <v>0</v>
      </c>
      <c r="AA7805">
        <f t="shared" si="1703"/>
        <v>0</v>
      </c>
      <c r="AB7805">
        <f t="shared" si="1704"/>
        <v>0</v>
      </c>
      <c r="AC7805">
        <f t="shared" si="1705"/>
        <v>0</v>
      </c>
      <c r="AD7805">
        <f t="shared" si="1706"/>
        <v>0</v>
      </c>
      <c r="AE7805">
        <f t="shared" si="1707"/>
        <v>0</v>
      </c>
    </row>
    <row r="7806" spans="2:31" x14ac:dyDescent="0.3">
      <c r="B7806" s="1" t="s">
        <v>9684</v>
      </c>
      <c r="C7806">
        <v>6</v>
      </c>
      <c r="D7806" s="2">
        <v>40798</v>
      </c>
      <c r="E7806" s="2">
        <v>40798</v>
      </c>
      <c r="F7806" s="2">
        <v>40940</v>
      </c>
      <c r="G7806">
        <f t="shared" si="1694"/>
        <v>11.25</v>
      </c>
      <c r="H7806" s="1" t="s">
        <v>5</v>
      </c>
      <c r="I7806" t="s">
        <v>11779</v>
      </c>
      <c r="J7806" s="9">
        <v>1</v>
      </c>
      <c r="K7806" s="1">
        <v>45</v>
      </c>
      <c r="L7806" s="1">
        <v>20</v>
      </c>
      <c r="M7806" s="1">
        <v>0</v>
      </c>
      <c r="N7806" s="1">
        <v>39.479999999999997</v>
      </c>
      <c r="O7806" s="1">
        <v>2.8169013999999999E-2</v>
      </c>
      <c r="P7806" s="1">
        <v>0</v>
      </c>
      <c r="Q7806" s="1">
        <v>0</v>
      </c>
      <c r="R7806" s="1">
        <v>0</v>
      </c>
      <c r="S7806">
        <f t="shared" si="1695"/>
        <v>4</v>
      </c>
      <c r="T7806">
        <f t="shared" si="1696"/>
        <v>0</v>
      </c>
      <c r="U7806">
        <f t="shared" si="1697"/>
        <v>1</v>
      </c>
      <c r="V7806">
        <f t="shared" si="1698"/>
        <v>0</v>
      </c>
      <c r="W7806">
        <f t="shared" si="1699"/>
        <v>0</v>
      </c>
      <c r="X7806">
        <f t="shared" si="1700"/>
        <v>0</v>
      </c>
      <c r="Y7806">
        <f t="shared" si="1701"/>
        <v>0</v>
      </c>
      <c r="Z7806">
        <f t="shared" si="1702"/>
        <v>0</v>
      </c>
      <c r="AA7806">
        <f t="shared" si="1703"/>
        <v>1</v>
      </c>
      <c r="AB7806">
        <f t="shared" si="1704"/>
        <v>0</v>
      </c>
      <c r="AC7806">
        <f t="shared" si="1705"/>
        <v>0</v>
      </c>
      <c r="AD7806">
        <f t="shared" si="1706"/>
        <v>0</v>
      </c>
      <c r="AE7806">
        <f t="shared" si="1707"/>
        <v>0</v>
      </c>
    </row>
    <row r="7807" spans="2:31" x14ac:dyDescent="0.3">
      <c r="B7807" s="1" t="s">
        <v>3127</v>
      </c>
      <c r="C7807">
        <v>6</v>
      </c>
      <c r="D7807" s="2">
        <v>40185</v>
      </c>
      <c r="E7807" s="2">
        <v>40239</v>
      </c>
      <c r="F7807" s="2">
        <v>40869</v>
      </c>
      <c r="G7807">
        <f t="shared" si="1694"/>
        <v>2.15</v>
      </c>
      <c r="H7807" s="1" t="s">
        <v>22</v>
      </c>
      <c r="I7807" t="s">
        <v>11778</v>
      </c>
      <c r="J7807" s="9">
        <v>1</v>
      </c>
      <c r="K7807" s="1">
        <v>43</v>
      </c>
      <c r="L7807" s="1">
        <v>30.232558139999998</v>
      </c>
      <c r="M7807" s="1">
        <v>4.651162791</v>
      </c>
      <c r="N7807" s="1">
        <v>49</v>
      </c>
      <c r="O7807" s="1">
        <v>1.1111111E-2</v>
      </c>
      <c r="P7807" s="1">
        <v>0</v>
      </c>
      <c r="Q7807" s="1">
        <v>0</v>
      </c>
      <c r="R7807" s="1">
        <v>0</v>
      </c>
      <c r="S7807">
        <f t="shared" si="1695"/>
        <v>20</v>
      </c>
      <c r="T7807">
        <f t="shared" si="1696"/>
        <v>0</v>
      </c>
      <c r="U7807">
        <f t="shared" si="1697"/>
        <v>0</v>
      </c>
      <c r="V7807">
        <f t="shared" si="1698"/>
        <v>0</v>
      </c>
      <c r="W7807">
        <f t="shared" si="1699"/>
        <v>1</v>
      </c>
      <c r="X7807">
        <f t="shared" si="1700"/>
        <v>0</v>
      </c>
      <c r="Y7807">
        <f t="shared" si="1701"/>
        <v>0</v>
      </c>
      <c r="Z7807">
        <f t="shared" si="1702"/>
        <v>0</v>
      </c>
      <c r="AA7807">
        <f t="shared" si="1703"/>
        <v>0</v>
      </c>
      <c r="AB7807">
        <f t="shared" si="1704"/>
        <v>1</v>
      </c>
      <c r="AC7807">
        <f t="shared" si="1705"/>
        <v>0</v>
      </c>
      <c r="AD7807">
        <f t="shared" si="1706"/>
        <v>0</v>
      </c>
      <c r="AE7807">
        <f t="shared" si="1707"/>
        <v>0</v>
      </c>
    </row>
    <row r="7808" spans="2:31" x14ac:dyDescent="0.3">
      <c r="B7808" s="1" t="s">
        <v>6867</v>
      </c>
      <c r="C7808">
        <v>3</v>
      </c>
      <c r="D7808" s="2">
        <v>42510</v>
      </c>
      <c r="E7808" s="2">
        <v>42510</v>
      </c>
      <c r="F7808" s="2">
        <v>43046</v>
      </c>
      <c r="G7808">
        <f t="shared" si="1694"/>
        <v>3.1764705882352939</v>
      </c>
      <c r="H7808" s="1" t="s">
        <v>22</v>
      </c>
      <c r="I7808" t="s">
        <v>11778</v>
      </c>
      <c r="J7808" s="9">
        <v>1</v>
      </c>
      <c r="K7808" s="1">
        <v>54</v>
      </c>
      <c r="L7808" s="1">
        <v>5.5555555559999998</v>
      </c>
      <c r="M7808" s="1">
        <v>0</v>
      </c>
      <c r="N7808" s="1">
        <v>75.97</v>
      </c>
      <c r="O7808" s="1">
        <v>8.9552238805970102E-2</v>
      </c>
      <c r="P7808" s="1">
        <v>0</v>
      </c>
      <c r="Q7808" s="1">
        <v>1</v>
      </c>
      <c r="R7808" s="1">
        <v>0</v>
      </c>
      <c r="S7808">
        <f t="shared" si="1695"/>
        <v>17</v>
      </c>
      <c r="T7808">
        <f t="shared" si="1696"/>
        <v>0</v>
      </c>
      <c r="U7808">
        <f t="shared" si="1697"/>
        <v>0</v>
      </c>
      <c r="V7808">
        <f t="shared" si="1698"/>
        <v>0</v>
      </c>
      <c r="W7808">
        <f t="shared" si="1699"/>
        <v>1</v>
      </c>
      <c r="X7808">
        <f t="shared" si="1700"/>
        <v>0</v>
      </c>
      <c r="Y7808">
        <f t="shared" si="1701"/>
        <v>0</v>
      </c>
      <c r="Z7808">
        <f t="shared" si="1702"/>
        <v>0</v>
      </c>
      <c r="AA7808">
        <f t="shared" si="1703"/>
        <v>0</v>
      </c>
      <c r="AB7808">
        <f t="shared" si="1704"/>
        <v>1</v>
      </c>
      <c r="AC7808">
        <f t="shared" si="1705"/>
        <v>0</v>
      </c>
      <c r="AD7808">
        <f t="shared" si="1706"/>
        <v>0</v>
      </c>
      <c r="AE7808">
        <f t="shared" si="1707"/>
        <v>0</v>
      </c>
    </row>
    <row r="7809" spans="2:31" x14ac:dyDescent="0.3">
      <c r="B7809" s="1" t="s">
        <v>3393</v>
      </c>
      <c r="C7809">
        <v>1</v>
      </c>
      <c r="D7809" s="2">
        <v>40632</v>
      </c>
      <c r="E7809" s="2">
        <v>40642</v>
      </c>
      <c r="F7809" s="2">
        <v>40946</v>
      </c>
      <c r="G7809">
        <f t="shared" si="1694"/>
        <v>0</v>
      </c>
      <c r="H7809" s="1" t="s">
        <v>10</v>
      </c>
      <c r="I7809" t="s">
        <v>11778</v>
      </c>
      <c r="J7809" s="9">
        <v>0</v>
      </c>
      <c r="K7809" s="1">
        <v>0</v>
      </c>
      <c r="L7809" s="1">
        <v>0</v>
      </c>
      <c r="M7809" s="1">
        <v>0</v>
      </c>
      <c r="N7809" s="1">
        <v>96.13</v>
      </c>
      <c r="O7809" s="1">
        <v>9.8684210000000005E-3</v>
      </c>
      <c r="P7809" s="1">
        <v>0</v>
      </c>
      <c r="Q7809" s="1">
        <v>0</v>
      </c>
      <c r="R7809" s="1">
        <v>0</v>
      </c>
      <c r="S7809">
        <f t="shared" si="1695"/>
        <v>9</v>
      </c>
      <c r="T7809">
        <f t="shared" si="1696"/>
        <v>0</v>
      </c>
      <c r="U7809">
        <f t="shared" si="1697"/>
        <v>0</v>
      </c>
      <c r="V7809">
        <f t="shared" si="1698"/>
        <v>0</v>
      </c>
      <c r="W7809">
        <f t="shared" si="1699"/>
        <v>1</v>
      </c>
      <c r="X7809">
        <f t="shared" si="1700"/>
        <v>0</v>
      </c>
      <c r="Y7809">
        <f t="shared" si="1701"/>
        <v>1</v>
      </c>
      <c r="Z7809">
        <f t="shared" si="1702"/>
        <v>0</v>
      </c>
      <c r="AA7809">
        <f t="shared" si="1703"/>
        <v>0</v>
      </c>
      <c r="AB7809">
        <f t="shared" si="1704"/>
        <v>0</v>
      </c>
      <c r="AC7809">
        <f t="shared" si="1705"/>
        <v>0</v>
      </c>
      <c r="AD7809">
        <f t="shared" si="1706"/>
        <v>0</v>
      </c>
      <c r="AE7809">
        <f t="shared" si="1707"/>
        <v>0</v>
      </c>
    </row>
    <row r="7810" spans="2:31" x14ac:dyDescent="0.3">
      <c r="B7810" s="1" t="s">
        <v>742</v>
      </c>
      <c r="C7810">
        <v>6</v>
      </c>
      <c r="D7810" s="2">
        <v>40853</v>
      </c>
      <c r="E7810" s="2">
        <v>40854</v>
      </c>
      <c r="F7810" s="2">
        <v>40940</v>
      </c>
      <c r="G7810">
        <f t="shared" ref="G7810:G7873" si="1708">IF(S7810 &gt; 0, K7810/S7810, K7810)</f>
        <v>20.5</v>
      </c>
      <c r="H7810" s="1" t="s">
        <v>5</v>
      </c>
      <c r="I7810" t="s">
        <v>11778</v>
      </c>
      <c r="J7810" s="9">
        <v>1</v>
      </c>
      <c r="K7810" s="1">
        <v>41</v>
      </c>
      <c r="L7810" s="1">
        <v>34.146341460000002</v>
      </c>
      <c r="M7810" s="1">
        <v>2.4390243900000002</v>
      </c>
      <c r="N7810" s="1">
        <v>18.510000000000002</v>
      </c>
      <c r="O7810" s="1">
        <v>2.3255814E-2</v>
      </c>
      <c r="P7810" s="1">
        <v>0</v>
      </c>
      <c r="Q7810" s="1">
        <v>1</v>
      </c>
      <c r="R7810" s="1">
        <v>0</v>
      </c>
      <c r="S7810">
        <f t="shared" ref="S7810:S7873" si="1709">DATEDIF(E7810,F7810,"M")</f>
        <v>2</v>
      </c>
      <c r="T7810">
        <f t="shared" ref="T7810:T7873" si="1710">IF(OR(H7810="Friday",H7810="Saturday",H7810="Sunday"), 1, 0)</f>
        <v>0</v>
      </c>
      <c r="U7810">
        <f t="shared" si="1697"/>
        <v>0</v>
      </c>
      <c r="V7810">
        <f t="shared" si="1698"/>
        <v>0</v>
      </c>
      <c r="W7810">
        <f t="shared" si="1699"/>
        <v>1</v>
      </c>
      <c r="X7810">
        <f t="shared" si="1700"/>
        <v>0</v>
      </c>
      <c r="Y7810">
        <f t="shared" si="1701"/>
        <v>0</v>
      </c>
      <c r="Z7810">
        <f t="shared" si="1702"/>
        <v>0</v>
      </c>
      <c r="AA7810">
        <f t="shared" si="1703"/>
        <v>1</v>
      </c>
      <c r="AB7810">
        <f t="shared" si="1704"/>
        <v>0</v>
      </c>
      <c r="AC7810">
        <f t="shared" si="1705"/>
        <v>0</v>
      </c>
      <c r="AD7810">
        <f t="shared" si="1706"/>
        <v>0</v>
      </c>
      <c r="AE7810">
        <f t="shared" si="1707"/>
        <v>0</v>
      </c>
    </row>
    <row r="7811" spans="2:31" x14ac:dyDescent="0.3">
      <c r="B7811" s="1" t="s">
        <v>9632</v>
      </c>
      <c r="C7811">
        <v>1</v>
      </c>
      <c r="D7811" s="2">
        <v>40203</v>
      </c>
      <c r="E7811" s="2">
        <v>40238</v>
      </c>
      <c r="F7811" s="2">
        <v>40822</v>
      </c>
      <c r="G7811">
        <f t="shared" si="1708"/>
        <v>0</v>
      </c>
      <c r="H7811" s="1" t="s">
        <v>12</v>
      </c>
      <c r="I7811" t="s">
        <v>11778</v>
      </c>
      <c r="J7811" s="9">
        <v>0</v>
      </c>
      <c r="K7811" s="1">
        <v>0</v>
      </c>
      <c r="L7811" s="1">
        <v>0</v>
      </c>
      <c r="M7811" s="1">
        <v>0</v>
      </c>
      <c r="N7811" s="1">
        <v>45.57</v>
      </c>
      <c r="O7811" s="1">
        <v>3.4246580000000001E-3</v>
      </c>
      <c r="P7811" s="1">
        <v>0</v>
      </c>
      <c r="Q7811" s="1">
        <v>0</v>
      </c>
      <c r="R7811" s="1">
        <v>0</v>
      </c>
      <c r="S7811">
        <f t="shared" si="1709"/>
        <v>19</v>
      </c>
      <c r="T7811">
        <f t="shared" si="1710"/>
        <v>0</v>
      </c>
      <c r="U7811">
        <f t="shared" ref="U7811:U7874" si="1711">IF(I7811="RIC",1,0)</f>
        <v>0</v>
      </c>
      <c r="V7811">
        <f t="shared" ref="V7811:V7874" si="1712">IF(I7811="DCX",1,0)</f>
        <v>0</v>
      </c>
      <c r="W7811">
        <f t="shared" ref="W7811:W7874" si="1713">IF(I7811="CHO",1,0)</f>
        <v>1</v>
      </c>
      <c r="X7811">
        <f t="shared" ref="X7811:X7874" si="1714">IF(I7811="BWI",1,0)</f>
        <v>0</v>
      </c>
      <c r="Y7811">
        <f t="shared" ref="Y7811:Y7874" si="1715">IF(H7811="Monday",1,0)</f>
        <v>0</v>
      </c>
      <c r="Z7811">
        <f t="shared" ref="Z7811:Z7874" si="1716">IF(H7811="Tuesday",1,0)</f>
        <v>1</v>
      </c>
      <c r="AA7811">
        <f t="shared" ref="AA7811:AA7874" si="1717">IF(H7811="Wednesday",1,0)</f>
        <v>0</v>
      </c>
      <c r="AB7811">
        <f t="shared" ref="AB7811:AB7874" si="1718">IF(H7811="Thursday",1,0)</f>
        <v>0</v>
      </c>
      <c r="AC7811">
        <f t="shared" ref="AC7811:AC7874" si="1719">IF(H7811="Friday",1,0)</f>
        <v>0</v>
      </c>
      <c r="AD7811">
        <f t="shared" ref="AD7811:AD7874" si="1720">IF(H7811="Saturday",1,0)</f>
        <v>0</v>
      </c>
      <c r="AE7811">
        <f t="shared" ref="AE7811:AE7874" si="1721">IF(H7811="Sunday",1,0)</f>
        <v>0</v>
      </c>
    </row>
    <row r="7812" spans="2:31" x14ac:dyDescent="0.3">
      <c r="B7812" s="1" t="s">
        <v>671</v>
      </c>
      <c r="C7812">
        <v>3</v>
      </c>
      <c r="D7812" s="2">
        <v>41046</v>
      </c>
      <c r="E7812" s="2">
        <v>41058</v>
      </c>
      <c r="F7812" s="2">
        <v>41430</v>
      </c>
      <c r="G7812">
        <f t="shared" si="1708"/>
        <v>3.25</v>
      </c>
      <c r="H7812" s="1" t="s">
        <v>12</v>
      </c>
      <c r="I7812" t="s">
        <v>11779</v>
      </c>
      <c r="J7812" s="9">
        <v>1</v>
      </c>
      <c r="K7812" s="1">
        <v>39</v>
      </c>
      <c r="L7812" s="1">
        <v>43.589743589999998</v>
      </c>
      <c r="M7812" s="1">
        <v>0</v>
      </c>
      <c r="N7812" s="1">
        <v>88.69</v>
      </c>
      <c r="O7812" s="1">
        <v>2.4193547999999999E-2</v>
      </c>
      <c r="P7812" s="1">
        <v>0</v>
      </c>
      <c r="Q7812" s="1">
        <v>0</v>
      </c>
      <c r="R7812" s="1">
        <v>0</v>
      </c>
      <c r="S7812">
        <f t="shared" si="1709"/>
        <v>12</v>
      </c>
      <c r="T7812">
        <f t="shared" si="1710"/>
        <v>0</v>
      </c>
      <c r="U7812">
        <f t="shared" si="1711"/>
        <v>1</v>
      </c>
      <c r="V7812">
        <f t="shared" si="1712"/>
        <v>0</v>
      </c>
      <c r="W7812">
        <f t="shared" si="1713"/>
        <v>0</v>
      </c>
      <c r="X7812">
        <f t="shared" si="1714"/>
        <v>0</v>
      </c>
      <c r="Y7812">
        <f t="shared" si="1715"/>
        <v>0</v>
      </c>
      <c r="Z7812">
        <f t="shared" si="1716"/>
        <v>1</v>
      </c>
      <c r="AA7812">
        <f t="shared" si="1717"/>
        <v>0</v>
      </c>
      <c r="AB7812">
        <f t="shared" si="1718"/>
        <v>0</v>
      </c>
      <c r="AC7812">
        <f t="shared" si="1719"/>
        <v>0</v>
      </c>
      <c r="AD7812">
        <f t="shared" si="1720"/>
        <v>0</v>
      </c>
      <c r="AE7812">
        <f t="shared" si="1721"/>
        <v>0</v>
      </c>
    </row>
    <row r="7813" spans="2:31" x14ac:dyDescent="0.3">
      <c r="B7813" s="1" t="s">
        <v>457</v>
      </c>
      <c r="C7813">
        <v>3</v>
      </c>
      <c r="D7813" s="2">
        <v>40717</v>
      </c>
      <c r="E7813" s="2">
        <v>40723</v>
      </c>
      <c r="F7813" s="2">
        <v>41050</v>
      </c>
      <c r="G7813">
        <f t="shared" si="1708"/>
        <v>4.5</v>
      </c>
      <c r="H7813" s="1" t="s">
        <v>22</v>
      </c>
      <c r="I7813" t="s">
        <v>11779</v>
      </c>
      <c r="J7813" s="9">
        <v>1</v>
      </c>
      <c r="K7813" s="1">
        <v>45</v>
      </c>
      <c r="L7813" s="1">
        <v>6.6666666670000003</v>
      </c>
      <c r="M7813" s="1">
        <v>2.2222222220000001</v>
      </c>
      <c r="N7813" s="1">
        <v>69.77</v>
      </c>
      <c r="O7813" s="1">
        <v>1.529052E-2</v>
      </c>
      <c r="P7813" s="1">
        <v>1</v>
      </c>
      <c r="Q7813" s="1">
        <v>0</v>
      </c>
      <c r="R7813" s="1">
        <v>0</v>
      </c>
      <c r="S7813">
        <f t="shared" si="1709"/>
        <v>10</v>
      </c>
      <c r="T7813">
        <f t="shared" si="1710"/>
        <v>0</v>
      </c>
      <c r="U7813">
        <f t="shared" si="1711"/>
        <v>1</v>
      </c>
      <c r="V7813">
        <f t="shared" si="1712"/>
        <v>0</v>
      </c>
      <c r="W7813">
        <f t="shared" si="1713"/>
        <v>0</v>
      </c>
      <c r="X7813">
        <f t="shared" si="1714"/>
        <v>0</v>
      </c>
      <c r="Y7813">
        <f t="shared" si="1715"/>
        <v>0</v>
      </c>
      <c r="Z7813">
        <f t="shared" si="1716"/>
        <v>0</v>
      </c>
      <c r="AA7813">
        <f t="shared" si="1717"/>
        <v>0</v>
      </c>
      <c r="AB7813">
        <f t="shared" si="1718"/>
        <v>1</v>
      </c>
      <c r="AC7813">
        <f t="shared" si="1719"/>
        <v>0</v>
      </c>
      <c r="AD7813">
        <f t="shared" si="1720"/>
        <v>0</v>
      </c>
      <c r="AE7813">
        <f t="shared" si="1721"/>
        <v>0</v>
      </c>
    </row>
    <row r="7814" spans="2:31" x14ac:dyDescent="0.3">
      <c r="B7814" s="1" t="s">
        <v>2409</v>
      </c>
      <c r="C7814">
        <v>6</v>
      </c>
      <c r="D7814" s="2">
        <v>41383</v>
      </c>
      <c r="E7814" s="2">
        <v>41383</v>
      </c>
      <c r="F7814" s="2">
        <v>41584</v>
      </c>
      <c r="G7814">
        <f t="shared" si="1708"/>
        <v>7.833333333333333</v>
      </c>
      <c r="H7814" s="1" t="s">
        <v>12</v>
      </c>
      <c r="I7814" t="s">
        <v>11779</v>
      </c>
      <c r="J7814" s="9">
        <v>1</v>
      </c>
      <c r="K7814" s="1">
        <v>47</v>
      </c>
      <c r="L7814" s="1">
        <v>36.170212769999999</v>
      </c>
      <c r="M7814" s="1">
        <v>0</v>
      </c>
      <c r="N7814" s="1">
        <v>51.28</v>
      </c>
      <c r="O7814" s="1">
        <v>2.4875622E-2</v>
      </c>
      <c r="P7814" s="1">
        <v>0</v>
      </c>
      <c r="Q7814" s="1">
        <v>0</v>
      </c>
      <c r="R7814" s="1">
        <v>0</v>
      </c>
      <c r="S7814">
        <f t="shared" si="1709"/>
        <v>6</v>
      </c>
      <c r="T7814">
        <f t="shared" si="1710"/>
        <v>0</v>
      </c>
      <c r="U7814">
        <f t="shared" si="1711"/>
        <v>1</v>
      </c>
      <c r="V7814">
        <f t="shared" si="1712"/>
        <v>0</v>
      </c>
      <c r="W7814">
        <f t="shared" si="1713"/>
        <v>0</v>
      </c>
      <c r="X7814">
        <f t="shared" si="1714"/>
        <v>0</v>
      </c>
      <c r="Y7814">
        <f t="shared" si="1715"/>
        <v>0</v>
      </c>
      <c r="Z7814">
        <f t="shared" si="1716"/>
        <v>1</v>
      </c>
      <c r="AA7814">
        <f t="shared" si="1717"/>
        <v>0</v>
      </c>
      <c r="AB7814">
        <f t="shared" si="1718"/>
        <v>0</v>
      </c>
      <c r="AC7814">
        <f t="shared" si="1719"/>
        <v>0</v>
      </c>
      <c r="AD7814">
        <f t="shared" si="1720"/>
        <v>0</v>
      </c>
      <c r="AE7814">
        <f t="shared" si="1721"/>
        <v>0</v>
      </c>
    </row>
    <row r="7815" spans="2:31" x14ac:dyDescent="0.3">
      <c r="B7815" s="1" t="s">
        <v>8640</v>
      </c>
      <c r="C7815">
        <v>0</v>
      </c>
      <c r="D7815" s="2">
        <v>41149</v>
      </c>
      <c r="E7815" s="2">
        <v>41110</v>
      </c>
      <c r="F7815" s="2">
        <v>41584</v>
      </c>
      <c r="G7815">
        <f t="shared" si="1708"/>
        <v>2.6666666666666665</v>
      </c>
      <c r="H7815" s="1" t="s">
        <v>22</v>
      </c>
      <c r="I7815" t="s">
        <v>11780</v>
      </c>
      <c r="J7815" s="9">
        <v>1</v>
      </c>
      <c r="K7815" s="1">
        <v>40</v>
      </c>
      <c r="L7815" s="1">
        <v>65</v>
      </c>
      <c r="M7815" s="1">
        <v>10</v>
      </c>
      <c r="N7815" s="1">
        <v>73.959999999999994</v>
      </c>
      <c r="O7815" s="1">
        <v>6.5400844E-2</v>
      </c>
      <c r="P7815" s="1">
        <v>1</v>
      </c>
      <c r="Q7815" s="1">
        <v>1</v>
      </c>
      <c r="R7815" s="1">
        <v>0</v>
      </c>
      <c r="S7815">
        <f t="shared" si="1709"/>
        <v>15</v>
      </c>
      <c r="T7815">
        <f t="shared" si="1710"/>
        <v>0</v>
      </c>
      <c r="U7815">
        <f t="shared" si="1711"/>
        <v>0</v>
      </c>
      <c r="V7815">
        <f t="shared" si="1712"/>
        <v>1</v>
      </c>
      <c r="W7815">
        <f t="shared" si="1713"/>
        <v>0</v>
      </c>
      <c r="X7815">
        <f t="shared" si="1714"/>
        <v>0</v>
      </c>
      <c r="Y7815">
        <f t="shared" si="1715"/>
        <v>0</v>
      </c>
      <c r="Z7815">
        <f t="shared" si="1716"/>
        <v>0</v>
      </c>
      <c r="AA7815">
        <f t="shared" si="1717"/>
        <v>0</v>
      </c>
      <c r="AB7815">
        <f t="shared" si="1718"/>
        <v>1</v>
      </c>
      <c r="AC7815">
        <f t="shared" si="1719"/>
        <v>0</v>
      </c>
      <c r="AD7815">
        <f t="shared" si="1720"/>
        <v>0</v>
      </c>
      <c r="AE7815">
        <f t="shared" si="1721"/>
        <v>0</v>
      </c>
    </row>
    <row r="7816" spans="2:31" x14ac:dyDescent="0.3">
      <c r="B7816" s="1" t="s">
        <v>2379</v>
      </c>
      <c r="C7816">
        <v>3</v>
      </c>
      <c r="D7816" s="2">
        <v>40942</v>
      </c>
      <c r="E7816" s="2">
        <v>41141</v>
      </c>
      <c r="F7816" s="2">
        <v>41582</v>
      </c>
      <c r="G7816">
        <f t="shared" si="1708"/>
        <v>3.6428571428571428</v>
      </c>
      <c r="H7816" s="1" t="s">
        <v>12</v>
      </c>
      <c r="I7816" t="s">
        <v>11779</v>
      </c>
      <c r="J7816" s="9">
        <v>1</v>
      </c>
      <c r="K7816" s="1">
        <v>51</v>
      </c>
      <c r="L7816" s="1">
        <v>9.8039215689999999</v>
      </c>
      <c r="M7816" s="1">
        <v>3.9215686270000001</v>
      </c>
      <c r="N7816" s="1">
        <v>71.23</v>
      </c>
      <c r="O7816" s="1">
        <v>2.2675737000000001E-2</v>
      </c>
      <c r="P7816" s="1">
        <v>1</v>
      </c>
      <c r="Q7816" s="1">
        <v>0</v>
      </c>
      <c r="R7816" s="1">
        <v>0</v>
      </c>
      <c r="S7816">
        <f t="shared" si="1709"/>
        <v>14</v>
      </c>
      <c r="T7816">
        <f t="shared" si="1710"/>
        <v>0</v>
      </c>
      <c r="U7816">
        <f t="shared" si="1711"/>
        <v>1</v>
      </c>
      <c r="V7816">
        <f t="shared" si="1712"/>
        <v>0</v>
      </c>
      <c r="W7816">
        <f t="shared" si="1713"/>
        <v>0</v>
      </c>
      <c r="X7816">
        <f t="shared" si="1714"/>
        <v>0</v>
      </c>
      <c r="Y7816">
        <f t="shared" si="1715"/>
        <v>0</v>
      </c>
      <c r="Z7816">
        <f t="shared" si="1716"/>
        <v>1</v>
      </c>
      <c r="AA7816">
        <f t="shared" si="1717"/>
        <v>0</v>
      </c>
      <c r="AB7816">
        <f t="shared" si="1718"/>
        <v>0</v>
      </c>
      <c r="AC7816">
        <f t="shared" si="1719"/>
        <v>0</v>
      </c>
      <c r="AD7816">
        <f t="shared" si="1720"/>
        <v>0</v>
      </c>
      <c r="AE7816">
        <f t="shared" si="1721"/>
        <v>0</v>
      </c>
    </row>
    <row r="7817" spans="2:31" x14ac:dyDescent="0.3">
      <c r="B7817" s="1" t="s">
        <v>6306</v>
      </c>
      <c r="C7817">
        <v>2</v>
      </c>
      <c r="D7817" s="2">
        <v>41050</v>
      </c>
      <c r="E7817" s="2">
        <v>41050</v>
      </c>
      <c r="F7817" s="2">
        <v>41658</v>
      </c>
      <c r="G7817">
        <f t="shared" si="1708"/>
        <v>1.0526315789473684</v>
      </c>
      <c r="H7817" s="1" t="s">
        <v>10</v>
      </c>
      <c r="I7817" t="s">
        <v>11778</v>
      </c>
      <c r="J7817" s="9">
        <v>1</v>
      </c>
      <c r="K7817" s="1">
        <v>20</v>
      </c>
      <c r="L7817" s="1">
        <v>40</v>
      </c>
      <c r="M7817" s="1">
        <v>0</v>
      </c>
      <c r="N7817" s="1">
        <v>122.83</v>
      </c>
      <c r="O7817" s="1">
        <v>2.7960525999999999E-2</v>
      </c>
      <c r="P7817" s="1">
        <v>0</v>
      </c>
      <c r="Q7817" s="1">
        <v>0</v>
      </c>
      <c r="R7817" s="1">
        <v>0</v>
      </c>
      <c r="S7817">
        <f t="shared" si="1709"/>
        <v>19</v>
      </c>
      <c r="T7817">
        <f t="shared" si="1710"/>
        <v>0</v>
      </c>
      <c r="U7817">
        <f t="shared" si="1711"/>
        <v>0</v>
      </c>
      <c r="V7817">
        <f t="shared" si="1712"/>
        <v>0</v>
      </c>
      <c r="W7817">
        <f t="shared" si="1713"/>
        <v>1</v>
      </c>
      <c r="X7817">
        <f t="shared" si="1714"/>
        <v>0</v>
      </c>
      <c r="Y7817">
        <f t="shared" si="1715"/>
        <v>1</v>
      </c>
      <c r="Z7817">
        <f t="shared" si="1716"/>
        <v>0</v>
      </c>
      <c r="AA7817">
        <f t="shared" si="1717"/>
        <v>0</v>
      </c>
      <c r="AB7817">
        <f t="shared" si="1718"/>
        <v>0</v>
      </c>
      <c r="AC7817">
        <f t="shared" si="1719"/>
        <v>0</v>
      </c>
      <c r="AD7817">
        <f t="shared" si="1720"/>
        <v>0</v>
      </c>
      <c r="AE7817">
        <f t="shared" si="1721"/>
        <v>0</v>
      </c>
    </row>
    <row r="7818" spans="2:31" x14ac:dyDescent="0.3">
      <c r="B7818" s="1" t="s">
        <v>225</v>
      </c>
      <c r="C7818">
        <v>1</v>
      </c>
      <c r="D7818" s="2">
        <v>40566</v>
      </c>
      <c r="E7818" s="2">
        <v>40634</v>
      </c>
      <c r="F7818" s="2">
        <v>40732</v>
      </c>
      <c r="G7818">
        <f t="shared" si="1708"/>
        <v>6</v>
      </c>
      <c r="H7818" s="1" t="s">
        <v>3</v>
      </c>
      <c r="I7818" t="s">
        <v>11778</v>
      </c>
      <c r="J7818" s="9">
        <v>1</v>
      </c>
      <c r="K7818" s="1">
        <v>18</v>
      </c>
      <c r="L7818" s="1">
        <v>0</v>
      </c>
      <c r="M7818" s="1">
        <v>0</v>
      </c>
      <c r="N7818" s="1">
        <v>64.739999999999995</v>
      </c>
      <c r="O7818" s="1">
        <v>0.112244898</v>
      </c>
      <c r="P7818" s="1">
        <v>0</v>
      </c>
      <c r="Q7818" s="1">
        <v>0</v>
      </c>
      <c r="R7818" s="1">
        <v>0</v>
      </c>
      <c r="S7818">
        <f t="shared" si="1709"/>
        <v>3</v>
      </c>
      <c r="T7818">
        <f t="shared" si="1710"/>
        <v>1</v>
      </c>
      <c r="U7818">
        <f t="shared" si="1711"/>
        <v>0</v>
      </c>
      <c r="V7818">
        <f t="shared" si="1712"/>
        <v>0</v>
      </c>
      <c r="W7818">
        <f t="shared" si="1713"/>
        <v>1</v>
      </c>
      <c r="X7818">
        <f t="shared" si="1714"/>
        <v>0</v>
      </c>
      <c r="Y7818">
        <f t="shared" si="1715"/>
        <v>0</v>
      </c>
      <c r="Z7818">
        <f t="shared" si="1716"/>
        <v>0</v>
      </c>
      <c r="AA7818">
        <f t="shared" si="1717"/>
        <v>0</v>
      </c>
      <c r="AB7818">
        <f t="shared" si="1718"/>
        <v>0</v>
      </c>
      <c r="AC7818">
        <f t="shared" si="1719"/>
        <v>1</v>
      </c>
      <c r="AD7818">
        <f t="shared" si="1720"/>
        <v>0</v>
      </c>
      <c r="AE7818">
        <f t="shared" si="1721"/>
        <v>0</v>
      </c>
    </row>
    <row r="7819" spans="2:31" x14ac:dyDescent="0.3">
      <c r="B7819" s="1" t="s">
        <v>6243</v>
      </c>
      <c r="C7819">
        <v>0</v>
      </c>
      <c r="D7819" s="2">
        <v>41608</v>
      </c>
      <c r="E7819" s="2">
        <v>41608</v>
      </c>
      <c r="F7819" s="2">
        <v>41644</v>
      </c>
      <c r="G7819">
        <f t="shared" si="1708"/>
        <v>26</v>
      </c>
      <c r="H7819" s="1" t="s">
        <v>12</v>
      </c>
      <c r="I7819" t="s">
        <v>11780</v>
      </c>
      <c r="J7819" s="9">
        <v>1</v>
      </c>
      <c r="K7819" s="1">
        <v>26</v>
      </c>
      <c r="L7819" s="1">
        <v>84.61538462</v>
      </c>
      <c r="M7819" s="1">
        <v>23.07692308</v>
      </c>
      <c r="N7819" s="1">
        <v>53.16</v>
      </c>
      <c r="O7819" s="1">
        <v>5.5555555999999999E-2</v>
      </c>
      <c r="P7819" s="1">
        <v>1</v>
      </c>
      <c r="Q7819" s="1">
        <v>0</v>
      </c>
      <c r="R7819" s="1">
        <v>0</v>
      </c>
      <c r="S7819">
        <f t="shared" si="1709"/>
        <v>1</v>
      </c>
      <c r="T7819">
        <f t="shared" si="1710"/>
        <v>0</v>
      </c>
      <c r="U7819">
        <f t="shared" si="1711"/>
        <v>0</v>
      </c>
      <c r="V7819">
        <f t="shared" si="1712"/>
        <v>1</v>
      </c>
      <c r="W7819">
        <f t="shared" si="1713"/>
        <v>0</v>
      </c>
      <c r="X7819">
        <f t="shared" si="1714"/>
        <v>0</v>
      </c>
      <c r="Y7819">
        <f t="shared" si="1715"/>
        <v>0</v>
      </c>
      <c r="Z7819">
        <f t="shared" si="1716"/>
        <v>1</v>
      </c>
      <c r="AA7819">
        <f t="shared" si="1717"/>
        <v>0</v>
      </c>
      <c r="AB7819">
        <f t="shared" si="1718"/>
        <v>0</v>
      </c>
      <c r="AC7819">
        <f t="shared" si="1719"/>
        <v>0</v>
      </c>
      <c r="AD7819">
        <f t="shared" si="1720"/>
        <v>0</v>
      </c>
      <c r="AE7819">
        <f t="shared" si="1721"/>
        <v>0</v>
      </c>
    </row>
    <row r="7820" spans="2:31" x14ac:dyDescent="0.3">
      <c r="B7820" s="1" t="s">
        <v>5749</v>
      </c>
      <c r="C7820">
        <v>6</v>
      </c>
      <c r="D7820" s="2">
        <v>41571</v>
      </c>
      <c r="E7820" s="2">
        <v>41571</v>
      </c>
      <c r="F7820" s="2">
        <v>41581</v>
      </c>
      <c r="G7820">
        <f t="shared" si="1708"/>
        <v>36</v>
      </c>
      <c r="H7820" s="1" t="s">
        <v>3</v>
      </c>
      <c r="I7820" t="s">
        <v>11778</v>
      </c>
      <c r="J7820" s="9">
        <v>1</v>
      </c>
      <c r="K7820" s="1">
        <v>36</v>
      </c>
      <c r="L7820" s="1">
        <v>13.88888889</v>
      </c>
      <c r="M7820" s="1">
        <v>8.3333333330000006</v>
      </c>
      <c r="N7820" s="1">
        <v>36.85</v>
      </c>
      <c r="O7820" s="1">
        <v>0.2</v>
      </c>
      <c r="P7820" s="1">
        <v>1</v>
      </c>
      <c r="Q7820" s="1">
        <v>0</v>
      </c>
      <c r="R7820" s="1">
        <v>0</v>
      </c>
      <c r="S7820">
        <f t="shared" si="1709"/>
        <v>0</v>
      </c>
      <c r="T7820">
        <f t="shared" si="1710"/>
        <v>1</v>
      </c>
      <c r="U7820">
        <f t="shared" si="1711"/>
        <v>0</v>
      </c>
      <c r="V7820">
        <f t="shared" si="1712"/>
        <v>0</v>
      </c>
      <c r="W7820">
        <f t="shared" si="1713"/>
        <v>1</v>
      </c>
      <c r="X7820">
        <f t="shared" si="1714"/>
        <v>0</v>
      </c>
      <c r="Y7820">
        <f t="shared" si="1715"/>
        <v>0</v>
      </c>
      <c r="Z7820">
        <f t="shared" si="1716"/>
        <v>0</v>
      </c>
      <c r="AA7820">
        <f t="shared" si="1717"/>
        <v>0</v>
      </c>
      <c r="AB7820">
        <f t="shared" si="1718"/>
        <v>0</v>
      </c>
      <c r="AC7820">
        <f t="shared" si="1719"/>
        <v>1</v>
      </c>
      <c r="AD7820">
        <f t="shared" si="1720"/>
        <v>0</v>
      </c>
      <c r="AE7820">
        <f t="shared" si="1721"/>
        <v>0</v>
      </c>
    </row>
    <row r="7821" spans="2:31" x14ac:dyDescent="0.3">
      <c r="B7821" s="1" t="s">
        <v>3515</v>
      </c>
      <c r="C7821">
        <v>3</v>
      </c>
      <c r="D7821" s="2">
        <v>41149</v>
      </c>
      <c r="E7821" s="2">
        <v>41149</v>
      </c>
      <c r="F7821" s="2">
        <v>41260</v>
      </c>
      <c r="G7821">
        <f t="shared" si="1708"/>
        <v>11.666666666666666</v>
      </c>
      <c r="H7821" s="1" t="s">
        <v>244</v>
      </c>
      <c r="I7821" t="s">
        <v>11780</v>
      </c>
      <c r="J7821" s="9">
        <v>1</v>
      </c>
      <c r="K7821" s="1">
        <v>35</v>
      </c>
      <c r="L7821" s="1">
        <v>8.5714285710000002</v>
      </c>
      <c r="M7821" s="1">
        <v>2.8571428569999999</v>
      </c>
      <c r="N7821" s="1">
        <v>72.89</v>
      </c>
      <c r="O7821" s="1">
        <v>2.7027026999999999E-2</v>
      </c>
      <c r="P7821" s="1">
        <v>0</v>
      </c>
      <c r="Q7821" s="1">
        <v>0</v>
      </c>
      <c r="R7821" s="1">
        <v>0</v>
      </c>
      <c r="S7821">
        <f t="shared" si="1709"/>
        <v>3</v>
      </c>
      <c r="T7821">
        <f t="shared" si="1710"/>
        <v>1</v>
      </c>
      <c r="U7821">
        <f t="shared" si="1711"/>
        <v>0</v>
      </c>
      <c r="V7821">
        <f t="shared" si="1712"/>
        <v>1</v>
      </c>
      <c r="W7821">
        <f t="shared" si="1713"/>
        <v>0</v>
      </c>
      <c r="X7821">
        <f t="shared" si="1714"/>
        <v>0</v>
      </c>
      <c r="Y7821">
        <f t="shared" si="1715"/>
        <v>0</v>
      </c>
      <c r="Z7821">
        <f t="shared" si="1716"/>
        <v>0</v>
      </c>
      <c r="AA7821">
        <f t="shared" si="1717"/>
        <v>0</v>
      </c>
      <c r="AB7821">
        <f t="shared" si="1718"/>
        <v>0</v>
      </c>
      <c r="AC7821">
        <f t="shared" si="1719"/>
        <v>0</v>
      </c>
      <c r="AD7821">
        <f t="shared" si="1720"/>
        <v>0</v>
      </c>
      <c r="AE7821">
        <f t="shared" si="1721"/>
        <v>1</v>
      </c>
    </row>
    <row r="7822" spans="2:31" x14ac:dyDescent="0.3">
      <c r="B7822" s="1" t="s">
        <v>3902</v>
      </c>
      <c r="C7822">
        <v>6</v>
      </c>
      <c r="D7822" s="2">
        <v>40734</v>
      </c>
      <c r="E7822" s="2">
        <v>40735</v>
      </c>
      <c r="F7822" s="2">
        <v>41600</v>
      </c>
      <c r="G7822">
        <f t="shared" si="1708"/>
        <v>1.9642857142857142</v>
      </c>
      <c r="H7822" s="1" t="s">
        <v>10</v>
      </c>
      <c r="I7822" t="s">
        <v>11778</v>
      </c>
      <c r="J7822" s="9">
        <v>1</v>
      </c>
      <c r="K7822" s="1">
        <v>55</v>
      </c>
      <c r="L7822" s="1">
        <v>1.818181818</v>
      </c>
      <c r="M7822" s="1">
        <v>1.818181818</v>
      </c>
      <c r="N7822" s="1">
        <v>59.16</v>
      </c>
      <c r="O7822" s="1">
        <v>6.9364159999999999E-3</v>
      </c>
      <c r="P7822" s="1">
        <v>0</v>
      </c>
      <c r="Q7822" s="1">
        <v>0</v>
      </c>
      <c r="R7822" s="1">
        <v>0</v>
      </c>
      <c r="S7822">
        <f t="shared" si="1709"/>
        <v>28</v>
      </c>
      <c r="T7822">
        <f t="shared" si="1710"/>
        <v>0</v>
      </c>
      <c r="U7822">
        <f t="shared" si="1711"/>
        <v>0</v>
      </c>
      <c r="V7822">
        <f t="shared" si="1712"/>
        <v>0</v>
      </c>
      <c r="W7822">
        <f t="shared" si="1713"/>
        <v>1</v>
      </c>
      <c r="X7822">
        <f t="shared" si="1714"/>
        <v>0</v>
      </c>
      <c r="Y7822">
        <f t="shared" si="1715"/>
        <v>1</v>
      </c>
      <c r="Z7822">
        <f t="shared" si="1716"/>
        <v>0</v>
      </c>
      <c r="AA7822">
        <f t="shared" si="1717"/>
        <v>0</v>
      </c>
      <c r="AB7822">
        <f t="shared" si="1718"/>
        <v>0</v>
      </c>
      <c r="AC7822">
        <f t="shared" si="1719"/>
        <v>0</v>
      </c>
      <c r="AD7822">
        <f t="shared" si="1720"/>
        <v>0</v>
      </c>
      <c r="AE7822">
        <f t="shared" si="1721"/>
        <v>0</v>
      </c>
    </row>
    <row r="7823" spans="2:31" x14ac:dyDescent="0.3">
      <c r="B7823" s="1" t="s">
        <v>285</v>
      </c>
      <c r="C7823">
        <v>1</v>
      </c>
      <c r="D7823" s="2">
        <v>41149</v>
      </c>
      <c r="E7823" s="2">
        <v>41248</v>
      </c>
      <c r="F7823" s="2">
        <v>41399</v>
      </c>
      <c r="G7823">
        <f t="shared" si="1708"/>
        <v>0</v>
      </c>
      <c r="H7823" s="1" t="s">
        <v>3</v>
      </c>
      <c r="I7823" t="s">
        <v>11779</v>
      </c>
      <c r="J7823" s="9">
        <v>0</v>
      </c>
      <c r="K7823" s="1">
        <v>0</v>
      </c>
      <c r="L7823" s="1">
        <v>0</v>
      </c>
      <c r="M7823" s="1">
        <v>0</v>
      </c>
      <c r="N7823" s="1">
        <v>41.16</v>
      </c>
      <c r="O7823" s="1">
        <v>1.9867550000000001E-2</v>
      </c>
      <c r="P7823" s="1">
        <v>1</v>
      </c>
      <c r="Q7823" s="1">
        <v>0</v>
      </c>
      <c r="R7823" s="1">
        <v>0</v>
      </c>
      <c r="S7823">
        <f t="shared" si="1709"/>
        <v>5</v>
      </c>
      <c r="T7823">
        <f t="shared" si="1710"/>
        <v>1</v>
      </c>
      <c r="U7823">
        <f t="shared" si="1711"/>
        <v>1</v>
      </c>
      <c r="V7823">
        <f t="shared" si="1712"/>
        <v>0</v>
      </c>
      <c r="W7823">
        <f t="shared" si="1713"/>
        <v>0</v>
      </c>
      <c r="X7823">
        <f t="shared" si="1714"/>
        <v>0</v>
      </c>
      <c r="Y7823">
        <f t="shared" si="1715"/>
        <v>0</v>
      </c>
      <c r="Z7823">
        <f t="shared" si="1716"/>
        <v>0</v>
      </c>
      <c r="AA7823">
        <f t="shared" si="1717"/>
        <v>0</v>
      </c>
      <c r="AB7823">
        <f t="shared" si="1718"/>
        <v>0</v>
      </c>
      <c r="AC7823">
        <f t="shared" si="1719"/>
        <v>1</v>
      </c>
      <c r="AD7823">
        <f t="shared" si="1720"/>
        <v>0</v>
      </c>
      <c r="AE7823">
        <f t="shared" si="1721"/>
        <v>0</v>
      </c>
    </row>
    <row r="7824" spans="2:31" x14ac:dyDescent="0.3">
      <c r="B7824" s="1" t="s">
        <v>4803</v>
      </c>
      <c r="C7824">
        <v>3</v>
      </c>
      <c r="D7824" s="2">
        <v>41524</v>
      </c>
      <c r="E7824" s="2">
        <v>41555</v>
      </c>
      <c r="F7824" s="2">
        <v>41562</v>
      </c>
      <c r="G7824">
        <f t="shared" si="1708"/>
        <v>36</v>
      </c>
      <c r="H7824" s="1" t="s">
        <v>22</v>
      </c>
      <c r="I7824" t="s">
        <v>11780</v>
      </c>
      <c r="J7824" s="9">
        <v>1</v>
      </c>
      <c r="K7824" s="1">
        <v>36</v>
      </c>
      <c r="L7824" s="1">
        <v>30.555555559999998</v>
      </c>
      <c r="M7824" s="1">
        <v>5.5555555559999998</v>
      </c>
      <c r="N7824" s="1">
        <v>68.400000000000006</v>
      </c>
      <c r="O7824" s="1">
        <v>0.28571428599999998</v>
      </c>
      <c r="P7824" s="1">
        <v>1</v>
      </c>
      <c r="Q7824" s="1">
        <v>0</v>
      </c>
      <c r="R7824" s="1">
        <v>0</v>
      </c>
      <c r="S7824">
        <f t="shared" si="1709"/>
        <v>0</v>
      </c>
      <c r="T7824">
        <f t="shared" si="1710"/>
        <v>0</v>
      </c>
      <c r="U7824">
        <f t="shared" si="1711"/>
        <v>0</v>
      </c>
      <c r="V7824">
        <f t="shared" si="1712"/>
        <v>1</v>
      </c>
      <c r="W7824">
        <f t="shared" si="1713"/>
        <v>0</v>
      </c>
      <c r="X7824">
        <f t="shared" si="1714"/>
        <v>0</v>
      </c>
      <c r="Y7824">
        <f t="shared" si="1715"/>
        <v>0</v>
      </c>
      <c r="Z7824">
        <f t="shared" si="1716"/>
        <v>0</v>
      </c>
      <c r="AA7824">
        <f t="shared" si="1717"/>
        <v>0</v>
      </c>
      <c r="AB7824">
        <f t="shared" si="1718"/>
        <v>1</v>
      </c>
      <c r="AC7824">
        <f t="shared" si="1719"/>
        <v>0</v>
      </c>
      <c r="AD7824">
        <f t="shared" si="1720"/>
        <v>0</v>
      </c>
      <c r="AE7824">
        <f t="shared" si="1721"/>
        <v>0</v>
      </c>
    </row>
    <row r="7825" spans="2:31" x14ac:dyDescent="0.3">
      <c r="B7825" s="1" t="s">
        <v>10099</v>
      </c>
      <c r="C7825">
        <v>2</v>
      </c>
      <c r="D7825" s="2">
        <v>41184</v>
      </c>
      <c r="E7825" s="2">
        <v>41189</v>
      </c>
      <c r="F7825" s="2">
        <v>41249</v>
      </c>
      <c r="G7825">
        <f t="shared" si="1708"/>
        <v>0</v>
      </c>
      <c r="H7825" s="1" t="s">
        <v>249</v>
      </c>
      <c r="I7825" t="s">
        <v>11781</v>
      </c>
      <c r="J7825" s="9">
        <v>0</v>
      </c>
      <c r="K7825" s="1">
        <v>0</v>
      </c>
      <c r="L7825" s="1">
        <v>0</v>
      </c>
      <c r="M7825" s="1">
        <v>0</v>
      </c>
      <c r="N7825" s="1">
        <v>153.13</v>
      </c>
      <c r="O7825" s="1">
        <v>6.6666666999999999E-2</v>
      </c>
      <c r="P7825" s="1">
        <v>1</v>
      </c>
      <c r="Q7825" s="1">
        <v>0</v>
      </c>
      <c r="R7825" s="1">
        <v>0</v>
      </c>
      <c r="S7825">
        <f t="shared" si="1709"/>
        <v>1</v>
      </c>
      <c r="T7825">
        <f t="shared" si="1710"/>
        <v>1</v>
      </c>
      <c r="U7825">
        <f t="shared" si="1711"/>
        <v>0</v>
      </c>
      <c r="V7825">
        <f t="shared" si="1712"/>
        <v>0</v>
      </c>
      <c r="W7825">
        <f t="shared" si="1713"/>
        <v>0</v>
      </c>
      <c r="X7825">
        <f t="shared" si="1714"/>
        <v>1</v>
      </c>
      <c r="Y7825">
        <f t="shared" si="1715"/>
        <v>0</v>
      </c>
      <c r="Z7825">
        <f t="shared" si="1716"/>
        <v>0</v>
      </c>
      <c r="AA7825">
        <f t="shared" si="1717"/>
        <v>0</v>
      </c>
      <c r="AB7825">
        <f t="shared" si="1718"/>
        <v>0</v>
      </c>
      <c r="AC7825">
        <f t="shared" si="1719"/>
        <v>0</v>
      </c>
      <c r="AD7825">
        <f t="shared" si="1720"/>
        <v>1</v>
      </c>
      <c r="AE7825">
        <f t="shared" si="1721"/>
        <v>0</v>
      </c>
    </row>
    <row r="7826" spans="2:31" x14ac:dyDescent="0.3">
      <c r="B7826" s="1" t="s">
        <v>1035</v>
      </c>
      <c r="C7826">
        <v>6</v>
      </c>
      <c r="D7826" s="2">
        <v>40584</v>
      </c>
      <c r="E7826" s="2">
        <v>41050</v>
      </c>
      <c r="F7826" s="2">
        <v>41270</v>
      </c>
      <c r="G7826">
        <f t="shared" si="1708"/>
        <v>6.4285714285714288</v>
      </c>
      <c r="H7826" s="1" t="s">
        <v>5</v>
      </c>
      <c r="I7826" t="s">
        <v>11778</v>
      </c>
      <c r="J7826" s="9">
        <v>1</v>
      </c>
      <c r="K7826" s="1">
        <v>45</v>
      </c>
      <c r="L7826" s="1">
        <v>15.55555556</v>
      </c>
      <c r="M7826" s="1">
        <v>0</v>
      </c>
      <c r="N7826" s="1">
        <v>42.72</v>
      </c>
      <c r="O7826" s="1">
        <v>1.8181817999999999E-2</v>
      </c>
      <c r="P7826" s="1">
        <v>0</v>
      </c>
      <c r="Q7826" s="1">
        <v>0</v>
      </c>
      <c r="R7826" s="1">
        <v>0</v>
      </c>
      <c r="S7826">
        <f t="shared" si="1709"/>
        <v>7</v>
      </c>
      <c r="T7826">
        <f t="shared" si="1710"/>
        <v>0</v>
      </c>
      <c r="U7826">
        <f t="shared" si="1711"/>
        <v>0</v>
      </c>
      <c r="V7826">
        <f t="shared" si="1712"/>
        <v>0</v>
      </c>
      <c r="W7826">
        <f t="shared" si="1713"/>
        <v>1</v>
      </c>
      <c r="X7826">
        <f t="shared" si="1714"/>
        <v>0</v>
      </c>
      <c r="Y7826">
        <f t="shared" si="1715"/>
        <v>0</v>
      </c>
      <c r="Z7826">
        <f t="shared" si="1716"/>
        <v>0</v>
      </c>
      <c r="AA7826">
        <f t="shared" si="1717"/>
        <v>1</v>
      </c>
      <c r="AB7826">
        <f t="shared" si="1718"/>
        <v>0</v>
      </c>
      <c r="AC7826">
        <f t="shared" si="1719"/>
        <v>0</v>
      </c>
      <c r="AD7826">
        <f t="shared" si="1720"/>
        <v>0</v>
      </c>
      <c r="AE7826">
        <f t="shared" si="1721"/>
        <v>0</v>
      </c>
    </row>
    <row r="7827" spans="2:31" x14ac:dyDescent="0.3">
      <c r="B7827" s="1" t="s">
        <v>2181</v>
      </c>
      <c r="C7827">
        <v>6</v>
      </c>
      <c r="D7827" s="2">
        <v>41370</v>
      </c>
      <c r="E7827" s="2">
        <v>41370</v>
      </c>
      <c r="F7827" s="2">
        <v>41516</v>
      </c>
      <c r="G7827">
        <f t="shared" si="1708"/>
        <v>11.5</v>
      </c>
      <c r="H7827" s="1" t="s">
        <v>12</v>
      </c>
      <c r="I7827" t="s">
        <v>11779</v>
      </c>
      <c r="J7827" s="9">
        <v>1</v>
      </c>
      <c r="K7827" s="1">
        <v>46</v>
      </c>
      <c r="L7827" s="1">
        <v>19.565217390000001</v>
      </c>
      <c r="M7827" s="1">
        <v>0</v>
      </c>
      <c r="N7827" s="1">
        <v>59.41</v>
      </c>
      <c r="O7827" s="1">
        <v>1.369863E-2</v>
      </c>
      <c r="P7827" s="1">
        <v>0</v>
      </c>
      <c r="Q7827" s="1">
        <v>0</v>
      </c>
      <c r="R7827" s="1">
        <v>0</v>
      </c>
      <c r="S7827">
        <f t="shared" si="1709"/>
        <v>4</v>
      </c>
      <c r="T7827">
        <f t="shared" si="1710"/>
        <v>0</v>
      </c>
      <c r="U7827">
        <f t="shared" si="1711"/>
        <v>1</v>
      </c>
      <c r="V7827">
        <f t="shared" si="1712"/>
        <v>0</v>
      </c>
      <c r="W7827">
        <f t="shared" si="1713"/>
        <v>0</v>
      </c>
      <c r="X7827">
        <f t="shared" si="1714"/>
        <v>0</v>
      </c>
      <c r="Y7827">
        <f t="shared" si="1715"/>
        <v>0</v>
      </c>
      <c r="Z7827">
        <f t="shared" si="1716"/>
        <v>1</v>
      </c>
      <c r="AA7827">
        <f t="shared" si="1717"/>
        <v>0</v>
      </c>
      <c r="AB7827">
        <f t="shared" si="1718"/>
        <v>0</v>
      </c>
      <c r="AC7827">
        <f t="shared" si="1719"/>
        <v>0</v>
      </c>
      <c r="AD7827">
        <f t="shared" si="1720"/>
        <v>0</v>
      </c>
      <c r="AE7827">
        <f t="shared" si="1721"/>
        <v>0</v>
      </c>
    </row>
    <row r="7828" spans="2:31" x14ac:dyDescent="0.3">
      <c r="B7828" s="1" t="s">
        <v>10089</v>
      </c>
      <c r="C7828">
        <v>0</v>
      </c>
      <c r="D7828" s="2">
        <v>40677</v>
      </c>
      <c r="E7828" s="2">
        <v>40715</v>
      </c>
      <c r="F7828" s="2">
        <v>40752</v>
      </c>
      <c r="G7828">
        <f t="shared" si="1708"/>
        <v>35</v>
      </c>
      <c r="H7828" s="1" t="s">
        <v>12</v>
      </c>
      <c r="I7828" t="s">
        <v>11779</v>
      </c>
      <c r="J7828" s="9">
        <v>1</v>
      </c>
      <c r="K7828" s="1">
        <v>35</v>
      </c>
      <c r="L7828" s="1">
        <v>71.428571430000005</v>
      </c>
      <c r="M7828" s="1">
        <v>22.85714286</v>
      </c>
      <c r="N7828" s="1">
        <v>53.11</v>
      </c>
      <c r="O7828" s="1">
        <v>5.4054053999999997E-2</v>
      </c>
      <c r="P7828" s="1">
        <v>0</v>
      </c>
      <c r="Q7828" s="1">
        <v>0</v>
      </c>
      <c r="R7828" s="1">
        <v>0</v>
      </c>
      <c r="S7828">
        <f t="shared" si="1709"/>
        <v>1</v>
      </c>
      <c r="T7828">
        <f t="shared" si="1710"/>
        <v>0</v>
      </c>
      <c r="U7828">
        <f t="shared" si="1711"/>
        <v>1</v>
      </c>
      <c r="V7828">
        <f t="shared" si="1712"/>
        <v>0</v>
      </c>
      <c r="W7828">
        <f t="shared" si="1713"/>
        <v>0</v>
      </c>
      <c r="X7828">
        <f t="shared" si="1714"/>
        <v>0</v>
      </c>
      <c r="Y7828">
        <f t="shared" si="1715"/>
        <v>0</v>
      </c>
      <c r="Z7828">
        <f t="shared" si="1716"/>
        <v>1</v>
      </c>
      <c r="AA7828">
        <f t="shared" si="1717"/>
        <v>0</v>
      </c>
      <c r="AB7828">
        <f t="shared" si="1718"/>
        <v>0</v>
      </c>
      <c r="AC7828">
        <f t="shared" si="1719"/>
        <v>0</v>
      </c>
      <c r="AD7828">
        <f t="shared" si="1720"/>
        <v>0</v>
      </c>
      <c r="AE7828">
        <f t="shared" si="1721"/>
        <v>0</v>
      </c>
    </row>
    <row r="7829" spans="2:31" x14ac:dyDescent="0.3">
      <c r="B7829" s="1" t="s">
        <v>6409</v>
      </c>
      <c r="C7829">
        <v>4</v>
      </c>
      <c r="D7829" s="2">
        <v>41624</v>
      </c>
      <c r="E7829" s="2">
        <v>41624</v>
      </c>
      <c r="F7829" s="2">
        <v>41655</v>
      </c>
      <c r="G7829">
        <f t="shared" si="1708"/>
        <v>22</v>
      </c>
      <c r="H7829" s="1" t="s">
        <v>3</v>
      </c>
      <c r="I7829" t="s">
        <v>11779</v>
      </c>
      <c r="J7829" s="9">
        <v>1</v>
      </c>
      <c r="K7829" s="1">
        <v>22</v>
      </c>
      <c r="L7829" s="1">
        <v>59.090909089999997</v>
      </c>
      <c r="M7829" s="1">
        <v>27.272727270000001</v>
      </c>
      <c r="N7829" s="1">
        <v>86.56</v>
      </c>
      <c r="O7829" s="1">
        <v>9.6774193999999994E-2</v>
      </c>
      <c r="P7829" s="1">
        <v>1</v>
      </c>
      <c r="Q7829" s="1">
        <v>0</v>
      </c>
      <c r="R7829" s="1">
        <v>0</v>
      </c>
      <c r="S7829">
        <f t="shared" si="1709"/>
        <v>1</v>
      </c>
      <c r="T7829">
        <f t="shared" si="1710"/>
        <v>1</v>
      </c>
      <c r="U7829">
        <f t="shared" si="1711"/>
        <v>1</v>
      </c>
      <c r="V7829">
        <f t="shared" si="1712"/>
        <v>0</v>
      </c>
      <c r="W7829">
        <f t="shared" si="1713"/>
        <v>0</v>
      </c>
      <c r="X7829">
        <f t="shared" si="1714"/>
        <v>0</v>
      </c>
      <c r="Y7829">
        <f t="shared" si="1715"/>
        <v>0</v>
      </c>
      <c r="Z7829">
        <f t="shared" si="1716"/>
        <v>0</v>
      </c>
      <c r="AA7829">
        <f t="shared" si="1717"/>
        <v>0</v>
      </c>
      <c r="AB7829">
        <f t="shared" si="1718"/>
        <v>0</v>
      </c>
      <c r="AC7829">
        <f t="shared" si="1719"/>
        <v>1</v>
      </c>
      <c r="AD7829">
        <f t="shared" si="1720"/>
        <v>0</v>
      </c>
      <c r="AE7829">
        <f t="shared" si="1721"/>
        <v>0</v>
      </c>
    </row>
    <row r="7830" spans="2:31" x14ac:dyDescent="0.3">
      <c r="B7830" s="1" t="s">
        <v>5186</v>
      </c>
      <c r="C7830">
        <v>6</v>
      </c>
      <c r="D7830" s="2">
        <v>41543</v>
      </c>
      <c r="E7830" s="2">
        <v>41543</v>
      </c>
      <c r="F7830" s="2">
        <v>41560</v>
      </c>
      <c r="G7830">
        <f t="shared" si="1708"/>
        <v>51</v>
      </c>
      <c r="H7830" s="1" t="s">
        <v>10</v>
      </c>
      <c r="I7830" t="s">
        <v>11778</v>
      </c>
      <c r="J7830" s="9">
        <v>1</v>
      </c>
      <c r="K7830" s="1">
        <v>51</v>
      </c>
      <c r="L7830" s="1">
        <v>3.9215686270000001</v>
      </c>
      <c r="M7830" s="1">
        <v>0</v>
      </c>
      <c r="N7830" s="1">
        <v>62.24</v>
      </c>
      <c r="O7830" s="1">
        <v>0.17647058800000001</v>
      </c>
      <c r="P7830" s="1">
        <v>1</v>
      </c>
      <c r="Q7830" s="1">
        <v>0</v>
      </c>
      <c r="R7830" s="1">
        <v>0</v>
      </c>
      <c r="S7830">
        <f t="shared" si="1709"/>
        <v>0</v>
      </c>
      <c r="T7830">
        <f t="shared" si="1710"/>
        <v>0</v>
      </c>
      <c r="U7830">
        <f t="shared" si="1711"/>
        <v>0</v>
      </c>
      <c r="V7830">
        <f t="shared" si="1712"/>
        <v>0</v>
      </c>
      <c r="W7830">
        <f t="shared" si="1713"/>
        <v>1</v>
      </c>
      <c r="X7830">
        <f t="shared" si="1714"/>
        <v>0</v>
      </c>
      <c r="Y7830">
        <f t="shared" si="1715"/>
        <v>1</v>
      </c>
      <c r="Z7830">
        <f t="shared" si="1716"/>
        <v>0</v>
      </c>
      <c r="AA7830">
        <f t="shared" si="1717"/>
        <v>0</v>
      </c>
      <c r="AB7830">
        <f t="shared" si="1718"/>
        <v>0</v>
      </c>
      <c r="AC7830">
        <f t="shared" si="1719"/>
        <v>0</v>
      </c>
      <c r="AD7830">
        <f t="shared" si="1720"/>
        <v>0</v>
      </c>
      <c r="AE7830">
        <f t="shared" si="1721"/>
        <v>0</v>
      </c>
    </row>
    <row r="7831" spans="2:31" x14ac:dyDescent="0.3">
      <c r="B7831" s="1" t="s">
        <v>10703</v>
      </c>
      <c r="C7831">
        <v>6</v>
      </c>
      <c r="D7831" s="2">
        <v>41578</v>
      </c>
      <c r="E7831" s="2">
        <v>41584</v>
      </c>
      <c r="F7831" s="2">
        <v>41637</v>
      </c>
      <c r="G7831">
        <f t="shared" si="1708"/>
        <v>29</v>
      </c>
      <c r="H7831" s="1" t="s">
        <v>10</v>
      </c>
      <c r="I7831" t="s">
        <v>11780</v>
      </c>
      <c r="J7831" s="9">
        <v>1</v>
      </c>
      <c r="K7831" s="1">
        <v>29</v>
      </c>
      <c r="L7831" s="1">
        <v>27.586206900000001</v>
      </c>
      <c r="M7831" s="1">
        <v>13.79310345</v>
      </c>
      <c r="N7831" s="1">
        <v>16.350000000000001</v>
      </c>
      <c r="O7831" s="1">
        <v>0.132075472</v>
      </c>
      <c r="P7831" s="1">
        <v>1</v>
      </c>
      <c r="Q7831" s="1">
        <v>0</v>
      </c>
      <c r="R7831" s="1">
        <v>1</v>
      </c>
      <c r="S7831">
        <f t="shared" si="1709"/>
        <v>1</v>
      </c>
      <c r="T7831">
        <f t="shared" si="1710"/>
        <v>0</v>
      </c>
      <c r="U7831">
        <f t="shared" si="1711"/>
        <v>0</v>
      </c>
      <c r="V7831">
        <f t="shared" si="1712"/>
        <v>1</v>
      </c>
      <c r="W7831">
        <f t="shared" si="1713"/>
        <v>0</v>
      </c>
      <c r="X7831">
        <f t="shared" si="1714"/>
        <v>0</v>
      </c>
      <c r="Y7831">
        <f t="shared" si="1715"/>
        <v>1</v>
      </c>
      <c r="Z7831">
        <f t="shared" si="1716"/>
        <v>0</v>
      </c>
      <c r="AA7831">
        <f t="shared" si="1717"/>
        <v>0</v>
      </c>
      <c r="AB7831">
        <f t="shared" si="1718"/>
        <v>0</v>
      </c>
      <c r="AC7831">
        <f t="shared" si="1719"/>
        <v>0</v>
      </c>
      <c r="AD7831">
        <f t="shared" si="1720"/>
        <v>0</v>
      </c>
      <c r="AE7831">
        <f t="shared" si="1721"/>
        <v>0</v>
      </c>
    </row>
    <row r="7832" spans="2:31" x14ac:dyDescent="0.3">
      <c r="B7832" s="1" t="s">
        <v>4883</v>
      </c>
      <c r="C7832">
        <v>6</v>
      </c>
      <c r="D7832" s="2">
        <v>41530</v>
      </c>
      <c r="E7832" s="2">
        <v>41530</v>
      </c>
      <c r="F7832" s="2">
        <v>41562</v>
      </c>
      <c r="G7832">
        <f t="shared" si="1708"/>
        <v>46</v>
      </c>
      <c r="H7832" s="1" t="s">
        <v>5</v>
      </c>
      <c r="I7832" t="s">
        <v>11779</v>
      </c>
      <c r="J7832" s="9">
        <v>1</v>
      </c>
      <c r="K7832" s="1">
        <v>46</v>
      </c>
      <c r="L7832" s="1">
        <v>13.043478260000001</v>
      </c>
      <c r="M7832" s="1">
        <v>4.3478260869999996</v>
      </c>
      <c r="N7832" s="1">
        <v>57.19</v>
      </c>
      <c r="O7832" s="1">
        <v>0.125</v>
      </c>
      <c r="P7832" s="1">
        <v>1</v>
      </c>
      <c r="Q7832" s="1">
        <v>0</v>
      </c>
      <c r="R7832" s="1">
        <v>0</v>
      </c>
      <c r="S7832">
        <f t="shared" si="1709"/>
        <v>1</v>
      </c>
      <c r="T7832">
        <f t="shared" si="1710"/>
        <v>0</v>
      </c>
      <c r="U7832">
        <f t="shared" si="1711"/>
        <v>1</v>
      </c>
      <c r="V7832">
        <f t="shared" si="1712"/>
        <v>0</v>
      </c>
      <c r="W7832">
        <f t="shared" si="1713"/>
        <v>0</v>
      </c>
      <c r="X7832">
        <f t="shared" si="1714"/>
        <v>0</v>
      </c>
      <c r="Y7832">
        <f t="shared" si="1715"/>
        <v>0</v>
      </c>
      <c r="Z7832">
        <f t="shared" si="1716"/>
        <v>0</v>
      </c>
      <c r="AA7832">
        <f t="shared" si="1717"/>
        <v>1</v>
      </c>
      <c r="AB7832">
        <f t="shared" si="1718"/>
        <v>0</v>
      </c>
      <c r="AC7832">
        <f t="shared" si="1719"/>
        <v>0</v>
      </c>
      <c r="AD7832">
        <f t="shared" si="1720"/>
        <v>0</v>
      </c>
      <c r="AE7832">
        <f t="shared" si="1721"/>
        <v>0</v>
      </c>
    </row>
    <row r="7833" spans="2:31" x14ac:dyDescent="0.3">
      <c r="B7833" s="1" t="s">
        <v>10592</v>
      </c>
      <c r="C7833">
        <v>0</v>
      </c>
      <c r="D7833" s="2">
        <v>41562</v>
      </c>
      <c r="E7833" s="2">
        <v>41573</v>
      </c>
      <c r="F7833" s="2">
        <v>41652</v>
      </c>
      <c r="G7833">
        <f t="shared" si="1708"/>
        <v>17</v>
      </c>
      <c r="H7833" s="1" t="s">
        <v>5</v>
      </c>
      <c r="I7833" t="s">
        <v>11780</v>
      </c>
      <c r="J7833" s="9">
        <v>1</v>
      </c>
      <c r="K7833" s="1">
        <v>34</v>
      </c>
      <c r="L7833" s="1">
        <v>67.647058819999998</v>
      </c>
      <c r="M7833" s="1">
        <v>11.764705879999999</v>
      </c>
      <c r="N7833" s="1">
        <v>46.4</v>
      </c>
      <c r="O7833" s="1">
        <v>3.7974684000000002E-2</v>
      </c>
      <c r="P7833" s="1">
        <v>1</v>
      </c>
      <c r="Q7833" s="1">
        <v>0</v>
      </c>
      <c r="R7833" s="1">
        <v>0</v>
      </c>
      <c r="S7833">
        <f t="shared" si="1709"/>
        <v>2</v>
      </c>
      <c r="T7833">
        <f t="shared" si="1710"/>
        <v>0</v>
      </c>
      <c r="U7833">
        <f t="shared" si="1711"/>
        <v>0</v>
      </c>
      <c r="V7833">
        <f t="shared" si="1712"/>
        <v>1</v>
      </c>
      <c r="W7833">
        <f t="shared" si="1713"/>
        <v>0</v>
      </c>
      <c r="X7833">
        <f t="shared" si="1714"/>
        <v>0</v>
      </c>
      <c r="Y7833">
        <f t="shared" si="1715"/>
        <v>0</v>
      </c>
      <c r="Z7833">
        <f t="shared" si="1716"/>
        <v>0</v>
      </c>
      <c r="AA7833">
        <f t="shared" si="1717"/>
        <v>1</v>
      </c>
      <c r="AB7833">
        <f t="shared" si="1718"/>
        <v>0</v>
      </c>
      <c r="AC7833">
        <f t="shared" si="1719"/>
        <v>0</v>
      </c>
      <c r="AD7833">
        <f t="shared" si="1720"/>
        <v>0</v>
      </c>
      <c r="AE7833">
        <f t="shared" si="1721"/>
        <v>0</v>
      </c>
    </row>
    <row r="7834" spans="2:31" x14ac:dyDescent="0.3">
      <c r="B7834" s="1" t="s">
        <v>2765</v>
      </c>
      <c r="C7834">
        <v>3</v>
      </c>
      <c r="D7834" s="2">
        <v>41223</v>
      </c>
      <c r="E7834" s="2">
        <v>41473</v>
      </c>
      <c r="F7834" s="2">
        <v>41474</v>
      </c>
      <c r="G7834">
        <f t="shared" si="1708"/>
        <v>43</v>
      </c>
      <c r="H7834" s="1" t="s">
        <v>3</v>
      </c>
      <c r="I7834" t="s">
        <v>11779</v>
      </c>
      <c r="J7834" s="9">
        <v>1</v>
      </c>
      <c r="K7834" s="1">
        <v>43</v>
      </c>
      <c r="L7834" s="1">
        <v>20.93023256</v>
      </c>
      <c r="M7834" s="1">
        <v>2.3255813949999999</v>
      </c>
      <c r="N7834" s="1">
        <v>92.26</v>
      </c>
      <c r="O7834" s="1">
        <v>2</v>
      </c>
      <c r="P7834" s="1">
        <v>0</v>
      </c>
      <c r="Q7834" s="1">
        <v>0</v>
      </c>
      <c r="R7834" s="1">
        <v>0</v>
      </c>
      <c r="S7834">
        <f t="shared" si="1709"/>
        <v>0</v>
      </c>
      <c r="T7834">
        <f t="shared" si="1710"/>
        <v>1</v>
      </c>
      <c r="U7834">
        <f t="shared" si="1711"/>
        <v>1</v>
      </c>
      <c r="V7834">
        <f t="shared" si="1712"/>
        <v>0</v>
      </c>
      <c r="W7834">
        <f t="shared" si="1713"/>
        <v>0</v>
      </c>
      <c r="X7834">
        <f t="shared" si="1714"/>
        <v>0</v>
      </c>
      <c r="Y7834">
        <f t="shared" si="1715"/>
        <v>0</v>
      </c>
      <c r="Z7834">
        <f t="shared" si="1716"/>
        <v>0</v>
      </c>
      <c r="AA7834">
        <f t="shared" si="1717"/>
        <v>0</v>
      </c>
      <c r="AB7834">
        <f t="shared" si="1718"/>
        <v>0</v>
      </c>
      <c r="AC7834">
        <f t="shared" si="1719"/>
        <v>1</v>
      </c>
      <c r="AD7834">
        <f t="shared" si="1720"/>
        <v>0</v>
      </c>
      <c r="AE7834">
        <f t="shared" si="1721"/>
        <v>0</v>
      </c>
    </row>
    <row r="7835" spans="2:31" x14ac:dyDescent="0.3">
      <c r="B7835" s="1" t="s">
        <v>1799</v>
      </c>
      <c r="C7835">
        <v>1</v>
      </c>
      <c r="D7835" s="2">
        <v>41373</v>
      </c>
      <c r="E7835" s="2">
        <v>41389</v>
      </c>
      <c r="F7835" s="2">
        <v>41555</v>
      </c>
      <c r="G7835">
        <f t="shared" si="1708"/>
        <v>0</v>
      </c>
      <c r="H7835" s="1" t="s">
        <v>3</v>
      </c>
      <c r="I7835" t="s">
        <v>11778</v>
      </c>
      <c r="J7835" s="9">
        <v>0</v>
      </c>
      <c r="K7835" s="1">
        <v>0</v>
      </c>
      <c r="L7835" s="1">
        <v>0</v>
      </c>
      <c r="M7835" s="1">
        <v>0</v>
      </c>
      <c r="N7835" s="1">
        <v>52.24</v>
      </c>
      <c r="O7835" s="1">
        <v>6.0240964000000001E-2</v>
      </c>
      <c r="P7835" s="1">
        <v>1</v>
      </c>
      <c r="Q7835" s="1">
        <v>0</v>
      </c>
      <c r="R7835" s="1">
        <v>0</v>
      </c>
      <c r="S7835">
        <f t="shared" si="1709"/>
        <v>5</v>
      </c>
      <c r="T7835">
        <f t="shared" si="1710"/>
        <v>1</v>
      </c>
      <c r="U7835">
        <f t="shared" si="1711"/>
        <v>0</v>
      </c>
      <c r="V7835">
        <f t="shared" si="1712"/>
        <v>0</v>
      </c>
      <c r="W7835">
        <f t="shared" si="1713"/>
        <v>1</v>
      </c>
      <c r="X7835">
        <f t="shared" si="1714"/>
        <v>0</v>
      </c>
      <c r="Y7835">
        <f t="shared" si="1715"/>
        <v>0</v>
      </c>
      <c r="Z7835">
        <f t="shared" si="1716"/>
        <v>0</v>
      </c>
      <c r="AA7835">
        <f t="shared" si="1717"/>
        <v>0</v>
      </c>
      <c r="AB7835">
        <f t="shared" si="1718"/>
        <v>0</v>
      </c>
      <c r="AC7835">
        <f t="shared" si="1719"/>
        <v>1</v>
      </c>
      <c r="AD7835">
        <f t="shared" si="1720"/>
        <v>0</v>
      </c>
      <c r="AE7835">
        <f t="shared" si="1721"/>
        <v>0</v>
      </c>
    </row>
    <row r="7836" spans="2:31" x14ac:dyDescent="0.3">
      <c r="B7836" s="1" t="s">
        <v>9298</v>
      </c>
      <c r="C7836">
        <v>6</v>
      </c>
      <c r="D7836" s="2">
        <v>41450</v>
      </c>
      <c r="E7836" s="2">
        <v>41457</v>
      </c>
      <c r="F7836" s="2">
        <v>41478</v>
      </c>
      <c r="G7836">
        <f t="shared" si="1708"/>
        <v>38</v>
      </c>
      <c r="H7836" s="1" t="s">
        <v>5</v>
      </c>
      <c r="I7836" t="s">
        <v>11780</v>
      </c>
      <c r="J7836" s="9">
        <v>1</v>
      </c>
      <c r="K7836" s="1">
        <v>38</v>
      </c>
      <c r="L7836" s="1">
        <v>39.473684210000002</v>
      </c>
      <c r="M7836" s="1">
        <v>7.8947368420000004</v>
      </c>
      <c r="N7836" s="1">
        <v>46.75</v>
      </c>
      <c r="O7836" s="1">
        <v>9.5238094999999995E-2</v>
      </c>
      <c r="P7836" s="1">
        <v>1</v>
      </c>
      <c r="Q7836" s="1">
        <v>0</v>
      </c>
      <c r="R7836" s="1">
        <v>0</v>
      </c>
      <c r="S7836">
        <f t="shared" si="1709"/>
        <v>0</v>
      </c>
      <c r="T7836">
        <f t="shared" si="1710"/>
        <v>0</v>
      </c>
      <c r="U7836">
        <f t="shared" si="1711"/>
        <v>0</v>
      </c>
      <c r="V7836">
        <f t="shared" si="1712"/>
        <v>1</v>
      </c>
      <c r="W7836">
        <f t="shared" si="1713"/>
        <v>0</v>
      </c>
      <c r="X7836">
        <f t="shared" si="1714"/>
        <v>0</v>
      </c>
      <c r="Y7836">
        <f t="shared" si="1715"/>
        <v>0</v>
      </c>
      <c r="Z7836">
        <f t="shared" si="1716"/>
        <v>0</v>
      </c>
      <c r="AA7836">
        <f t="shared" si="1717"/>
        <v>1</v>
      </c>
      <c r="AB7836">
        <f t="shared" si="1718"/>
        <v>0</v>
      </c>
      <c r="AC7836">
        <f t="shared" si="1719"/>
        <v>0</v>
      </c>
      <c r="AD7836">
        <f t="shared" si="1720"/>
        <v>0</v>
      </c>
      <c r="AE7836">
        <f t="shared" si="1721"/>
        <v>0</v>
      </c>
    </row>
    <row r="7837" spans="2:31" x14ac:dyDescent="0.3">
      <c r="B7837" s="1" t="s">
        <v>6091</v>
      </c>
      <c r="C7837">
        <v>4</v>
      </c>
      <c r="D7837" s="2">
        <v>41595</v>
      </c>
      <c r="E7837" s="2">
        <v>41595</v>
      </c>
      <c r="F7837" s="2">
        <v>41618</v>
      </c>
      <c r="G7837">
        <f t="shared" si="1708"/>
        <v>24</v>
      </c>
      <c r="H7837" s="1" t="s">
        <v>249</v>
      </c>
      <c r="I7837" t="s">
        <v>11781</v>
      </c>
      <c r="J7837" s="9">
        <v>1</v>
      </c>
      <c r="K7837" s="1">
        <v>24</v>
      </c>
      <c r="L7837" s="1">
        <v>83.333333330000002</v>
      </c>
      <c r="M7837" s="1">
        <v>4.1666666670000003</v>
      </c>
      <c r="N7837" s="1">
        <v>85.59</v>
      </c>
      <c r="O7837" s="1">
        <v>0.130434783</v>
      </c>
      <c r="P7837" s="1">
        <v>1</v>
      </c>
      <c r="Q7837" s="1">
        <v>0</v>
      </c>
      <c r="R7837" s="1">
        <v>1</v>
      </c>
      <c r="S7837">
        <f t="shared" si="1709"/>
        <v>0</v>
      </c>
      <c r="T7837">
        <f t="shared" si="1710"/>
        <v>1</v>
      </c>
      <c r="U7837">
        <f t="shared" si="1711"/>
        <v>0</v>
      </c>
      <c r="V7837">
        <f t="shared" si="1712"/>
        <v>0</v>
      </c>
      <c r="W7837">
        <f t="shared" si="1713"/>
        <v>0</v>
      </c>
      <c r="X7837">
        <f t="shared" si="1714"/>
        <v>1</v>
      </c>
      <c r="Y7837">
        <f t="shared" si="1715"/>
        <v>0</v>
      </c>
      <c r="Z7837">
        <f t="shared" si="1716"/>
        <v>0</v>
      </c>
      <c r="AA7837">
        <f t="shared" si="1717"/>
        <v>0</v>
      </c>
      <c r="AB7837">
        <f t="shared" si="1718"/>
        <v>0</v>
      </c>
      <c r="AC7837">
        <f t="shared" si="1719"/>
        <v>0</v>
      </c>
      <c r="AD7837">
        <f t="shared" si="1720"/>
        <v>1</v>
      </c>
      <c r="AE7837">
        <f t="shared" si="1721"/>
        <v>0</v>
      </c>
    </row>
    <row r="7838" spans="2:31" x14ac:dyDescent="0.3">
      <c r="B7838" s="1" t="s">
        <v>720</v>
      </c>
      <c r="C7838">
        <v>6</v>
      </c>
      <c r="D7838" s="2">
        <v>40678</v>
      </c>
      <c r="E7838" s="2">
        <v>40682</v>
      </c>
      <c r="F7838" s="2">
        <v>41546</v>
      </c>
      <c r="G7838">
        <f t="shared" si="1708"/>
        <v>1.5714285714285714</v>
      </c>
      <c r="H7838" s="1" t="s">
        <v>5</v>
      </c>
      <c r="I7838" t="s">
        <v>11779</v>
      </c>
      <c r="J7838" s="9">
        <v>1</v>
      </c>
      <c r="K7838" s="1">
        <v>44</v>
      </c>
      <c r="L7838" s="1">
        <v>31.81818182</v>
      </c>
      <c r="M7838" s="1">
        <v>6.8181818180000002</v>
      </c>
      <c r="N7838" s="1">
        <v>36.72</v>
      </c>
      <c r="O7838" s="1">
        <v>3.9351852E-2</v>
      </c>
      <c r="P7838" s="1">
        <v>1</v>
      </c>
      <c r="Q7838" s="1">
        <v>0</v>
      </c>
      <c r="R7838" s="1">
        <v>0</v>
      </c>
      <c r="S7838">
        <f t="shared" si="1709"/>
        <v>28</v>
      </c>
      <c r="T7838">
        <f t="shared" si="1710"/>
        <v>0</v>
      </c>
      <c r="U7838">
        <f t="shared" si="1711"/>
        <v>1</v>
      </c>
      <c r="V7838">
        <f t="shared" si="1712"/>
        <v>0</v>
      </c>
      <c r="W7838">
        <f t="shared" si="1713"/>
        <v>0</v>
      </c>
      <c r="X7838">
        <f t="shared" si="1714"/>
        <v>0</v>
      </c>
      <c r="Y7838">
        <f t="shared" si="1715"/>
        <v>0</v>
      </c>
      <c r="Z7838">
        <f t="shared" si="1716"/>
        <v>0</v>
      </c>
      <c r="AA7838">
        <f t="shared" si="1717"/>
        <v>1</v>
      </c>
      <c r="AB7838">
        <f t="shared" si="1718"/>
        <v>0</v>
      </c>
      <c r="AC7838">
        <f t="shared" si="1719"/>
        <v>0</v>
      </c>
      <c r="AD7838">
        <f t="shared" si="1720"/>
        <v>0</v>
      </c>
      <c r="AE7838">
        <f t="shared" si="1721"/>
        <v>0</v>
      </c>
    </row>
    <row r="7839" spans="2:31" x14ac:dyDescent="0.3">
      <c r="B7839" s="1" t="s">
        <v>2584</v>
      </c>
      <c r="C7839">
        <v>5</v>
      </c>
      <c r="D7839" s="2">
        <v>41391</v>
      </c>
      <c r="E7839" s="2">
        <v>41394</v>
      </c>
      <c r="F7839" s="2">
        <v>41654</v>
      </c>
      <c r="G7839">
        <f t="shared" si="1708"/>
        <v>5.625</v>
      </c>
      <c r="H7839" s="1" t="s">
        <v>12</v>
      </c>
      <c r="I7839" t="s">
        <v>11781</v>
      </c>
      <c r="J7839" s="9">
        <v>1</v>
      </c>
      <c r="K7839" s="1">
        <v>45</v>
      </c>
      <c r="L7839" s="1">
        <v>93.333333330000002</v>
      </c>
      <c r="M7839" s="1">
        <v>2.2222222220000001</v>
      </c>
      <c r="N7839" s="1">
        <v>191</v>
      </c>
      <c r="O7839" s="1">
        <v>3.8461538000000003E-2</v>
      </c>
      <c r="P7839" s="1">
        <v>1</v>
      </c>
      <c r="Q7839" s="1">
        <v>0</v>
      </c>
      <c r="R7839" s="1">
        <v>0</v>
      </c>
      <c r="S7839">
        <f t="shared" si="1709"/>
        <v>8</v>
      </c>
      <c r="T7839">
        <f t="shared" si="1710"/>
        <v>0</v>
      </c>
      <c r="U7839">
        <f t="shared" si="1711"/>
        <v>0</v>
      </c>
      <c r="V7839">
        <f t="shared" si="1712"/>
        <v>0</v>
      </c>
      <c r="W7839">
        <f t="shared" si="1713"/>
        <v>0</v>
      </c>
      <c r="X7839">
        <f t="shared" si="1714"/>
        <v>1</v>
      </c>
      <c r="Y7839">
        <f t="shared" si="1715"/>
        <v>0</v>
      </c>
      <c r="Z7839">
        <f t="shared" si="1716"/>
        <v>1</v>
      </c>
      <c r="AA7839">
        <f t="shared" si="1717"/>
        <v>0</v>
      </c>
      <c r="AB7839">
        <f t="shared" si="1718"/>
        <v>0</v>
      </c>
      <c r="AC7839">
        <f t="shared" si="1719"/>
        <v>0</v>
      </c>
      <c r="AD7839">
        <f t="shared" si="1720"/>
        <v>0</v>
      </c>
      <c r="AE7839">
        <f t="shared" si="1721"/>
        <v>0</v>
      </c>
    </row>
    <row r="7840" spans="2:31" x14ac:dyDescent="0.3">
      <c r="B7840" s="1" t="s">
        <v>1852</v>
      </c>
      <c r="C7840">
        <v>0</v>
      </c>
      <c r="D7840" s="2">
        <v>41381</v>
      </c>
      <c r="E7840" s="2">
        <v>41398</v>
      </c>
      <c r="F7840" s="2">
        <v>41434</v>
      </c>
      <c r="G7840">
        <f t="shared" si="1708"/>
        <v>34</v>
      </c>
      <c r="H7840" s="1" t="s">
        <v>10</v>
      </c>
      <c r="I7840" t="s">
        <v>11779</v>
      </c>
      <c r="J7840" s="9">
        <v>1</v>
      </c>
      <c r="K7840" s="1">
        <v>34</v>
      </c>
      <c r="L7840" s="1">
        <v>79.41176471</v>
      </c>
      <c r="M7840" s="1">
        <v>8.8235294119999992</v>
      </c>
      <c r="N7840" s="1">
        <v>56.3</v>
      </c>
      <c r="O7840" s="1">
        <v>0.111111111</v>
      </c>
      <c r="P7840" s="1">
        <v>1</v>
      </c>
      <c r="Q7840" s="1">
        <v>0</v>
      </c>
      <c r="R7840" s="1">
        <v>0</v>
      </c>
      <c r="S7840">
        <f t="shared" si="1709"/>
        <v>1</v>
      </c>
      <c r="T7840">
        <f t="shared" si="1710"/>
        <v>0</v>
      </c>
      <c r="U7840">
        <f t="shared" si="1711"/>
        <v>1</v>
      </c>
      <c r="V7840">
        <f t="shared" si="1712"/>
        <v>0</v>
      </c>
      <c r="W7840">
        <f t="shared" si="1713"/>
        <v>0</v>
      </c>
      <c r="X7840">
        <f t="shared" si="1714"/>
        <v>0</v>
      </c>
      <c r="Y7840">
        <f t="shared" si="1715"/>
        <v>1</v>
      </c>
      <c r="Z7840">
        <f t="shared" si="1716"/>
        <v>0</v>
      </c>
      <c r="AA7840">
        <f t="shared" si="1717"/>
        <v>0</v>
      </c>
      <c r="AB7840">
        <f t="shared" si="1718"/>
        <v>0</v>
      </c>
      <c r="AC7840">
        <f t="shared" si="1719"/>
        <v>0</v>
      </c>
      <c r="AD7840">
        <f t="shared" si="1720"/>
        <v>0</v>
      </c>
      <c r="AE7840">
        <f t="shared" si="1721"/>
        <v>0</v>
      </c>
    </row>
    <row r="7841" spans="2:31" x14ac:dyDescent="0.3">
      <c r="B7841" s="1" t="s">
        <v>11029</v>
      </c>
      <c r="C7841">
        <v>0</v>
      </c>
      <c r="D7841" s="2">
        <v>41647</v>
      </c>
      <c r="E7841" s="2">
        <v>41650</v>
      </c>
      <c r="F7841" s="2">
        <v>41658</v>
      </c>
      <c r="G7841">
        <f t="shared" si="1708"/>
        <v>12</v>
      </c>
      <c r="H7841" s="1" t="s">
        <v>10</v>
      </c>
      <c r="I7841" t="s">
        <v>11779</v>
      </c>
      <c r="J7841" s="9">
        <v>1</v>
      </c>
      <c r="K7841" s="1">
        <v>12</v>
      </c>
      <c r="L7841" s="1">
        <v>91.666666669999998</v>
      </c>
      <c r="M7841" s="1">
        <v>58.333333330000002</v>
      </c>
      <c r="N7841" s="1">
        <v>46.55</v>
      </c>
      <c r="O7841" s="1">
        <v>0.25</v>
      </c>
      <c r="P7841" s="1">
        <v>1</v>
      </c>
      <c r="Q7841" s="1">
        <v>0</v>
      </c>
      <c r="R7841" s="1">
        <v>0</v>
      </c>
      <c r="S7841">
        <f t="shared" si="1709"/>
        <v>0</v>
      </c>
      <c r="T7841">
        <f t="shared" si="1710"/>
        <v>0</v>
      </c>
      <c r="U7841">
        <f t="shared" si="1711"/>
        <v>1</v>
      </c>
      <c r="V7841">
        <f t="shared" si="1712"/>
        <v>0</v>
      </c>
      <c r="W7841">
        <f t="shared" si="1713"/>
        <v>0</v>
      </c>
      <c r="X7841">
        <f t="shared" si="1714"/>
        <v>0</v>
      </c>
      <c r="Y7841">
        <f t="shared" si="1715"/>
        <v>1</v>
      </c>
      <c r="Z7841">
        <f t="shared" si="1716"/>
        <v>0</v>
      </c>
      <c r="AA7841">
        <f t="shared" si="1717"/>
        <v>0</v>
      </c>
      <c r="AB7841">
        <f t="shared" si="1718"/>
        <v>0</v>
      </c>
      <c r="AC7841">
        <f t="shared" si="1719"/>
        <v>0</v>
      </c>
      <c r="AD7841">
        <f t="shared" si="1720"/>
        <v>0</v>
      </c>
      <c r="AE7841">
        <f t="shared" si="1721"/>
        <v>0</v>
      </c>
    </row>
    <row r="7842" spans="2:31" x14ac:dyDescent="0.3">
      <c r="B7842" s="1" t="s">
        <v>10901</v>
      </c>
      <c r="C7842">
        <v>4</v>
      </c>
      <c r="D7842" s="2">
        <v>41609</v>
      </c>
      <c r="E7842" s="2">
        <v>41609</v>
      </c>
      <c r="F7842" s="2">
        <v>41639</v>
      </c>
      <c r="G7842">
        <f t="shared" si="1708"/>
        <v>22</v>
      </c>
      <c r="H7842" s="1" t="s">
        <v>10</v>
      </c>
      <c r="I7842" t="s">
        <v>11780</v>
      </c>
      <c r="J7842" s="9">
        <v>1</v>
      </c>
      <c r="K7842" s="1">
        <v>22</v>
      </c>
      <c r="L7842" s="1">
        <v>86.363636360000001</v>
      </c>
      <c r="M7842" s="1">
        <v>31.81818182</v>
      </c>
      <c r="N7842" s="1">
        <v>94.84</v>
      </c>
      <c r="O7842" s="1">
        <v>0.1</v>
      </c>
      <c r="P7842" s="1">
        <v>1</v>
      </c>
      <c r="Q7842" s="1">
        <v>0</v>
      </c>
      <c r="R7842" s="1">
        <v>1</v>
      </c>
      <c r="S7842">
        <f t="shared" si="1709"/>
        <v>0</v>
      </c>
      <c r="T7842">
        <f t="shared" si="1710"/>
        <v>0</v>
      </c>
      <c r="U7842">
        <f t="shared" si="1711"/>
        <v>0</v>
      </c>
      <c r="V7842">
        <f t="shared" si="1712"/>
        <v>1</v>
      </c>
      <c r="W7842">
        <f t="shared" si="1713"/>
        <v>0</v>
      </c>
      <c r="X7842">
        <f t="shared" si="1714"/>
        <v>0</v>
      </c>
      <c r="Y7842">
        <f t="shared" si="1715"/>
        <v>1</v>
      </c>
      <c r="Z7842">
        <f t="shared" si="1716"/>
        <v>0</v>
      </c>
      <c r="AA7842">
        <f t="shared" si="1717"/>
        <v>0</v>
      </c>
      <c r="AB7842">
        <f t="shared" si="1718"/>
        <v>0</v>
      </c>
      <c r="AC7842">
        <f t="shared" si="1719"/>
        <v>0</v>
      </c>
      <c r="AD7842">
        <f t="shared" si="1720"/>
        <v>0</v>
      </c>
      <c r="AE7842">
        <f t="shared" si="1721"/>
        <v>0</v>
      </c>
    </row>
    <row r="7843" spans="2:31" x14ac:dyDescent="0.3">
      <c r="B7843" s="1" t="s">
        <v>4980</v>
      </c>
      <c r="C7843">
        <v>0</v>
      </c>
      <c r="D7843" s="2">
        <v>41517</v>
      </c>
      <c r="E7843" s="2">
        <v>41535</v>
      </c>
      <c r="F7843" s="2">
        <v>41659</v>
      </c>
      <c r="G7843">
        <f t="shared" si="1708"/>
        <v>16</v>
      </c>
      <c r="H7843" s="1" t="s">
        <v>3</v>
      </c>
      <c r="I7843" t="s">
        <v>11780</v>
      </c>
      <c r="J7843" s="9">
        <v>1</v>
      </c>
      <c r="K7843" s="1">
        <v>64</v>
      </c>
      <c r="L7843" s="1">
        <v>78.125</v>
      </c>
      <c r="M7843" s="1">
        <v>9.375</v>
      </c>
      <c r="N7843" s="1">
        <v>64.06</v>
      </c>
      <c r="O7843" s="1">
        <v>0.16935483900000001</v>
      </c>
      <c r="P7843" s="1">
        <v>1</v>
      </c>
      <c r="Q7843" s="1">
        <v>1</v>
      </c>
      <c r="R7843" s="1">
        <v>0</v>
      </c>
      <c r="S7843">
        <f t="shared" si="1709"/>
        <v>4</v>
      </c>
      <c r="T7843">
        <f t="shared" si="1710"/>
        <v>1</v>
      </c>
      <c r="U7843">
        <f t="shared" si="1711"/>
        <v>0</v>
      </c>
      <c r="V7843">
        <f t="shared" si="1712"/>
        <v>1</v>
      </c>
      <c r="W7843">
        <f t="shared" si="1713"/>
        <v>0</v>
      </c>
      <c r="X7843">
        <f t="shared" si="1714"/>
        <v>0</v>
      </c>
      <c r="Y7843">
        <f t="shared" si="1715"/>
        <v>0</v>
      </c>
      <c r="Z7843">
        <f t="shared" si="1716"/>
        <v>0</v>
      </c>
      <c r="AA7843">
        <f t="shared" si="1717"/>
        <v>0</v>
      </c>
      <c r="AB7843">
        <f t="shared" si="1718"/>
        <v>0</v>
      </c>
      <c r="AC7843">
        <f t="shared" si="1719"/>
        <v>1</v>
      </c>
      <c r="AD7843">
        <f t="shared" si="1720"/>
        <v>0</v>
      </c>
      <c r="AE7843">
        <f t="shared" si="1721"/>
        <v>0</v>
      </c>
    </row>
    <row r="7844" spans="2:31" x14ac:dyDescent="0.3">
      <c r="B7844" s="1" t="s">
        <v>7372</v>
      </c>
      <c r="C7844">
        <v>3</v>
      </c>
      <c r="D7844" s="2">
        <v>42155</v>
      </c>
      <c r="E7844" s="2">
        <v>42156</v>
      </c>
      <c r="F7844" s="2">
        <v>42513</v>
      </c>
      <c r="G7844">
        <f t="shared" si="1708"/>
        <v>4.2727272727272725</v>
      </c>
      <c r="H7844" s="1" t="s">
        <v>12</v>
      </c>
      <c r="I7844" t="s">
        <v>11779</v>
      </c>
      <c r="J7844" s="9">
        <v>1</v>
      </c>
      <c r="K7844" s="1">
        <v>47</v>
      </c>
      <c r="L7844" s="1">
        <v>0</v>
      </c>
      <c r="M7844" s="1">
        <v>0</v>
      </c>
      <c r="N7844" s="1">
        <v>67</v>
      </c>
      <c r="O7844" s="1">
        <v>3.64145658263305E-2</v>
      </c>
      <c r="P7844" s="1">
        <v>1</v>
      </c>
      <c r="Q7844" s="1">
        <v>0</v>
      </c>
      <c r="R7844" s="1">
        <v>0</v>
      </c>
      <c r="S7844">
        <f t="shared" si="1709"/>
        <v>11</v>
      </c>
      <c r="T7844">
        <f t="shared" si="1710"/>
        <v>0</v>
      </c>
      <c r="U7844">
        <f t="shared" si="1711"/>
        <v>1</v>
      </c>
      <c r="V7844">
        <f t="shared" si="1712"/>
        <v>0</v>
      </c>
      <c r="W7844">
        <f t="shared" si="1713"/>
        <v>0</v>
      </c>
      <c r="X7844">
        <f t="shared" si="1714"/>
        <v>0</v>
      </c>
      <c r="Y7844">
        <f t="shared" si="1715"/>
        <v>0</v>
      </c>
      <c r="Z7844">
        <f t="shared" si="1716"/>
        <v>1</v>
      </c>
      <c r="AA7844">
        <f t="shared" si="1717"/>
        <v>0</v>
      </c>
      <c r="AB7844">
        <f t="shared" si="1718"/>
        <v>0</v>
      </c>
      <c r="AC7844">
        <f t="shared" si="1719"/>
        <v>0</v>
      </c>
      <c r="AD7844">
        <f t="shared" si="1720"/>
        <v>0</v>
      </c>
      <c r="AE7844">
        <f t="shared" si="1721"/>
        <v>0</v>
      </c>
    </row>
    <row r="7845" spans="2:31" x14ac:dyDescent="0.3">
      <c r="B7845" s="1" t="s">
        <v>3290</v>
      </c>
      <c r="C7845">
        <v>0</v>
      </c>
      <c r="D7845" s="2">
        <v>40318</v>
      </c>
      <c r="E7845" s="2">
        <v>41612</v>
      </c>
      <c r="F7845" s="2">
        <v>41630</v>
      </c>
      <c r="G7845">
        <f t="shared" si="1708"/>
        <v>7</v>
      </c>
      <c r="H7845" s="1" t="s">
        <v>10</v>
      </c>
      <c r="I7845" t="s">
        <v>11778</v>
      </c>
      <c r="J7845" s="9">
        <v>0</v>
      </c>
      <c r="K7845" s="1">
        <v>7</v>
      </c>
      <c r="L7845" s="1">
        <v>85.714285709999999</v>
      </c>
      <c r="M7845" s="1">
        <v>57.142857139999997</v>
      </c>
      <c r="N7845" s="1">
        <v>38.25</v>
      </c>
      <c r="O7845" s="1">
        <v>0.16666666699999999</v>
      </c>
      <c r="P7845" s="1">
        <v>0</v>
      </c>
      <c r="Q7845" s="1">
        <v>1</v>
      </c>
      <c r="R7845" s="1">
        <v>0</v>
      </c>
      <c r="S7845">
        <f t="shared" si="1709"/>
        <v>0</v>
      </c>
      <c r="T7845">
        <f t="shared" si="1710"/>
        <v>0</v>
      </c>
      <c r="U7845">
        <f t="shared" si="1711"/>
        <v>0</v>
      </c>
      <c r="V7845">
        <f t="shared" si="1712"/>
        <v>0</v>
      </c>
      <c r="W7845">
        <f t="shared" si="1713"/>
        <v>1</v>
      </c>
      <c r="X7845">
        <f t="shared" si="1714"/>
        <v>0</v>
      </c>
      <c r="Y7845">
        <f t="shared" si="1715"/>
        <v>1</v>
      </c>
      <c r="Z7845">
        <f t="shared" si="1716"/>
        <v>0</v>
      </c>
      <c r="AA7845">
        <f t="shared" si="1717"/>
        <v>0</v>
      </c>
      <c r="AB7845">
        <f t="shared" si="1718"/>
        <v>0</v>
      </c>
      <c r="AC7845">
        <f t="shared" si="1719"/>
        <v>0</v>
      </c>
      <c r="AD7845">
        <f t="shared" si="1720"/>
        <v>0</v>
      </c>
      <c r="AE7845">
        <f t="shared" si="1721"/>
        <v>0</v>
      </c>
    </row>
    <row r="7846" spans="2:31" x14ac:dyDescent="0.3">
      <c r="B7846" s="1" t="s">
        <v>3596</v>
      </c>
      <c r="C7846">
        <v>3</v>
      </c>
      <c r="D7846" s="2">
        <v>40433</v>
      </c>
      <c r="E7846" s="2">
        <v>41112</v>
      </c>
      <c r="F7846" s="2">
        <v>41120</v>
      </c>
      <c r="G7846">
        <f t="shared" si="1708"/>
        <v>44</v>
      </c>
      <c r="H7846" s="1" t="s">
        <v>12</v>
      </c>
      <c r="I7846" t="s">
        <v>11778</v>
      </c>
      <c r="J7846" s="9">
        <v>1</v>
      </c>
      <c r="K7846" s="1">
        <v>44</v>
      </c>
      <c r="L7846" s="1">
        <v>2.2727272730000001</v>
      </c>
      <c r="M7846" s="1">
        <v>0</v>
      </c>
      <c r="N7846" s="1">
        <v>89.13</v>
      </c>
      <c r="O7846" s="1">
        <v>0.375</v>
      </c>
      <c r="P7846" s="1">
        <v>0</v>
      </c>
      <c r="Q7846" s="1">
        <v>0</v>
      </c>
      <c r="R7846" s="1">
        <v>0</v>
      </c>
      <c r="S7846">
        <f t="shared" si="1709"/>
        <v>0</v>
      </c>
      <c r="T7846">
        <f t="shared" si="1710"/>
        <v>0</v>
      </c>
      <c r="U7846">
        <f t="shared" si="1711"/>
        <v>0</v>
      </c>
      <c r="V7846">
        <f t="shared" si="1712"/>
        <v>0</v>
      </c>
      <c r="W7846">
        <f t="shared" si="1713"/>
        <v>1</v>
      </c>
      <c r="X7846">
        <f t="shared" si="1714"/>
        <v>0</v>
      </c>
      <c r="Y7846">
        <f t="shared" si="1715"/>
        <v>0</v>
      </c>
      <c r="Z7846">
        <f t="shared" si="1716"/>
        <v>1</v>
      </c>
      <c r="AA7846">
        <f t="shared" si="1717"/>
        <v>0</v>
      </c>
      <c r="AB7846">
        <f t="shared" si="1718"/>
        <v>0</v>
      </c>
      <c r="AC7846">
        <f t="shared" si="1719"/>
        <v>0</v>
      </c>
      <c r="AD7846">
        <f t="shared" si="1720"/>
        <v>0</v>
      </c>
      <c r="AE7846">
        <f t="shared" si="1721"/>
        <v>0</v>
      </c>
    </row>
    <row r="7847" spans="2:31" x14ac:dyDescent="0.3">
      <c r="B7847" s="1" t="s">
        <v>3904</v>
      </c>
      <c r="C7847">
        <v>1</v>
      </c>
      <c r="D7847" s="2">
        <v>40697</v>
      </c>
      <c r="E7847" s="2">
        <v>40698</v>
      </c>
      <c r="F7847" s="2">
        <v>40863</v>
      </c>
      <c r="G7847">
        <f t="shared" si="1708"/>
        <v>0</v>
      </c>
      <c r="H7847" s="1" t="s">
        <v>3</v>
      </c>
      <c r="I7847" t="s">
        <v>11779</v>
      </c>
      <c r="J7847" s="9">
        <v>0</v>
      </c>
      <c r="K7847" s="1">
        <v>0</v>
      </c>
      <c r="L7847" s="1">
        <v>0</v>
      </c>
      <c r="M7847" s="1">
        <v>0</v>
      </c>
      <c r="N7847" s="1">
        <v>70.55</v>
      </c>
      <c r="O7847" s="1">
        <v>1.2121211999999999E-2</v>
      </c>
      <c r="P7847" s="1">
        <v>0</v>
      </c>
      <c r="Q7847" s="1">
        <v>0</v>
      </c>
      <c r="R7847" s="1">
        <v>0</v>
      </c>
      <c r="S7847">
        <f t="shared" si="1709"/>
        <v>5</v>
      </c>
      <c r="T7847">
        <f t="shared" si="1710"/>
        <v>1</v>
      </c>
      <c r="U7847">
        <f t="shared" si="1711"/>
        <v>1</v>
      </c>
      <c r="V7847">
        <f t="shared" si="1712"/>
        <v>0</v>
      </c>
      <c r="W7847">
        <f t="shared" si="1713"/>
        <v>0</v>
      </c>
      <c r="X7847">
        <f t="shared" si="1714"/>
        <v>0</v>
      </c>
      <c r="Y7847">
        <f t="shared" si="1715"/>
        <v>0</v>
      </c>
      <c r="Z7847">
        <f t="shared" si="1716"/>
        <v>0</v>
      </c>
      <c r="AA7847">
        <f t="shared" si="1717"/>
        <v>0</v>
      </c>
      <c r="AB7847">
        <f t="shared" si="1718"/>
        <v>0</v>
      </c>
      <c r="AC7847">
        <f t="shared" si="1719"/>
        <v>1</v>
      </c>
      <c r="AD7847">
        <f t="shared" si="1720"/>
        <v>0</v>
      </c>
      <c r="AE7847">
        <f t="shared" si="1721"/>
        <v>0</v>
      </c>
    </row>
    <row r="7848" spans="2:31" x14ac:dyDescent="0.3">
      <c r="B7848" s="1" t="s">
        <v>6549</v>
      </c>
      <c r="C7848">
        <v>4</v>
      </c>
      <c r="D7848" s="2">
        <v>41615</v>
      </c>
      <c r="E7848" s="2">
        <v>41646</v>
      </c>
      <c r="F7848" s="2">
        <v>41658</v>
      </c>
      <c r="G7848">
        <f t="shared" si="1708"/>
        <v>9</v>
      </c>
      <c r="H7848" s="1" t="s">
        <v>5</v>
      </c>
      <c r="I7848" t="s">
        <v>11780</v>
      </c>
      <c r="J7848" s="9">
        <v>1</v>
      </c>
      <c r="K7848" s="1">
        <v>9</v>
      </c>
      <c r="L7848" s="1">
        <v>77.777777779999994</v>
      </c>
      <c r="M7848" s="1">
        <v>22.222222219999999</v>
      </c>
      <c r="N7848" s="1">
        <v>119</v>
      </c>
      <c r="O7848" s="1">
        <v>0.16666666699999999</v>
      </c>
      <c r="P7848" s="1">
        <v>1</v>
      </c>
      <c r="Q7848" s="1">
        <v>0</v>
      </c>
      <c r="R7848" s="1">
        <v>0</v>
      </c>
      <c r="S7848">
        <f t="shared" si="1709"/>
        <v>0</v>
      </c>
      <c r="T7848">
        <f t="shared" si="1710"/>
        <v>0</v>
      </c>
      <c r="U7848">
        <f t="shared" si="1711"/>
        <v>0</v>
      </c>
      <c r="V7848">
        <f t="shared" si="1712"/>
        <v>1</v>
      </c>
      <c r="W7848">
        <f t="shared" si="1713"/>
        <v>0</v>
      </c>
      <c r="X7848">
        <f t="shared" si="1714"/>
        <v>0</v>
      </c>
      <c r="Y7848">
        <f t="shared" si="1715"/>
        <v>0</v>
      </c>
      <c r="Z7848">
        <f t="shared" si="1716"/>
        <v>0</v>
      </c>
      <c r="AA7848">
        <f t="shared" si="1717"/>
        <v>1</v>
      </c>
      <c r="AB7848">
        <f t="shared" si="1718"/>
        <v>0</v>
      </c>
      <c r="AC7848">
        <f t="shared" si="1719"/>
        <v>0</v>
      </c>
      <c r="AD7848">
        <f t="shared" si="1720"/>
        <v>0</v>
      </c>
      <c r="AE7848">
        <f t="shared" si="1721"/>
        <v>0</v>
      </c>
    </row>
    <row r="7849" spans="2:31" x14ac:dyDescent="0.3">
      <c r="B7849" s="1" t="s">
        <v>11741</v>
      </c>
      <c r="C7849">
        <v>0</v>
      </c>
      <c r="D7849" s="2">
        <v>43084</v>
      </c>
      <c r="E7849" s="2">
        <v>43085</v>
      </c>
      <c r="F7849" s="2">
        <v>43116</v>
      </c>
      <c r="G7849">
        <f t="shared" si="1708"/>
        <v>27</v>
      </c>
      <c r="H7849" s="1" t="s">
        <v>22</v>
      </c>
      <c r="I7849" t="s">
        <v>11778</v>
      </c>
      <c r="J7849" s="9">
        <v>1</v>
      </c>
      <c r="K7849" s="1">
        <v>27</v>
      </c>
      <c r="L7849" s="1">
        <v>100</v>
      </c>
      <c r="M7849" s="1">
        <v>14.81481481</v>
      </c>
      <c r="N7849" s="1">
        <v>37.14</v>
      </c>
      <c r="O7849" s="1">
        <v>0.12903225806451599</v>
      </c>
      <c r="P7849" s="1">
        <v>1</v>
      </c>
      <c r="Q7849" s="1">
        <v>1</v>
      </c>
      <c r="R7849" s="1">
        <v>0</v>
      </c>
      <c r="S7849">
        <f t="shared" si="1709"/>
        <v>1</v>
      </c>
      <c r="T7849">
        <f t="shared" si="1710"/>
        <v>0</v>
      </c>
      <c r="U7849">
        <f t="shared" si="1711"/>
        <v>0</v>
      </c>
      <c r="V7849">
        <f t="shared" si="1712"/>
        <v>0</v>
      </c>
      <c r="W7849">
        <f t="shared" si="1713"/>
        <v>1</v>
      </c>
      <c r="X7849">
        <f t="shared" si="1714"/>
        <v>0</v>
      </c>
      <c r="Y7849">
        <f t="shared" si="1715"/>
        <v>0</v>
      </c>
      <c r="Z7849">
        <f t="shared" si="1716"/>
        <v>0</v>
      </c>
      <c r="AA7849">
        <f t="shared" si="1717"/>
        <v>0</v>
      </c>
      <c r="AB7849">
        <f t="shared" si="1718"/>
        <v>1</v>
      </c>
      <c r="AC7849">
        <f t="shared" si="1719"/>
        <v>0</v>
      </c>
      <c r="AD7849">
        <f t="shared" si="1720"/>
        <v>0</v>
      </c>
      <c r="AE7849">
        <f t="shared" si="1721"/>
        <v>0</v>
      </c>
    </row>
    <row r="7850" spans="2:31" x14ac:dyDescent="0.3">
      <c r="B7850" s="1" t="s">
        <v>4384</v>
      </c>
      <c r="C7850">
        <v>3</v>
      </c>
      <c r="D7850" s="2">
        <v>40608</v>
      </c>
      <c r="E7850" s="2">
        <v>40608</v>
      </c>
      <c r="F7850" s="2">
        <v>40843</v>
      </c>
      <c r="G7850">
        <f t="shared" si="1708"/>
        <v>5.8571428571428568</v>
      </c>
      <c r="H7850" s="1" t="s">
        <v>10</v>
      </c>
      <c r="I7850" t="s">
        <v>11779</v>
      </c>
      <c r="J7850" s="9">
        <v>1</v>
      </c>
      <c r="K7850" s="1">
        <v>41</v>
      </c>
      <c r="L7850" s="1">
        <v>12.195121950000001</v>
      </c>
      <c r="M7850" s="1">
        <v>7.3170731709999997</v>
      </c>
      <c r="N7850" s="1">
        <v>108</v>
      </c>
      <c r="O7850" s="1">
        <v>8.5106379999999992E-3</v>
      </c>
      <c r="P7850" s="1">
        <v>0</v>
      </c>
      <c r="Q7850" s="1">
        <v>0</v>
      </c>
      <c r="R7850" s="1">
        <v>0</v>
      </c>
      <c r="S7850">
        <f t="shared" si="1709"/>
        <v>7</v>
      </c>
      <c r="T7850">
        <f t="shared" si="1710"/>
        <v>0</v>
      </c>
      <c r="U7850">
        <f t="shared" si="1711"/>
        <v>1</v>
      </c>
      <c r="V7850">
        <f t="shared" si="1712"/>
        <v>0</v>
      </c>
      <c r="W7850">
        <f t="shared" si="1713"/>
        <v>0</v>
      </c>
      <c r="X7850">
        <f t="shared" si="1714"/>
        <v>0</v>
      </c>
      <c r="Y7850">
        <f t="shared" si="1715"/>
        <v>1</v>
      </c>
      <c r="Z7850">
        <f t="shared" si="1716"/>
        <v>0</v>
      </c>
      <c r="AA7850">
        <f t="shared" si="1717"/>
        <v>0</v>
      </c>
      <c r="AB7850">
        <f t="shared" si="1718"/>
        <v>0</v>
      </c>
      <c r="AC7850">
        <f t="shared" si="1719"/>
        <v>0</v>
      </c>
      <c r="AD7850">
        <f t="shared" si="1720"/>
        <v>0</v>
      </c>
      <c r="AE7850">
        <f t="shared" si="1721"/>
        <v>0</v>
      </c>
    </row>
    <row r="7851" spans="2:31" x14ac:dyDescent="0.3">
      <c r="B7851" s="1" t="s">
        <v>7134</v>
      </c>
      <c r="C7851">
        <v>0</v>
      </c>
      <c r="D7851" s="2">
        <v>42811</v>
      </c>
      <c r="E7851" s="2">
        <v>42814</v>
      </c>
      <c r="F7851" s="2">
        <v>42848</v>
      </c>
      <c r="G7851">
        <f t="shared" si="1708"/>
        <v>37</v>
      </c>
      <c r="H7851" s="1" t="s">
        <v>12</v>
      </c>
      <c r="I7851" t="s">
        <v>11778</v>
      </c>
      <c r="J7851" s="9">
        <v>1</v>
      </c>
      <c r="K7851" s="1">
        <v>37</v>
      </c>
      <c r="L7851" s="1">
        <v>59.459459459999998</v>
      </c>
      <c r="M7851" s="1">
        <v>2.7027027029999999</v>
      </c>
      <c r="N7851" s="1">
        <v>53.14</v>
      </c>
      <c r="O7851" s="1">
        <v>8.8235294117647106E-2</v>
      </c>
      <c r="P7851" s="1">
        <v>0</v>
      </c>
      <c r="Q7851" s="1">
        <v>0</v>
      </c>
      <c r="R7851" s="1">
        <v>0</v>
      </c>
      <c r="S7851">
        <f t="shared" si="1709"/>
        <v>1</v>
      </c>
      <c r="T7851">
        <f t="shared" si="1710"/>
        <v>0</v>
      </c>
      <c r="U7851">
        <f t="shared" si="1711"/>
        <v>0</v>
      </c>
      <c r="V7851">
        <f t="shared" si="1712"/>
        <v>0</v>
      </c>
      <c r="W7851">
        <f t="shared" si="1713"/>
        <v>1</v>
      </c>
      <c r="X7851">
        <f t="shared" si="1714"/>
        <v>0</v>
      </c>
      <c r="Y7851">
        <f t="shared" si="1715"/>
        <v>0</v>
      </c>
      <c r="Z7851">
        <f t="shared" si="1716"/>
        <v>1</v>
      </c>
      <c r="AA7851">
        <f t="shared" si="1717"/>
        <v>0</v>
      </c>
      <c r="AB7851">
        <f t="shared" si="1718"/>
        <v>0</v>
      </c>
      <c r="AC7851">
        <f t="shared" si="1719"/>
        <v>0</v>
      </c>
      <c r="AD7851">
        <f t="shared" si="1720"/>
        <v>0</v>
      </c>
      <c r="AE7851">
        <f t="shared" si="1721"/>
        <v>0</v>
      </c>
    </row>
    <row r="7852" spans="2:31" x14ac:dyDescent="0.3">
      <c r="B7852" s="1" t="s">
        <v>228</v>
      </c>
      <c r="C7852">
        <v>3</v>
      </c>
      <c r="D7852" s="2">
        <v>40416</v>
      </c>
      <c r="E7852" s="2">
        <v>40419</v>
      </c>
      <c r="F7852" s="2">
        <v>40553</v>
      </c>
      <c r="G7852">
        <f t="shared" si="1708"/>
        <v>11.75</v>
      </c>
      <c r="H7852" s="1" t="s">
        <v>12</v>
      </c>
      <c r="I7852" t="s">
        <v>11778</v>
      </c>
      <c r="J7852" s="9">
        <v>1</v>
      </c>
      <c r="K7852" s="1">
        <v>47</v>
      </c>
      <c r="L7852" s="1">
        <v>2.1276595739999999</v>
      </c>
      <c r="M7852" s="1">
        <v>0</v>
      </c>
      <c r="N7852" s="1">
        <v>85.75</v>
      </c>
      <c r="O7852" s="1">
        <v>7.4626866E-2</v>
      </c>
      <c r="P7852" s="1">
        <v>0</v>
      </c>
      <c r="Q7852" s="1">
        <v>0</v>
      </c>
      <c r="R7852" s="1">
        <v>0</v>
      </c>
      <c r="S7852">
        <f t="shared" si="1709"/>
        <v>4</v>
      </c>
      <c r="T7852">
        <f t="shared" si="1710"/>
        <v>0</v>
      </c>
      <c r="U7852">
        <f t="shared" si="1711"/>
        <v>0</v>
      </c>
      <c r="V7852">
        <f t="shared" si="1712"/>
        <v>0</v>
      </c>
      <c r="W7852">
        <f t="shared" si="1713"/>
        <v>1</v>
      </c>
      <c r="X7852">
        <f t="shared" si="1714"/>
        <v>0</v>
      </c>
      <c r="Y7852">
        <f t="shared" si="1715"/>
        <v>0</v>
      </c>
      <c r="Z7852">
        <f t="shared" si="1716"/>
        <v>1</v>
      </c>
      <c r="AA7852">
        <f t="shared" si="1717"/>
        <v>0</v>
      </c>
      <c r="AB7852">
        <f t="shared" si="1718"/>
        <v>0</v>
      </c>
      <c r="AC7852">
        <f t="shared" si="1719"/>
        <v>0</v>
      </c>
      <c r="AD7852">
        <f t="shared" si="1720"/>
        <v>0</v>
      </c>
      <c r="AE7852">
        <f t="shared" si="1721"/>
        <v>0</v>
      </c>
    </row>
    <row r="7853" spans="2:31" x14ac:dyDescent="0.3">
      <c r="B7853" s="1" t="s">
        <v>10035</v>
      </c>
      <c r="C7853">
        <v>6</v>
      </c>
      <c r="D7853" s="2">
        <v>40980</v>
      </c>
      <c r="E7853" s="2">
        <v>40980</v>
      </c>
      <c r="F7853" s="2">
        <v>41198</v>
      </c>
      <c r="G7853">
        <f t="shared" si="1708"/>
        <v>6.4285714285714288</v>
      </c>
      <c r="H7853" s="1" t="s">
        <v>22</v>
      </c>
      <c r="I7853" t="s">
        <v>11779</v>
      </c>
      <c r="J7853" s="9">
        <v>1</v>
      </c>
      <c r="K7853" s="1">
        <v>45</v>
      </c>
      <c r="L7853" s="1">
        <v>6.6666666670000003</v>
      </c>
      <c r="M7853" s="1">
        <v>0</v>
      </c>
      <c r="N7853" s="1">
        <v>54.28</v>
      </c>
      <c r="O7853" s="1">
        <v>9.1743120000000004E-3</v>
      </c>
      <c r="P7853" s="1">
        <v>1</v>
      </c>
      <c r="Q7853" s="1">
        <v>0</v>
      </c>
      <c r="R7853" s="1">
        <v>0</v>
      </c>
      <c r="S7853">
        <f t="shared" si="1709"/>
        <v>7</v>
      </c>
      <c r="T7853">
        <f t="shared" si="1710"/>
        <v>0</v>
      </c>
      <c r="U7853">
        <f t="shared" si="1711"/>
        <v>1</v>
      </c>
      <c r="V7853">
        <f t="shared" si="1712"/>
        <v>0</v>
      </c>
      <c r="W7853">
        <f t="shared" si="1713"/>
        <v>0</v>
      </c>
      <c r="X7853">
        <f t="shared" si="1714"/>
        <v>0</v>
      </c>
      <c r="Y7853">
        <f t="shared" si="1715"/>
        <v>0</v>
      </c>
      <c r="Z7853">
        <f t="shared" si="1716"/>
        <v>0</v>
      </c>
      <c r="AA7853">
        <f t="shared" si="1717"/>
        <v>0</v>
      </c>
      <c r="AB7853">
        <f t="shared" si="1718"/>
        <v>1</v>
      </c>
      <c r="AC7853">
        <f t="shared" si="1719"/>
        <v>0</v>
      </c>
      <c r="AD7853">
        <f t="shared" si="1720"/>
        <v>0</v>
      </c>
      <c r="AE7853">
        <f t="shared" si="1721"/>
        <v>0</v>
      </c>
    </row>
    <row r="7854" spans="2:31" x14ac:dyDescent="0.3">
      <c r="B7854" s="1" t="s">
        <v>9226</v>
      </c>
      <c r="C7854">
        <v>3</v>
      </c>
      <c r="D7854" s="2">
        <v>40729</v>
      </c>
      <c r="E7854" s="2">
        <v>40804</v>
      </c>
      <c r="F7854" s="2">
        <v>41626</v>
      </c>
      <c r="G7854">
        <f t="shared" si="1708"/>
        <v>1.8888888888888888</v>
      </c>
      <c r="H7854" s="1" t="s">
        <v>22</v>
      </c>
      <c r="I7854" t="s">
        <v>11779</v>
      </c>
      <c r="J7854" s="9">
        <v>1</v>
      </c>
      <c r="K7854" s="1">
        <v>51</v>
      </c>
      <c r="L7854" s="1">
        <v>29.41176471</v>
      </c>
      <c r="M7854" s="1">
        <v>1.9607843140000001</v>
      </c>
      <c r="N7854" s="1">
        <v>64.489999999999995</v>
      </c>
      <c r="O7854" s="1">
        <v>1.216545E-2</v>
      </c>
      <c r="P7854" s="1">
        <v>0</v>
      </c>
      <c r="Q7854" s="1">
        <v>0</v>
      </c>
      <c r="R7854" s="1">
        <v>0</v>
      </c>
      <c r="S7854">
        <f t="shared" si="1709"/>
        <v>27</v>
      </c>
      <c r="T7854">
        <f t="shared" si="1710"/>
        <v>0</v>
      </c>
      <c r="U7854">
        <f t="shared" si="1711"/>
        <v>1</v>
      </c>
      <c r="V7854">
        <f t="shared" si="1712"/>
        <v>0</v>
      </c>
      <c r="W7854">
        <f t="shared" si="1713"/>
        <v>0</v>
      </c>
      <c r="X7854">
        <f t="shared" si="1714"/>
        <v>0</v>
      </c>
      <c r="Y7854">
        <f t="shared" si="1715"/>
        <v>0</v>
      </c>
      <c r="Z7854">
        <f t="shared" si="1716"/>
        <v>0</v>
      </c>
      <c r="AA7854">
        <f t="shared" si="1717"/>
        <v>0</v>
      </c>
      <c r="AB7854">
        <f t="shared" si="1718"/>
        <v>1</v>
      </c>
      <c r="AC7854">
        <f t="shared" si="1719"/>
        <v>0</v>
      </c>
      <c r="AD7854">
        <f t="shared" si="1720"/>
        <v>0</v>
      </c>
      <c r="AE7854">
        <f t="shared" si="1721"/>
        <v>0</v>
      </c>
    </row>
    <row r="7855" spans="2:31" x14ac:dyDescent="0.3">
      <c r="B7855" s="1" t="s">
        <v>6883</v>
      </c>
      <c r="C7855">
        <v>6</v>
      </c>
      <c r="D7855" s="2">
        <v>42811</v>
      </c>
      <c r="E7855" s="2">
        <v>42812</v>
      </c>
      <c r="F7855" s="2">
        <v>42854</v>
      </c>
      <c r="G7855">
        <f t="shared" si="1708"/>
        <v>45</v>
      </c>
      <c r="H7855" s="1" t="s">
        <v>3</v>
      </c>
      <c r="I7855" t="s">
        <v>11779</v>
      </c>
      <c r="J7855" s="9">
        <v>1</v>
      </c>
      <c r="K7855" s="1">
        <v>45</v>
      </c>
      <c r="L7855" s="1">
        <v>2.2222222220000001</v>
      </c>
      <c r="M7855" s="1">
        <v>0</v>
      </c>
      <c r="N7855" s="1">
        <v>37.71</v>
      </c>
      <c r="O7855" s="1">
        <v>7.1428571428571397E-2</v>
      </c>
      <c r="P7855" s="1">
        <v>0</v>
      </c>
      <c r="Q7855" s="1">
        <v>0</v>
      </c>
      <c r="R7855" s="1">
        <v>0</v>
      </c>
      <c r="S7855">
        <f t="shared" si="1709"/>
        <v>1</v>
      </c>
      <c r="T7855">
        <f t="shared" si="1710"/>
        <v>1</v>
      </c>
      <c r="U7855">
        <f t="shared" si="1711"/>
        <v>1</v>
      </c>
      <c r="V7855">
        <f t="shared" si="1712"/>
        <v>0</v>
      </c>
      <c r="W7855">
        <f t="shared" si="1713"/>
        <v>0</v>
      </c>
      <c r="X7855">
        <f t="shared" si="1714"/>
        <v>0</v>
      </c>
      <c r="Y7855">
        <f t="shared" si="1715"/>
        <v>0</v>
      </c>
      <c r="Z7855">
        <f t="shared" si="1716"/>
        <v>0</v>
      </c>
      <c r="AA7855">
        <f t="shared" si="1717"/>
        <v>0</v>
      </c>
      <c r="AB7855">
        <f t="shared" si="1718"/>
        <v>0</v>
      </c>
      <c r="AC7855">
        <f t="shared" si="1719"/>
        <v>1</v>
      </c>
      <c r="AD7855">
        <f t="shared" si="1720"/>
        <v>0</v>
      </c>
      <c r="AE7855">
        <f t="shared" si="1721"/>
        <v>0</v>
      </c>
    </row>
    <row r="7856" spans="2:31" x14ac:dyDescent="0.3">
      <c r="B7856" s="1" t="s">
        <v>7345</v>
      </c>
      <c r="C7856">
        <v>6</v>
      </c>
      <c r="D7856" s="2">
        <v>41959</v>
      </c>
      <c r="E7856" s="2">
        <v>41987</v>
      </c>
      <c r="F7856" s="2">
        <v>42463</v>
      </c>
      <c r="G7856">
        <f t="shared" si="1708"/>
        <v>3.1333333333333333</v>
      </c>
      <c r="H7856" s="1" t="s">
        <v>12</v>
      </c>
      <c r="I7856" t="s">
        <v>11779</v>
      </c>
      <c r="J7856" s="9">
        <v>1</v>
      </c>
      <c r="K7856" s="1">
        <v>47</v>
      </c>
      <c r="L7856" s="1">
        <v>0</v>
      </c>
      <c r="M7856" s="1">
        <v>0</v>
      </c>
      <c r="N7856" s="1">
        <v>41.87</v>
      </c>
      <c r="O7856" s="1">
        <v>2.1008403361344501E-2</v>
      </c>
      <c r="P7856" s="1">
        <v>0</v>
      </c>
      <c r="Q7856" s="1">
        <v>0</v>
      </c>
      <c r="R7856" s="1">
        <v>0</v>
      </c>
      <c r="S7856">
        <f t="shared" si="1709"/>
        <v>15</v>
      </c>
      <c r="T7856">
        <f t="shared" si="1710"/>
        <v>0</v>
      </c>
      <c r="U7856">
        <f t="shared" si="1711"/>
        <v>1</v>
      </c>
      <c r="V7856">
        <f t="shared" si="1712"/>
        <v>0</v>
      </c>
      <c r="W7856">
        <f t="shared" si="1713"/>
        <v>0</v>
      </c>
      <c r="X7856">
        <f t="shared" si="1714"/>
        <v>0</v>
      </c>
      <c r="Y7856">
        <f t="shared" si="1715"/>
        <v>0</v>
      </c>
      <c r="Z7856">
        <f t="shared" si="1716"/>
        <v>1</v>
      </c>
      <c r="AA7856">
        <f t="shared" si="1717"/>
        <v>0</v>
      </c>
      <c r="AB7856">
        <f t="shared" si="1718"/>
        <v>0</v>
      </c>
      <c r="AC7856">
        <f t="shared" si="1719"/>
        <v>0</v>
      </c>
      <c r="AD7856">
        <f t="shared" si="1720"/>
        <v>0</v>
      </c>
      <c r="AE7856">
        <f t="shared" si="1721"/>
        <v>0</v>
      </c>
    </row>
    <row r="7857" spans="2:31" x14ac:dyDescent="0.3">
      <c r="B7857" s="1" t="s">
        <v>1105</v>
      </c>
      <c r="C7857">
        <v>3</v>
      </c>
      <c r="D7857" s="2">
        <v>41162</v>
      </c>
      <c r="E7857" s="2">
        <v>41162</v>
      </c>
      <c r="F7857" s="2">
        <v>41319</v>
      </c>
      <c r="G7857">
        <f t="shared" si="1708"/>
        <v>9.4</v>
      </c>
      <c r="H7857" s="1" t="s">
        <v>22</v>
      </c>
      <c r="I7857" t="s">
        <v>11778</v>
      </c>
      <c r="J7857" s="9">
        <v>1</v>
      </c>
      <c r="K7857" s="1">
        <v>47</v>
      </c>
      <c r="L7857" s="1">
        <v>0</v>
      </c>
      <c r="M7857" s="1">
        <v>0</v>
      </c>
      <c r="N7857" s="1">
        <v>77.52</v>
      </c>
      <c r="O7857" s="1">
        <v>8.2802548000000004E-2</v>
      </c>
      <c r="P7857" s="1">
        <v>0</v>
      </c>
      <c r="Q7857" s="1">
        <v>0</v>
      </c>
      <c r="R7857" s="1">
        <v>0</v>
      </c>
      <c r="S7857">
        <f t="shared" si="1709"/>
        <v>5</v>
      </c>
      <c r="T7857">
        <f t="shared" si="1710"/>
        <v>0</v>
      </c>
      <c r="U7857">
        <f t="shared" si="1711"/>
        <v>0</v>
      </c>
      <c r="V7857">
        <f t="shared" si="1712"/>
        <v>0</v>
      </c>
      <c r="W7857">
        <f t="shared" si="1713"/>
        <v>1</v>
      </c>
      <c r="X7857">
        <f t="shared" si="1714"/>
        <v>0</v>
      </c>
      <c r="Y7857">
        <f t="shared" si="1715"/>
        <v>0</v>
      </c>
      <c r="Z7857">
        <f t="shared" si="1716"/>
        <v>0</v>
      </c>
      <c r="AA7857">
        <f t="shared" si="1717"/>
        <v>0</v>
      </c>
      <c r="AB7857">
        <f t="shared" si="1718"/>
        <v>1</v>
      </c>
      <c r="AC7857">
        <f t="shared" si="1719"/>
        <v>0</v>
      </c>
      <c r="AD7857">
        <f t="shared" si="1720"/>
        <v>0</v>
      </c>
      <c r="AE7857">
        <f t="shared" si="1721"/>
        <v>0</v>
      </c>
    </row>
    <row r="7858" spans="2:31" x14ac:dyDescent="0.3">
      <c r="B7858" s="1" t="s">
        <v>10311</v>
      </c>
      <c r="C7858">
        <v>0</v>
      </c>
      <c r="D7858" s="2">
        <v>41532</v>
      </c>
      <c r="E7858" s="2">
        <v>41532</v>
      </c>
      <c r="F7858" s="2">
        <v>41538</v>
      </c>
      <c r="G7858">
        <f t="shared" si="1708"/>
        <v>25</v>
      </c>
      <c r="H7858" s="1" t="s">
        <v>10</v>
      </c>
      <c r="I7858" t="s">
        <v>11779</v>
      </c>
      <c r="J7858" s="9">
        <v>1</v>
      </c>
      <c r="K7858" s="1">
        <v>25</v>
      </c>
      <c r="L7858" s="1">
        <v>60</v>
      </c>
      <c r="M7858" s="1">
        <v>28</v>
      </c>
      <c r="N7858" s="1">
        <v>64.06</v>
      </c>
      <c r="O7858" s="1">
        <v>0.33333333300000001</v>
      </c>
      <c r="P7858" s="1">
        <v>1</v>
      </c>
      <c r="Q7858" s="1">
        <v>0</v>
      </c>
      <c r="R7858" s="1">
        <v>0</v>
      </c>
      <c r="S7858">
        <f t="shared" si="1709"/>
        <v>0</v>
      </c>
      <c r="T7858">
        <f t="shared" si="1710"/>
        <v>0</v>
      </c>
      <c r="U7858">
        <f t="shared" si="1711"/>
        <v>1</v>
      </c>
      <c r="V7858">
        <f t="shared" si="1712"/>
        <v>0</v>
      </c>
      <c r="W7858">
        <f t="shared" si="1713"/>
        <v>0</v>
      </c>
      <c r="X7858">
        <f t="shared" si="1714"/>
        <v>0</v>
      </c>
      <c r="Y7858">
        <f t="shared" si="1715"/>
        <v>1</v>
      </c>
      <c r="Z7858">
        <f t="shared" si="1716"/>
        <v>0</v>
      </c>
      <c r="AA7858">
        <f t="shared" si="1717"/>
        <v>0</v>
      </c>
      <c r="AB7858">
        <f t="shared" si="1718"/>
        <v>0</v>
      </c>
      <c r="AC7858">
        <f t="shared" si="1719"/>
        <v>0</v>
      </c>
      <c r="AD7858">
        <f t="shared" si="1720"/>
        <v>0</v>
      </c>
      <c r="AE7858">
        <f t="shared" si="1721"/>
        <v>0</v>
      </c>
    </row>
    <row r="7859" spans="2:31" x14ac:dyDescent="0.3">
      <c r="B7859" s="1" t="s">
        <v>3792</v>
      </c>
      <c r="C7859">
        <v>4</v>
      </c>
      <c r="D7859" s="2">
        <v>41149</v>
      </c>
      <c r="E7859" s="2">
        <v>41640</v>
      </c>
      <c r="F7859" s="2">
        <v>41654</v>
      </c>
      <c r="G7859">
        <f t="shared" si="1708"/>
        <v>45</v>
      </c>
      <c r="H7859" s="1" t="s">
        <v>22</v>
      </c>
      <c r="I7859" t="s">
        <v>11780</v>
      </c>
      <c r="J7859" s="9">
        <v>1</v>
      </c>
      <c r="K7859" s="1">
        <v>45</v>
      </c>
      <c r="L7859" s="1">
        <v>95.555555560000002</v>
      </c>
      <c r="M7859" s="1">
        <v>24.444444440000002</v>
      </c>
      <c r="N7859" s="1">
        <v>113.57</v>
      </c>
      <c r="O7859" s="1">
        <v>0.21428571399999999</v>
      </c>
      <c r="P7859" s="1">
        <v>0</v>
      </c>
      <c r="Q7859" s="1">
        <v>1</v>
      </c>
      <c r="R7859" s="1">
        <v>1</v>
      </c>
      <c r="S7859">
        <f t="shared" si="1709"/>
        <v>0</v>
      </c>
      <c r="T7859">
        <f t="shared" si="1710"/>
        <v>0</v>
      </c>
      <c r="U7859">
        <f t="shared" si="1711"/>
        <v>0</v>
      </c>
      <c r="V7859">
        <f t="shared" si="1712"/>
        <v>1</v>
      </c>
      <c r="W7859">
        <f t="shared" si="1713"/>
        <v>0</v>
      </c>
      <c r="X7859">
        <f t="shared" si="1714"/>
        <v>0</v>
      </c>
      <c r="Y7859">
        <f t="shared" si="1715"/>
        <v>0</v>
      </c>
      <c r="Z7859">
        <f t="shared" si="1716"/>
        <v>0</v>
      </c>
      <c r="AA7859">
        <f t="shared" si="1717"/>
        <v>0</v>
      </c>
      <c r="AB7859">
        <f t="shared" si="1718"/>
        <v>1</v>
      </c>
      <c r="AC7859">
        <f t="shared" si="1719"/>
        <v>0</v>
      </c>
      <c r="AD7859">
        <f t="shared" si="1720"/>
        <v>0</v>
      </c>
      <c r="AE7859">
        <f t="shared" si="1721"/>
        <v>0</v>
      </c>
    </row>
    <row r="7860" spans="2:31" x14ac:dyDescent="0.3">
      <c r="B7860" s="1" t="s">
        <v>5257</v>
      </c>
      <c r="C7860">
        <v>6</v>
      </c>
      <c r="D7860" s="2">
        <v>41546</v>
      </c>
      <c r="E7860" s="2">
        <v>41546</v>
      </c>
      <c r="F7860" s="2">
        <v>41554</v>
      </c>
      <c r="G7860">
        <f t="shared" si="1708"/>
        <v>37</v>
      </c>
      <c r="H7860" s="1" t="s">
        <v>12</v>
      </c>
      <c r="I7860" t="s">
        <v>11779</v>
      </c>
      <c r="J7860" s="9">
        <v>1</v>
      </c>
      <c r="K7860" s="1">
        <v>37</v>
      </c>
      <c r="L7860" s="1">
        <v>5.4054054049999998</v>
      </c>
      <c r="M7860" s="1">
        <v>2.7027027029999999</v>
      </c>
      <c r="N7860" s="1">
        <v>38.58</v>
      </c>
      <c r="O7860" s="1">
        <v>0.25</v>
      </c>
      <c r="P7860" s="1">
        <v>1</v>
      </c>
      <c r="Q7860" s="1">
        <v>0</v>
      </c>
      <c r="R7860" s="1">
        <v>0</v>
      </c>
      <c r="S7860">
        <f t="shared" si="1709"/>
        <v>0</v>
      </c>
      <c r="T7860">
        <f t="shared" si="1710"/>
        <v>0</v>
      </c>
      <c r="U7860">
        <f t="shared" si="1711"/>
        <v>1</v>
      </c>
      <c r="V7860">
        <f t="shared" si="1712"/>
        <v>0</v>
      </c>
      <c r="W7860">
        <f t="shared" si="1713"/>
        <v>0</v>
      </c>
      <c r="X7860">
        <f t="shared" si="1714"/>
        <v>0</v>
      </c>
      <c r="Y7860">
        <f t="shared" si="1715"/>
        <v>0</v>
      </c>
      <c r="Z7860">
        <f t="shared" si="1716"/>
        <v>1</v>
      </c>
      <c r="AA7860">
        <f t="shared" si="1717"/>
        <v>0</v>
      </c>
      <c r="AB7860">
        <f t="shared" si="1718"/>
        <v>0</v>
      </c>
      <c r="AC7860">
        <f t="shared" si="1719"/>
        <v>0</v>
      </c>
      <c r="AD7860">
        <f t="shared" si="1720"/>
        <v>0</v>
      </c>
      <c r="AE7860">
        <f t="shared" si="1721"/>
        <v>0</v>
      </c>
    </row>
    <row r="7861" spans="2:31" x14ac:dyDescent="0.3">
      <c r="B7861" s="1" t="s">
        <v>5065</v>
      </c>
      <c r="C7861">
        <v>6</v>
      </c>
      <c r="D7861" s="2">
        <v>41537</v>
      </c>
      <c r="E7861" s="2">
        <v>41541</v>
      </c>
      <c r="F7861" s="2">
        <v>41647</v>
      </c>
      <c r="G7861">
        <f t="shared" si="1708"/>
        <v>17</v>
      </c>
      <c r="H7861" s="1" t="s">
        <v>3</v>
      </c>
      <c r="I7861" t="s">
        <v>11780</v>
      </c>
      <c r="J7861" s="9">
        <v>1</v>
      </c>
      <c r="K7861" s="1">
        <v>51</v>
      </c>
      <c r="L7861" s="1">
        <v>25.49019608</v>
      </c>
      <c r="M7861" s="1">
        <v>7.8431372550000003</v>
      </c>
      <c r="N7861" s="1">
        <v>60.65</v>
      </c>
      <c r="O7861" s="1">
        <v>0.15094339600000001</v>
      </c>
      <c r="P7861" s="1">
        <v>1</v>
      </c>
      <c r="Q7861" s="1">
        <v>1</v>
      </c>
      <c r="R7861" s="1">
        <v>1</v>
      </c>
      <c r="S7861">
        <f t="shared" si="1709"/>
        <v>3</v>
      </c>
      <c r="T7861">
        <f t="shared" si="1710"/>
        <v>1</v>
      </c>
      <c r="U7861">
        <f t="shared" si="1711"/>
        <v>0</v>
      </c>
      <c r="V7861">
        <f t="shared" si="1712"/>
        <v>1</v>
      </c>
      <c r="W7861">
        <f t="shared" si="1713"/>
        <v>0</v>
      </c>
      <c r="X7861">
        <f t="shared" si="1714"/>
        <v>0</v>
      </c>
      <c r="Y7861">
        <f t="shared" si="1715"/>
        <v>0</v>
      </c>
      <c r="Z7861">
        <f t="shared" si="1716"/>
        <v>0</v>
      </c>
      <c r="AA7861">
        <f t="shared" si="1717"/>
        <v>0</v>
      </c>
      <c r="AB7861">
        <f t="shared" si="1718"/>
        <v>0</v>
      </c>
      <c r="AC7861">
        <f t="shared" si="1719"/>
        <v>1</v>
      </c>
      <c r="AD7861">
        <f t="shared" si="1720"/>
        <v>0</v>
      </c>
      <c r="AE7861">
        <f t="shared" si="1721"/>
        <v>0</v>
      </c>
    </row>
    <row r="7862" spans="2:31" x14ac:dyDescent="0.3">
      <c r="B7862" s="1" t="s">
        <v>594</v>
      </c>
      <c r="C7862">
        <v>0</v>
      </c>
      <c r="D7862" s="2">
        <v>40584</v>
      </c>
      <c r="E7862" s="2">
        <v>40584</v>
      </c>
      <c r="F7862" s="2">
        <v>41290</v>
      </c>
      <c r="G7862">
        <f t="shared" si="1708"/>
        <v>1.4782608695652173</v>
      </c>
      <c r="H7862" s="1" t="s">
        <v>22</v>
      </c>
      <c r="I7862" t="s">
        <v>11779</v>
      </c>
      <c r="J7862" s="9">
        <v>1</v>
      </c>
      <c r="K7862" s="1">
        <v>34</v>
      </c>
      <c r="L7862" s="1">
        <v>67.647058819999998</v>
      </c>
      <c r="M7862" s="1">
        <v>38.235294119999999</v>
      </c>
      <c r="N7862" s="1">
        <v>45.79</v>
      </c>
      <c r="O7862" s="1">
        <v>1.1331445000000001E-2</v>
      </c>
      <c r="P7862" s="1">
        <v>1</v>
      </c>
      <c r="Q7862" s="1">
        <v>0</v>
      </c>
      <c r="R7862" s="1">
        <v>0</v>
      </c>
      <c r="S7862">
        <f t="shared" si="1709"/>
        <v>23</v>
      </c>
      <c r="T7862">
        <f t="shared" si="1710"/>
        <v>0</v>
      </c>
      <c r="U7862">
        <f t="shared" si="1711"/>
        <v>1</v>
      </c>
      <c r="V7862">
        <f t="shared" si="1712"/>
        <v>0</v>
      </c>
      <c r="W7862">
        <f t="shared" si="1713"/>
        <v>0</v>
      </c>
      <c r="X7862">
        <f t="shared" si="1714"/>
        <v>0</v>
      </c>
      <c r="Y7862">
        <f t="shared" si="1715"/>
        <v>0</v>
      </c>
      <c r="Z7862">
        <f t="shared" si="1716"/>
        <v>0</v>
      </c>
      <c r="AA7862">
        <f t="shared" si="1717"/>
        <v>0</v>
      </c>
      <c r="AB7862">
        <f t="shared" si="1718"/>
        <v>1</v>
      </c>
      <c r="AC7862">
        <f t="shared" si="1719"/>
        <v>0</v>
      </c>
      <c r="AD7862">
        <f t="shared" si="1720"/>
        <v>0</v>
      </c>
      <c r="AE7862">
        <f t="shared" si="1721"/>
        <v>0</v>
      </c>
    </row>
    <row r="7863" spans="2:31" x14ac:dyDescent="0.3">
      <c r="B7863" s="1" t="s">
        <v>6479</v>
      </c>
      <c r="C7863">
        <v>5</v>
      </c>
      <c r="D7863" s="2">
        <v>41636</v>
      </c>
      <c r="E7863" s="2">
        <v>41636</v>
      </c>
      <c r="F7863" s="2">
        <v>41646</v>
      </c>
      <c r="G7863">
        <f t="shared" si="1708"/>
        <v>16</v>
      </c>
      <c r="H7863" s="1" t="s">
        <v>10</v>
      </c>
      <c r="I7863" t="s">
        <v>11779</v>
      </c>
      <c r="J7863" s="9">
        <v>1</v>
      </c>
      <c r="K7863" s="1">
        <v>16</v>
      </c>
      <c r="L7863" s="1">
        <v>25</v>
      </c>
      <c r="M7863" s="1">
        <v>12.5</v>
      </c>
      <c r="N7863" s="1">
        <v>273.39999999999998</v>
      </c>
      <c r="O7863" s="1">
        <v>0.2</v>
      </c>
      <c r="P7863" s="1">
        <v>1</v>
      </c>
      <c r="Q7863" s="1">
        <v>0</v>
      </c>
      <c r="R7863" s="1">
        <v>0</v>
      </c>
      <c r="S7863">
        <f t="shared" si="1709"/>
        <v>0</v>
      </c>
      <c r="T7863">
        <f t="shared" si="1710"/>
        <v>0</v>
      </c>
      <c r="U7863">
        <f t="shared" si="1711"/>
        <v>1</v>
      </c>
      <c r="V7863">
        <f t="shared" si="1712"/>
        <v>0</v>
      </c>
      <c r="W7863">
        <f t="shared" si="1713"/>
        <v>0</v>
      </c>
      <c r="X7863">
        <f t="shared" si="1714"/>
        <v>0</v>
      </c>
      <c r="Y7863">
        <f t="shared" si="1715"/>
        <v>1</v>
      </c>
      <c r="Z7863">
        <f t="shared" si="1716"/>
        <v>0</v>
      </c>
      <c r="AA7863">
        <f t="shared" si="1717"/>
        <v>0</v>
      </c>
      <c r="AB7863">
        <f t="shared" si="1718"/>
        <v>0</v>
      </c>
      <c r="AC7863">
        <f t="shared" si="1719"/>
        <v>0</v>
      </c>
      <c r="AD7863">
        <f t="shared" si="1720"/>
        <v>0</v>
      </c>
      <c r="AE7863">
        <f t="shared" si="1721"/>
        <v>0</v>
      </c>
    </row>
    <row r="7864" spans="2:31" x14ac:dyDescent="0.3">
      <c r="B7864" s="1" t="s">
        <v>8718</v>
      </c>
      <c r="C7864">
        <v>6</v>
      </c>
      <c r="D7864" s="2">
        <v>40873</v>
      </c>
      <c r="E7864" s="2">
        <v>40874</v>
      </c>
      <c r="F7864" s="2">
        <v>41358</v>
      </c>
      <c r="G7864">
        <f t="shared" si="1708"/>
        <v>3.0666666666666669</v>
      </c>
      <c r="H7864" s="1" t="s">
        <v>10</v>
      </c>
      <c r="I7864" t="s">
        <v>11778</v>
      </c>
      <c r="J7864" s="9">
        <v>1</v>
      </c>
      <c r="K7864" s="1">
        <v>46</v>
      </c>
      <c r="L7864" s="1">
        <v>21.739130429999999</v>
      </c>
      <c r="M7864" s="1">
        <v>4.3478260869999996</v>
      </c>
      <c r="N7864" s="1">
        <v>57.94</v>
      </c>
      <c r="O7864" s="1">
        <v>5.3719007999999999E-2</v>
      </c>
      <c r="P7864" s="1">
        <v>1</v>
      </c>
      <c r="Q7864" s="1">
        <v>0</v>
      </c>
      <c r="R7864" s="1">
        <v>0</v>
      </c>
      <c r="S7864">
        <f t="shared" si="1709"/>
        <v>15</v>
      </c>
      <c r="T7864">
        <f t="shared" si="1710"/>
        <v>0</v>
      </c>
      <c r="U7864">
        <f t="shared" si="1711"/>
        <v>0</v>
      </c>
      <c r="V7864">
        <f t="shared" si="1712"/>
        <v>0</v>
      </c>
      <c r="W7864">
        <f t="shared" si="1713"/>
        <v>1</v>
      </c>
      <c r="X7864">
        <f t="shared" si="1714"/>
        <v>0</v>
      </c>
      <c r="Y7864">
        <f t="shared" si="1715"/>
        <v>1</v>
      </c>
      <c r="Z7864">
        <f t="shared" si="1716"/>
        <v>0</v>
      </c>
      <c r="AA7864">
        <f t="shared" si="1717"/>
        <v>0</v>
      </c>
      <c r="AB7864">
        <f t="shared" si="1718"/>
        <v>0</v>
      </c>
      <c r="AC7864">
        <f t="shared" si="1719"/>
        <v>0</v>
      </c>
      <c r="AD7864">
        <f t="shared" si="1720"/>
        <v>0</v>
      </c>
      <c r="AE7864">
        <f t="shared" si="1721"/>
        <v>0</v>
      </c>
    </row>
    <row r="7865" spans="2:31" x14ac:dyDescent="0.3">
      <c r="B7865" s="1" t="s">
        <v>7241</v>
      </c>
      <c r="C7865">
        <v>2</v>
      </c>
      <c r="D7865" s="2">
        <v>42238</v>
      </c>
      <c r="E7865" s="2">
        <v>42330</v>
      </c>
      <c r="F7865" s="2">
        <v>43120</v>
      </c>
      <c r="G7865">
        <f t="shared" si="1708"/>
        <v>1.68</v>
      </c>
      <c r="H7865" s="1" t="s">
        <v>12</v>
      </c>
      <c r="I7865" t="s">
        <v>11779</v>
      </c>
      <c r="J7865" s="9">
        <v>1</v>
      </c>
      <c r="K7865" s="1">
        <v>42</v>
      </c>
      <c r="L7865" s="1">
        <v>33.333333330000002</v>
      </c>
      <c r="M7865" s="1">
        <v>11.9047619</v>
      </c>
      <c r="N7865" s="1">
        <v>150.02000000000001</v>
      </c>
      <c r="O7865" s="1">
        <v>2.5316455696202502E-3</v>
      </c>
      <c r="P7865" s="1">
        <v>1</v>
      </c>
      <c r="Q7865" s="1">
        <v>0</v>
      </c>
      <c r="R7865" s="1">
        <v>0</v>
      </c>
      <c r="S7865">
        <f t="shared" si="1709"/>
        <v>25</v>
      </c>
      <c r="T7865">
        <f t="shared" si="1710"/>
        <v>0</v>
      </c>
      <c r="U7865">
        <f t="shared" si="1711"/>
        <v>1</v>
      </c>
      <c r="V7865">
        <f t="shared" si="1712"/>
        <v>0</v>
      </c>
      <c r="W7865">
        <f t="shared" si="1713"/>
        <v>0</v>
      </c>
      <c r="X7865">
        <f t="shared" si="1714"/>
        <v>0</v>
      </c>
      <c r="Y7865">
        <f t="shared" si="1715"/>
        <v>0</v>
      </c>
      <c r="Z7865">
        <f t="shared" si="1716"/>
        <v>1</v>
      </c>
      <c r="AA7865">
        <f t="shared" si="1717"/>
        <v>0</v>
      </c>
      <c r="AB7865">
        <f t="shared" si="1718"/>
        <v>0</v>
      </c>
      <c r="AC7865">
        <f t="shared" si="1719"/>
        <v>0</v>
      </c>
      <c r="AD7865">
        <f t="shared" si="1720"/>
        <v>0</v>
      </c>
      <c r="AE7865">
        <f t="shared" si="1721"/>
        <v>0</v>
      </c>
    </row>
    <row r="7866" spans="2:31" x14ac:dyDescent="0.3">
      <c r="B7866" s="1" t="s">
        <v>8044</v>
      </c>
      <c r="C7866">
        <v>6</v>
      </c>
      <c r="D7866" s="2">
        <v>43033</v>
      </c>
      <c r="E7866" s="2">
        <v>43033</v>
      </c>
      <c r="F7866" s="2">
        <v>43096</v>
      </c>
      <c r="G7866">
        <f t="shared" si="1708"/>
        <v>20</v>
      </c>
      <c r="H7866" s="1" t="s">
        <v>249</v>
      </c>
      <c r="I7866" t="s">
        <v>11781</v>
      </c>
      <c r="J7866" s="9">
        <v>1</v>
      </c>
      <c r="K7866" s="1">
        <v>40</v>
      </c>
      <c r="L7866" s="1">
        <v>12.5</v>
      </c>
      <c r="M7866" s="1">
        <v>10</v>
      </c>
      <c r="N7866" s="1">
        <v>34.25</v>
      </c>
      <c r="O7866" s="1">
        <v>4.7619047619047603E-2</v>
      </c>
      <c r="P7866" s="1">
        <v>1</v>
      </c>
      <c r="Q7866" s="1">
        <v>0</v>
      </c>
      <c r="R7866" s="1">
        <v>1</v>
      </c>
      <c r="S7866">
        <f t="shared" si="1709"/>
        <v>2</v>
      </c>
      <c r="T7866">
        <f t="shared" si="1710"/>
        <v>1</v>
      </c>
      <c r="U7866">
        <f t="shared" si="1711"/>
        <v>0</v>
      </c>
      <c r="V7866">
        <f t="shared" si="1712"/>
        <v>0</v>
      </c>
      <c r="W7866">
        <f t="shared" si="1713"/>
        <v>0</v>
      </c>
      <c r="X7866">
        <f t="shared" si="1714"/>
        <v>1</v>
      </c>
      <c r="Y7866">
        <f t="shared" si="1715"/>
        <v>0</v>
      </c>
      <c r="Z7866">
        <f t="shared" si="1716"/>
        <v>0</v>
      </c>
      <c r="AA7866">
        <f t="shared" si="1717"/>
        <v>0</v>
      </c>
      <c r="AB7866">
        <f t="shared" si="1718"/>
        <v>0</v>
      </c>
      <c r="AC7866">
        <f t="shared" si="1719"/>
        <v>0</v>
      </c>
      <c r="AD7866">
        <f t="shared" si="1720"/>
        <v>1</v>
      </c>
      <c r="AE7866">
        <f t="shared" si="1721"/>
        <v>0</v>
      </c>
    </row>
    <row r="7867" spans="2:31" x14ac:dyDescent="0.3">
      <c r="B7867" s="1" t="s">
        <v>6654</v>
      </c>
      <c r="C7867">
        <v>6</v>
      </c>
      <c r="D7867" s="2">
        <v>42876</v>
      </c>
      <c r="E7867" s="2">
        <v>43009</v>
      </c>
      <c r="F7867" s="2">
        <v>43017</v>
      </c>
      <c r="G7867">
        <f t="shared" si="1708"/>
        <v>30</v>
      </c>
      <c r="H7867" s="1" t="s">
        <v>5</v>
      </c>
      <c r="I7867" t="s">
        <v>11780</v>
      </c>
      <c r="J7867" s="9">
        <v>1</v>
      </c>
      <c r="K7867" s="1">
        <v>30</v>
      </c>
      <c r="L7867" s="1">
        <v>40</v>
      </c>
      <c r="M7867" s="1">
        <v>16.666666670000001</v>
      </c>
      <c r="N7867" s="1">
        <v>53.89</v>
      </c>
      <c r="O7867" s="1">
        <v>0.25</v>
      </c>
      <c r="P7867" s="1">
        <v>0</v>
      </c>
      <c r="Q7867" s="1">
        <v>0</v>
      </c>
      <c r="R7867" s="1">
        <v>0</v>
      </c>
      <c r="S7867">
        <f t="shared" si="1709"/>
        <v>0</v>
      </c>
      <c r="T7867">
        <f t="shared" si="1710"/>
        <v>0</v>
      </c>
      <c r="U7867">
        <f t="shared" si="1711"/>
        <v>0</v>
      </c>
      <c r="V7867">
        <f t="shared" si="1712"/>
        <v>1</v>
      </c>
      <c r="W7867">
        <f t="shared" si="1713"/>
        <v>0</v>
      </c>
      <c r="X7867">
        <f t="shared" si="1714"/>
        <v>0</v>
      </c>
      <c r="Y7867">
        <f t="shared" si="1715"/>
        <v>0</v>
      </c>
      <c r="Z7867">
        <f t="shared" si="1716"/>
        <v>0</v>
      </c>
      <c r="AA7867">
        <f t="shared" si="1717"/>
        <v>1</v>
      </c>
      <c r="AB7867">
        <f t="shared" si="1718"/>
        <v>0</v>
      </c>
      <c r="AC7867">
        <f t="shared" si="1719"/>
        <v>0</v>
      </c>
      <c r="AD7867">
        <f t="shared" si="1720"/>
        <v>0</v>
      </c>
      <c r="AE7867">
        <f t="shared" si="1721"/>
        <v>0</v>
      </c>
    </row>
    <row r="7868" spans="2:31" x14ac:dyDescent="0.3">
      <c r="B7868" s="1" t="s">
        <v>9875</v>
      </c>
      <c r="C7868">
        <v>2</v>
      </c>
      <c r="D7868" s="2">
        <v>40512</v>
      </c>
      <c r="E7868" s="2">
        <v>40514</v>
      </c>
      <c r="F7868" s="2">
        <v>41225</v>
      </c>
      <c r="G7868">
        <f t="shared" si="1708"/>
        <v>0</v>
      </c>
      <c r="H7868" s="1" t="s">
        <v>22</v>
      </c>
      <c r="I7868" t="s">
        <v>11778</v>
      </c>
      <c r="J7868" s="9">
        <v>0</v>
      </c>
      <c r="K7868" s="1">
        <v>0</v>
      </c>
      <c r="L7868" s="1">
        <v>0</v>
      </c>
      <c r="M7868" s="1">
        <v>0</v>
      </c>
      <c r="N7868" s="1">
        <v>141.27000000000001</v>
      </c>
      <c r="O7868" s="1">
        <v>2.8129395000000001E-2</v>
      </c>
      <c r="P7868" s="1">
        <v>0</v>
      </c>
      <c r="Q7868" s="1">
        <v>0</v>
      </c>
      <c r="R7868" s="1">
        <v>0</v>
      </c>
      <c r="S7868">
        <f t="shared" si="1709"/>
        <v>23</v>
      </c>
      <c r="T7868">
        <f t="shared" si="1710"/>
        <v>0</v>
      </c>
      <c r="U7868">
        <f t="shared" si="1711"/>
        <v>0</v>
      </c>
      <c r="V7868">
        <f t="shared" si="1712"/>
        <v>0</v>
      </c>
      <c r="W7868">
        <f t="shared" si="1713"/>
        <v>1</v>
      </c>
      <c r="X7868">
        <f t="shared" si="1714"/>
        <v>0</v>
      </c>
      <c r="Y7868">
        <f t="shared" si="1715"/>
        <v>0</v>
      </c>
      <c r="Z7868">
        <f t="shared" si="1716"/>
        <v>0</v>
      </c>
      <c r="AA7868">
        <f t="shared" si="1717"/>
        <v>0</v>
      </c>
      <c r="AB7868">
        <f t="shared" si="1718"/>
        <v>1</v>
      </c>
      <c r="AC7868">
        <f t="shared" si="1719"/>
        <v>0</v>
      </c>
      <c r="AD7868">
        <f t="shared" si="1720"/>
        <v>0</v>
      </c>
      <c r="AE7868">
        <f t="shared" si="1721"/>
        <v>0</v>
      </c>
    </row>
    <row r="7869" spans="2:31" x14ac:dyDescent="0.3">
      <c r="B7869" s="1" t="s">
        <v>11513</v>
      </c>
      <c r="C7869">
        <v>1</v>
      </c>
      <c r="D7869" s="2">
        <v>42296</v>
      </c>
      <c r="E7869" s="2">
        <v>42316</v>
      </c>
      <c r="F7869" s="2">
        <v>42325</v>
      </c>
      <c r="G7869">
        <f t="shared" si="1708"/>
        <v>0</v>
      </c>
      <c r="H7869" s="1" t="s">
        <v>10</v>
      </c>
      <c r="I7869" t="s">
        <v>11779</v>
      </c>
      <c r="J7869" s="9">
        <v>0</v>
      </c>
      <c r="K7869" s="1">
        <v>0</v>
      </c>
      <c r="L7869" s="1">
        <v>0</v>
      </c>
      <c r="M7869" s="1">
        <v>0</v>
      </c>
      <c r="N7869" s="1">
        <v>51.12</v>
      </c>
      <c r="O7869" s="1">
        <v>0.22222222222222199</v>
      </c>
      <c r="P7869" s="1">
        <v>0</v>
      </c>
      <c r="Q7869" s="1">
        <v>0</v>
      </c>
      <c r="R7869" s="1">
        <v>0</v>
      </c>
      <c r="S7869">
        <f t="shared" si="1709"/>
        <v>0</v>
      </c>
      <c r="T7869">
        <f t="shared" si="1710"/>
        <v>0</v>
      </c>
      <c r="U7869">
        <f t="shared" si="1711"/>
        <v>1</v>
      </c>
      <c r="V7869">
        <f t="shared" si="1712"/>
        <v>0</v>
      </c>
      <c r="W7869">
        <f t="shared" si="1713"/>
        <v>0</v>
      </c>
      <c r="X7869">
        <f t="shared" si="1714"/>
        <v>0</v>
      </c>
      <c r="Y7869">
        <f t="shared" si="1715"/>
        <v>1</v>
      </c>
      <c r="Z7869">
        <f t="shared" si="1716"/>
        <v>0</v>
      </c>
      <c r="AA7869">
        <f t="shared" si="1717"/>
        <v>0</v>
      </c>
      <c r="AB7869">
        <f t="shared" si="1718"/>
        <v>0</v>
      </c>
      <c r="AC7869">
        <f t="shared" si="1719"/>
        <v>0</v>
      </c>
      <c r="AD7869">
        <f t="shared" si="1720"/>
        <v>0</v>
      </c>
      <c r="AE7869">
        <f t="shared" si="1721"/>
        <v>0</v>
      </c>
    </row>
    <row r="7870" spans="2:31" x14ac:dyDescent="0.3">
      <c r="B7870" s="1" t="s">
        <v>8116</v>
      </c>
      <c r="C7870">
        <v>6</v>
      </c>
      <c r="D7870" s="2">
        <v>43052</v>
      </c>
      <c r="E7870" s="2">
        <v>43052</v>
      </c>
      <c r="F7870" s="2">
        <v>43065</v>
      </c>
      <c r="G7870">
        <f t="shared" si="1708"/>
        <v>29</v>
      </c>
      <c r="H7870" s="1" t="s">
        <v>12</v>
      </c>
      <c r="I7870" t="s">
        <v>11779</v>
      </c>
      <c r="J7870" s="9">
        <v>1</v>
      </c>
      <c r="K7870" s="1">
        <v>29</v>
      </c>
      <c r="L7870" s="1">
        <v>0</v>
      </c>
      <c r="M7870" s="1">
        <v>0</v>
      </c>
      <c r="N7870" s="1">
        <v>38.46</v>
      </c>
      <c r="O7870" s="1">
        <v>0.15384615384615399</v>
      </c>
      <c r="P7870" s="1">
        <v>1</v>
      </c>
      <c r="Q7870" s="1">
        <v>0</v>
      </c>
      <c r="R7870" s="1">
        <v>0</v>
      </c>
      <c r="S7870">
        <f t="shared" si="1709"/>
        <v>0</v>
      </c>
      <c r="T7870">
        <f t="shared" si="1710"/>
        <v>0</v>
      </c>
      <c r="U7870">
        <f t="shared" si="1711"/>
        <v>1</v>
      </c>
      <c r="V7870">
        <f t="shared" si="1712"/>
        <v>0</v>
      </c>
      <c r="W7870">
        <f t="shared" si="1713"/>
        <v>0</v>
      </c>
      <c r="X7870">
        <f t="shared" si="1714"/>
        <v>0</v>
      </c>
      <c r="Y7870">
        <f t="shared" si="1715"/>
        <v>0</v>
      </c>
      <c r="Z7870">
        <f t="shared" si="1716"/>
        <v>1</v>
      </c>
      <c r="AA7870">
        <f t="shared" si="1717"/>
        <v>0</v>
      </c>
      <c r="AB7870">
        <f t="shared" si="1718"/>
        <v>0</v>
      </c>
      <c r="AC7870">
        <f t="shared" si="1719"/>
        <v>0</v>
      </c>
      <c r="AD7870">
        <f t="shared" si="1720"/>
        <v>0</v>
      </c>
      <c r="AE7870">
        <f t="shared" si="1721"/>
        <v>0</v>
      </c>
    </row>
    <row r="7871" spans="2:31" x14ac:dyDescent="0.3">
      <c r="B7871" s="1" t="s">
        <v>4154</v>
      </c>
      <c r="C7871">
        <v>1</v>
      </c>
      <c r="D7871" s="2">
        <v>40418</v>
      </c>
      <c r="E7871" s="2">
        <v>40418</v>
      </c>
      <c r="F7871" s="2">
        <v>40763</v>
      </c>
      <c r="G7871">
        <f t="shared" si="1708"/>
        <v>0</v>
      </c>
      <c r="H7871" s="1" t="s">
        <v>10</v>
      </c>
      <c r="I7871" t="s">
        <v>11778</v>
      </c>
      <c r="J7871" s="9">
        <v>0</v>
      </c>
      <c r="K7871" s="1">
        <v>0</v>
      </c>
      <c r="L7871" s="1">
        <v>0</v>
      </c>
      <c r="M7871" s="1">
        <v>0</v>
      </c>
      <c r="N7871" s="1">
        <v>42.16</v>
      </c>
      <c r="O7871" s="1">
        <v>8.6956519999999999E-3</v>
      </c>
      <c r="P7871" s="1">
        <v>0</v>
      </c>
      <c r="Q7871" s="1">
        <v>0</v>
      </c>
      <c r="R7871" s="1">
        <v>0</v>
      </c>
      <c r="S7871">
        <f t="shared" si="1709"/>
        <v>11</v>
      </c>
      <c r="T7871">
        <f t="shared" si="1710"/>
        <v>0</v>
      </c>
      <c r="U7871">
        <f t="shared" si="1711"/>
        <v>0</v>
      </c>
      <c r="V7871">
        <f t="shared" si="1712"/>
        <v>0</v>
      </c>
      <c r="W7871">
        <f t="shared" si="1713"/>
        <v>1</v>
      </c>
      <c r="X7871">
        <f t="shared" si="1714"/>
        <v>0</v>
      </c>
      <c r="Y7871">
        <f t="shared" si="1715"/>
        <v>1</v>
      </c>
      <c r="Z7871">
        <f t="shared" si="1716"/>
        <v>0</v>
      </c>
      <c r="AA7871">
        <f t="shared" si="1717"/>
        <v>0</v>
      </c>
      <c r="AB7871">
        <f t="shared" si="1718"/>
        <v>0</v>
      </c>
      <c r="AC7871">
        <f t="shared" si="1719"/>
        <v>0</v>
      </c>
      <c r="AD7871">
        <f t="shared" si="1720"/>
        <v>0</v>
      </c>
      <c r="AE7871">
        <f t="shared" si="1721"/>
        <v>0</v>
      </c>
    </row>
    <row r="7872" spans="2:31" x14ac:dyDescent="0.3">
      <c r="B7872" s="1" t="s">
        <v>7712</v>
      </c>
      <c r="C7872">
        <v>6</v>
      </c>
      <c r="D7872" s="2">
        <v>42940</v>
      </c>
      <c r="E7872" s="2">
        <v>42946</v>
      </c>
      <c r="F7872" s="2">
        <v>42962</v>
      </c>
      <c r="G7872">
        <f t="shared" si="1708"/>
        <v>42</v>
      </c>
      <c r="H7872" s="1" t="s">
        <v>12</v>
      </c>
      <c r="I7872" t="s">
        <v>11779</v>
      </c>
      <c r="J7872" s="9">
        <v>1</v>
      </c>
      <c r="K7872" s="1">
        <v>42</v>
      </c>
      <c r="L7872" s="1">
        <v>33.333333330000002</v>
      </c>
      <c r="M7872" s="1">
        <v>0</v>
      </c>
      <c r="N7872" s="1">
        <v>55.47</v>
      </c>
      <c r="O7872" s="1">
        <v>0.125</v>
      </c>
      <c r="P7872" s="1">
        <v>1</v>
      </c>
      <c r="Q7872" s="1">
        <v>0</v>
      </c>
      <c r="R7872" s="1">
        <v>0</v>
      </c>
      <c r="S7872">
        <f t="shared" si="1709"/>
        <v>0</v>
      </c>
      <c r="T7872">
        <f t="shared" si="1710"/>
        <v>0</v>
      </c>
      <c r="U7872">
        <f t="shared" si="1711"/>
        <v>1</v>
      </c>
      <c r="V7872">
        <f t="shared" si="1712"/>
        <v>0</v>
      </c>
      <c r="W7872">
        <f t="shared" si="1713"/>
        <v>0</v>
      </c>
      <c r="X7872">
        <f t="shared" si="1714"/>
        <v>0</v>
      </c>
      <c r="Y7872">
        <f t="shared" si="1715"/>
        <v>0</v>
      </c>
      <c r="Z7872">
        <f t="shared" si="1716"/>
        <v>1</v>
      </c>
      <c r="AA7872">
        <f t="shared" si="1717"/>
        <v>0</v>
      </c>
      <c r="AB7872">
        <f t="shared" si="1718"/>
        <v>0</v>
      </c>
      <c r="AC7872">
        <f t="shared" si="1719"/>
        <v>0</v>
      </c>
      <c r="AD7872">
        <f t="shared" si="1720"/>
        <v>0</v>
      </c>
      <c r="AE7872">
        <f t="shared" si="1721"/>
        <v>0</v>
      </c>
    </row>
    <row r="7873" spans="2:31" x14ac:dyDescent="0.3">
      <c r="B7873" s="1" t="s">
        <v>10262</v>
      </c>
      <c r="C7873">
        <v>0</v>
      </c>
      <c r="D7873" s="2">
        <v>41517</v>
      </c>
      <c r="E7873" s="2">
        <v>41518</v>
      </c>
      <c r="F7873" s="2">
        <v>41532</v>
      </c>
      <c r="G7873">
        <f t="shared" si="1708"/>
        <v>30</v>
      </c>
      <c r="H7873" s="1" t="s">
        <v>10</v>
      </c>
      <c r="I7873" t="s">
        <v>11779</v>
      </c>
      <c r="J7873" s="9">
        <v>1</v>
      </c>
      <c r="K7873" s="1">
        <v>30</v>
      </c>
      <c r="L7873" s="1">
        <v>56.666666669999998</v>
      </c>
      <c r="M7873" s="1">
        <v>10</v>
      </c>
      <c r="N7873" s="1">
        <v>57.67</v>
      </c>
      <c r="O7873" s="1">
        <v>0.14285714299999999</v>
      </c>
      <c r="P7873" s="1">
        <v>1</v>
      </c>
      <c r="Q7873" s="1">
        <v>0</v>
      </c>
      <c r="R7873" s="1">
        <v>0</v>
      </c>
      <c r="S7873">
        <f t="shared" si="1709"/>
        <v>0</v>
      </c>
      <c r="T7873">
        <f t="shared" si="1710"/>
        <v>0</v>
      </c>
      <c r="U7873">
        <f t="shared" si="1711"/>
        <v>1</v>
      </c>
      <c r="V7873">
        <f t="shared" si="1712"/>
        <v>0</v>
      </c>
      <c r="W7873">
        <f t="shared" si="1713"/>
        <v>0</v>
      </c>
      <c r="X7873">
        <f t="shared" si="1714"/>
        <v>0</v>
      </c>
      <c r="Y7873">
        <f t="shared" si="1715"/>
        <v>1</v>
      </c>
      <c r="Z7873">
        <f t="shared" si="1716"/>
        <v>0</v>
      </c>
      <c r="AA7873">
        <f t="shared" si="1717"/>
        <v>0</v>
      </c>
      <c r="AB7873">
        <f t="shared" si="1718"/>
        <v>0</v>
      </c>
      <c r="AC7873">
        <f t="shared" si="1719"/>
        <v>0</v>
      </c>
      <c r="AD7873">
        <f t="shared" si="1720"/>
        <v>0</v>
      </c>
      <c r="AE7873">
        <f t="shared" si="1721"/>
        <v>0</v>
      </c>
    </row>
    <row r="7874" spans="2:31" x14ac:dyDescent="0.3">
      <c r="B7874" s="1" t="s">
        <v>3109</v>
      </c>
      <c r="C7874">
        <v>2</v>
      </c>
      <c r="D7874" s="2">
        <v>40532</v>
      </c>
      <c r="E7874" s="2">
        <v>40539</v>
      </c>
      <c r="F7874" s="2">
        <v>40849</v>
      </c>
      <c r="G7874">
        <f t="shared" ref="G7874:G7937" si="1722">IF(S7874 &gt; 0, K7874/S7874, K7874)</f>
        <v>0</v>
      </c>
      <c r="H7874" s="1" t="s">
        <v>12</v>
      </c>
      <c r="I7874" t="s">
        <v>11779</v>
      </c>
      <c r="J7874" s="9">
        <v>0</v>
      </c>
      <c r="K7874" s="1">
        <v>0</v>
      </c>
      <c r="L7874" s="1">
        <v>0</v>
      </c>
      <c r="M7874" s="1">
        <v>0</v>
      </c>
      <c r="N7874" s="1">
        <v>120.72</v>
      </c>
      <c r="O7874" s="1">
        <v>2.5806452000000001E-2</v>
      </c>
      <c r="P7874" s="1">
        <v>0</v>
      </c>
      <c r="Q7874" s="1">
        <v>0</v>
      </c>
      <c r="R7874" s="1">
        <v>0</v>
      </c>
      <c r="S7874">
        <f t="shared" ref="S7874:S7937" si="1723">DATEDIF(E7874,F7874,"M")</f>
        <v>10</v>
      </c>
      <c r="T7874">
        <f t="shared" ref="T7874:T7937" si="1724">IF(OR(H7874="Friday",H7874="Saturday",H7874="Sunday"), 1, 0)</f>
        <v>0</v>
      </c>
      <c r="U7874">
        <f t="shared" si="1711"/>
        <v>1</v>
      </c>
      <c r="V7874">
        <f t="shared" si="1712"/>
        <v>0</v>
      </c>
      <c r="W7874">
        <f t="shared" si="1713"/>
        <v>0</v>
      </c>
      <c r="X7874">
        <f t="shared" si="1714"/>
        <v>0</v>
      </c>
      <c r="Y7874">
        <f t="shared" si="1715"/>
        <v>0</v>
      </c>
      <c r="Z7874">
        <f t="shared" si="1716"/>
        <v>1</v>
      </c>
      <c r="AA7874">
        <f t="shared" si="1717"/>
        <v>0</v>
      </c>
      <c r="AB7874">
        <f t="shared" si="1718"/>
        <v>0</v>
      </c>
      <c r="AC7874">
        <f t="shared" si="1719"/>
        <v>0</v>
      </c>
      <c r="AD7874">
        <f t="shared" si="1720"/>
        <v>0</v>
      </c>
      <c r="AE7874">
        <f t="shared" si="1721"/>
        <v>0</v>
      </c>
    </row>
    <row r="7875" spans="2:31" x14ac:dyDescent="0.3">
      <c r="B7875" s="1" t="s">
        <v>10717</v>
      </c>
      <c r="C7875">
        <v>4</v>
      </c>
      <c r="D7875" s="2">
        <v>41580</v>
      </c>
      <c r="E7875" s="2">
        <v>41597</v>
      </c>
      <c r="F7875" s="2">
        <v>41623</v>
      </c>
      <c r="G7875">
        <f t="shared" si="1722"/>
        <v>36</v>
      </c>
      <c r="H7875" s="1" t="s">
        <v>22</v>
      </c>
      <c r="I7875" t="s">
        <v>11779</v>
      </c>
      <c r="J7875" s="9">
        <v>1</v>
      </c>
      <c r="K7875" s="1">
        <v>36</v>
      </c>
      <c r="L7875" s="1">
        <v>41.666666669999998</v>
      </c>
      <c r="M7875" s="1">
        <v>25</v>
      </c>
      <c r="N7875" s="1">
        <v>93.54</v>
      </c>
      <c r="O7875" s="1">
        <v>7.6923077000000006E-2</v>
      </c>
      <c r="P7875" s="1">
        <v>1</v>
      </c>
      <c r="Q7875" s="1">
        <v>0</v>
      </c>
      <c r="R7875" s="1">
        <v>0</v>
      </c>
      <c r="S7875">
        <f t="shared" si="1723"/>
        <v>0</v>
      </c>
      <c r="T7875">
        <f t="shared" si="1724"/>
        <v>0</v>
      </c>
      <c r="U7875">
        <f t="shared" ref="U7875:U7938" si="1725">IF(I7875="RIC",1,0)</f>
        <v>1</v>
      </c>
      <c r="V7875">
        <f t="shared" ref="V7875:V7938" si="1726">IF(I7875="DCX",1,0)</f>
        <v>0</v>
      </c>
      <c r="W7875">
        <f t="shared" ref="W7875:W7938" si="1727">IF(I7875="CHO",1,0)</f>
        <v>0</v>
      </c>
      <c r="X7875">
        <f t="shared" ref="X7875:X7938" si="1728">IF(I7875="BWI",1,0)</f>
        <v>0</v>
      </c>
      <c r="Y7875">
        <f t="shared" ref="Y7875:Y7938" si="1729">IF(H7875="Monday",1,0)</f>
        <v>0</v>
      </c>
      <c r="Z7875">
        <f t="shared" ref="Z7875:Z7938" si="1730">IF(H7875="Tuesday",1,0)</f>
        <v>0</v>
      </c>
      <c r="AA7875">
        <f t="shared" ref="AA7875:AA7938" si="1731">IF(H7875="Wednesday",1,0)</f>
        <v>0</v>
      </c>
      <c r="AB7875">
        <f t="shared" ref="AB7875:AB7938" si="1732">IF(H7875="Thursday",1,0)</f>
        <v>1</v>
      </c>
      <c r="AC7875">
        <f t="shared" ref="AC7875:AC7938" si="1733">IF(H7875="Friday",1,0)</f>
        <v>0</v>
      </c>
      <c r="AD7875">
        <f t="shared" ref="AD7875:AD7938" si="1734">IF(H7875="Saturday",1,0)</f>
        <v>0</v>
      </c>
      <c r="AE7875">
        <f t="shared" ref="AE7875:AE7938" si="1735">IF(H7875="Sunday",1,0)</f>
        <v>0</v>
      </c>
    </row>
    <row r="7876" spans="2:31" x14ac:dyDescent="0.3">
      <c r="B7876" s="1" t="s">
        <v>8867</v>
      </c>
      <c r="C7876">
        <v>3</v>
      </c>
      <c r="D7876" s="2">
        <v>40749</v>
      </c>
      <c r="E7876" s="2">
        <v>40759</v>
      </c>
      <c r="F7876" s="2">
        <v>41379</v>
      </c>
      <c r="G7876">
        <f t="shared" si="1722"/>
        <v>2.25</v>
      </c>
      <c r="H7876" s="1" t="s">
        <v>22</v>
      </c>
      <c r="I7876" t="s">
        <v>11779</v>
      </c>
      <c r="J7876" s="9">
        <v>1</v>
      </c>
      <c r="K7876" s="1">
        <v>45</v>
      </c>
      <c r="L7876" s="1">
        <v>0</v>
      </c>
      <c r="M7876" s="1">
        <v>0</v>
      </c>
      <c r="N7876" s="1">
        <v>105.91</v>
      </c>
      <c r="O7876" s="1">
        <v>3.2258059999999999E-3</v>
      </c>
      <c r="P7876" s="1">
        <v>0</v>
      </c>
      <c r="Q7876" s="1">
        <v>0</v>
      </c>
      <c r="R7876" s="1">
        <v>0</v>
      </c>
      <c r="S7876">
        <f t="shared" si="1723"/>
        <v>20</v>
      </c>
      <c r="T7876">
        <f t="shared" si="1724"/>
        <v>0</v>
      </c>
      <c r="U7876">
        <f t="shared" si="1725"/>
        <v>1</v>
      </c>
      <c r="V7876">
        <f t="shared" si="1726"/>
        <v>0</v>
      </c>
      <c r="W7876">
        <f t="shared" si="1727"/>
        <v>0</v>
      </c>
      <c r="X7876">
        <f t="shared" si="1728"/>
        <v>0</v>
      </c>
      <c r="Y7876">
        <f t="shared" si="1729"/>
        <v>0</v>
      </c>
      <c r="Z7876">
        <f t="shared" si="1730"/>
        <v>0</v>
      </c>
      <c r="AA7876">
        <f t="shared" si="1731"/>
        <v>0</v>
      </c>
      <c r="AB7876">
        <f t="shared" si="1732"/>
        <v>1</v>
      </c>
      <c r="AC7876">
        <f t="shared" si="1733"/>
        <v>0</v>
      </c>
      <c r="AD7876">
        <f t="shared" si="1734"/>
        <v>0</v>
      </c>
      <c r="AE7876">
        <f t="shared" si="1735"/>
        <v>0</v>
      </c>
    </row>
    <row r="7877" spans="2:31" x14ac:dyDescent="0.3">
      <c r="B7877" s="1" t="s">
        <v>4291</v>
      </c>
      <c r="C7877">
        <v>1</v>
      </c>
      <c r="D7877" s="2">
        <v>40854</v>
      </c>
      <c r="E7877" s="2">
        <v>40855</v>
      </c>
      <c r="F7877" s="2">
        <v>40886</v>
      </c>
      <c r="G7877">
        <f t="shared" si="1722"/>
        <v>0</v>
      </c>
      <c r="H7877" s="1" t="s">
        <v>3</v>
      </c>
      <c r="I7877" t="s">
        <v>11779</v>
      </c>
      <c r="J7877" s="9">
        <v>0</v>
      </c>
      <c r="K7877" s="1">
        <v>0</v>
      </c>
      <c r="L7877" s="1">
        <v>0</v>
      </c>
      <c r="M7877" s="1">
        <v>0</v>
      </c>
      <c r="N7877" s="1">
        <v>31.06</v>
      </c>
      <c r="O7877" s="1">
        <v>0.12903225800000001</v>
      </c>
      <c r="P7877" s="1">
        <v>0</v>
      </c>
      <c r="Q7877" s="1">
        <v>0</v>
      </c>
      <c r="R7877" s="1">
        <v>0</v>
      </c>
      <c r="S7877">
        <f t="shared" si="1723"/>
        <v>1</v>
      </c>
      <c r="T7877">
        <f t="shared" si="1724"/>
        <v>1</v>
      </c>
      <c r="U7877">
        <f t="shared" si="1725"/>
        <v>1</v>
      </c>
      <c r="V7877">
        <f t="shared" si="1726"/>
        <v>0</v>
      </c>
      <c r="W7877">
        <f t="shared" si="1727"/>
        <v>0</v>
      </c>
      <c r="X7877">
        <f t="shared" si="1728"/>
        <v>0</v>
      </c>
      <c r="Y7877">
        <f t="shared" si="1729"/>
        <v>0</v>
      </c>
      <c r="Z7877">
        <f t="shared" si="1730"/>
        <v>0</v>
      </c>
      <c r="AA7877">
        <f t="shared" si="1731"/>
        <v>0</v>
      </c>
      <c r="AB7877">
        <f t="shared" si="1732"/>
        <v>0</v>
      </c>
      <c r="AC7877">
        <f t="shared" si="1733"/>
        <v>1</v>
      </c>
      <c r="AD7877">
        <f t="shared" si="1734"/>
        <v>0</v>
      </c>
      <c r="AE7877">
        <f t="shared" si="1735"/>
        <v>0</v>
      </c>
    </row>
    <row r="7878" spans="2:31" x14ac:dyDescent="0.3">
      <c r="B7878" s="1" t="s">
        <v>3711</v>
      </c>
      <c r="C7878">
        <v>2</v>
      </c>
      <c r="D7878" s="2">
        <v>41186</v>
      </c>
      <c r="E7878" s="2">
        <v>41186</v>
      </c>
      <c r="F7878" s="2">
        <v>41242</v>
      </c>
      <c r="G7878">
        <f t="shared" si="1722"/>
        <v>0</v>
      </c>
      <c r="H7878" s="1" t="s">
        <v>244</v>
      </c>
      <c r="I7878" t="s">
        <v>11780</v>
      </c>
      <c r="J7878" s="9">
        <v>0</v>
      </c>
      <c r="K7878" s="1">
        <v>0</v>
      </c>
      <c r="L7878" s="1">
        <v>0</v>
      </c>
      <c r="M7878" s="1">
        <v>0</v>
      </c>
      <c r="N7878" s="1">
        <v>114.36</v>
      </c>
      <c r="O7878" s="1">
        <v>7.1428570999999996E-2</v>
      </c>
      <c r="P7878" s="1">
        <v>0</v>
      </c>
      <c r="Q7878" s="1">
        <v>0</v>
      </c>
      <c r="R7878" s="1">
        <v>0</v>
      </c>
      <c r="S7878">
        <f t="shared" si="1723"/>
        <v>1</v>
      </c>
      <c r="T7878">
        <f t="shared" si="1724"/>
        <v>1</v>
      </c>
      <c r="U7878">
        <f t="shared" si="1725"/>
        <v>0</v>
      </c>
      <c r="V7878">
        <f t="shared" si="1726"/>
        <v>1</v>
      </c>
      <c r="W7878">
        <f t="shared" si="1727"/>
        <v>0</v>
      </c>
      <c r="X7878">
        <f t="shared" si="1728"/>
        <v>0</v>
      </c>
      <c r="Y7878">
        <f t="shared" si="1729"/>
        <v>0</v>
      </c>
      <c r="Z7878">
        <f t="shared" si="1730"/>
        <v>0</v>
      </c>
      <c r="AA7878">
        <f t="shared" si="1731"/>
        <v>0</v>
      </c>
      <c r="AB7878">
        <f t="shared" si="1732"/>
        <v>0</v>
      </c>
      <c r="AC7878">
        <f t="shared" si="1733"/>
        <v>0</v>
      </c>
      <c r="AD7878">
        <f t="shared" si="1734"/>
        <v>0</v>
      </c>
      <c r="AE7878">
        <f t="shared" si="1735"/>
        <v>1</v>
      </c>
    </row>
    <row r="7879" spans="2:31" x14ac:dyDescent="0.3">
      <c r="B7879" s="1" t="s">
        <v>1645</v>
      </c>
      <c r="C7879">
        <v>6</v>
      </c>
      <c r="D7879" s="2">
        <v>41367</v>
      </c>
      <c r="E7879" s="2">
        <v>41428</v>
      </c>
      <c r="F7879" s="2">
        <v>41464</v>
      </c>
      <c r="G7879">
        <f t="shared" si="1722"/>
        <v>34</v>
      </c>
      <c r="H7879" s="1" t="s">
        <v>12</v>
      </c>
      <c r="I7879" t="s">
        <v>11780</v>
      </c>
      <c r="J7879" s="9">
        <v>0</v>
      </c>
      <c r="K7879" s="1">
        <v>34</v>
      </c>
      <c r="L7879" s="1">
        <v>5.8823529409999997</v>
      </c>
      <c r="M7879" s="1">
        <v>0</v>
      </c>
      <c r="N7879" s="1">
        <v>49.93</v>
      </c>
      <c r="O7879" s="1">
        <v>8.3333332999999996E-2</v>
      </c>
      <c r="P7879" s="1">
        <v>1</v>
      </c>
      <c r="Q7879" s="1">
        <v>0</v>
      </c>
      <c r="R7879" s="1">
        <v>0</v>
      </c>
      <c r="S7879">
        <f t="shared" si="1723"/>
        <v>1</v>
      </c>
      <c r="T7879">
        <f t="shared" si="1724"/>
        <v>0</v>
      </c>
      <c r="U7879">
        <f t="shared" si="1725"/>
        <v>0</v>
      </c>
      <c r="V7879">
        <f t="shared" si="1726"/>
        <v>1</v>
      </c>
      <c r="W7879">
        <f t="shared" si="1727"/>
        <v>0</v>
      </c>
      <c r="X7879">
        <f t="shared" si="1728"/>
        <v>0</v>
      </c>
      <c r="Y7879">
        <f t="shared" si="1729"/>
        <v>0</v>
      </c>
      <c r="Z7879">
        <f t="shared" si="1730"/>
        <v>1</v>
      </c>
      <c r="AA7879">
        <f t="shared" si="1731"/>
        <v>0</v>
      </c>
      <c r="AB7879">
        <f t="shared" si="1732"/>
        <v>0</v>
      </c>
      <c r="AC7879">
        <f t="shared" si="1733"/>
        <v>0</v>
      </c>
      <c r="AD7879">
        <f t="shared" si="1734"/>
        <v>0</v>
      </c>
      <c r="AE7879">
        <f t="shared" si="1735"/>
        <v>0</v>
      </c>
    </row>
    <row r="7880" spans="2:31" x14ac:dyDescent="0.3">
      <c r="B7880" s="1" t="s">
        <v>6821</v>
      </c>
      <c r="C7880">
        <v>6</v>
      </c>
      <c r="D7880" s="2">
        <v>42795</v>
      </c>
      <c r="E7880" s="2">
        <v>42796</v>
      </c>
      <c r="F7880" s="2">
        <v>42968</v>
      </c>
      <c r="G7880">
        <f t="shared" si="1722"/>
        <v>9.4</v>
      </c>
      <c r="H7880" s="1" t="s">
        <v>249</v>
      </c>
      <c r="I7880" t="s">
        <v>11780</v>
      </c>
      <c r="J7880" s="9">
        <v>1</v>
      </c>
      <c r="K7880" s="1">
        <v>47</v>
      </c>
      <c r="L7880" s="1">
        <v>14.893617020000001</v>
      </c>
      <c r="M7880" s="1">
        <v>8.5106382979999999</v>
      </c>
      <c r="N7880" s="1">
        <v>51.43</v>
      </c>
      <c r="O7880" s="1">
        <v>5.8139534883720902E-2</v>
      </c>
      <c r="P7880" s="1">
        <v>1</v>
      </c>
      <c r="Q7880" s="1">
        <v>0</v>
      </c>
      <c r="R7880" s="1">
        <v>0</v>
      </c>
      <c r="S7880">
        <f t="shared" si="1723"/>
        <v>5</v>
      </c>
      <c r="T7880">
        <f t="shared" si="1724"/>
        <v>1</v>
      </c>
      <c r="U7880">
        <f t="shared" si="1725"/>
        <v>0</v>
      </c>
      <c r="V7880">
        <f t="shared" si="1726"/>
        <v>1</v>
      </c>
      <c r="W7880">
        <f t="shared" si="1727"/>
        <v>0</v>
      </c>
      <c r="X7880">
        <f t="shared" si="1728"/>
        <v>0</v>
      </c>
      <c r="Y7880">
        <f t="shared" si="1729"/>
        <v>0</v>
      </c>
      <c r="Z7880">
        <f t="shared" si="1730"/>
        <v>0</v>
      </c>
      <c r="AA7880">
        <f t="shared" si="1731"/>
        <v>0</v>
      </c>
      <c r="AB7880">
        <f t="shared" si="1732"/>
        <v>0</v>
      </c>
      <c r="AC7880">
        <f t="shared" si="1733"/>
        <v>0</v>
      </c>
      <c r="AD7880">
        <f t="shared" si="1734"/>
        <v>1</v>
      </c>
      <c r="AE7880">
        <f t="shared" si="1735"/>
        <v>0</v>
      </c>
    </row>
    <row r="7881" spans="2:31" x14ac:dyDescent="0.3">
      <c r="B7881" s="1" t="s">
        <v>4360</v>
      </c>
      <c r="C7881">
        <v>1</v>
      </c>
      <c r="D7881" s="2">
        <v>40524</v>
      </c>
      <c r="E7881" s="2">
        <v>40524</v>
      </c>
      <c r="F7881" s="2">
        <v>40994</v>
      </c>
      <c r="G7881">
        <f t="shared" si="1722"/>
        <v>0</v>
      </c>
      <c r="H7881" s="1" t="s">
        <v>5</v>
      </c>
      <c r="I7881" t="s">
        <v>11778</v>
      </c>
      <c r="J7881" s="9">
        <v>0</v>
      </c>
      <c r="K7881" s="1">
        <v>0</v>
      </c>
      <c r="L7881" s="1">
        <v>0</v>
      </c>
      <c r="M7881" s="1">
        <v>0</v>
      </c>
      <c r="N7881" s="1">
        <v>70.510000000000005</v>
      </c>
      <c r="O7881" s="1">
        <v>1.9148935999999998E-2</v>
      </c>
      <c r="P7881" s="1">
        <v>0</v>
      </c>
      <c r="Q7881" s="1">
        <v>0</v>
      </c>
      <c r="R7881" s="1">
        <v>0</v>
      </c>
      <c r="S7881">
        <f t="shared" si="1723"/>
        <v>15</v>
      </c>
      <c r="T7881">
        <f t="shared" si="1724"/>
        <v>0</v>
      </c>
      <c r="U7881">
        <f t="shared" si="1725"/>
        <v>0</v>
      </c>
      <c r="V7881">
        <f t="shared" si="1726"/>
        <v>0</v>
      </c>
      <c r="W7881">
        <f t="shared" si="1727"/>
        <v>1</v>
      </c>
      <c r="X7881">
        <f t="shared" si="1728"/>
        <v>0</v>
      </c>
      <c r="Y7881">
        <f t="shared" si="1729"/>
        <v>0</v>
      </c>
      <c r="Z7881">
        <f t="shared" si="1730"/>
        <v>0</v>
      </c>
      <c r="AA7881">
        <f t="shared" si="1731"/>
        <v>1</v>
      </c>
      <c r="AB7881">
        <f t="shared" si="1732"/>
        <v>0</v>
      </c>
      <c r="AC7881">
        <f t="shared" si="1733"/>
        <v>0</v>
      </c>
      <c r="AD7881">
        <f t="shared" si="1734"/>
        <v>0</v>
      </c>
      <c r="AE7881">
        <f t="shared" si="1735"/>
        <v>0</v>
      </c>
    </row>
    <row r="7882" spans="2:31" x14ac:dyDescent="0.3">
      <c r="B7882" s="1" t="s">
        <v>10390</v>
      </c>
      <c r="C7882">
        <v>6</v>
      </c>
      <c r="D7882" s="2">
        <v>41541</v>
      </c>
      <c r="E7882" s="2">
        <v>41541</v>
      </c>
      <c r="F7882" s="2">
        <v>41563</v>
      </c>
      <c r="G7882">
        <f t="shared" si="1722"/>
        <v>39</v>
      </c>
      <c r="H7882" s="1" t="s">
        <v>22</v>
      </c>
      <c r="I7882" t="s">
        <v>11781</v>
      </c>
      <c r="J7882" s="9">
        <v>1</v>
      </c>
      <c r="K7882" s="1">
        <v>39</v>
      </c>
      <c r="L7882" s="1">
        <v>20.512820510000001</v>
      </c>
      <c r="M7882" s="1">
        <v>5.1282051280000003</v>
      </c>
      <c r="N7882" s="1">
        <v>39.869999999999997</v>
      </c>
      <c r="O7882" s="1">
        <v>0.18181818199999999</v>
      </c>
      <c r="P7882" s="1">
        <v>1</v>
      </c>
      <c r="Q7882" s="1">
        <v>0</v>
      </c>
      <c r="R7882" s="1">
        <v>0</v>
      </c>
      <c r="S7882">
        <f t="shared" si="1723"/>
        <v>0</v>
      </c>
      <c r="T7882">
        <f t="shared" si="1724"/>
        <v>0</v>
      </c>
      <c r="U7882">
        <f t="shared" si="1725"/>
        <v>0</v>
      </c>
      <c r="V7882">
        <f t="shared" si="1726"/>
        <v>0</v>
      </c>
      <c r="W7882">
        <f t="shared" si="1727"/>
        <v>0</v>
      </c>
      <c r="X7882">
        <f t="shared" si="1728"/>
        <v>1</v>
      </c>
      <c r="Y7882">
        <f t="shared" si="1729"/>
        <v>0</v>
      </c>
      <c r="Z7882">
        <f t="shared" si="1730"/>
        <v>0</v>
      </c>
      <c r="AA7882">
        <f t="shared" si="1731"/>
        <v>0</v>
      </c>
      <c r="AB7882">
        <f t="shared" si="1732"/>
        <v>1</v>
      </c>
      <c r="AC7882">
        <f t="shared" si="1733"/>
        <v>0</v>
      </c>
      <c r="AD7882">
        <f t="shared" si="1734"/>
        <v>0</v>
      </c>
      <c r="AE7882">
        <f t="shared" si="1735"/>
        <v>0</v>
      </c>
    </row>
    <row r="7883" spans="2:31" x14ac:dyDescent="0.3">
      <c r="B7883" s="1" t="s">
        <v>966</v>
      </c>
      <c r="C7883">
        <v>3</v>
      </c>
      <c r="D7883" s="2">
        <v>40155</v>
      </c>
      <c r="E7883" s="2">
        <v>40651</v>
      </c>
      <c r="F7883" s="2">
        <v>41011</v>
      </c>
      <c r="G7883">
        <f t="shared" si="1722"/>
        <v>4.2727272727272725</v>
      </c>
      <c r="H7883" s="1" t="s">
        <v>5</v>
      </c>
      <c r="I7883" t="s">
        <v>11778</v>
      </c>
      <c r="J7883" s="9">
        <v>1</v>
      </c>
      <c r="K7883" s="1">
        <v>47</v>
      </c>
      <c r="L7883" s="1">
        <v>2.1276595739999999</v>
      </c>
      <c r="M7883" s="1">
        <v>0</v>
      </c>
      <c r="N7883" s="1">
        <v>68.87</v>
      </c>
      <c r="O7883" s="1">
        <v>1.1111111E-2</v>
      </c>
      <c r="P7883" s="1">
        <v>0</v>
      </c>
      <c r="Q7883" s="1">
        <v>0</v>
      </c>
      <c r="R7883" s="1">
        <v>0</v>
      </c>
      <c r="S7883">
        <f t="shared" si="1723"/>
        <v>11</v>
      </c>
      <c r="T7883">
        <f t="shared" si="1724"/>
        <v>0</v>
      </c>
      <c r="U7883">
        <f t="shared" si="1725"/>
        <v>0</v>
      </c>
      <c r="V7883">
        <f t="shared" si="1726"/>
        <v>0</v>
      </c>
      <c r="W7883">
        <f t="shared" si="1727"/>
        <v>1</v>
      </c>
      <c r="X7883">
        <f t="shared" si="1728"/>
        <v>0</v>
      </c>
      <c r="Y7883">
        <f t="shared" si="1729"/>
        <v>0</v>
      </c>
      <c r="Z7883">
        <f t="shared" si="1730"/>
        <v>0</v>
      </c>
      <c r="AA7883">
        <f t="shared" si="1731"/>
        <v>1</v>
      </c>
      <c r="AB7883">
        <f t="shared" si="1732"/>
        <v>0</v>
      </c>
      <c r="AC7883">
        <f t="shared" si="1733"/>
        <v>0</v>
      </c>
      <c r="AD7883">
        <f t="shared" si="1734"/>
        <v>0</v>
      </c>
      <c r="AE7883">
        <f t="shared" si="1735"/>
        <v>0</v>
      </c>
    </row>
    <row r="7884" spans="2:31" x14ac:dyDescent="0.3">
      <c r="B7884" s="1" t="s">
        <v>9283</v>
      </c>
      <c r="C7884">
        <v>3</v>
      </c>
      <c r="D7884" s="2">
        <v>41394</v>
      </c>
      <c r="E7884" s="2">
        <v>41396</v>
      </c>
      <c r="F7884" s="2">
        <v>41644</v>
      </c>
      <c r="G7884">
        <f t="shared" si="1722"/>
        <v>7.5</v>
      </c>
      <c r="H7884" s="1" t="s">
        <v>3</v>
      </c>
      <c r="I7884" t="s">
        <v>11778</v>
      </c>
      <c r="J7884" s="9">
        <v>1</v>
      </c>
      <c r="K7884" s="1">
        <v>60</v>
      </c>
      <c r="L7884" s="1">
        <v>15</v>
      </c>
      <c r="M7884" s="1">
        <v>6.6666666670000003</v>
      </c>
      <c r="N7884" s="1">
        <v>87.83</v>
      </c>
      <c r="O7884" s="1">
        <v>9.6774193999999994E-2</v>
      </c>
      <c r="P7884" s="1">
        <v>1</v>
      </c>
      <c r="Q7884" s="1">
        <v>1</v>
      </c>
      <c r="R7884" s="1">
        <v>0</v>
      </c>
      <c r="S7884">
        <f t="shared" si="1723"/>
        <v>8</v>
      </c>
      <c r="T7884">
        <f t="shared" si="1724"/>
        <v>1</v>
      </c>
      <c r="U7884">
        <f t="shared" si="1725"/>
        <v>0</v>
      </c>
      <c r="V7884">
        <f t="shared" si="1726"/>
        <v>0</v>
      </c>
      <c r="W7884">
        <f t="shared" si="1727"/>
        <v>1</v>
      </c>
      <c r="X7884">
        <f t="shared" si="1728"/>
        <v>0</v>
      </c>
      <c r="Y7884">
        <f t="shared" si="1729"/>
        <v>0</v>
      </c>
      <c r="Z7884">
        <f t="shared" si="1730"/>
        <v>0</v>
      </c>
      <c r="AA7884">
        <f t="shared" si="1731"/>
        <v>0</v>
      </c>
      <c r="AB7884">
        <f t="shared" si="1732"/>
        <v>0</v>
      </c>
      <c r="AC7884">
        <f t="shared" si="1733"/>
        <v>1</v>
      </c>
      <c r="AD7884">
        <f t="shared" si="1734"/>
        <v>0</v>
      </c>
      <c r="AE7884">
        <f t="shared" si="1735"/>
        <v>0</v>
      </c>
    </row>
    <row r="7885" spans="2:31" x14ac:dyDescent="0.3">
      <c r="B7885" s="1" t="s">
        <v>7164</v>
      </c>
      <c r="C7885">
        <v>4</v>
      </c>
      <c r="D7885" s="2">
        <v>41342</v>
      </c>
      <c r="E7885" s="2">
        <v>41949</v>
      </c>
      <c r="F7885" s="2">
        <v>43108</v>
      </c>
      <c r="G7885">
        <f t="shared" si="1722"/>
        <v>1.1578947368421053</v>
      </c>
      <c r="H7885" s="1" t="s">
        <v>5</v>
      </c>
      <c r="I7885" t="s">
        <v>11778</v>
      </c>
      <c r="J7885" s="9">
        <v>1</v>
      </c>
      <c r="K7885" s="1">
        <v>44</v>
      </c>
      <c r="L7885" s="1">
        <v>72.727272729999996</v>
      </c>
      <c r="M7885" s="1">
        <v>18.18181818</v>
      </c>
      <c r="N7885" s="1">
        <v>86.75</v>
      </c>
      <c r="O7885" s="1">
        <v>0.122519413287317</v>
      </c>
      <c r="P7885" s="1">
        <v>1</v>
      </c>
      <c r="Q7885" s="1">
        <v>0</v>
      </c>
      <c r="R7885" s="1">
        <v>0</v>
      </c>
      <c r="S7885">
        <f t="shared" si="1723"/>
        <v>38</v>
      </c>
      <c r="T7885">
        <f t="shared" si="1724"/>
        <v>0</v>
      </c>
      <c r="U7885">
        <f t="shared" si="1725"/>
        <v>0</v>
      </c>
      <c r="V7885">
        <f t="shared" si="1726"/>
        <v>0</v>
      </c>
      <c r="W7885">
        <f t="shared" si="1727"/>
        <v>1</v>
      </c>
      <c r="X7885">
        <f t="shared" si="1728"/>
        <v>0</v>
      </c>
      <c r="Y7885">
        <f t="shared" si="1729"/>
        <v>0</v>
      </c>
      <c r="Z7885">
        <f t="shared" si="1730"/>
        <v>0</v>
      </c>
      <c r="AA7885">
        <f t="shared" si="1731"/>
        <v>1</v>
      </c>
      <c r="AB7885">
        <f t="shared" si="1732"/>
        <v>0</v>
      </c>
      <c r="AC7885">
        <f t="shared" si="1733"/>
        <v>0</v>
      </c>
      <c r="AD7885">
        <f t="shared" si="1734"/>
        <v>0</v>
      </c>
      <c r="AE7885">
        <f t="shared" si="1735"/>
        <v>0</v>
      </c>
    </row>
    <row r="7886" spans="2:31" x14ac:dyDescent="0.3">
      <c r="B7886" s="1" t="s">
        <v>10140</v>
      </c>
      <c r="C7886">
        <v>6</v>
      </c>
      <c r="D7886" s="2">
        <v>41472</v>
      </c>
      <c r="E7886" s="2">
        <v>41477</v>
      </c>
      <c r="F7886" s="2">
        <v>41507</v>
      </c>
      <c r="G7886">
        <f t="shared" si="1722"/>
        <v>47</v>
      </c>
      <c r="H7886" s="1" t="s">
        <v>5</v>
      </c>
      <c r="I7886" t="s">
        <v>11780</v>
      </c>
      <c r="J7886" s="9">
        <v>1</v>
      </c>
      <c r="K7886" s="1">
        <v>47</v>
      </c>
      <c r="L7886" s="1">
        <v>12.76595745</v>
      </c>
      <c r="M7886" s="1">
        <v>4.255319149</v>
      </c>
      <c r="N7886" s="1">
        <v>40.94</v>
      </c>
      <c r="O7886" s="1">
        <v>6.6666666999999999E-2</v>
      </c>
      <c r="P7886" s="1">
        <v>1</v>
      </c>
      <c r="Q7886" s="1">
        <v>0</v>
      </c>
      <c r="R7886" s="1">
        <v>0</v>
      </c>
      <c r="S7886">
        <f t="shared" si="1723"/>
        <v>0</v>
      </c>
      <c r="T7886">
        <f t="shared" si="1724"/>
        <v>0</v>
      </c>
      <c r="U7886">
        <f t="shared" si="1725"/>
        <v>0</v>
      </c>
      <c r="V7886">
        <f t="shared" si="1726"/>
        <v>1</v>
      </c>
      <c r="W7886">
        <f t="shared" si="1727"/>
        <v>0</v>
      </c>
      <c r="X7886">
        <f t="shared" si="1728"/>
        <v>0</v>
      </c>
      <c r="Y7886">
        <f t="shared" si="1729"/>
        <v>0</v>
      </c>
      <c r="Z7886">
        <f t="shared" si="1730"/>
        <v>0</v>
      </c>
      <c r="AA7886">
        <f t="shared" si="1731"/>
        <v>1</v>
      </c>
      <c r="AB7886">
        <f t="shared" si="1732"/>
        <v>0</v>
      </c>
      <c r="AC7886">
        <f t="shared" si="1733"/>
        <v>0</v>
      </c>
      <c r="AD7886">
        <f t="shared" si="1734"/>
        <v>0</v>
      </c>
      <c r="AE7886">
        <f t="shared" si="1735"/>
        <v>0</v>
      </c>
    </row>
    <row r="7887" spans="2:31" x14ac:dyDescent="0.3">
      <c r="B7887" s="1" t="s">
        <v>9924</v>
      </c>
      <c r="C7887">
        <v>1</v>
      </c>
      <c r="D7887" s="2">
        <v>40840</v>
      </c>
      <c r="E7887" s="2">
        <v>40840</v>
      </c>
      <c r="F7887" s="2">
        <v>40956</v>
      </c>
      <c r="G7887">
        <f t="shared" si="1722"/>
        <v>5.333333333333333</v>
      </c>
      <c r="H7887" s="1" t="s">
        <v>5</v>
      </c>
      <c r="I7887" t="s">
        <v>11778</v>
      </c>
      <c r="J7887" s="9">
        <v>1</v>
      </c>
      <c r="K7887" s="1">
        <v>16</v>
      </c>
      <c r="L7887" s="1">
        <v>0</v>
      </c>
      <c r="M7887" s="1">
        <v>0</v>
      </c>
      <c r="N7887" s="1">
        <v>77.37</v>
      </c>
      <c r="O7887" s="1">
        <v>1.7241379000000001E-2</v>
      </c>
      <c r="P7887" s="1">
        <v>0</v>
      </c>
      <c r="Q7887" s="1">
        <v>0</v>
      </c>
      <c r="R7887" s="1">
        <v>0</v>
      </c>
      <c r="S7887">
        <f t="shared" si="1723"/>
        <v>3</v>
      </c>
      <c r="T7887">
        <f t="shared" si="1724"/>
        <v>0</v>
      </c>
      <c r="U7887">
        <f t="shared" si="1725"/>
        <v>0</v>
      </c>
      <c r="V7887">
        <f t="shared" si="1726"/>
        <v>0</v>
      </c>
      <c r="W7887">
        <f t="shared" si="1727"/>
        <v>1</v>
      </c>
      <c r="X7887">
        <f t="shared" si="1728"/>
        <v>0</v>
      </c>
      <c r="Y7887">
        <f t="shared" si="1729"/>
        <v>0</v>
      </c>
      <c r="Z7887">
        <f t="shared" si="1730"/>
        <v>0</v>
      </c>
      <c r="AA7887">
        <f t="shared" si="1731"/>
        <v>1</v>
      </c>
      <c r="AB7887">
        <f t="shared" si="1732"/>
        <v>0</v>
      </c>
      <c r="AC7887">
        <f t="shared" si="1733"/>
        <v>0</v>
      </c>
      <c r="AD7887">
        <f t="shared" si="1734"/>
        <v>0</v>
      </c>
      <c r="AE7887">
        <f t="shared" si="1735"/>
        <v>0</v>
      </c>
    </row>
    <row r="7888" spans="2:31" x14ac:dyDescent="0.3">
      <c r="B7888" s="1" t="s">
        <v>1697</v>
      </c>
      <c r="C7888">
        <v>2</v>
      </c>
      <c r="D7888" s="2">
        <v>41136</v>
      </c>
      <c r="E7888" s="2">
        <v>41136</v>
      </c>
      <c r="F7888" s="2">
        <v>41568</v>
      </c>
      <c r="G7888">
        <f t="shared" si="1722"/>
        <v>0</v>
      </c>
      <c r="H7888" s="1" t="s">
        <v>3</v>
      </c>
      <c r="I7888" t="s">
        <v>11779</v>
      </c>
      <c r="J7888" s="9">
        <v>0</v>
      </c>
      <c r="K7888" s="1">
        <v>0</v>
      </c>
      <c r="L7888" s="1">
        <v>0</v>
      </c>
      <c r="M7888" s="1">
        <v>0</v>
      </c>
      <c r="N7888" s="1">
        <v>144.11000000000001</v>
      </c>
      <c r="O7888" s="1">
        <v>9.4907406999999999E-2</v>
      </c>
      <c r="P7888" s="1">
        <v>0</v>
      </c>
      <c r="Q7888" s="1">
        <v>0</v>
      </c>
      <c r="R7888" s="1">
        <v>0</v>
      </c>
      <c r="S7888">
        <f t="shared" si="1723"/>
        <v>14</v>
      </c>
      <c r="T7888">
        <f t="shared" si="1724"/>
        <v>1</v>
      </c>
      <c r="U7888">
        <f t="shared" si="1725"/>
        <v>1</v>
      </c>
      <c r="V7888">
        <f t="shared" si="1726"/>
        <v>0</v>
      </c>
      <c r="W7888">
        <f t="shared" si="1727"/>
        <v>0</v>
      </c>
      <c r="X7888">
        <f t="shared" si="1728"/>
        <v>0</v>
      </c>
      <c r="Y7888">
        <f t="shared" si="1729"/>
        <v>0</v>
      </c>
      <c r="Z7888">
        <f t="shared" si="1730"/>
        <v>0</v>
      </c>
      <c r="AA7888">
        <f t="shared" si="1731"/>
        <v>0</v>
      </c>
      <c r="AB7888">
        <f t="shared" si="1732"/>
        <v>0</v>
      </c>
      <c r="AC7888">
        <f t="shared" si="1733"/>
        <v>1</v>
      </c>
      <c r="AD7888">
        <f t="shared" si="1734"/>
        <v>0</v>
      </c>
      <c r="AE7888">
        <f t="shared" si="1735"/>
        <v>0</v>
      </c>
    </row>
    <row r="7889" spans="2:31" x14ac:dyDescent="0.3">
      <c r="B7889" s="1" t="s">
        <v>19</v>
      </c>
      <c r="C7889">
        <v>1</v>
      </c>
      <c r="D7889" s="2">
        <v>40134</v>
      </c>
      <c r="E7889" s="2">
        <v>40141</v>
      </c>
      <c r="F7889" s="2">
        <v>41555</v>
      </c>
      <c r="G7889">
        <f t="shared" si="1722"/>
        <v>0</v>
      </c>
      <c r="H7889" s="1" t="s">
        <v>10</v>
      </c>
      <c r="I7889" t="s">
        <v>11778</v>
      </c>
      <c r="J7889" s="9">
        <v>0</v>
      </c>
      <c r="K7889" s="1">
        <v>0</v>
      </c>
      <c r="L7889" s="1">
        <v>0</v>
      </c>
      <c r="M7889" s="1">
        <v>0</v>
      </c>
      <c r="N7889" s="1">
        <v>75.540000000000006</v>
      </c>
      <c r="O7889" s="1">
        <v>7.0721359999999997E-3</v>
      </c>
      <c r="P7889" s="1">
        <v>0</v>
      </c>
      <c r="Q7889" s="1">
        <v>0</v>
      </c>
      <c r="R7889" s="1">
        <v>0</v>
      </c>
      <c r="S7889">
        <f t="shared" si="1723"/>
        <v>46</v>
      </c>
      <c r="T7889">
        <f t="shared" si="1724"/>
        <v>0</v>
      </c>
      <c r="U7889">
        <f t="shared" si="1725"/>
        <v>0</v>
      </c>
      <c r="V7889">
        <f t="shared" si="1726"/>
        <v>0</v>
      </c>
      <c r="W7889">
        <f t="shared" si="1727"/>
        <v>1</v>
      </c>
      <c r="X7889">
        <f t="shared" si="1728"/>
        <v>0</v>
      </c>
      <c r="Y7889">
        <f t="shared" si="1729"/>
        <v>1</v>
      </c>
      <c r="Z7889">
        <f t="shared" si="1730"/>
        <v>0</v>
      </c>
      <c r="AA7889">
        <f t="shared" si="1731"/>
        <v>0</v>
      </c>
      <c r="AB7889">
        <f t="shared" si="1732"/>
        <v>0</v>
      </c>
      <c r="AC7889">
        <f t="shared" si="1733"/>
        <v>0</v>
      </c>
      <c r="AD7889">
        <f t="shared" si="1734"/>
        <v>0</v>
      </c>
      <c r="AE7889">
        <f t="shared" si="1735"/>
        <v>0</v>
      </c>
    </row>
    <row r="7890" spans="2:31" x14ac:dyDescent="0.3">
      <c r="B7890" s="1" t="s">
        <v>4792</v>
      </c>
      <c r="C7890">
        <v>6</v>
      </c>
      <c r="D7890" s="2">
        <v>41523</v>
      </c>
      <c r="E7890" s="2">
        <v>41524</v>
      </c>
      <c r="F7890" s="2">
        <v>41548</v>
      </c>
      <c r="G7890">
        <f t="shared" si="1722"/>
        <v>36</v>
      </c>
      <c r="H7890" s="1" t="s">
        <v>10</v>
      </c>
      <c r="I7890" t="s">
        <v>11780</v>
      </c>
      <c r="J7890" s="9">
        <v>1</v>
      </c>
      <c r="K7890" s="1">
        <v>36</v>
      </c>
      <c r="L7890" s="1">
        <v>25</v>
      </c>
      <c r="M7890" s="1">
        <v>2.7777777779999999</v>
      </c>
      <c r="N7890" s="1">
        <v>59.19</v>
      </c>
      <c r="O7890" s="1">
        <v>0.16666666699999999</v>
      </c>
      <c r="P7890" s="1">
        <v>1</v>
      </c>
      <c r="Q7890" s="1">
        <v>0</v>
      </c>
      <c r="R7890" s="1">
        <v>0</v>
      </c>
      <c r="S7890">
        <f t="shared" si="1723"/>
        <v>0</v>
      </c>
      <c r="T7890">
        <f t="shared" si="1724"/>
        <v>0</v>
      </c>
      <c r="U7890">
        <f t="shared" si="1725"/>
        <v>0</v>
      </c>
      <c r="V7890">
        <f t="shared" si="1726"/>
        <v>1</v>
      </c>
      <c r="W7890">
        <f t="shared" si="1727"/>
        <v>0</v>
      </c>
      <c r="X7890">
        <f t="shared" si="1728"/>
        <v>0</v>
      </c>
      <c r="Y7890">
        <f t="shared" si="1729"/>
        <v>1</v>
      </c>
      <c r="Z7890">
        <f t="shared" si="1730"/>
        <v>0</v>
      </c>
      <c r="AA7890">
        <f t="shared" si="1731"/>
        <v>0</v>
      </c>
      <c r="AB7890">
        <f t="shared" si="1732"/>
        <v>0</v>
      </c>
      <c r="AC7890">
        <f t="shared" si="1733"/>
        <v>0</v>
      </c>
      <c r="AD7890">
        <f t="shared" si="1734"/>
        <v>0</v>
      </c>
      <c r="AE7890">
        <f t="shared" si="1735"/>
        <v>0</v>
      </c>
    </row>
    <row r="7891" spans="2:31" x14ac:dyDescent="0.3">
      <c r="B7891" s="1" t="s">
        <v>3593</v>
      </c>
      <c r="C7891">
        <v>2</v>
      </c>
      <c r="D7891" s="2">
        <v>40453</v>
      </c>
      <c r="E7891" s="2">
        <v>40455</v>
      </c>
      <c r="F7891" s="2">
        <v>40779</v>
      </c>
      <c r="G7891">
        <f t="shared" si="1722"/>
        <v>4.2</v>
      </c>
      <c r="H7891" s="1" t="s">
        <v>22</v>
      </c>
      <c r="I7891" t="s">
        <v>11778</v>
      </c>
      <c r="J7891" s="9">
        <v>1</v>
      </c>
      <c r="K7891" s="1">
        <v>42</v>
      </c>
      <c r="L7891" s="1">
        <v>19.047619050000002</v>
      </c>
      <c r="M7891" s="1">
        <v>0</v>
      </c>
      <c r="N7891" s="1">
        <v>143.65</v>
      </c>
      <c r="O7891" s="1">
        <v>6.1728399999999998E-3</v>
      </c>
      <c r="P7891" s="1">
        <v>0</v>
      </c>
      <c r="Q7891" s="1">
        <v>0</v>
      </c>
      <c r="R7891" s="1">
        <v>0</v>
      </c>
      <c r="S7891">
        <f t="shared" si="1723"/>
        <v>10</v>
      </c>
      <c r="T7891">
        <f t="shared" si="1724"/>
        <v>0</v>
      </c>
      <c r="U7891">
        <f t="shared" si="1725"/>
        <v>0</v>
      </c>
      <c r="V7891">
        <f t="shared" si="1726"/>
        <v>0</v>
      </c>
      <c r="W7891">
        <f t="shared" si="1727"/>
        <v>1</v>
      </c>
      <c r="X7891">
        <f t="shared" si="1728"/>
        <v>0</v>
      </c>
      <c r="Y7891">
        <f t="shared" si="1729"/>
        <v>0</v>
      </c>
      <c r="Z7891">
        <f t="shared" si="1730"/>
        <v>0</v>
      </c>
      <c r="AA7891">
        <f t="shared" si="1731"/>
        <v>0</v>
      </c>
      <c r="AB7891">
        <f t="shared" si="1732"/>
        <v>1</v>
      </c>
      <c r="AC7891">
        <f t="shared" si="1733"/>
        <v>0</v>
      </c>
      <c r="AD7891">
        <f t="shared" si="1734"/>
        <v>0</v>
      </c>
      <c r="AE7891">
        <f t="shared" si="1735"/>
        <v>0</v>
      </c>
    </row>
    <row r="7892" spans="2:31" x14ac:dyDescent="0.3">
      <c r="B7892" s="1" t="s">
        <v>9085</v>
      </c>
      <c r="C7892">
        <v>2</v>
      </c>
      <c r="D7892" s="2">
        <v>41360</v>
      </c>
      <c r="E7892" s="2">
        <v>41361</v>
      </c>
      <c r="F7892" s="2">
        <v>41413</v>
      </c>
      <c r="G7892">
        <f t="shared" si="1722"/>
        <v>43</v>
      </c>
      <c r="H7892" s="1" t="s">
        <v>249</v>
      </c>
      <c r="I7892" t="s">
        <v>11780</v>
      </c>
      <c r="J7892" s="9">
        <v>1</v>
      </c>
      <c r="K7892" s="1">
        <v>43</v>
      </c>
      <c r="L7892" s="1">
        <v>23.25581395</v>
      </c>
      <c r="M7892" s="1">
        <v>2.3255813949999999</v>
      </c>
      <c r="N7892" s="1">
        <v>122.76</v>
      </c>
      <c r="O7892" s="1">
        <v>0.15384615400000001</v>
      </c>
      <c r="P7892" s="1">
        <v>1</v>
      </c>
      <c r="Q7892" s="1">
        <v>0</v>
      </c>
      <c r="R7892" s="1">
        <v>0</v>
      </c>
      <c r="S7892">
        <f t="shared" si="1723"/>
        <v>1</v>
      </c>
      <c r="T7892">
        <f t="shared" si="1724"/>
        <v>1</v>
      </c>
      <c r="U7892">
        <f t="shared" si="1725"/>
        <v>0</v>
      </c>
      <c r="V7892">
        <f t="shared" si="1726"/>
        <v>1</v>
      </c>
      <c r="W7892">
        <f t="shared" si="1727"/>
        <v>0</v>
      </c>
      <c r="X7892">
        <f t="shared" si="1728"/>
        <v>0</v>
      </c>
      <c r="Y7892">
        <f t="shared" si="1729"/>
        <v>0</v>
      </c>
      <c r="Z7892">
        <f t="shared" si="1730"/>
        <v>0</v>
      </c>
      <c r="AA7892">
        <f t="shared" si="1731"/>
        <v>0</v>
      </c>
      <c r="AB7892">
        <f t="shared" si="1732"/>
        <v>0</v>
      </c>
      <c r="AC7892">
        <f t="shared" si="1733"/>
        <v>0</v>
      </c>
      <c r="AD7892">
        <f t="shared" si="1734"/>
        <v>1</v>
      </c>
      <c r="AE7892">
        <f t="shared" si="1735"/>
        <v>0</v>
      </c>
    </row>
    <row r="7893" spans="2:31" x14ac:dyDescent="0.3">
      <c r="B7893" s="1" t="s">
        <v>2038</v>
      </c>
      <c r="C7893">
        <v>3</v>
      </c>
      <c r="D7893" s="2">
        <v>41444</v>
      </c>
      <c r="E7893" s="2">
        <v>41581</v>
      </c>
      <c r="F7893" s="2">
        <v>41653</v>
      </c>
      <c r="G7893">
        <f t="shared" si="1722"/>
        <v>20</v>
      </c>
      <c r="H7893" s="1" t="s">
        <v>12</v>
      </c>
      <c r="I7893" t="s">
        <v>11779</v>
      </c>
      <c r="J7893" s="9">
        <v>1</v>
      </c>
      <c r="K7893" s="1">
        <v>40</v>
      </c>
      <c r="L7893" s="1">
        <v>20</v>
      </c>
      <c r="M7893" s="1">
        <v>15</v>
      </c>
      <c r="N7893" s="1">
        <v>82.88</v>
      </c>
      <c r="O7893" s="1">
        <v>2.7777777999999999E-2</v>
      </c>
      <c r="P7893" s="1">
        <v>1</v>
      </c>
      <c r="Q7893" s="1">
        <v>0</v>
      </c>
      <c r="R7893" s="1">
        <v>0</v>
      </c>
      <c r="S7893">
        <f t="shared" si="1723"/>
        <v>2</v>
      </c>
      <c r="T7893">
        <f t="shared" si="1724"/>
        <v>0</v>
      </c>
      <c r="U7893">
        <f t="shared" si="1725"/>
        <v>1</v>
      </c>
      <c r="V7893">
        <f t="shared" si="1726"/>
        <v>0</v>
      </c>
      <c r="W7893">
        <f t="shared" si="1727"/>
        <v>0</v>
      </c>
      <c r="X7893">
        <f t="shared" si="1728"/>
        <v>0</v>
      </c>
      <c r="Y7893">
        <f t="shared" si="1729"/>
        <v>0</v>
      </c>
      <c r="Z7893">
        <f t="shared" si="1730"/>
        <v>1</v>
      </c>
      <c r="AA7893">
        <f t="shared" si="1731"/>
        <v>0</v>
      </c>
      <c r="AB7893">
        <f t="shared" si="1732"/>
        <v>0</v>
      </c>
      <c r="AC7893">
        <f t="shared" si="1733"/>
        <v>0</v>
      </c>
      <c r="AD7893">
        <f t="shared" si="1734"/>
        <v>0</v>
      </c>
      <c r="AE7893">
        <f t="shared" si="1735"/>
        <v>0</v>
      </c>
    </row>
    <row r="7894" spans="2:31" x14ac:dyDescent="0.3">
      <c r="B7894" s="1" t="s">
        <v>4995</v>
      </c>
      <c r="C7894">
        <v>6</v>
      </c>
      <c r="D7894" s="2">
        <v>41535</v>
      </c>
      <c r="E7894" s="2">
        <v>41554</v>
      </c>
      <c r="F7894" s="2">
        <v>41562</v>
      </c>
      <c r="G7894">
        <f t="shared" si="1722"/>
        <v>13</v>
      </c>
      <c r="H7894" s="1" t="s">
        <v>5</v>
      </c>
      <c r="I7894" t="s">
        <v>11780</v>
      </c>
      <c r="J7894" s="9">
        <v>0</v>
      </c>
      <c r="K7894" s="1">
        <v>13</v>
      </c>
      <c r="L7894" s="1">
        <v>30.76923077</v>
      </c>
      <c r="M7894" s="1">
        <v>0</v>
      </c>
      <c r="N7894" s="1">
        <v>42.7</v>
      </c>
      <c r="O7894" s="1">
        <v>0.25</v>
      </c>
      <c r="P7894" s="1">
        <v>1</v>
      </c>
      <c r="Q7894" s="1">
        <v>0</v>
      </c>
      <c r="R7894" s="1">
        <v>0</v>
      </c>
      <c r="S7894">
        <f t="shared" si="1723"/>
        <v>0</v>
      </c>
      <c r="T7894">
        <f t="shared" si="1724"/>
        <v>0</v>
      </c>
      <c r="U7894">
        <f t="shared" si="1725"/>
        <v>0</v>
      </c>
      <c r="V7894">
        <f t="shared" si="1726"/>
        <v>1</v>
      </c>
      <c r="W7894">
        <f t="shared" si="1727"/>
        <v>0</v>
      </c>
      <c r="X7894">
        <f t="shared" si="1728"/>
        <v>0</v>
      </c>
      <c r="Y7894">
        <f t="shared" si="1729"/>
        <v>0</v>
      </c>
      <c r="Z7894">
        <f t="shared" si="1730"/>
        <v>0</v>
      </c>
      <c r="AA7894">
        <f t="shared" si="1731"/>
        <v>1</v>
      </c>
      <c r="AB7894">
        <f t="shared" si="1732"/>
        <v>0</v>
      </c>
      <c r="AC7894">
        <f t="shared" si="1733"/>
        <v>0</v>
      </c>
      <c r="AD7894">
        <f t="shared" si="1734"/>
        <v>0</v>
      </c>
      <c r="AE7894">
        <f t="shared" si="1735"/>
        <v>0</v>
      </c>
    </row>
    <row r="7895" spans="2:31" x14ac:dyDescent="0.3">
      <c r="B7895" s="1" t="s">
        <v>8466</v>
      </c>
      <c r="C7895">
        <v>6</v>
      </c>
      <c r="D7895" s="2">
        <v>41374</v>
      </c>
      <c r="E7895" s="2">
        <v>41429</v>
      </c>
      <c r="F7895" s="2">
        <v>41449</v>
      </c>
      <c r="G7895">
        <f t="shared" si="1722"/>
        <v>41</v>
      </c>
      <c r="H7895" s="1" t="s">
        <v>5</v>
      </c>
      <c r="I7895" t="s">
        <v>11778</v>
      </c>
      <c r="J7895" s="9">
        <v>1</v>
      </c>
      <c r="K7895" s="1">
        <v>41</v>
      </c>
      <c r="L7895" s="1">
        <v>19.512195120000001</v>
      </c>
      <c r="M7895" s="1">
        <v>12.195121950000001</v>
      </c>
      <c r="N7895" s="1">
        <v>58.5</v>
      </c>
      <c r="O7895" s="1">
        <v>0.1</v>
      </c>
      <c r="P7895" s="1">
        <v>0</v>
      </c>
      <c r="Q7895" s="1">
        <v>0</v>
      </c>
      <c r="R7895" s="1">
        <v>0</v>
      </c>
      <c r="S7895">
        <f t="shared" si="1723"/>
        <v>0</v>
      </c>
      <c r="T7895">
        <f t="shared" si="1724"/>
        <v>0</v>
      </c>
      <c r="U7895">
        <f t="shared" si="1725"/>
        <v>0</v>
      </c>
      <c r="V7895">
        <f t="shared" si="1726"/>
        <v>0</v>
      </c>
      <c r="W7895">
        <f t="shared" si="1727"/>
        <v>1</v>
      </c>
      <c r="X7895">
        <f t="shared" si="1728"/>
        <v>0</v>
      </c>
      <c r="Y7895">
        <f t="shared" si="1729"/>
        <v>0</v>
      </c>
      <c r="Z7895">
        <f t="shared" si="1730"/>
        <v>0</v>
      </c>
      <c r="AA7895">
        <f t="shared" si="1731"/>
        <v>1</v>
      </c>
      <c r="AB7895">
        <f t="shared" si="1732"/>
        <v>0</v>
      </c>
      <c r="AC7895">
        <f t="shared" si="1733"/>
        <v>0</v>
      </c>
      <c r="AD7895">
        <f t="shared" si="1734"/>
        <v>0</v>
      </c>
      <c r="AE7895">
        <f t="shared" si="1735"/>
        <v>0</v>
      </c>
    </row>
    <row r="7896" spans="2:31" x14ac:dyDescent="0.3">
      <c r="B7896" s="1" t="s">
        <v>8096</v>
      </c>
      <c r="C7896">
        <v>6</v>
      </c>
      <c r="D7896" s="2">
        <v>43046</v>
      </c>
      <c r="E7896" s="2">
        <v>43046</v>
      </c>
      <c r="F7896" s="2">
        <v>43059</v>
      </c>
      <c r="G7896">
        <f t="shared" si="1722"/>
        <v>22</v>
      </c>
      <c r="H7896" s="1" t="s">
        <v>5</v>
      </c>
      <c r="I7896" t="s">
        <v>11780</v>
      </c>
      <c r="J7896" s="9">
        <v>0</v>
      </c>
      <c r="K7896" s="1">
        <v>22</v>
      </c>
      <c r="L7896" s="1">
        <v>18.18181818</v>
      </c>
      <c r="M7896" s="1">
        <v>9.0909090910000003</v>
      </c>
      <c r="N7896" s="1">
        <v>27.03</v>
      </c>
      <c r="O7896" s="1">
        <v>0.15384615384615399</v>
      </c>
      <c r="P7896" s="1">
        <v>1</v>
      </c>
      <c r="Q7896" s="1">
        <v>0</v>
      </c>
      <c r="R7896" s="1">
        <v>0</v>
      </c>
      <c r="S7896">
        <f t="shared" si="1723"/>
        <v>0</v>
      </c>
      <c r="T7896">
        <f t="shared" si="1724"/>
        <v>0</v>
      </c>
      <c r="U7896">
        <f t="shared" si="1725"/>
        <v>0</v>
      </c>
      <c r="V7896">
        <f t="shared" si="1726"/>
        <v>1</v>
      </c>
      <c r="W7896">
        <f t="shared" si="1727"/>
        <v>0</v>
      </c>
      <c r="X7896">
        <f t="shared" si="1728"/>
        <v>0</v>
      </c>
      <c r="Y7896">
        <f t="shared" si="1729"/>
        <v>0</v>
      </c>
      <c r="Z7896">
        <f t="shared" si="1730"/>
        <v>0</v>
      </c>
      <c r="AA7896">
        <f t="shared" si="1731"/>
        <v>1</v>
      </c>
      <c r="AB7896">
        <f t="shared" si="1732"/>
        <v>0</v>
      </c>
      <c r="AC7896">
        <f t="shared" si="1733"/>
        <v>0</v>
      </c>
      <c r="AD7896">
        <f t="shared" si="1734"/>
        <v>0</v>
      </c>
      <c r="AE7896">
        <f t="shared" si="1735"/>
        <v>0</v>
      </c>
    </row>
    <row r="7897" spans="2:31" x14ac:dyDescent="0.3">
      <c r="B7897" s="1" t="s">
        <v>2076</v>
      </c>
      <c r="C7897">
        <v>3</v>
      </c>
      <c r="D7897" s="2">
        <v>40889</v>
      </c>
      <c r="E7897" s="2">
        <v>40889</v>
      </c>
      <c r="F7897" s="2">
        <v>41647</v>
      </c>
      <c r="G7897">
        <f t="shared" si="1722"/>
        <v>2.2916666666666665</v>
      </c>
      <c r="H7897" s="1" t="s">
        <v>22</v>
      </c>
      <c r="I7897" t="s">
        <v>11779</v>
      </c>
      <c r="J7897" s="9">
        <v>1</v>
      </c>
      <c r="K7897" s="1">
        <v>55</v>
      </c>
      <c r="L7897" s="1">
        <v>14.545454550000001</v>
      </c>
      <c r="M7897" s="1">
        <v>10.90909091</v>
      </c>
      <c r="N7897" s="1">
        <v>80.790000000000006</v>
      </c>
      <c r="O7897" s="1">
        <v>0.11477572599999999</v>
      </c>
      <c r="P7897" s="1">
        <v>1</v>
      </c>
      <c r="Q7897" s="1">
        <v>0</v>
      </c>
      <c r="R7897" s="1">
        <v>0</v>
      </c>
      <c r="S7897">
        <f t="shared" si="1723"/>
        <v>24</v>
      </c>
      <c r="T7897">
        <f t="shared" si="1724"/>
        <v>0</v>
      </c>
      <c r="U7897">
        <f t="shared" si="1725"/>
        <v>1</v>
      </c>
      <c r="V7897">
        <f t="shared" si="1726"/>
        <v>0</v>
      </c>
      <c r="W7897">
        <f t="shared" si="1727"/>
        <v>0</v>
      </c>
      <c r="X7897">
        <f t="shared" si="1728"/>
        <v>0</v>
      </c>
      <c r="Y7897">
        <f t="shared" si="1729"/>
        <v>0</v>
      </c>
      <c r="Z7897">
        <f t="shared" si="1730"/>
        <v>0</v>
      </c>
      <c r="AA7897">
        <f t="shared" si="1731"/>
        <v>0</v>
      </c>
      <c r="AB7897">
        <f t="shared" si="1732"/>
        <v>1</v>
      </c>
      <c r="AC7897">
        <f t="shared" si="1733"/>
        <v>0</v>
      </c>
      <c r="AD7897">
        <f t="shared" si="1734"/>
        <v>0</v>
      </c>
      <c r="AE7897">
        <f t="shared" si="1735"/>
        <v>0</v>
      </c>
    </row>
    <row r="7898" spans="2:31" x14ac:dyDescent="0.3">
      <c r="B7898" s="1" t="s">
        <v>8085</v>
      </c>
      <c r="C7898">
        <v>6</v>
      </c>
      <c r="D7898" s="2">
        <v>43044</v>
      </c>
      <c r="E7898" s="2">
        <v>43045</v>
      </c>
      <c r="F7898" s="2">
        <v>43064</v>
      </c>
      <c r="G7898">
        <f t="shared" si="1722"/>
        <v>30</v>
      </c>
      <c r="H7898" s="1" t="s">
        <v>5</v>
      </c>
      <c r="I7898" t="s">
        <v>11778</v>
      </c>
      <c r="J7898" s="9">
        <v>1</v>
      </c>
      <c r="K7898" s="1">
        <v>30</v>
      </c>
      <c r="L7898" s="1">
        <v>10</v>
      </c>
      <c r="M7898" s="1">
        <v>10</v>
      </c>
      <c r="N7898" s="1">
        <v>48.02</v>
      </c>
      <c r="O7898" s="1">
        <v>0.105263157894737</v>
      </c>
      <c r="P7898" s="1">
        <v>1</v>
      </c>
      <c r="Q7898" s="1">
        <v>0</v>
      </c>
      <c r="R7898" s="1">
        <v>0</v>
      </c>
      <c r="S7898">
        <f t="shared" si="1723"/>
        <v>0</v>
      </c>
      <c r="T7898">
        <f t="shared" si="1724"/>
        <v>0</v>
      </c>
      <c r="U7898">
        <f t="shared" si="1725"/>
        <v>0</v>
      </c>
      <c r="V7898">
        <f t="shared" si="1726"/>
        <v>0</v>
      </c>
      <c r="W7898">
        <f t="shared" si="1727"/>
        <v>1</v>
      </c>
      <c r="X7898">
        <f t="shared" si="1728"/>
        <v>0</v>
      </c>
      <c r="Y7898">
        <f t="shared" si="1729"/>
        <v>0</v>
      </c>
      <c r="Z7898">
        <f t="shared" si="1730"/>
        <v>0</v>
      </c>
      <c r="AA7898">
        <f t="shared" si="1731"/>
        <v>1</v>
      </c>
      <c r="AB7898">
        <f t="shared" si="1732"/>
        <v>0</v>
      </c>
      <c r="AC7898">
        <f t="shared" si="1733"/>
        <v>0</v>
      </c>
      <c r="AD7898">
        <f t="shared" si="1734"/>
        <v>0</v>
      </c>
      <c r="AE7898">
        <f t="shared" si="1735"/>
        <v>0</v>
      </c>
    </row>
    <row r="7899" spans="2:31" x14ac:dyDescent="0.3">
      <c r="B7899" s="1" t="s">
        <v>3041</v>
      </c>
      <c r="C7899">
        <v>1</v>
      </c>
      <c r="D7899" s="2">
        <v>40839</v>
      </c>
      <c r="E7899" s="2">
        <v>40839</v>
      </c>
      <c r="F7899" s="2">
        <v>40868</v>
      </c>
      <c r="G7899">
        <f t="shared" si="1722"/>
        <v>0</v>
      </c>
      <c r="H7899" s="1" t="s">
        <v>10</v>
      </c>
      <c r="I7899" t="s">
        <v>11779</v>
      </c>
      <c r="J7899" s="9">
        <v>0</v>
      </c>
      <c r="K7899" s="1">
        <v>0</v>
      </c>
      <c r="L7899" s="1">
        <v>0</v>
      </c>
      <c r="M7899" s="1">
        <v>0</v>
      </c>
      <c r="N7899" s="1">
        <v>53.29</v>
      </c>
      <c r="O7899" s="1">
        <v>6.8965517000000004E-2</v>
      </c>
      <c r="P7899" s="1">
        <v>0</v>
      </c>
      <c r="Q7899" s="1">
        <v>0</v>
      </c>
      <c r="R7899" s="1">
        <v>0</v>
      </c>
      <c r="S7899">
        <f t="shared" si="1723"/>
        <v>0</v>
      </c>
      <c r="T7899">
        <f t="shared" si="1724"/>
        <v>0</v>
      </c>
      <c r="U7899">
        <f t="shared" si="1725"/>
        <v>1</v>
      </c>
      <c r="V7899">
        <f t="shared" si="1726"/>
        <v>0</v>
      </c>
      <c r="W7899">
        <f t="shared" si="1727"/>
        <v>0</v>
      </c>
      <c r="X7899">
        <f t="shared" si="1728"/>
        <v>0</v>
      </c>
      <c r="Y7899">
        <f t="shared" si="1729"/>
        <v>1</v>
      </c>
      <c r="Z7899">
        <f t="shared" si="1730"/>
        <v>0</v>
      </c>
      <c r="AA7899">
        <f t="shared" si="1731"/>
        <v>0</v>
      </c>
      <c r="AB7899">
        <f t="shared" si="1732"/>
        <v>0</v>
      </c>
      <c r="AC7899">
        <f t="shared" si="1733"/>
        <v>0</v>
      </c>
      <c r="AD7899">
        <f t="shared" si="1734"/>
        <v>0</v>
      </c>
      <c r="AE7899">
        <f t="shared" si="1735"/>
        <v>0</v>
      </c>
    </row>
    <row r="7900" spans="2:31" x14ac:dyDescent="0.3">
      <c r="B7900" s="1" t="s">
        <v>2011</v>
      </c>
      <c r="C7900">
        <v>3</v>
      </c>
      <c r="D7900" s="2">
        <v>41330</v>
      </c>
      <c r="E7900" s="2">
        <v>41330</v>
      </c>
      <c r="F7900" s="2">
        <v>41385</v>
      </c>
      <c r="G7900">
        <f t="shared" si="1722"/>
        <v>47</v>
      </c>
      <c r="H7900" s="1" t="s">
        <v>10</v>
      </c>
      <c r="I7900" t="s">
        <v>11778</v>
      </c>
      <c r="J7900" s="9">
        <v>1</v>
      </c>
      <c r="K7900" s="1">
        <v>47</v>
      </c>
      <c r="L7900" s="1">
        <v>4.255319149</v>
      </c>
      <c r="M7900" s="1">
        <v>0</v>
      </c>
      <c r="N7900" s="1">
        <v>100.3</v>
      </c>
      <c r="O7900" s="1">
        <v>0.109090909</v>
      </c>
      <c r="P7900" s="1">
        <v>0</v>
      </c>
      <c r="Q7900" s="1">
        <v>0</v>
      </c>
      <c r="R7900" s="1">
        <v>0</v>
      </c>
      <c r="S7900">
        <f t="shared" si="1723"/>
        <v>1</v>
      </c>
      <c r="T7900">
        <f t="shared" si="1724"/>
        <v>0</v>
      </c>
      <c r="U7900">
        <f t="shared" si="1725"/>
        <v>0</v>
      </c>
      <c r="V7900">
        <f t="shared" si="1726"/>
        <v>0</v>
      </c>
      <c r="W7900">
        <f t="shared" si="1727"/>
        <v>1</v>
      </c>
      <c r="X7900">
        <f t="shared" si="1728"/>
        <v>0</v>
      </c>
      <c r="Y7900">
        <f t="shared" si="1729"/>
        <v>1</v>
      </c>
      <c r="Z7900">
        <f t="shared" si="1730"/>
        <v>0</v>
      </c>
      <c r="AA7900">
        <f t="shared" si="1731"/>
        <v>0</v>
      </c>
      <c r="AB7900">
        <f t="shared" si="1732"/>
        <v>0</v>
      </c>
      <c r="AC7900">
        <f t="shared" si="1733"/>
        <v>0</v>
      </c>
      <c r="AD7900">
        <f t="shared" si="1734"/>
        <v>0</v>
      </c>
      <c r="AE7900">
        <f t="shared" si="1735"/>
        <v>0</v>
      </c>
    </row>
    <row r="7901" spans="2:31" x14ac:dyDescent="0.3">
      <c r="B7901" s="1" t="s">
        <v>3358</v>
      </c>
      <c r="C7901">
        <v>1</v>
      </c>
      <c r="D7901" s="2">
        <v>40757</v>
      </c>
      <c r="E7901" s="2">
        <v>40805</v>
      </c>
      <c r="F7901" s="2">
        <v>40812</v>
      </c>
      <c r="G7901">
        <f t="shared" si="1722"/>
        <v>0</v>
      </c>
      <c r="H7901" s="1" t="s">
        <v>12</v>
      </c>
      <c r="I7901" t="s">
        <v>11779</v>
      </c>
      <c r="J7901" s="9">
        <v>0</v>
      </c>
      <c r="K7901" s="1">
        <v>0</v>
      </c>
      <c r="L7901" s="1">
        <v>0</v>
      </c>
      <c r="M7901" s="1">
        <v>0</v>
      </c>
      <c r="N7901" s="1">
        <v>58.2</v>
      </c>
      <c r="O7901" s="1">
        <v>0.28571428599999998</v>
      </c>
      <c r="P7901" s="1">
        <v>0</v>
      </c>
      <c r="Q7901" s="1">
        <v>0</v>
      </c>
      <c r="R7901" s="1">
        <v>0</v>
      </c>
      <c r="S7901">
        <f t="shared" si="1723"/>
        <v>0</v>
      </c>
      <c r="T7901">
        <f t="shared" si="1724"/>
        <v>0</v>
      </c>
      <c r="U7901">
        <f t="shared" si="1725"/>
        <v>1</v>
      </c>
      <c r="V7901">
        <f t="shared" si="1726"/>
        <v>0</v>
      </c>
      <c r="W7901">
        <f t="shared" si="1727"/>
        <v>0</v>
      </c>
      <c r="X7901">
        <f t="shared" si="1728"/>
        <v>0</v>
      </c>
      <c r="Y7901">
        <f t="shared" si="1729"/>
        <v>0</v>
      </c>
      <c r="Z7901">
        <f t="shared" si="1730"/>
        <v>1</v>
      </c>
      <c r="AA7901">
        <f t="shared" si="1731"/>
        <v>0</v>
      </c>
      <c r="AB7901">
        <f t="shared" si="1732"/>
        <v>0</v>
      </c>
      <c r="AC7901">
        <f t="shared" si="1733"/>
        <v>0</v>
      </c>
      <c r="AD7901">
        <f t="shared" si="1734"/>
        <v>0</v>
      </c>
      <c r="AE7901">
        <f t="shared" si="1735"/>
        <v>0</v>
      </c>
    </row>
    <row r="7902" spans="2:31" x14ac:dyDescent="0.3">
      <c r="B7902" s="1" t="s">
        <v>7909</v>
      </c>
      <c r="C7902">
        <v>3</v>
      </c>
      <c r="D7902" s="2">
        <v>43007</v>
      </c>
      <c r="E7902" s="2">
        <v>43008</v>
      </c>
      <c r="F7902" s="2">
        <v>43037</v>
      </c>
      <c r="G7902">
        <f t="shared" si="1722"/>
        <v>40</v>
      </c>
      <c r="H7902" s="1" t="s">
        <v>10</v>
      </c>
      <c r="I7902" t="s">
        <v>11780</v>
      </c>
      <c r="J7902" s="9">
        <v>1</v>
      </c>
      <c r="K7902" s="1">
        <v>40</v>
      </c>
      <c r="L7902" s="1">
        <v>15</v>
      </c>
      <c r="M7902" s="1">
        <v>5</v>
      </c>
      <c r="N7902" s="1">
        <v>107.39</v>
      </c>
      <c r="O7902" s="1">
        <v>6.8965517241379296E-2</v>
      </c>
      <c r="P7902" s="1">
        <v>1</v>
      </c>
      <c r="Q7902" s="1">
        <v>0</v>
      </c>
      <c r="R7902" s="1">
        <v>0</v>
      </c>
      <c r="S7902">
        <f t="shared" si="1723"/>
        <v>0</v>
      </c>
      <c r="T7902">
        <f t="shared" si="1724"/>
        <v>0</v>
      </c>
      <c r="U7902">
        <f t="shared" si="1725"/>
        <v>0</v>
      </c>
      <c r="V7902">
        <f t="shared" si="1726"/>
        <v>1</v>
      </c>
      <c r="W7902">
        <f t="shared" si="1727"/>
        <v>0</v>
      </c>
      <c r="X7902">
        <f t="shared" si="1728"/>
        <v>0</v>
      </c>
      <c r="Y7902">
        <f t="shared" si="1729"/>
        <v>1</v>
      </c>
      <c r="Z7902">
        <f t="shared" si="1730"/>
        <v>0</v>
      </c>
      <c r="AA7902">
        <f t="shared" si="1731"/>
        <v>0</v>
      </c>
      <c r="AB7902">
        <f t="shared" si="1732"/>
        <v>0</v>
      </c>
      <c r="AC7902">
        <f t="shared" si="1733"/>
        <v>0</v>
      </c>
      <c r="AD7902">
        <f t="shared" si="1734"/>
        <v>0</v>
      </c>
      <c r="AE7902">
        <f t="shared" si="1735"/>
        <v>0</v>
      </c>
    </row>
    <row r="7903" spans="2:31" x14ac:dyDescent="0.3">
      <c r="B7903" s="1" t="s">
        <v>3271</v>
      </c>
      <c r="C7903">
        <v>2</v>
      </c>
      <c r="D7903" s="2">
        <v>41029</v>
      </c>
      <c r="E7903" s="2">
        <v>41029</v>
      </c>
      <c r="F7903" s="2">
        <v>41045</v>
      </c>
      <c r="G7903">
        <f t="shared" si="1722"/>
        <v>0</v>
      </c>
      <c r="H7903" s="1" t="s">
        <v>5</v>
      </c>
      <c r="I7903" t="s">
        <v>11779</v>
      </c>
      <c r="J7903" s="9">
        <v>0</v>
      </c>
      <c r="K7903" s="1">
        <v>0</v>
      </c>
      <c r="L7903" s="1">
        <v>0</v>
      </c>
      <c r="M7903" s="1">
        <v>0</v>
      </c>
      <c r="N7903" s="1">
        <v>115.61</v>
      </c>
      <c r="O7903" s="1">
        <v>0.125</v>
      </c>
      <c r="P7903" s="1">
        <v>0</v>
      </c>
      <c r="Q7903" s="1">
        <v>0</v>
      </c>
      <c r="R7903" s="1">
        <v>0</v>
      </c>
      <c r="S7903">
        <f t="shared" si="1723"/>
        <v>0</v>
      </c>
      <c r="T7903">
        <f t="shared" si="1724"/>
        <v>0</v>
      </c>
      <c r="U7903">
        <f t="shared" si="1725"/>
        <v>1</v>
      </c>
      <c r="V7903">
        <f t="shared" si="1726"/>
        <v>0</v>
      </c>
      <c r="W7903">
        <f t="shared" si="1727"/>
        <v>0</v>
      </c>
      <c r="X7903">
        <f t="shared" si="1728"/>
        <v>0</v>
      </c>
      <c r="Y7903">
        <f t="shared" si="1729"/>
        <v>0</v>
      </c>
      <c r="Z7903">
        <f t="shared" si="1730"/>
        <v>0</v>
      </c>
      <c r="AA7903">
        <f t="shared" si="1731"/>
        <v>1</v>
      </c>
      <c r="AB7903">
        <f t="shared" si="1732"/>
        <v>0</v>
      </c>
      <c r="AC7903">
        <f t="shared" si="1733"/>
        <v>0</v>
      </c>
      <c r="AD7903">
        <f t="shared" si="1734"/>
        <v>0</v>
      </c>
      <c r="AE7903">
        <f t="shared" si="1735"/>
        <v>0</v>
      </c>
    </row>
    <row r="7904" spans="2:31" x14ac:dyDescent="0.3">
      <c r="B7904" s="1" t="s">
        <v>5505</v>
      </c>
      <c r="C7904">
        <v>4</v>
      </c>
      <c r="D7904" s="2">
        <v>41557</v>
      </c>
      <c r="E7904" s="2">
        <v>41562</v>
      </c>
      <c r="F7904" s="2">
        <v>41625</v>
      </c>
      <c r="G7904">
        <f t="shared" si="1722"/>
        <v>19</v>
      </c>
      <c r="H7904" s="1" t="s">
        <v>5</v>
      </c>
      <c r="I7904" t="s">
        <v>11780</v>
      </c>
      <c r="J7904" s="9">
        <v>1</v>
      </c>
      <c r="K7904" s="1">
        <v>38</v>
      </c>
      <c r="L7904" s="1">
        <v>52.631578949999998</v>
      </c>
      <c r="M7904" s="1">
        <v>7.8947368420000004</v>
      </c>
      <c r="N7904" s="1">
        <v>83.03</v>
      </c>
      <c r="O7904" s="1">
        <v>0.15873015900000001</v>
      </c>
      <c r="P7904" s="1">
        <v>1</v>
      </c>
      <c r="Q7904" s="1">
        <v>1</v>
      </c>
      <c r="R7904" s="1">
        <v>0</v>
      </c>
      <c r="S7904">
        <f t="shared" si="1723"/>
        <v>2</v>
      </c>
      <c r="T7904">
        <f t="shared" si="1724"/>
        <v>0</v>
      </c>
      <c r="U7904">
        <f t="shared" si="1725"/>
        <v>0</v>
      </c>
      <c r="V7904">
        <f t="shared" si="1726"/>
        <v>1</v>
      </c>
      <c r="W7904">
        <f t="shared" si="1727"/>
        <v>0</v>
      </c>
      <c r="X7904">
        <f t="shared" si="1728"/>
        <v>0</v>
      </c>
      <c r="Y7904">
        <f t="shared" si="1729"/>
        <v>0</v>
      </c>
      <c r="Z7904">
        <f t="shared" si="1730"/>
        <v>0</v>
      </c>
      <c r="AA7904">
        <f t="shared" si="1731"/>
        <v>1</v>
      </c>
      <c r="AB7904">
        <f t="shared" si="1732"/>
        <v>0</v>
      </c>
      <c r="AC7904">
        <f t="shared" si="1733"/>
        <v>0</v>
      </c>
      <c r="AD7904">
        <f t="shared" si="1734"/>
        <v>0</v>
      </c>
      <c r="AE7904">
        <f t="shared" si="1735"/>
        <v>0</v>
      </c>
    </row>
    <row r="7905" spans="2:31" x14ac:dyDescent="0.3">
      <c r="B7905" s="1" t="s">
        <v>10069</v>
      </c>
      <c r="C7905">
        <v>3</v>
      </c>
      <c r="D7905" s="2">
        <v>41149</v>
      </c>
      <c r="E7905" s="2">
        <v>41513</v>
      </c>
      <c r="F7905" s="2">
        <v>41582</v>
      </c>
      <c r="G7905">
        <f t="shared" si="1722"/>
        <v>21</v>
      </c>
      <c r="H7905" s="1" t="s">
        <v>12</v>
      </c>
      <c r="I7905" t="s">
        <v>11780</v>
      </c>
      <c r="J7905" s="9">
        <v>1</v>
      </c>
      <c r="K7905" s="1">
        <v>42</v>
      </c>
      <c r="L7905" s="1">
        <v>21.428571430000002</v>
      </c>
      <c r="M7905" s="1">
        <v>19.047619050000002</v>
      </c>
      <c r="N7905" s="1">
        <v>71.86</v>
      </c>
      <c r="O7905" s="1">
        <v>2.8985507000000001E-2</v>
      </c>
      <c r="P7905" s="1">
        <v>0</v>
      </c>
      <c r="Q7905" s="1">
        <v>0</v>
      </c>
      <c r="R7905" s="1">
        <v>0</v>
      </c>
      <c r="S7905">
        <f t="shared" si="1723"/>
        <v>2</v>
      </c>
      <c r="T7905">
        <f t="shared" si="1724"/>
        <v>0</v>
      </c>
      <c r="U7905">
        <f t="shared" si="1725"/>
        <v>0</v>
      </c>
      <c r="V7905">
        <f t="shared" si="1726"/>
        <v>1</v>
      </c>
      <c r="W7905">
        <f t="shared" si="1727"/>
        <v>0</v>
      </c>
      <c r="X7905">
        <f t="shared" si="1728"/>
        <v>0</v>
      </c>
      <c r="Y7905">
        <f t="shared" si="1729"/>
        <v>0</v>
      </c>
      <c r="Z7905">
        <f t="shared" si="1730"/>
        <v>1</v>
      </c>
      <c r="AA7905">
        <f t="shared" si="1731"/>
        <v>0</v>
      </c>
      <c r="AB7905">
        <f t="shared" si="1732"/>
        <v>0</v>
      </c>
      <c r="AC7905">
        <f t="shared" si="1733"/>
        <v>0</v>
      </c>
      <c r="AD7905">
        <f t="shared" si="1734"/>
        <v>0</v>
      </c>
      <c r="AE7905">
        <f t="shared" si="1735"/>
        <v>0</v>
      </c>
    </row>
    <row r="7906" spans="2:31" x14ac:dyDescent="0.3">
      <c r="B7906" s="1" t="s">
        <v>3062</v>
      </c>
      <c r="C7906">
        <v>1</v>
      </c>
      <c r="D7906" s="2">
        <v>40980</v>
      </c>
      <c r="E7906" s="2">
        <v>40980</v>
      </c>
      <c r="F7906" s="2">
        <v>41005</v>
      </c>
      <c r="G7906">
        <f t="shared" si="1722"/>
        <v>18</v>
      </c>
      <c r="H7906" s="1" t="s">
        <v>3</v>
      </c>
      <c r="I7906" t="s">
        <v>11779</v>
      </c>
      <c r="J7906" s="9">
        <v>1</v>
      </c>
      <c r="K7906" s="1">
        <v>18</v>
      </c>
      <c r="L7906" s="1">
        <v>0</v>
      </c>
      <c r="M7906" s="1">
        <v>0</v>
      </c>
      <c r="N7906" s="1">
        <v>61.28</v>
      </c>
      <c r="O7906" s="1">
        <v>0.16</v>
      </c>
      <c r="P7906" s="1">
        <v>0</v>
      </c>
      <c r="Q7906" s="1">
        <v>0</v>
      </c>
      <c r="R7906" s="1">
        <v>0</v>
      </c>
      <c r="S7906">
        <f t="shared" si="1723"/>
        <v>0</v>
      </c>
      <c r="T7906">
        <f t="shared" si="1724"/>
        <v>1</v>
      </c>
      <c r="U7906">
        <f t="shared" si="1725"/>
        <v>1</v>
      </c>
      <c r="V7906">
        <f t="shared" si="1726"/>
        <v>0</v>
      </c>
      <c r="W7906">
        <f t="shared" si="1727"/>
        <v>0</v>
      </c>
      <c r="X7906">
        <f t="shared" si="1728"/>
        <v>0</v>
      </c>
      <c r="Y7906">
        <f t="shared" si="1729"/>
        <v>0</v>
      </c>
      <c r="Z7906">
        <f t="shared" si="1730"/>
        <v>0</v>
      </c>
      <c r="AA7906">
        <f t="shared" si="1731"/>
        <v>0</v>
      </c>
      <c r="AB7906">
        <f t="shared" si="1732"/>
        <v>0</v>
      </c>
      <c r="AC7906">
        <f t="shared" si="1733"/>
        <v>1</v>
      </c>
      <c r="AD7906">
        <f t="shared" si="1734"/>
        <v>0</v>
      </c>
      <c r="AE7906">
        <f t="shared" si="1735"/>
        <v>0</v>
      </c>
    </row>
    <row r="7907" spans="2:31" x14ac:dyDescent="0.3">
      <c r="B7907" s="1" t="s">
        <v>3465</v>
      </c>
      <c r="C7907">
        <v>6</v>
      </c>
      <c r="D7907" s="2">
        <v>41071</v>
      </c>
      <c r="E7907" s="2">
        <v>41183</v>
      </c>
      <c r="F7907" s="2">
        <v>41560</v>
      </c>
      <c r="G7907">
        <f t="shared" si="1722"/>
        <v>3.6666666666666665</v>
      </c>
      <c r="H7907" s="1" t="s">
        <v>10</v>
      </c>
      <c r="I7907" t="s">
        <v>11778</v>
      </c>
      <c r="J7907" s="9">
        <v>1</v>
      </c>
      <c r="K7907" s="1">
        <v>44</v>
      </c>
      <c r="L7907" s="1">
        <v>4.5454545450000001</v>
      </c>
      <c r="M7907" s="1">
        <v>2.2727272730000001</v>
      </c>
      <c r="N7907" s="1">
        <v>52.06</v>
      </c>
      <c r="O7907" s="1">
        <v>5.3050399999999996E-3</v>
      </c>
      <c r="P7907" s="1">
        <v>0</v>
      </c>
      <c r="Q7907" s="1">
        <v>0</v>
      </c>
      <c r="R7907" s="1">
        <v>0</v>
      </c>
      <c r="S7907">
        <f t="shared" si="1723"/>
        <v>12</v>
      </c>
      <c r="T7907">
        <f t="shared" si="1724"/>
        <v>0</v>
      </c>
      <c r="U7907">
        <f t="shared" si="1725"/>
        <v>0</v>
      </c>
      <c r="V7907">
        <f t="shared" si="1726"/>
        <v>0</v>
      </c>
      <c r="W7907">
        <f t="shared" si="1727"/>
        <v>1</v>
      </c>
      <c r="X7907">
        <f t="shared" si="1728"/>
        <v>0</v>
      </c>
      <c r="Y7907">
        <f t="shared" si="1729"/>
        <v>1</v>
      </c>
      <c r="Z7907">
        <f t="shared" si="1730"/>
        <v>0</v>
      </c>
      <c r="AA7907">
        <f t="shared" si="1731"/>
        <v>0</v>
      </c>
      <c r="AB7907">
        <f t="shared" si="1732"/>
        <v>0</v>
      </c>
      <c r="AC7907">
        <f t="shared" si="1733"/>
        <v>0</v>
      </c>
      <c r="AD7907">
        <f t="shared" si="1734"/>
        <v>0</v>
      </c>
      <c r="AE7907">
        <f t="shared" si="1735"/>
        <v>0</v>
      </c>
    </row>
    <row r="7908" spans="2:31" x14ac:dyDescent="0.3">
      <c r="B7908" s="1" t="s">
        <v>4109</v>
      </c>
      <c r="C7908">
        <v>1</v>
      </c>
      <c r="D7908" s="2">
        <v>40520</v>
      </c>
      <c r="E7908" s="2">
        <v>40570</v>
      </c>
      <c r="F7908" s="2">
        <v>40857</v>
      </c>
      <c r="G7908">
        <f t="shared" si="1722"/>
        <v>1.7777777777777777</v>
      </c>
      <c r="H7908" s="1" t="s">
        <v>22</v>
      </c>
      <c r="I7908" t="s">
        <v>11779</v>
      </c>
      <c r="J7908" s="9">
        <v>1</v>
      </c>
      <c r="K7908" s="1">
        <v>16</v>
      </c>
      <c r="L7908" s="1">
        <v>0</v>
      </c>
      <c r="M7908" s="1">
        <v>0</v>
      </c>
      <c r="N7908" s="1">
        <v>62.36</v>
      </c>
      <c r="O7908" s="1">
        <v>1.0452962E-2</v>
      </c>
      <c r="P7908" s="1">
        <v>0</v>
      </c>
      <c r="Q7908" s="1">
        <v>0</v>
      </c>
      <c r="R7908" s="1">
        <v>0</v>
      </c>
      <c r="S7908">
        <f t="shared" si="1723"/>
        <v>9</v>
      </c>
      <c r="T7908">
        <f t="shared" si="1724"/>
        <v>0</v>
      </c>
      <c r="U7908">
        <f t="shared" si="1725"/>
        <v>1</v>
      </c>
      <c r="V7908">
        <f t="shared" si="1726"/>
        <v>0</v>
      </c>
      <c r="W7908">
        <f t="shared" si="1727"/>
        <v>0</v>
      </c>
      <c r="X7908">
        <f t="shared" si="1728"/>
        <v>0</v>
      </c>
      <c r="Y7908">
        <f t="shared" si="1729"/>
        <v>0</v>
      </c>
      <c r="Z7908">
        <f t="shared" si="1730"/>
        <v>0</v>
      </c>
      <c r="AA7908">
        <f t="shared" si="1731"/>
        <v>0</v>
      </c>
      <c r="AB7908">
        <f t="shared" si="1732"/>
        <v>1</v>
      </c>
      <c r="AC7908">
        <f t="shared" si="1733"/>
        <v>0</v>
      </c>
      <c r="AD7908">
        <f t="shared" si="1734"/>
        <v>0</v>
      </c>
      <c r="AE7908">
        <f t="shared" si="1735"/>
        <v>0</v>
      </c>
    </row>
    <row r="7909" spans="2:31" x14ac:dyDescent="0.3">
      <c r="B7909" s="1" t="s">
        <v>1184</v>
      </c>
      <c r="C7909">
        <v>6</v>
      </c>
      <c r="D7909" s="2">
        <v>41022</v>
      </c>
      <c r="E7909" s="2">
        <v>41022</v>
      </c>
      <c r="F7909" s="2">
        <v>41162</v>
      </c>
      <c r="G7909">
        <f t="shared" si="1722"/>
        <v>12.25</v>
      </c>
      <c r="H7909" s="1" t="s">
        <v>22</v>
      </c>
      <c r="I7909" t="s">
        <v>11779</v>
      </c>
      <c r="J7909" s="9">
        <v>1</v>
      </c>
      <c r="K7909" s="1">
        <v>49</v>
      </c>
      <c r="L7909" s="1">
        <v>0</v>
      </c>
      <c r="M7909" s="1">
        <v>0</v>
      </c>
      <c r="N7909" s="1">
        <v>49.03</v>
      </c>
      <c r="O7909" s="1">
        <v>3.5714285999999998E-2</v>
      </c>
      <c r="P7909" s="1">
        <v>0</v>
      </c>
      <c r="Q7909" s="1">
        <v>0</v>
      </c>
      <c r="R7909" s="1">
        <v>0</v>
      </c>
      <c r="S7909">
        <f t="shared" si="1723"/>
        <v>4</v>
      </c>
      <c r="T7909">
        <f t="shared" si="1724"/>
        <v>0</v>
      </c>
      <c r="U7909">
        <f t="shared" si="1725"/>
        <v>1</v>
      </c>
      <c r="V7909">
        <f t="shared" si="1726"/>
        <v>0</v>
      </c>
      <c r="W7909">
        <f t="shared" si="1727"/>
        <v>0</v>
      </c>
      <c r="X7909">
        <f t="shared" si="1728"/>
        <v>0</v>
      </c>
      <c r="Y7909">
        <f t="shared" si="1729"/>
        <v>0</v>
      </c>
      <c r="Z7909">
        <f t="shared" si="1730"/>
        <v>0</v>
      </c>
      <c r="AA7909">
        <f t="shared" si="1731"/>
        <v>0</v>
      </c>
      <c r="AB7909">
        <f t="shared" si="1732"/>
        <v>1</v>
      </c>
      <c r="AC7909">
        <f t="shared" si="1733"/>
        <v>0</v>
      </c>
      <c r="AD7909">
        <f t="shared" si="1734"/>
        <v>0</v>
      </c>
      <c r="AE7909">
        <f t="shared" si="1735"/>
        <v>0</v>
      </c>
    </row>
    <row r="7910" spans="2:31" x14ac:dyDescent="0.3">
      <c r="B7910" s="1" t="s">
        <v>6003</v>
      </c>
      <c r="C7910">
        <v>0</v>
      </c>
      <c r="D7910" s="2">
        <v>41590</v>
      </c>
      <c r="E7910" s="2">
        <v>41595</v>
      </c>
      <c r="F7910" s="2">
        <v>41609</v>
      </c>
      <c r="G7910">
        <f t="shared" si="1722"/>
        <v>27</v>
      </c>
      <c r="H7910" s="1" t="s">
        <v>12</v>
      </c>
      <c r="I7910" t="s">
        <v>11780</v>
      </c>
      <c r="J7910" s="9">
        <v>1</v>
      </c>
      <c r="K7910" s="1">
        <v>27</v>
      </c>
      <c r="L7910" s="1">
        <v>51.851851850000003</v>
      </c>
      <c r="M7910" s="1">
        <v>3.703703704</v>
      </c>
      <c r="N7910" s="1">
        <v>37.56</v>
      </c>
      <c r="O7910" s="1">
        <v>0.14285714299999999</v>
      </c>
      <c r="P7910" s="1">
        <v>1</v>
      </c>
      <c r="Q7910" s="1">
        <v>0</v>
      </c>
      <c r="R7910" s="1">
        <v>0</v>
      </c>
      <c r="S7910">
        <f t="shared" si="1723"/>
        <v>0</v>
      </c>
      <c r="T7910">
        <f t="shared" si="1724"/>
        <v>0</v>
      </c>
      <c r="U7910">
        <f t="shared" si="1725"/>
        <v>0</v>
      </c>
      <c r="V7910">
        <f t="shared" si="1726"/>
        <v>1</v>
      </c>
      <c r="W7910">
        <f t="shared" si="1727"/>
        <v>0</v>
      </c>
      <c r="X7910">
        <f t="shared" si="1728"/>
        <v>0</v>
      </c>
      <c r="Y7910">
        <f t="shared" si="1729"/>
        <v>0</v>
      </c>
      <c r="Z7910">
        <f t="shared" si="1730"/>
        <v>1</v>
      </c>
      <c r="AA7910">
        <f t="shared" si="1731"/>
        <v>0</v>
      </c>
      <c r="AB7910">
        <f t="shared" si="1732"/>
        <v>0</v>
      </c>
      <c r="AC7910">
        <f t="shared" si="1733"/>
        <v>0</v>
      </c>
      <c r="AD7910">
        <f t="shared" si="1734"/>
        <v>0</v>
      </c>
      <c r="AE7910">
        <f t="shared" si="1735"/>
        <v>0</v>
      </c>
    </row>
    <row r="7911" spans="2:31" x14ac:dyDescent="0.3">
      <c r="B7911" s="1" t="s">
        <v>7965</v>
      </c>
      <c r="C7911">
        <v>0</v>
      </c>
      <c r="D7911" s="2">
        <v>43015</v>
      </c>
      <c r="E7911" s="2">
        <v>43015</v>
      </c>
      <c r="F7911" s="2">
        <v>43096</v>
      </c>
      <c r="G7911">
        <f t="shared" si="1722"/>
        <v>15</v>
      </c>
      <c r="H7911" s="1" t="s">
        <v>22</v>
      </c>
      <c r="I7911" t="s">
        <v>11779</v>
      </c>
      <c r="J7911" s="9">
        <v>1</v>
      </c>
      <c r="K7911" s="1">
        <v>30</v>
      </c>
      <c r="L7911" s="1">
        <v>70</v>
      </c>
      <c r="M7911" s="1">
        <v>0</v>
      </c>
      <c r="N7911" s="1">
        <v>70.23</v>
      </c>
      <c r="O7911" s="1">
        <v>8.6419753086419707E-2</v>
      </c>
      <c r="P7911" s="1">
        <v>1</v>
      </c>
      <c r="Q7911" s="1">
        <v>1</v>
      </c>
      <c r="R7911" s="1">
        <v>0</v>
      </c>
      <c r="S7911">
        <f t="shared" si="1723"/>
        <v>2</v>
      </c>
      <c r="T7911">
        <f t="shared" si="1724"/>
        <v>0</v>
      </c>
      <c r="U7911">
        <f t="shared" si="1725"/>
        <v>1</v>
      </c>
      <c r="V7911">
        <f t="shared" si="1726"/>
        <v>0</v>
      </c>
      <c r="W7911">
        <f t="shared" si="1727"/>
        <v>0</v>
      </c>
      <c r="X7911">
        <f t="shared" si="1728"/>
        <v>0</v>
      </c>
      <c r="Y7911">
        <f t="shared" si="1729"/>
        <v>0</v>
      </c>
      <c r="Z7911">
        <f t="shared" si="1730"/>
        <v>0</v>
      </c>
      <c r="AA7911">
        <f t="shared" si="1731"/>
        <v>0</v>
      </c>
      <c r="AB7911">
        <f t="shared" si="1732"/>
        <v>1</v>
      </c>
      <c r="AC7911">
        <f t="shared" si="1733"/>
        <v>0</v>
      </c>
      <c r="AD7911">
        <f t="shared" si="1734"/>
        <v>0</v>
      </c>
      <c r="AE7911">
        <f t="shared" si="1735"/>
        <v>0</v>
      </c>
    </row>
    <row r="7912" spans="2:31" x14ac:dyDescent="0.3">
      <c r="B7912" s="1" t="s">
        <v>8224</v>
      </c>
      <c r="C7912">
        <v>0</v>
      </c>
      <c r="D7912" s="2">
        <v>43054</v>
      </c>
      <c r="E7912" s="2">
        <v>43104</v>
      </c>
      <c r="F7912" s="2">
        <v>43120</v>
      </c>
      <c r="G7912">
        <f t="shared" si="1722"/>
        <v>12</v>
      </c>
      <c r="H7912" s="1" t="s">
        <v>10</v>
      </c>
      <c r="I7912" t="s">
        <v>11780</v>
      </c>
      <c r="J7912" s="9">
        <v>1</v>
      </c>
      <c r="K7912" s="1">
        <v>12</v>
      </c>
      <c r="L7912" s="1">
        <v>83.333333330000002</v>
      </c>
      <c r="M7912" s="1">
        <v>25</v>
      </c>
      <c r="N7912" s="1">
        <v>39.950000000000003</v>
      </c>
      <c r="O7912" s="1">
        <v>0.125</v>
      </c>
      <c r="P7912" s="1">
        <v>1</v>
      </c>
      <c r="Q7912" s="1">
        <v>1</v>
      </c>
      <c r="R7912" s="1">
        <v>0</v>
      </c>
      <c r="S7912">
        <f t="shared" si="1723"/>
        <v>0</v>
      </c>
      <c r="T7912">
        <f t="shared" si="1724"/>
        <v>0</v>
      </c>
      <c r="U7912">
        <f t="shared" si="1725"/>
        <v>0</v>
      </c>
      <c r="V7912">
        <f t="shared" si="1726"/>
        <v>1</v>
      </c>
      <c r="W7912">
        <f t="shared" si="1727"/>
        <v>0</v>
      </c>
      <c r="X7912">
        <f t="shared" si="1728"/>
        <v>0</v>
      </c>
      <c r="Y7912">
        <f t="shared" si="1729"/>
        <v>1</v>
      </c>
      <c r="Z7912">
        <f t="shared" si="1730"/>
        <v>0</v>
      </c>
      <c r="AA7912">
        <f t="shared" si="1731"/>
        <v>0</v>
      </c>
      <c r="AB7912">
        <f t="shared" si="1732"/>
        <v>0</v>
      </c>
      <c r="AC7912">
        <f t="shared" si="1733"/>
        <v>0</v>
      </c>
      <c r="AD7912">
        <f t="shared" si="1734"/>
        <v>0</v>
      </c>
      <c r="AE7912">
        <f t="shared" si="1735"/>
        <v>0</v>
      </c>
    </row>
    <row r="7913" spans="2:31" x14ac:dyDescent="0.3">
      <c r="B7913" s="1" t="s">
        <v>11356</v>
      </c>
      <c r="C7913">
        <v>1</v>
      </c>
      <c r="D7913" s="2">
        <v>41877</v>
      </c>
      <c r="E7913" s="2">
        <v>42116</v>
      </c>
      <c r="F7913" s="2">
        <v>42162</v>
      </c>
      <c r="G7913">
        <f t="shared" si="1722"/>
        <v>0</v>
      </c>
      <c r="H7913" s="1" t="s">
        <v>10</v>
      </c>
      <c r="I7913" t="s">
        <v>11778</v>
      </c>
      <c r="J7913" s="9">
        <v>0</v>
      </c>
      <c r="K7913" s="1">
        <v>0</v>
      </c>
      <c r="L7913" s="1">
        <v>0</v>
      </c>
      <c r="M7913" s="1">
        <v>0</v>
      </c>
      <c r="N7913" s="1">
        <v>105.01</v>
      </c>
      <c r="O7913" s="1">
        <v>0.32608695652173902</v>
      </c>
      <c r="P7913" s="1">
        <v>0</v>
      </c>
      <c r="Q7913" s="1">
        <v>0</v>
      </c>
      <c r="R7913" s="1">
        <v>0</v>
      </c>
      <c r="S7913">
        <f t="shared" si="1723"/>
        <v>1</v>
      </c>
      <c r="T7913">
        <f t="shared" si="1724"/>
        <v>0</v>
      </c>
      <c r="U7913">
        <f t="shared" si="1725"/>
        <v>0</v>
      </c>
      <c r="V7913">
        <f t="shared" si="1726"/>
        <v>0</v>
      </c>
      <c r="W7913">
        <f t="shared" si="1727"/>
        <v>1</v>
      </c>
      <c r="X7913">
        <f t="shared" si="1728"/>
        <v>0</v>
      </c>
      <c r="Y7913">
        <f t="shared" si="1729"/>
        <v>1</v>
      </c>
      <c r="Z7913">
        <f t="shared" si="1730"/>
        <v>0</v>
      </c>
      <c r="AA7913">
        <f t="shared" si="1731"/>
        <v>0</v>
      </c>
      <c r="AB7913">
        <f t="shared" si="1732"/>
        <v>0</v>
      </c>
      <c r="AC7913">
        <f t="shared" si="1733"/>
        <v>0</v>
      </c>
      <c r="AD7913">
        <f t="shared" si="1734"/>
        <v>0</v>
      </c>
      <c r="AE7913">
        <f t="shared" si="1735"/>
        <v>0</v>
      </c>
    </row>
    <row r="7914" spans="2:31" x14ac:dyDescent="0.3">
      <c r="B7914" s="1" t="s">
        <v>6319</v>
      </c>
      <c r="C7914">
        <v>0</v>
      </c>
      <c r="D7914" s="2">
        <v>41614</v>
      </c>
      <c r="E7914" s="2">
        <v>41616</v>
      </c>
      <c r="F7914" s="2">
        <v>41632</v>
      </c>
      <c r="G7914">
        <f t="shared" si="1722"/>
        <v>23</v>
      </c>
      <c r="H7914" s="1" t="s">
        <v>12</v>
      </c>
      <c r="I7914" t="s">
        <v>11779</v>
      </c>
      <c r="J7914" s="9">
        <v>1</v>
      </c>
      <c r="K7914" s="1">
        <v>23</v>
      </c>
      <c r="L7914" s="1">
        <v>82.608695650000001</v>
      </c>
      <c r="M7914" s="1">
        <v>13.043478260000001</v>
      </c>
      <c r="N7914" s="1">
        <v>35.31</v>
      </c>
      <c r="O7914" s="1">
        <v>0.125</v>
      </c>
      <c r="P7914" s="1">
        <v>1</v>
      </c>
      <c r="Q7914" s="1">
        <v>1</v>
      </c>
      <c r="R7914" s="1">
        <v>0</v>
      </c>
      <c r="S7914">
        <f t="shared" si="1723"/>
        <v>0</v>
      </c>
      <c r="T7914">
        <f t="shared" si="1724"/>
        <v>0</v>
      </c>
      <c r="U7914">
        <f t="shared" si="1725"/>
        <v>1</v>
      </c>
      <c r="V7914">
        <f t="shared" si="1726"/>
        <v>0</v>
      </c>
      <c r="W7914">
        <f t="shared" si="1727"/>
        <v>0</v>
      </c>
      <c r="X7914">
        <f t="shared" si="1728"/>
        <v>0</v>
      </c>
      <c r="Y7914">
        <f t="shared" si="1729"/>
        <v>0</v>
      </c>
      <c r="Z7914">
        <f t="shared" si="1730"/>
        <v>1</v>
      </c>
      <c r="AA7914">
        <f t="shared" si="1731"/>
        <v>0</v>
      </c>
      <c r="AB7914">
        <f t="shared" si="1732"/>
        <v>0</v>
      </c>
      <c r="AC7914">
        <f t="shared" si="1733"/>
        <v>0</v>
      </c>
      <c r="AD7914">
        <f t="shared" si="1734"/>
        <v>0</v>
      </c>
      <c r="AE7914">
        <f t="shared" si="1735"/>
        <v>0</v>
      </c>
    </row>
    <row r="7915" spans="2:31" x14ac:dyDescent="0.3">
      <c r="B7915" s="1" t="s">
        <v>8301</v>
      </c>
      <c r="C7915">
        <v>1</v>
      </c>
      <c r="D7915" s="2">
        <v>40057</v>
      </c>
      <c r="E7915" s="2">
        <v>40057</v>
      </c>
      <c r="F7915" s="2">
        <v>40207</v>
      </c>
      <c r="G7915">
        <f t="shared" si="1722"/>
        <v>0</v>
      </c>
      <c r="H7915" s="1" t="s">
        <v>22</v>
      </c>
      <c r="I7915" t="s">
        <v>11778</v>
      </c>
      <c r="J7915" s="9">
        <v>0</v>
      </c>
      <c r="K7915" s="1">
        <v>0</v>
      </c>
      <c r="L7915" s="1">
        <v>0</v>
      </c>
      <c r="M7915" s="1">
        <v>0</v>
      </c>
      <c r="N7915" s="1">
        <v>52.38</v>
      </c>
      <c r="O7915" s="1">
        <v>1.3333332999999999E-2</v>
      </c>
      <c r="P7915" s="1">
        <v>0</v>
      </c>
      <c r="Q7915" s="1">
        <v>0</v>
      </c>
      <c r="R7915" s="1">
        <v>0</v>
      </c>
      <c r="S7915">
        <f t="shared" si="1723"/>
        <v>4</v>
      </c>
      <c r="T7915">
        <f t="shared" si="1724"/>
        <v>0</v>
      </c>
      <c r="U7915">
        <f t="shared" si="1725"/>
        <v>0</v>
      </c>
      <c r="V7915">
        <f t="shared" si="1726"/>
        <v>0</v>
      </c>
      <c r="W7915">
        <f t="shared" si="1727"/>
        <v>1</v>
      </c>
      <c r="X7915">
        <f t="shared" si="1728"/>
        <v>0</v>
      </c>
      <c r="Y7915">
        <f t="shared" si="1729"/>
        <v>0</v>
      </c>
      <c r="Z7915">
        <f t="shared" si="1730"/>
        <v>0</v>
      </c>
      <c r="AA7915">
        <f t="shared" si="1731"/>
        <v>0</v>
      </c>
      <c r="AB7915">
        <f t="shared" si="1732"/>
        <v>1</v>
      </c>
      <c r="AC7915">
        <f t="shared" si="1733"/>
        <v>0</v>
      </c>
      <c r="AD7915">
        <f t="shared" si="1734"/>
        <v>0</v>
      </c>
      <c r="AE7915">
        <f t="shared" si="1735"/>
        <v>0</v>
      </c>
    </row>
    <row r="7916" spans="2:31" x14ac:dyDescent="0.3">
      <c r="B7916" s="1" t="s">
        <v>3666</v>
      </c>
      <c r="C7916">
        <v>3</v>
      </c>
      <c r="D7916" s="2">
        <v>39882</v>
      </c>
      <c r="E7916" s="2">
        <v>40484</v>
      </c>
      <c r="F7916" s="2">
        <v>41226</v>
      </c>
      <c r="G7916">
        <f t="shared" si="1722"/>
        <v>1.9166666666666667</v>
      </c>
      <c r="H7916" s="1" t="s">
        <v>12</v>
      </c>
      <c r="I7916" t="s">
        <v>11778</v>
      </c>
      <c r="J7916" s="9">
        <v>1</v>
      </c>
      <c r="K7916" s="1">
        <v>46</v>
      </c>
      <c r="L7916" s="1">
        <v>10.86956522</v>
      </c>
      <c r="M7916" s="1">
        <v>4.3478260869999996</v>
      </c>
      <c r="N7916" s="1">
        <v>68.849999999999994</v>
      </c>
      <c r="O7916" s="1">
        <v>1.6172506999999999E-2</v>
      </c>
      <c r="P7916" s="1">
        <v>0</v>
      </c>
      <c r="Q7916" s="1">
        <v>0</v>
      </c>
      <c r="R7916" s="1">
        <v>0</v>
      </c>
      <c r="S7916">
        <f t="shared" si="1723"/>
        <v>24</v>
      </c>
      <c r="T7916">
        <f t="shared" si="1724"/>
        <v>0</v>
      </c>
      <c r="U7916">
        <f t="shared" si="1725"/>
        <v>0</v>
      </c>
      <c r="V7916">
        <f t="shared" si="1726"/>
        <v>0</v>
      </c>
      <c r="W7916">
        <f t="shared" si="1727"/>
        <v>1</v>
      </c>
      <c r="X7916">
        <f t="shared" si="1728"/>
        <v>0</v>
      </c>
      <c r="Y7916">
        <f t="shared" si="1729"/>
        <v>0</v>
      </c>
      <c r="Z7916">
        <f t="shared" si="1730"/>
        <v>1</v>
      </c>
      <c r="AA7916">
        <f t="shared" si="1731"/>
        <v>0</v>
      </c>
      <c r="AB7916">
        <f t="shared" si="1732"/>
        <v>0</v>
      </c>
      <c r="AC7916">
        <f t="shared" si="1733"/>
        <v>0</v>
      </c>
      <c r="AD7916">
        <f t="shared" si="1734"/>
        <v>0</v>
      </c>
      <c r="AE7916">
        <f t="shared" si="1735"/>
        <v>0</v>
      </c>
    </row>
    <row r="7917" spans="2:31" x14ac:dyDescent="0.3">
      <c r="B7917" s="1" t="s">
        <v>6595</v>
      </c>
      <c r="C7917">
        <v>6</v>
      </c>
      <c r="D7917" s="2">
        <v>41765</v>
      </c>
      <c r="E7917" s="2">
        <v>41765</v>
      </c>
      <c r="F7917" s="2">
        <v>42417</v>
      </c>
      <c r="G7917">
        <f t="shared" si="1722"/>
        <v>2.0476190476190474</v>
      </c>
      <c r="H7917" s="1" t="s">
        <v>22</v>
      </c>
      <c r="I7917" t="s">
        <v>11778</v>
      </c>
      <c r="J7917" s="9">
        <v>1</v>
      </c>
      <c r="K7917" s="1">
        <v>43</v>
      </c>
      <c r="L7917" s="1">
        <v>30.232558139999998</v>
      </c>
      <c r="M7917" s="1">
        <v>20.93023256</v>
      </c>
      <c r="N7917" s="1">
        <v>47.24</v>
      </c>
      <c r="O7917" s="1">
        <v>7.6687116564417204E-3</v>
      </c>
      <c r="P7917" s="1">
        <v>0</v>
      </c>
      <c r="Q7917" s="1">
        <v>0</v>
      </c>
      <c r="R7917" s="1">
        <v>0</v>
      </c>
      <c r="S7917">
        <f t="shared" si="1723"/>
        <v>21</v>
      </c>
      <c r="T7917">
        <f t="shared" si="1724"/>
        <v>0</v>
      </c>
      <c r="U7917">
        <f t="shared" si="1725"/>
        <v>0</v>
      </c>
      <c r="V7917">
        <f t="shared" si="1726"/>
        <v>0</v>
      </c>
      <c r="W7917">
        <f t="shared" si="1727"/>
        <v>1</v>
      </c>
      <c r="X7917">
        <f t="shared" si="1728"/>
        <v>0</v>
      </c>
      <c r="Y7917">
        <f t="shared" si="1729"/>
        <v>0</v>
      </c>
      <c r="Z7917">
        <f t="shared" si="1730"/>
        <v>0</v>
      </c>
      <c r="AA7917">
        <f t="shared" si="1731"/>
        <v>0</v>
      </c>
      <c r="AB7917">
        <f t="shared" si="1732"/>
        <v>1</v>
      </c>
      <c r="AC7917">
        <f t="shared" si="1733"/>
        <v>0</v>
      </c>
      <c r="AD7917">
        <f t="shared" si="1734"/>
        <v>0</v>
      </c>
      <c r="AE7917">
        <f t="shared" si="1735"/>
        <v>0</v>
      </c>
    </row>
    <row r="7918" spans="2:31" x14ac:dyDescent="0.3">
      <c r="B7918" s="1" t="s">
        <v>4480</v>
      </c>
      <c r="C7918">
        <v>6</v>
      </c>
      <c r="D7918" s="2">
        <v>41474</v>
      </c>
      <c r="E7918" s="2">
        <v>41498</v>
      </c>
      <c r="F7918" s="2">
        <v>41560</v>
      </c>
      <c r="G7918">
        <f t="shared" si="1722"/>
        <v>21</v>
      </c>
      <c r="H7918" s="1" t="s">
        <v>12</v>
      </c>
      <c r="I7918" t="s">
        <v>11778</v>
      </c>
      <c r="J7918" s="9">
        <v>1</v>
      </c>
      <c r="K7918" s="1">
        <v>42</v>
      </c>
      <c r="L7918" s="1">
        <v>19.047619050000002</v>
      </c>
      <c r="M7918" s="1">
        <v>7.1428571429999996</v>
      </c>
      <c r="N7918" s="1">
        <v>15.06</v>
      </c>
      <c r="O7918" s="1">
        <v>3.2258065000000002E-2</v>
      </c>
      <c r="P7918" s="1">
        <v>1</v>
      </c>
      <c r="Q7918" s="1">
        <v>0</v>
      </c>
      <c r="R7918" s="1">
        <v>0</v>
      </c>
      <c r="S7918">
        <f t="shared" si="1723"/>
        <v>2</v>
      </c>
      <c r="T7918">
        <f t="shared" si="1724"/>
        <v>0</v>
      </c>
      <c r="U7918">
        <f t="shared" si="1725"/>
        <v>0</v>
      </c>
      <c r="V7918">
        <f t="shared" si="1726"/>
        <v>0</v>
      </c>
      <c r="W7918">
        <f t="shared" si="1727"/>
        <v>1</v>
      </c>
      <c r="X7918">
        <f t="shared" si="1728"/>
        <v>0</v>
      </c>
      <c r="Y7918">
        <f t="shared" si="1729"/>
        <v>0</v>
      </c>
      <c r="Z7918">
        <f t="shared" si="1730"/>
        <v>1</v>
      </c>
      <c r="AA7918">
        <f t="shared" si="1731"/>
        <v>0</v>
      </c>
      <c r="AB7918">
        <f t="shared" si="1732"/>
        <v>0</v>
      </c>
      <c r="AC7918">
        <f t="shared" si="1733"/>
        <v>0</v>
      </c>
      <c r="AD7918">
        <f t="shared" si="1734"/>
        <v>0</v>
      </c>
      <c r="AE7918">
        <f t="shared" si="1735"/>
        <v>0</v>
      </c>
    </row>
    <row r="7919" spans="2:31" x14ac:dyDescent="0.3">
      <c r="B7919" s="1" t="s">
        <v>8584</v>
      </c>
      <c r="C7919">
        <v>2</v>
      </c>
      <c r="D7919" s="2">
        <v>41149</v>
      </c>
      <c r="E7919" s="2">
        <v>41315</v>
      </c>
      <c r="F7919" s="2">
        <v>41443</v>
      </c>
      <c r="G7919">
        <f t="shared" si="1722"/>
        <v>0</v>
      </c>
      <c r="H7919" s="1" t="s">
        <v>5</v>
      </c>
      <c r="I7919" t="s">
        <v>11780</v>
      </c>
      <c r="J7919" s="9">
        <v>0</v>
      </c>
      <c r="K7919" s="1">
        <v>0</v>
      </c>
      <c r="L7919" s="1">
        <v>0</v>
      </c>
      <c r="M7919" s="1">
        <v>0</v>
      </c>
      <c r="N7919" s="1">
        <v>110.48</v>
      </c>
      <c r="O7919" s="1">
        <v>0.1640625</v>
      </c>
      <c r="P7919" s="1">
        <v>1</v>
      </c>
      <c r="Q7919" s="1">
        <v>0</v>
      </c>
      <c r="R7919" s="1">
        <v>0</v>
      </c>
      <c r="S7919">
        <f t="shared" si="1723"/>
        <v>4</v>
      </c>
      <c r="T7919">
        <f t="shared" si="1724"/>
        <v>0</v>
      </c>
      <c r="U7919">
        <f t="shared" si="1725"/>
        <v>0</v>
      </c>
      <c r="V7919">
        <f t="shared" si="1726"/>
        <v>1</v>
      </c>
      <c r="W7919">
        <f t="shared" si="1727"/>
        <v>0</v>
      </c>
      <c r="X7919">
        <f t="shared" si="1728"/>
        <v>0</v>
      </c>
      <c r="Y7919">
        <f t="shared" si="1729"/>
        <v>0</v>
      </c>
      <c r="Z7919">
        <f t="shared" si="1730"/>
        <v>0</v>
      </c>
      <c r="AA7919">
        <f t="shared" si="1731"/>
        <v>1</v>
      </c>
      <c r="AB7919">
        <f t="shared" si="1732"/>
        <v>0</v>
      </c>
      <c r="AC7919">
        <f t="shared" si="1733"/>
        <v>0</v>
      </c>
      <c r="AD7919">
        <f t="shared" si="1734"/>
        <v>0</v>
      </c>
      <c r="AE7919">
        <f t="shared" si="1735"/>
        <v>0</v>
      </c>
    </row>
    <row r="7920" spans="2:31" x14ac:dyDescent="0.3">
      <c r="B7920" s="1" t="s">
        <v>1377</v>
      </c>
      <c r="C7920">
        <v>6</v>
      </c>
      <c r="D7920" s="2">
        <v>41422</v>
      </c>
      <c r="E7920" s="2">
        <v>41422</v>
      </c>
      <c r="F7920" s="2">
        <v>41538</v>
      </c>
      <c r="G7920">
        <f t="shared" si="1722"/>
        <v>13.666666666666666</v>
      </c>
      <c r="H7920" s="1" t="s">
        <v>10</v>
      </c>
      <c r="I7920" t="s">
        <v>11779</v>
      </c>
      <c r="J7920" s="9">
        <v>1</v>
      </c>
      <c r="K7920" s="1">
        <v>41</v>
      </c>
      <c r="L7920" s="1">
        <v>36.585365850000002</v>
      </c>
      <c r="M7920" s="1">
        <v>0</v>
      </c>
      <c r="N7920" s="1">
        <v>53.01</v>
      </c>
      <c r="O7920" s="1">
        <v>1.7241379000000001E-2</v>
      </c>
      <c r="P7920" s="1">
        <v>1</v>
      </c>
      <c r="Q7920" s="1">
        <v>0</v>
      </c>
      <c r="R7920" s="1">
        <v>0</v>
      </c>
      <c r="S7920">
        <f t="shared" si="1723"/>
        <v>3</v>
      </c>
      <c r="T7920">
        <f t="shared" si="1724"/>
        <v>0</v>
      </c>
      <c r="U7920">
        <f t="shared" si="1725"/>
        <v>1</v>
      </c>
      <c r="V7920">
        <f t="shared" si="1726"/>
        <v>0</v>
      </c>
      <c r="W7920">
        <f t="shared" si="1727"/>
        <v>0</v>
      </c>
      <c r="X7920">
        <f t="shared" si="1728"/>
        <v>0</v>
      </c>
      <c r="Y7920">
        <f t="shared" si="1729"/>
        <v>1</v>
      </c>
      <c r="Z7920">
        <f t="shared" si="1730"/>
        <v>0</v>
      </c>
      <c r="AA7920">
        <f t="shared" si="1731"/>
        <v>0</v>
      </c>
      <c r="AB7920">
        <f t="shared" si="1732"/>
        <v>0</v>
      </c>
      <c r="AC7920">
        <f t="shared" si="1733"/>
        <v>0</v>
      </c>
      <c r="AD7920">
        <f t="shared" si="1734"/>
        <v>0</v>
      </c>
      <c r="AE7920">
        <f t="shared" si="1735"/>
        <v>0</v>
      </c>
    </row>
    <row r="7921" spans="2:31" x14ac:dyDescent="0.3">
      <c r="B7921" s="1" t="s">
        <v>9481</v>
      </c>
      <c r="C7921">
        <v>1</v>
      </c>
      <c r="D7921" s="2">
        <v>41024</v>
      </c>
      <c r="E7921" s="2">
        <v>41046</v>
      </c>
      <c r="F7921" s="2">
        <v>41081</v>
      </c>
      <c r="G7921">
        <f t="shared" si="1722"/>
        <v>0</v>
      </c>
      <c r="H7921" s="1" t="s">
        <v>22</v>
      </c>
      <c r="I7921" t="s">
        <v>11778</v>
      </c>
      <c r="J7921" s="9">
        <v>0</v>
      </c>
      <c r="K7921" s="1">
        <v>0</v>
      </c>
      <c r="L7921" s="1">
        <v>0</v>
      </c>
      <c r="M7921" s="1">
        <v>0</v>
      </c>
      <c r="N7921" s="1">
        <v>93.85</v>
      </c>
      <c r="O7921" s="1">
        <v>0.114285714</v>
      </c>
      <c r="P7921" s="1">
        <v>0</v>
      </c>
      <c r="Q7921" s="1">
        <v>0</v>
      </c>
      <c r="R7921" s="1">
        <v>0</v>
      </c>
      <c r="S7921">
        <f t="shared" si="1723"/>
        <v>1</v>
      </c>
      <c r="T7921">
        <f t="shared" si="1724"/>
        <v>0</v>
      </c>
      <c r="U7921">
        <f t="shared" si="1725"/>
        <v>0</v>
      </c>
      <c r="V7921">
        <f t="shared" si="1726"/>
        <v>0</v>
      </c>
      <c r="W7921">
        <f t="shared" si="1727"/>
        <v>1</v>
      </c>
      <c r="X7921">
        <f t="shared" si="1728"/>
        <v>0</v>
      </c>
      <c r="Y7921">
        <f t="shared" si="1729"/>
        <v>0</v>
      </c>
      <c r="Z7921">
        <f t="shared" si="1730"/>
        <v>0</v>
      </c>
      <c r="AA7921">
        <f t="shared" si="1731"/>
        <v>0</v>
      </c>
      <c r="AB7921">
        <f t="shared" si="1732"/>
        <v>1</v>
      </c>
      <c r="AC7921">
        <f t="shared" si="1733"/>
        <v>0</v>
      </c>
      <c r="AD7921">
        <f t="shared" si="1734"/>
        <v>0</v>
      </c>
      <c r="AE7921">
        <f t="shared" si="1735"/>
        <v>0</v>
      </c>
    </row>
    <row r="7922" spans="2:31" x14ac:dyDescent="0.3">
      <c r="B7922" s="1" t="s">
        <v>9403</v>
      </c>
      <c r="C7922">
        <v>6</v>
      </c>
      <c r="D7922" s="2">
        <v>40724</v>
      </c>
      <c r="E7922" s="2">
        <v>40724</v>
      </c>
      <c r="F7922" s="2">
        <v>40875</v>
      </c>
      <c r="G7922">
        <f t="shared" si="1722"/>
        <v>10.75</v>
      </c>
      <c r="H7922" s="1" t="s">
        <v>12</v>
      </c>
      <c r="I7922" t="s">
        <v>11779</v>
      </c>
      <c r="J7922" s="9">
        <v>1</v>
      </c>
      <c r="K7922" s="1">
        <v>43</v>
      </c>
      <c r="L7922" s="1">
        <v>34.883720930000003</v>
      </c>
      <c r="M7922" s="1">
        <v>0</v>
      </c>
      <c r="N7922" s="1">
        <v>31.45</v>
      </c>
      <c r="O7922" s="1">
        <v>3.3112583000000001E-2</v>
      </c>
      <c r="P7922" s="1">
        <v>0</v>
      </c>
      <c r="Q7922" s="1">
        <v>0</v>
      </c>
      <c r="R7922" s="1">
        <v>0</v>
      </c>
      <c r="S7922">
        <f t="shared" si="1723"/>
        <v>4</v>
      </c>
      <c r="T7922">
        <f t="shared" si="1724"/>
        <v>0</v>
      </c>
      <c r="U7922">
        <f t="shared" si="1725"/>
        <v>1</v>
      </c>
      <c r="V7922">
        <f t="shared" si="1726"/>
        <v>0</v>
      </c>
      <c r="W7922">
        <f t="shared" si="1727"/>
        <v>0</v>
      </c>
      <c r="X7922">
        <f t="shared" si="1728"/>
        <v>0</v>
      </c>
      <c r="Y7922">
        <f t="shared" si="1729"/>
        <v>0</v>
      </c>
      <c r="Z7922">
        <f t="shared" si="1730"/>
        <v>1</v>
      </c>
      <c r="AA7922">
        <f t="shared" si="1731"/>
        <v>0</v>
      </c>
      <c r="AB7922">
        <f t="shared" si="1732"/>
        <v>0</v>
      </c>
      <c r="AC7922">
        <f t="shared" si="1733"/>
        <v>0</v>
      </c>
      <c r="AD7922">
        <f t="shared" si="1734"/>
        <v>0</v>
      </c>
      <c r="AE7922">
        <f t="shared" si="1735"/>
        <v>0</v>
      </c>
    </row>
    <row r="7923" spans="2:31" x14ac:dyDescent="0.3">
      <c r="B7923" s="1" t="s">
        <v>1209</v>
      </c>
      <c r="C7923">
        <v>4</v>
      </c>
      <c r="D7923" s="2">
        <v>41414</v>
      </c>
      <c r="E7923" s="2">
        <v>41428</v>
      </c>
      <c r="F7923" s="2">
        <v>41555</v>
      </c>
      <c r="G7923">
        <f t="shared" si="1722"/>
        <v>9.25</v>
      </c>
      <c r="H7923" s="1" t="s">
        <v>5</v>
      </c>
      <c r="I7923" t="s">
        <v>11780</v>
      </c>
      <c r="J7923" s="9">
        <v>1</v>
      </c>
      <c r="K7923" s="1">
        <v>37</v>
      </c>
      <c r="L7923" s="1">
        <v>62.162162160000001</v>
      </c>
      <c r="M7923" s="1">
        <v>8.1081081079999997</v>
      </c>
      <c r="N7923" s="1">
        <v>112.67</v>
      </c>
      <c r="O7923" s="1">
        <v>3.9370079000000002E-2</v>
      </c>
      <c r="P7923" s="1">
        <v>1</v>
      </c>
      <c r="Q7923" s="1">
        <v>0</v>
      </c>
      <c r="R7923" s="1">
        <v>0</v>
      </c>
      <c r="S7923">
        <f t="shared" si="1723"/>
        <v>4</v>
      </c>
      <c r="T7923">
        <f t="shared" si="1724"/>
        <v>0</v>
      </c>
      <c r="U7923">
        <f t="shared" si="1725"/>
        <v>0</v>
      </c>
      <c r="V7923">
        <f t="shared" si="1726"/>
        <v>1</v>
      </c>
      <c r="W7923">
        <f t="shared" si="1727"/>
        <v>0</v>
      </c>
      <c r="X7923">
        <f t="shared" si="1728"/>
        <v>0</v>
      </c>
      <c r="Y7923">
        <f t="shared" si="1729"/>
        <v>0</v>
      </c>
      <c r="Z7923">
        <f t="shared" si="1730"/>
        <v>0</v>
      </c>
      <c r="AA7923">
        <f t="shared" si="1731"/>
        <v>1</v>
      </c>
      <c r="AB7923">
        <f t="shared" si="1732"/>
        <v>0</v>
      </c>
      <c r="AC7923">
        <f t="shared" si="1733"/>
        <v>0</v>
      </c>
      <c r="AD7923">
        <f t="shared" si="1734"/>
        <v>0</v>
      </c>
      <c r="AE7923">
        <f t="shared" si="1735"/>
        <v>0</v>
      </c>
    </row>
    <row r="7924" spans="2:31" x14ac:dyDescent="0.3">
      <c r="B7924" s="1" t="s">
        <v>6662</v>
      </c>
      <c r="C7924">
        <v>3</v>
      </c>
      <c r="D7924" s="2">
        <v>42906</v>
      </c>
      <c r="E7924" s="2">
        <v>42917</v>
      </c>
      <c r="F7924" s="2">
        <v>42952</v>
      </c>
      <c r="G7924">
        <f t="shared" si="1722"/>
        <v>40</v>
      </c>
      <c r="H7924" s="1" t="s">
        <v>10</v>
      </c>
      <c r="I7924" t="s">
        <v>11780</v>
      </c>
      <c r="J7924" s="9">
        <v>0</v>
      </c>
      <c r="K7924" s="1">
        <v>40</v>
      </c>
      <c r="L7924" s="1">
        <v>0</v>
      </c>
      <c r="M7924" s="1">
        <v>0</v>
      </c>
      <c r="N7924" s="1">
        <v>88.5</v>
      </c>
      <c r="O7924" s="1">
        <v>5.7142857142857099E-2</v>
      </c>
      <c r="P7924" s="1">
        <v>1</v>
      </c>
      <c r="Q7924" s="1">
        <v>0</v>
      </c>
      <c r="R7924" s="1">
        <v>0</v>
      </c>
      <c r="S7924">
        <f t="shared" si="1723"/>
        <v>1</v>
      </c>
      <c r="T7924">
        <f t="shared" si="1724"/>
        <v>0</v>
      </c>
      <c r="U7924">
        <f t="shared" si="1725"/>
        <v>0</v>
      </c>
      <c r="V7924">
        <f t="shared" si="1726"/>
        <v>1</v>
      </c>
      <c r="W7924">
        <f t="shared" si="1727"/>
        <v>0</v>
      </c>
      <c r="X7924">
        <f t="shared" si="1728"/>
        <v>0</v>
      </c>
      <c r="Y7924">
        <f t="shared" si="1729"/>
        <v>1</v>
      </c>
      <c r="Z7924">
        <f t="shared" si="1730"/>
        <v>0</v>
      </c>
      <c r="AA7924">
        <f t="shared" si="1731"/>
        <v>0</v>
      </c>
      <c r="AB7924">
        <f t="shared" si="1732"/>
        <v>0</v>
      </c>
      <c r="AC7924">
        <f t="shared" si="1733"/>
        <v>0</v>
      </c>
      <c r="AD7924">
        <f t="shared" si="1734"/>
        <v>0</v>
      </c>
      <c r="AE7924">
        <f t="shared" si="1735"/>
        <v>0</v>
      </c>
    </row>
    <row r="7925" spans="2:31" x14ac:dyDescent="0.3">
      <c r="B7925" s="1" t="s">
        <v>10214</v>
      </c>
      <c r="C7925">
        <v>6</v>
      </c>
      <c r="D7925" s="2">
        <v>41501</v>
      </c>
      <c r="E7925" s="2">
        <v>41501</v>
      </c>
      <c r="F7925" s="2">
        <v>41521</v>
      </c>
      <c r="G7925">
        <f t="shared" si="1722"/>
        <v>50</v>
      </c>
      <c r="H7925" s="1" t="s">
        <v>22</v>
      </c>
      <c r="I7925" t="s">
        <v>11778</v>
      </c>
      <c r="J7925" s="9">
        <v>1</v>
      </c>
      <c r="K7925" s="1">
        <v>50</v>
      </c>
      <c r="L7925" s="1">
        <v>2</v>
      </c>
      <c r="M7925" s="1">
        <v>2</v>
      </c>
      <c r="N7925" s="1">
        <v>23.12</v>
      </c>
      <c r="O7925" s="1">
        <v>0.25</v>
      </c>
      <c r="P7925" s="1">
        <v>1</v>
      </c>
      <c r="Q7925" s="1">
        <v>0</v>
      </c>
      <c r="R7925" s="1">
        <v>0</v>
      </c>
      <c r="S7925">
        <f t="shared" si="1723"/>
        <v>0</v>
      </c>
      <c r="T7925">
        <f t="shared" si="1724"/>
        <v>0</v>
      </c>
      <c r="U7925">
        <f t="shared" si="1725"/>
        <v>0</v>
      </c>
      <c r="V7925">
        <f t="shared" si="1726"/>
        <v>0</v>
      </c>
      <c r="W7925">
        <f t="shared" si="1727"/>
        <v>1</v>
      </c>
      <c r="X7925">
        <f t="shared" si="1728"/>
        <v>0</v>
      </c>
      <c r="Y7925">
        <f t="shared" si="1729"/>
        <v>0</v>
      </c>
      <c r="Z7925">
        <f t="shared" si="1730"/>
        <v>0</v>
      </c>
      <c r="AA7925">
        <f t="shared" si="1731"/>
        <v>0</v>
      </c>
      <c r="AB7925">
        <f t="shared" si="1732"/>
        <v>1</v>
      </c>
      <c r="AC7925">
        <f t="shared" si="1733"/>
        <v>0</v>
      </c>
      <c r="AD7925">
        <f t="shared" si="1734"/>
        <v>0</v>
      </c>
      <c r="AE7925">
        <f t="shared" si="1735"/>
        <v>0</v>
      </c>
    </row>
    <row r="7926" spans="2:31" x14ac:dyDescent="0.3">
      <c r="B7926" s="1" t="s">
        <v>3364</v>
      </c>
      <c r="C7926">
        <v>2</v>
      </c>
      <c r="D7926" s="2">
        <v>40629</v>
      </c>
      <c r="E7926" s="2">
        <v>40674</v>
      </c>
      <c r="F7926" s="2">
        <v>41164</v>
      </c>
      <c r="G7926">
        <f t="shared" si="1722"/>
        <v>2.8125</v>
      </c>
      <c r="H7926" s="1" t="s">
        <v>5</v>
      </c>
      <c r="I7926" t="s">
        <v>11778</v>
      </c>
      <c r="J7926" s="9">
        <v>1</v>
      </c>
      <c r="K7926" s="1">
        <v>45</v>
      </c>
      <c r="L7926" s="1">
        <v>8.8888888890000004</v>
      </c>
      <c r="M7926" s="1">
        <v>0</v>
      </c>
      <c r="N7926" s="1">
        <v>161.97</v>
      </c>
      <c r="O7926" s="1">
        <v>0.10204081600000001</v>
      </c>
      <c r="P7926" s="1">
        <v>0</v>
      </c>
      <c r="Q7926" s="1">
        <v>0</v>
      </c>
      <c r="R7926" s="1">
        <v>0</v>
      </c>
      <c r="S7926">
        <f t="shared" si="1723"/>
        <v>16</v>
      </c>
      <c r="T7926">
        <f t="shared" si="1724"/>
        <v>0</v>
      </c>
      <c r="U7926">
        <f t="shared" si="1725"/>
        <v>0</v>
      </c>
      <c r="V7926">
        <f t="shared" si="1726"/>
        <v>0</v>
      </c>
      <c r="W7926">
        <f t="shared" si="1727"/>
        <v>1</v>
      </c>
      <c r="X7926">
        <f t="shared" si="1728"/>
        <v>0</v>
      </c>
      <c r="Y7926">
        <f t="shared" si="1729"/>
        <v>0</v>
      </c>
      <c r="Z7926">
        <f t="shared" si="1730"/>
        <v>0</v>
      </c>
      <c r="AA7926">
        <f t="shared" si="1731"/>
        <v>1</v>
      </c>
      <c r="AB7926">
        <f t="shared" si="1732"/>
        <v>0</v>
      </c>
      <c r="AC7926">
        <f t="shared" si="1733"/>
        <v>0</v>
      </c>
      <c r="AD7926">
        <f t="shared" si="1734"/>
        <v>0</v>
      </c>
      <c r="AE7926">
        <f t="shared" si="1735"/>
        <v>0</v>
      </c>
    </row>
    <row r="7927" spans="2:31" x14ac:dyDescent="0.3">
      <c r="B7927" s="1" t="s">
        <v>5273</v>
      </c>
      <c r="C7927">
        <v>0</v>
      </c>
      <c r="D7927" s="2">
        <v>41547</v>
      </c>
      <c r="E7927" s="2">
        <v>41547</v>
      </c>
      <c r="F7927" s="2">
        <v>41655</v>
      </c>
      <c r="G7927">
        <f t="shared" si="1722"/>
        <v>14</v>
      </c>
      <c r="H7927" s="1" t="s">
        <v>12</v>
      </c>
      <c r="I7927" t="s">
        <v>11780</v>
      </c>
      <c r="J7927" s="9">
        <v>1</v>
      </c>
      <c r="K7927" s="1">
        <v>42</v>
      </c>
      <c r="L7927" s="1">
        <v>50</v>
      </c>
      <c r="M7927" s="1">
        <v>4.7619047620000003</v>
      </c>
      <c r="N7927" s="1">
        <v>53.43</v>
      </c>
      <c r="O7927" s="1">
        <v>3.7037037000000002E-2</v>
      </c>
      <c r="P7927" s="1">
        <v>0</v>
      </c>
      <c r="Q7927" s="1">
        <v>0</v>
      </c>
      <c r="R7927" s="1">
        <v>0</v>
      </c>
      <c r="S7927">
        <f t="shared" si="1723"/>
        <v>3</v>
      </c>
      <c r="T7927">
        <f t="shared" si="1724"/>
        <v>0</v>
      </c>
      <c r="U7927">
        <f t="shared" si="1725"/>
        <v>0</v>
      </c>
      <c r="V7927">
        <f t="shared" si="1726"/>
        <v>1</v>
      </c>
      <c r="W7927">
        <f t="shared" si="1727"/>
        <v>0</v>
      </c>
      <c r="X7927">
        <f t="shared" si="1728"/>
        <v>0</v>
      </c>
      <c r="Y7927">
        <f t="shared" si="1729"/>
        <v>0</v>
      </c>
      <c r="Z7927">
        <f t="shared" si="1730"/>
        <v>1</v>
      </c>
      <c r="AA7927">
        <f t="shared" si="1731"/>
        <v>0</v>
      </c>
      <c r="AB7927">
        <f t="shared" si="1732"/>
        <v>0</v>
      </c>
      <c r="AC7927">
        <f t="shared" si="1733"/>
        <v>0</v>
      </c>
      <c r="AD7927">
        <f t="shared" si="1734"/>
        <v>0</v>
      </c>
      <c r="AE7927">
        <f t="shared" si="1735"/>
        <v>0</v>
      </c>
    </row>
    <row r="7928" spans="2:31" x14ac:dyDescent="0.3">
      <c r="B7928" s="1" t="s">
        <v>864</v>
      </c>
      <c r="C7928">
        <v>1</v>
      </c>
      <c r="D7928" s="2">
        <v>41149</v>
      </c>
      <c r="E7928" s="2">
        <v>41116</v>
      </c>
      <c r="F7928" s="2">
        <v>41271</v>
      </c>
      <c r="G7928">
        <f t="shared" si="1722"/>
        <v>0</v>
      </c>
      <c r="H7928" s="1" t="s">
        <v>244</v>
      </c>
      <c r="I7928" t="s">
        <v>11780</v>
      </c>
      <c r="J7928" s="9">
        <v>0</v>
      </c>
      <c r="K7928" s="1">
        <v>0</v>
      </c>
      <c r="L7928" s="1">
        <v>0</v>
      </c>
      <c r="M7928" s="1">
        <v>0</v>
      </c>
      <c r="N7928" s="1">
        <v>39.1</v>
      </c>
      <c r="O7928" s="1">
        <v>0.103225806</v>
      </c>
      <c r="P7928" s="1">
        <v>0</v>
      </c>
      <c r="Q7928" s="1">
        <v>0</v>
      </c>
      <c r="R7928" s="1">
        <v>0</v>
      </c>
      <c r="S7928">
        <f t="shared" si="1723"/>
        <v>5</v>
      </c>
      <c r="T7928">
        <f t="shared" si="1724"/>
        <v>1</v>
      </c>
      <c r="U7928">
        <f t="shared" si="1725"/>
        <v>0</v>
      </c>
      <c r="V7928">
        <f t="shared" si="1726"/>
        <v>1</v>
      </c>
      <c r="W7928">
        <f t="shared" si="1727"/>
        <v>0</v>
      </c>
      <c r="X7928">
        <f t="shared" si="1728"/>
        <v>0</v>
      </c>
      <c r="Y7928">
        <f t="shared" si="1729"/>
        <v>0</v>
      </c>
      <c r="Z7928">
        <f t="shared" si="1730"/>
        <v>0</v>
      </c>
      <c r="AA7928">
        <f t="shared" si="1731"/>
        <v>0</v>
      </c>
      <c r="AB7928">
        <f t="shared" si="1732"/>
        <v>0</v>
      </c>
      <c r="AC7928">
        <f t="shared" si="1733"/>
        <v>0</v>
      </c>
      <c r="AD7928">
        <f t="shared" si="1734"/>
        <v>0</v>
      </c>
      <c r="AE7928">
        <f t="shared" si="1735"/>
        <v>1</v>
      </c>
    </row>
    <row r="7929" spans="2:31" x14ac:dyDescent="0.3">
      <c r="B7929" s="1" t="s">
        <v>379</v>
      </c>
      <c r="C7929">
        <v>6</v>
      </c>
      <c r="D7929" s="2">
        <v>41382</v>
      </c>
      <c r="E7929" s="2">
        <v>41418</v>
      </c>
      <c r="F7929" s="2">
        <v>41588</v>
      </c>
      <c r="G7929">
        <f t="shared" si="1722"/>
        <v>9</v>
      </c>
      <c r="H7929" s="1" t="s">
        <v>5</v>
      </c>
      <c r="I7929" t="s">
        <v>11779</v>
      </c>
      <c r="J7929" s="9">
        <v>1</v>
      </c>
      <c r="K7929" s="1">
        <v>45</v>
      </c>
      <c r="L7929" s="1">
        <v>28.88888889</v>
      </c>
      <c r="M7929" s="1">
        <v>8.8888888890000004</v>
      </c>
      <c r="N7929" s="1">
        <v>58.68</v>
      </c>
      <c r="O7929" s="1">
        <v>2.9411764999999999E-2</v>
      </c>
      <c r="P7929" s="1">
        <v>0</v>
      </c>
      <c r="Q7929" s="1">
        <v>0</v>
      </c>
      <c r="R7929" s="1">
        <v>0</v>
      </c>
      <c r="S7929">
        <f t="shared" si="1723"/>
        <v>5</v>
      </c>
      <c r="T7929">
        <f t="shared" si="1724"/>
        <v>0</v>
      </c>
      <c r="U7929">
        <f t="shared" si="1725"/>
        <v>1</v>
      </c>
      <c r="V7929">
        <f t="shared" si="1726"/>
        <v>0</v>
      </c>
      <c r="W7929">
        <f t="shared" si="1727"/>
        <v>0</v>
      </c>
      <c r="X7929">
        <f t="shared" si="1728"/>
        <v>0</v>
      </c>
      <c r="Y7929">
        <f t="shared" si="1729"/>
        <v>0</v>
      </c>
      <c r="Z7929">
        <f t="shared" si="1730"/>
        <v>0</v>
      </c>
      <c r="AA7929">
        <f t="shared" si="1731"/>
        <v>1</v>
      </c>
      <c r="AB7929">
        <f t="shared" si="1732"/>
        <v>0</v>
      </c>
      <c r="AC7929">
        <f t="shared" si="1733"/>
        <v>0</v>
      </c>
      <c r="AD7929">
        <f t="shared" si="1734"/>
        <v>0</v>
      </c>
      <c r="AE7929">
        <f t="shared" si="1735"/>
        <v>0</v>
      </c>
    </row>
    <row r="7930" spans="2:31" x14ac:dyDescent="0.3">
      <c r="B7930" s="1" t="s">
        <v>6922</v>
      </c>
      <c r="C7930">
        <v>1</v>
      </c>
      <c r="D7930" s="2">
        <v>42764</v>
      </c>
      <c r="E7930" s="2">
        <v>42773</v>
      </c>
      <c r="F7930" s="2">
        <v>42855</v>
      </c>
      <c r="G7930">
        <f t="shared" si="1722"/>
        <v>0</v>
      </c>
      <c r="H7930" s="1" t="s">
        <v>249</v>
      </c>
      <c r="I7930" t="s">
        <v>11780</v>
      </c>
      <c r="J7930" s="9">
        <v>0</v>
      </c>
      <c r="K7930" s="1">
        <v>0</v>
      </c>
      <c r="L7930" s="1">
        <v>0</v>
      </c>
      <c r="M7930" s="1">
        <v>0</v>
      </c>
      <c r="N7930" s="1">
        <v>76.55</v>
      </c>
      <c r="O7930" s="1">
        <v>6.0975609756097601E-2</v>
      </c>
      <c r="P7930" s="1">
        <v>1</v>
      </c>
      <c r="Q7930" s="1">
        <v>0</v>
      </c>
      <c r="R7930" s="1">
        <v>0</v>
      </c>
      <c r="S7930">
        <f t="shared" si="1723"/>
        <v>2</v>
      </c>
      <c r="T7930">
        <f t="shared" si="1724"/>
        <v>1</v>
      </c>
      <c r="U7930">
        <f t="shared" si="1725"/>
        <v>0</v>
      </c>
      <c r="V7930">
        <f t="shared" si="1726"/>
        <v>1</v>
      </c>
      <c r="W7930">
        <f t="shared" si="1727"/>
        <v>0</v>
      </c>
      <c r="X7930">
        <f t="shared" si="1728"/>
        <v>0</v>
      </c>
      <c r="Y7930">
        <f t="shared" si="1729"/>
        <v>0</v>
      </c>
      <c r="Z7930">
        <f t="shared" si="1730"/>
        <v>0</v>
      </c>
      <c r="AA7930">
        <f t="shared" si="1731"/>
        <v>0</v>
      </c>
      <c r="AB7930">
        <f t="shared" si="1732"/>
        <v>0</v>
      </c>
      <c r="AC7930">
        <f t="shared" si="1733"/>
        <v>0</v>
      </c>
      <c r="AD7930">
        <f t="shared" si="1734"/>
        <v>1</v>
      </c>
      <c r="AE7930">
        <f t="shared" si="1735"/>
        <v>0</v>
      </c>
    </row>
    <row r="7931" spans="2:31" x14ac:dyDescent="0.3">
      <c r="B7931" s="1" t="s">
        <v>297</v>
      </c>
      <c r="C7931">
        <v>6</v>
      </c>
      <c r="D7931" s="2">
        <v>41213</v>
      </c>
      <c r="E7931" s="2">
        <v>41372</v>
      </c>
      <c r="F7931" s="2">
        <v>41480</v>
      </c>
      <c r="G7931">
        <f t="shared" si="1722"/>
        <v>15</v>
      </c>
      <c r="H7931" s="1" t="s">
        <v>3</v>
      </c>
      <c r="I7931" t="s">
        <v>11778</v>
      </c>
      <c r="J7931" s="9">
        <v>1</v>
      </c>
      <c r="K7931" s="1">
        <v>45</v>
      </c>
      <c r="L7931" s="1">
        <v>8.8888888890000004</v>
      </c>
      <c r="M7931" s="1">
        <v>8.8888888890000004</v>
      </c>
      <c r="N7931" s="1">
        <v>48.13</v>
      </c>
      <c r="O7931" s="1">
        <v>3.7037037000000002E-2</v>
      </c>
      <c r="P7931" s="1">
        <v>0</v>
      </c>
      <c r="Q7931" s="1">
        <v>0</v>
      </c>
      <c r="R7931" s="1">
        <v>0</v>
      </c>
      <c r="S7931">
        <f t="shared" si="1723"/>
        <v>3</v>
      </c>
      <c r="T7931">
        <f t="shared" si="1724"/>
        <v>1</v>
      </c>
      <c r="U7931">
        <f t="shared" si="1725"/>
        <v>0</v>
      </c>
      <c r="V7931">
        <f t="shared" si="1726"/>
        <v>0</v>
      </c>
      <c r="W7931">
        <f t="shared" si="1727"/>
        <v>1</v>
      </c>
      <c r="X7931">
        <f t="shared" si="1728"/>
        <v>0</v>
      </c>
      <c r="Y7931">
        <f t="shared" si="1729"/>
        <v>0</v>
      </c>
      <c r="Z7931">
        <f t="shared" si="1730"/>
        <v>0</v>
      </c>
      <c r="AA7931">
        <f t="shared" si="1731"/>
        <v>0</v>
      </c>
      <c r="AB7931">
        <f t="shared" si="1732"/>
        <v>0</v>
      </c>
      <c r="AC7931">
        <f t="shared" si="1733"/>
        <v>1</v>
      </c>
      <c r="AD7931">
        <f t="shared" si="1734"/>
        <v>0</v>
      </c>
      <c r="AE7931">
        <f t="shared" si="1735"/>
        <v>0</v>
      </c>
    </row>
    <row r="7932" spans="2:31" x14ac:dyDescent="0.3">
      <c r="B7932" s="1" t="s">
        <v>9754</v>
      </c>
      <c r="C7932">
        <v>1</v>
      </c>
      <c r="D7932" s="2">
        <v>41149</v>
      </c>
      <c r="E7932" s="2">
        <v>41114</v>
      </c>
      <c r="F7932" s="2">
        <v>41240</v>
      </c>
      <c r="G7932">
        <f t="shared" si="1722"/>
        <v>0</v>
      </c>
      <c r="H7932" s="1" t="s">
        <v>5</v>
      </c>
      <c r="I7932" t="s">
        <v>11780</v>
      </c>
      <c r="J7932" s="9">
        <v>0</v>
      </c>
      <c r="K7932" s="1">
        <v>0</v>
      </c>
      <c r="L7932" s="1">
        <v>0</v>
      </c>
      <c r="M7932" s="1">
        <v>0</v>
      </c>
      <c r="N7932" s="1">
        <v>47.33</v>
      </c>
      <c r="O7932" s="1">
        <v>0.126984127</v>
      </c>
      <c r="P7932" s="1">
        <v>1</v>
      </c>
      <c r="Q7932" s="1">
        <v>0</v>
      </c>
      <c r="R7932" s="1">
        <v>0</v>
      </c>
      <c r="S7932">
        <f t="shared" si="1723"/>
        <v>4</v>
      </c>
      <c r="T7932">
        <f t="shared" si="1724"/>
        <v>0</v>
      </c>
      <c r="U7932">
        <f t="shared" si="1725"/>
        <v>0</v>
      </c>
      <c r="V7932">
        <f t="shared" si="1726"/>
        <v>1</v>
      </c>
      <c r="W7932">
        <f t="shared" si="1727"/>
        <v>0</v>
      </c>
      <c r="X7932">
        <f t="shared" si="1728"/>
        <v>0</v>
      </c>
      <c r="Y7932">
        <f t="shared" si="1729"/>
        <v>0</v>
      </c>
      <c r="Z7932">
        <f t="shared" si="1730"/>
        <v>0</v>
      </c>
      <c r="AA7932">
        <f t="shared" si="1731"/>
        <v>1</v>
      </c>
      <c r="AB7932">
        <f t="shared" si="1732"/>
        <v>0</v>
      </c>
      <c r="AC7932">
        <f t="shared" si="1733"/>
        <v>0</v>
      </c>
      <c r="AD7932">
        <f t="shared" si="1734"/>
        <v>0</v>
      </c>
      <c r="AE7932">
        <f t="shared" si="1735"/>
        <v>0</v>
      </c>
    </row>
    <row r="7933" spans="2:31" x14ac:dyDescent="0.3">
      <c r="B7933" s="1" t="s">
        <v>6704</v>
      </c>
      <c r="C7933">
        <v>3</v>
      </c>
      <c r="D7933" s="2">
        <v>42793</v>
      </c>
      <c r="E7933" s="2">
        <v>42843</v>
      </c>
      <c r="F7933" s="2">
        <v>43040</v>
      </c>
      <c r="G7933">
        <f t="shared" si="1722"/>
        <v>8.1666666666666661</v>
      </c>
      <c r="H7933" s="1" t="s">
        <v>22</v>
      </c>
      <c r="I7933" t="s">
        <v>11779</v>
      </c>
      <c r="J7933" s="9">
        <v>1</v>
      </c>
      <c r="K7933" s="1">
        <v>49</v>
      </c>
      <c r="L7933" s="1">
        <v>20.408163269999999</v>
      </c>
      <c r="M7933" s="1">
        <v>12.244897959999999</v>
      </c>
      <c r="N7933" s="1">
        <v>81.99</v>
      </c>
      <c r="O7933" s="1">
        <v>5.5837563451776699E-2</v>
      </c>
      <c r="P7933" s="1">
        <v>0</v>
      </c>
      <c r="Q7933" s="1">
        <v>0</v>
      </c>
      <c r="R7933" s="1">
        <v>0</v>
      </c>
      <c r="S7933">
        <f t="shared" si="1723"/>
        <v>6</v>
      </c>
      <c r="T7933">
        <f t="shared" si="1724"/>
        <v>0</v>
      </c>
      <c r="U7933">
        <f t="shared" si="1725"/>
        <v>1</v>
      </c>
      <c r="V7933">
        <f t="shared" si="1726"/>
        <v>0</v>
      </c>
      <c r="W7933">
        <f t="shared" si="1727"/>
        <v>0</v>
      </c>
      <c r="X7933">
        <f t="shared" si="1728"/>
        <v>0</v>
      </c>
      <c r="Y7933">
        <f t="shared" si="1729"/>
        <v>0</v>
      </c>
      <c r="Z7933">
        <f t="shared" si="1730"/>
        <v>0</v>
      </c>
      <c r="AA7933">
        <f t="shared" si="1731"/>
        <v>0</v>
      </c>
      <c r="AB7933">
        <f t="shared" si="1732"/>
        <v>1</v>
      </c>
      <c r="AC7933">
        <f t="shared" si="1733"/>
        <v>0</v>
      </c>
      <c r="AD7933">
        <f t="shared" si="1734"/>
        <v>0</v>
      </c>
      <c r="AE7933">
        <f t="shared" si="1735"/>
        <v>0</v>
      </c>
    </row>
    <row r="7934" spans="2:31" x14ac:dyDescent="0.3">
      <c r="B7934" s="1" t="s">
        <v>7143</v>
      </c>
      <c r="C7934">
        <v>6</v>
      </c>
      <c r="D7934" s="2">
        <v>42324</v>
      </c>
      <c r="E7934" s="2">
        <v>42324</v>
      </c>
      <c r="F7934" s="2">
        <v>42366</v>
      </c>
      <c r="G7934">
        <f t="shared" si="1722"/>
        <v>45</v>
      </c>
      <c r="H7934" s="1" t="s">
        <v>22</v>
      </c>
      <c r="I7934" t="s">
        <v>11779</v>
      </c>
      <c r="J7934" s="9">
        <v>1</v>
      </c>
      <c r="K7934" s="1">
        <v>45</v>
      </c>
      <c r="L7934" s="1">
        <v>2.2222222220000001</v>
      </c>
      <c r="M7934" s="1">
        <v>0</v>
      </c>
      <c r="N7934" s="1">
        <v>36.299999999999997</v>
      </c>
      <c r="O7934" s="1">
        <v>4.7619047619047603E-2</v>
      </c>
      <c r="P7934" s="1">
        <v>0</v>
      </c>
      <c r="Q7934" s="1">
        <v>0</v>
      </c>
      <c r="R7934" s="1">
        <v>0</v>
      </c>
      <c r="S7934">
        <f t="shared" si="1723"/>
        <v>1</v>
      </c>
      <c r="T7934">
        <f t="shared" si="1724"/>
        <v>0</v>
      </c>
      <c r="U7934">
        <f t="shared" si="1725"/>
        <v>1</v>
      </c>
      <c r="V7934">
        <f t="shared" si="1726"/>
        <v>0</v>
      </c>
      <c r="W7934">
        <f t="shared" si="1727"/>
        <v>0</v>
      </c>
      <c r="X7934">
        <f t="shared" si="1728"/>
        <v>0</v>
      </c>
      <c r="Y7934">
        <f t="shared" si="1729"/>
        <v>0</v>
      </c>
      <c r="Z7934">
        <f t="shared" si="1730"/>
        <v>0</v>
      </c>
      <c r="AA7934">
        <f t="shared" si="1731"/>
        <v>0</v>
      </c>
      <c r="AB7934">
        <f t="shared" si="1732"/>
        <v>1</v>
      </c>
      <c r="AC7934">
        <f t="shared" si="1733"/>
        <v>0</v>
      </c>
      <c r="AD7934">
        <f t="shared" si="1734"/>
        <v>0</v>
      </c>
      <c r="AE7934">
        <f t="shared" si="1735"/>
        <v>0</v>
      </c>
    </row>
    <row r="7935" spans="2:31" x14ac:dyDescent="0.3">
      <c r="B7935" s="1" t="s">
        <v>2943</v>
      </c>
      <c r="C7935">
        <v>3</v>
      </c>
      <c r="D7935" s="2">
        <v>40206</v>
      </c>
      <c r="E7935" s="2">
        <v>40336</v>
      </c>
      <c r="F7935" s="2">
        <v>40637</v>
      </c>
      <c r="G7935">
        <f t="shared" si="1722"/>
        <v>5.2222222222222223</v>
      </c>
      <c r="H7935" s="1" t="s">
        <v>3</v>
      </c>
      <c r="I7935" t="s">
        <v>11778</v>
      </c>
      <c r="J7935" s="9">
        <v>1</v>
      </c>
      <c r="K7935" s="1">
        <v>47</v>
      </c>
      <c r="L7935" s="1">
        <v>2.1276595739999999</v>
      </c>
      <c r="M7935" s="1">
        <v>2.1276595739999999</v>
      </c>
      <c r="N7935" s="1">
        <v>85.21</v>
      </c>
      <c r="O7935" s="1">
        <v>3.6544849999999997E-2</v>
      </c>
      <c r="P7935" s="1">
        <v>0</v>
      </c>
      <c r="Q7935" s="1">
        <v>0</v>
      </c>
      <c r="R7935" s="1">
        <v>0</v>
      </c>
      <c r="S7935">
        <f t="shared" si="1723"/>
        <v>9</v>
      </c>
      <c r="T7935">
        <f t="shared" si="1724"/>
        <v>1</v>
      </c>
      <c r="U7935">
        <f t="shared" si="1725"/>
        <v>0</v>
      </c>
      <c r="V7935">
        <f t="shared" si="1726"/>
        <v>0</v>
      </c>
      <c r="W7935">
        <f t="shared" si="1727"/>
        <v>1</v>
      </c>
      <c r="X7935">
        <f t="shared" si="1728"/>
        <v>0</v>
      </c>
      <c r="Y7935">
        <f t="shared" si="1729"/>
        <v>0</v>
      </c>
      <c r="Z7935">
        <f t="shared" si="1730"/>
        <v>0</v>
      </c>
      <c r="AA7935">
        <f t="shared" si="1731"/>
        <v>0</v>
      </c>
      <c r="AB7935">
        <f t="shared" si="1732"/>
        <v>0</v>
      </c>
      <c r="AC7935">
        <f t="shared" si="1733"/>
        <v>1</v>
      </c>
      <c r="AD7935">
        <f t="shared" si="1734"/>
        <v>0</v>
      </c>
      <c r="AE7935">
        <f t="shared" si="1735"/>
        <v>0</v>
      </c>
    </row>
    <row r="7936" spans="2:31" x14ac:dyDescent="0.3">
      <c r="B7936" s="1" t="s">
        <v>8939</v>
      </c>
      <c r="C7936">
        <v>2</v>
      </c>
      <c r="D7936" s="2">
        <v>41402</v>
      </c>
      <c r="E7936" s="2">
        <v>41402</v>
      </c>
      <c r="F7936" s="2">
        <v>41584</v>
      </c>
      <c r="G7936">
        <f t="shared" si="1722"/>
        <v>10.8</v>
      </c>
      <c r="H7936" s="1" t="s">
        <v>249</v>
      </c>
      <c r="I7936" t="s">
        <v>11781</v>
      </c>
      <c r="J7936" s="9">
        <v>1</v>
      </c>
      <c r="K7936" s="1">
        <v>54</v>
      </c>
      <c r="L7936" s="1">
        <v>12.96296296</v>
      </c>
      <c r="M7936" s="1">
        <v>7.407407407</v>
      </c>
      <c r="N7936" s="1">
        <v>128.38</v>
      </c>
      <c r="O7936" s="1">
        <v>3.2967033E-2</v>
      </c>
      <c r="P7936" s="1">
        <v>1</v>
      </c>
      <c r="Q7936" s="1">
        <v>0</v>
      </c>
      <c r="R7936" s="1">
        <v>0</v>
      </c>
      <c r="S7936">
        <f t="shared" si="1723"/>
        <v>5</v>
      </c>
      <c r="T7936">
        <f t="shared" si="1724"/>
        <v>1</v>
      </c>
      <c r="U7936">
        <f t="shared" si="1725"/>
        <v>0</v>
      </c>
      <c r="V7936">
        <f t="shared" si="1726"/>
        <v>0</v>
      </c>
      <c r="W7936">
        <f t="shared" si="1727"/>
        <v>0</v>
      </c>
      <c r="X7936">
        <f t="shared" si="1728"/>
        <v>1</v>
      </c>
      <c r="Y7936">
        <f t="shared" si="1729"/>
        <v>0</v>
      </c>
      <c r="Z7936">
        <f t="shared" si="1730"/>
        <v>0</v>
      </c>
      <c r="AA7936">
        <f t="shared" si="1731"/>
        <v>0</v>
      </c>
      <c r="AB7936">
        <f t="shared" si="1732"/>
        <v>0</v>
      </c>
      <c r="AC7936">
        <f t="shared" si="1733"/>
        <v>0</v>
      </c>
      <c r="AD7936">
        <f t="shared" si="1734"/>
        <v>1</v>
      </c>
      <c r="AE7936">
        <f t="shared" si="1735"/>
        <v>0</v>
      </c>
    </row>
    <row r="7937" spans="2:31" x14ac:dyDescent="0.3">
      <c r="B7937" s="1" t="s">
        <v>4807</v>
      </c>
      <c r="C7937">
        <v>6</v>
      </c>
      <c r="D7937" s="2">
        <v>41524</v>
      </c>
      <c r="E7937" s="2">
        <v>41548</v>
      </c>
      <c r="F7937" s="2">
        <v>41558</v>
      </c>
      <c r="G7937">
        <f t="shared" si="1722"/>
        <v>42</v>
      </c>
      <c r="H7937" s="1" t="s">
        <v>3</v>
      </c>
      <c r="I7937" t="s">
        <v>11779</v>
      </c>
      <c r="J7937" s="9">
        <v>1</v>
      </c>
      <c r="K7937" s="1">
        <v>42</v>
      </c>
      <c r="L7937" s="1">
        <v>19.047619050000002</v>
      </c>
      <c r="M7937" s="1">
        <v>11.9047619</v>
      </c>
      <c r="N7937" s="1">
        <v>45.01</v>
      </c>
      <c r="O7937" s="1">
        <v>0.2</v>
      </c>
      <c r="P7937" s="1">
        <v>1</v>
      </c>
      <c r="Q7937" s="1">
        <v>0</v>
      </c>
      <c r="R7937" s="1">
        <v>0</v>
      </c>
      <c r="S7937">
        <f t="shared" si="1723"/>
        <v>0</v>
      </c>
      <c r="T7937">
        <f t="shared" si="1724"/>
        <v>1</v>
      </c>
      <c r="U7937">
        <f t="shared" si="1725"/>
        <v>1</v>
      </c>
      <c r="V7937">
        <f t="shared" si="1726"/>
        <v>0</v>
      </c>
      <c r="W7937">
        <f t="shared" si="1727"/>
        <v>0</v>
      </c>
      <c r="X7937">
        <f t="shared" si="1728"/>
        <v>0</v>
      </c>
      <c r="Y7937">
        <f t="shared" si="1729"/>
        <v>0</v>
      </c>
      <c r="Z7937">
        <f t="shared" si="1730"/>
        <v>0</v>
      </c>
      <c r="AA7937">
        <f t="shared" si="1731"/>
        <v>0</v>
      </c>
      <c r="AB7937">
        <f t="shared" si="1732"/>
        <v>0</v>
      </c>
      <c r="AC7937">
        <f t="shared" si="1733"/>
        <v>1</v>
      </c>
      <c r="AD7937">
        <f t="shared" si="1734"/>
        <v>0</v>
      </c>
      <c r="AE7937">
        <f t="shared" si="1735"/>
        <v>0</v>
      </c>
    </row>
    <row r="7938" spans="2:31" x14ac:dyDescent="0.3">
      <c r="B7938" s="1" t="s">
        <v>6900</v>
      </c>
      <c r="C7938">
        <v>3</v>
      </c>
      <c r="D7938" s="2">
        <v>42460</v>
      </c>
      <c r="E7938" s="2">
        <v>42528</v>
      </c>
      <c r="F7938" s="2">
        <v>42624</v>
      </c>
      <c r="G7938">
        <f t="shared" ref="G7938:G8001" si="1736">IF(S7938 &gt; 0, K7938/S7938, K7938)</f>
        <v>15.333333333333334</v>
      </c>
      <c r="H7938" s="1" t="s">
        <v>12</v>
      </c>
      <c r="I7938" t="s">
        <v>11779</v>
      </c>
      <c r="J7938" s="9">
        <v>1</v>
      </c>
      <c r="K7938" s="1">
        <v>46</v>
      </c>
      <c r="L7938" s="1">
        <v>6.5217391300000003</v>
      </c>
      <c r="M7938" s="1">
        <v>2.1739130430000002</v>
      </c>
      <c r="N7938" s="1">
        <v>67.64</v>
      </c>
      <c r="O7938" s="1">
        <v>4.1666666666666699E-2</v>
      </c>
      <c r="P7938" s="1">
        <v>0</v>
      </c>
      <c r="Q7938" s="1">
        <v>0</v>
      </c>
      <c r="R7938" s="1">
        <v>0</v>
      </c>
      <c r="S7938">
        <f t="shared" ref="S7938:S8001" si="1737">DATEDIF(E7938,F7938,"M")</f>
        <v>3</v>
      </c>
      <c r="T7938">
        <f t="shared" ref="T7938:T8001" si="1738">IF(OR(H7938="Friday",H7938="Saturday",H7938="Sunday"), 1, 0)</f>
        <v>0</v>
      </c>
      <c r="U7938">
        <f t="shared" si="1725"/>
        <v>1</v>
      </c>
      <c r="V7938">
        <f t="shared" si="1726"/>
        <v>0</v>
      </c>
      <c r="W7938">
        <f t="shared" si="1727"/>
        <v>0</v>
      </c>
      <c r="X7938">
        <f t="shared" si="1728"/>
        <v>0</v>
      </c>
      <c r="Y7938">
        <f t="shared" si="1729"/>
        <v>0</v>
      </c>
      <c r="Z7938">
        <f t="shared" si="1730"/>
        <v>1</v>
      </c>
      <c r="AA7938">
        <f t="shared" si="1731"/>
        <v>0</v>
      </c>
      <c r="AB7938">
        <f t="shared" si="1732"/>
        <v>0</v>
      </c>
      <c r="AC7938">
        <f t="shared" si="1733"/>
        <v>0</v>
      </c>
      <c r="AD7938">
        <f t="shared" si="1734"/>
        <v>0</v>
      </c>
      <c r="AE7938">
        <f t="shared" si="1735"/>
        <v>0</v>
      </c>
    </row>
    <row r="7939" spans="2:31" x14ac:dyDescent="0.3">
      <c r="B7939" s="1" t="s">
        <v>7125</v>
      </c>
      <c r="C7939">
        <v>3</v>
      </c>
      <c r="D7939" s="2">
        <v>42861</v>
      </c>
      <c r="E7939" s="2">
        <v>42861</v>
      </c>
      <c r="F7939" s="2">
        <v>43033</v>
      </c>
      <c r="G7939">
        <f t="shared" si="1736"/>
        <v>9.8000000000000007</v>
      </c>
      <c r="H7939" s="1" t="s">
        <v>12</v>
      </c>
      <c r="I7939" t="s">
        <v>11779</v>
      </c>
      <c r="J7939" s="9">
        <v>1</v>
      </c>
      <c r="K7939" s="1">
        <v>49</v>
      </c>
      <c r="L7939" s="1">
        <v>22.44897959</v>
      </c>
      <c r="M7939" s="1">
        <v>10.204081629999999</v>
      </c>
      <c r="N7939" s="1">
        <v>73.3</v>
      </c>
      <c r="O7939" s="1">
        <v>1.16279069767442E-2</v>
      </c>
      <c r="P7939" s="1">
        <v>1</v>
      </c>
      <c r="Q7939" s="1">
        <v>0</v>
      </c>
      <c r="R7939" s="1">
        <v>0</v>
      </c>
      <c r="S7939">
        <f t="shared" si="1737"/>
        <v>5</v>
      </c>
      <c r="T7939">
        <f t="shared" si="1738"/>
        <v>0</v>
      </c>
      <c r="U7939">
        <f t="shared" ref="U7939:U8002" si="1739">IF(I7939="RIC",1,0)</f>
        <v>1</v>
      </c>
      <c r="V7939">
        <f t="shared" ref="V7939:V8002" si="1740">IF(I7939="DCX",1,0)</f>
        <v>0</v>
      </c>
      <c r="W7939">
        <f t="shared" ref="W7939:W8002" si="1741">IF(I7939="CHO",1,0)</f>
        <v>0</v>
      </c>
      <c r="X7939">
        <f t="shared" ref="X7939:X8002" si="1742">IF(I7939="BWI",1,0)</f>
        <v>0</v>
      </c>
      <c r="Y7939">
        <f t="shared" ref="Y7939:Y8002" si="1743">IF(H7939="Monday",1,0)</f>
        <v>0</v>
      </c>
      <c r="Z7939">
        <f t="shared" ref="Z7939:Z8002" si="1744">IF(H7939="Tuesday",1,0)</f>
        <v>1</v>
      </c>
      <c r="AA7939">
        <f t="shared" ref="AA7939:AA8002" si="1745">IF(H7939="Wednesday",1,0)</f>
        <v>0</v>
      </c>
      <c r="AB7939">
        <f t="shared" ref="AB7939:AB8002" si="1746">IF(H7939="Thursday",1,0)</f>
        <v>0</v>
      </c>
      <c r="AC7939">
        <f t="shared" ref="AC7939:AC8002" si="1747">IF(H7939="Friday",1,0)</f>
        <v>0</v>
      </c>
      <c r="AD7939">
        <f t="shared" ref="AD7939:AD8002" si="1748">IF(H7939="Saturday",1,0)</f>
        <v>0</v>
      </c>
      <c r="AE7939">
        <f t="shared" ref="AE7939:AE8002" si="1749">IF(H7939="Sunday",1,0)</f>
        <v>0</v>
      </c>
    </row>
    <row r="7940" spans="2:31" x14ac:dyDescent="0.3">
      <c r="B7940" s="1" t="s">
        <v>6007</v>
      </c>
      <c r="C7940">
        <v>0</v>
      </c>
      <c r="D7940" s="2">
        <v>41589</v>
      </c>
      <c r="E7940" s="2">
        <v>41595</v>
      </c>
      <c r="F7940" s="2">
        <v>41623</v>
      </c>
      <c r="G7940">
        <f t="shared" si="1736"/>
        <v>31</v>
      </c>
      <c r="H7940" s="1" t="s">
        <v>10</v>
      </c>
      <c r="I7940" t="s">
        <v>11778</v>
      </c>
      <c r="J7940" s="9">
        <v>1</v>
      </c>
      <c r="K7940" s="1">
        <v>31</v>
      </c>
      <c r="L7940" s="1">
        <v>58.064516130000001</v>
      </c>
      <c r="M7940" s="1">
        <v>35.483870969999998</v>
      </c>
      <c r="N7940" s="1">
        <v>47.25</v>
      </c>
      <c r="O7940" s="1">
        <v>7.1428570999999996E-2</v>
      </c>
      <c r="P7940" s="1">
        <v>1</v>
      </c>
      <c r="Q7940" s="1">
        <v>1</v>
      </c>
      <c r="R7940" s="1">
        <v>0</v>
      </c>
      <c r="S7940">
        <f t="shared" si="1737"/>
        <v>0</v>
      </c>
      <c r="T7940">
        <f t="shared" si="1738"/>
        <v>0</v>
      </c>
      <c r="U7940">
        <f t="shared" si="1739"/>
        <v>0</v>
      </c>
      <c r="V7940">
        <f t="shared" si="1740"/>
        <v>0</v>
      </c>
      <c r="W7940">
        <f t="shared" si="1741"/>
        <v>1</v>
      </c>
      <c r="X7940">
        <f t="shared" si="1742"/>
        <v>0</v>
      </c>
      <c r="Y7940">
        <f t="shared" si="1743"/>
        <v>1</v>
      </c>
      <c r="Z7940">
        <f t="shared" si="1744"/>
        <v>0</v>
      </c>
      <c r="AA7940">
        <f t="shared" si="1745"/>
        <v>0</v>
      </c>
      <c r="AB7940">
        <f t="shared" si="1746"/>
        <v>0</v>
      </c>
      <c r="AC7940">
        <f t="shared" si="1747"/>
        <v>0</v>
      </c>
      <c r="AD7940">
        <f t="shared" si="1748"/>
        <v>0</v>
      </c>
      <c r="AE7940">
        <f t="shared" si="1749"/>
        <v>0</v>
      </c>
    </row>
    <row r="7941" spans="2:31" x14ac:dyDescent="0.3">
      <c r="B7941" s="1" t="s">
        <v>8568</v>
      </c>
      <c r="C7941">
        <v>0</v>
      </c>
      <c r="D7941" s="2">
        <v>41021</v>
      </c>
      <c r="E7941" s="2">
        <v>41085</v>
      </c>
      <c r="F7941" s="2">
        <v>41109</v>
      </c>
      <c r="G7941">
        <f t="shared" si="1736"/>
        <v>36</v>
      </c>
      <c r="H7941" s="1" t="s">
        <v>3</v>
      </c>
      <c r="I7941" t="s">
        <v>11779</v>
      </c>
      <c r="J7941" s="9">
        <v>1</v>
      </c>
      <c r="K7941" s="1">
        <v>36</v>
      </c>
      <c r="L7941" s="1">
        <v>72.222222220000006</v>
      </c>
      <c r="M7941" s="1">
        <v>5.5555555559999998</v>
      </c>
      <c r="N7941" s="1">
        <v>55.19</v>
      </c>
      <c r="O7941" s="1">
        <v>8.3333332999999996E-2</v>
      </c>
      <c r="P7941" s="1">
        <v>0</v>
      </c>
      <c r="Q7941" s="1">
        <v>0</v>
      </c>
      <c r="R7941" s="1">
        <v>0</v>
      </c>
      <c r="S7941">
        <f t="shared" si="1737"/>
        <v>0</v>
      </c>
      <c r="T7941">
        <f t="shared" si="1738"/>
        <v>1</v>
      </c>
      <c r="U7941">
        <f t="shared" si="1739"/>
        <v>1</v>
      </c>
      <c r="V7941">
        <f t="shared" si="1740"/>
        <v>0</v>
      </c>
      <c r="W7941">
        <f t="shared" si="1741"/>
        <v>0</v>
      </c>
      <c r="X7941">
        <f t="shared" si="1742"/>
        <v>0</v>
      </c>
      <c r="Y7941">
        <f t="shared" si="1743"/>
        <v>0</v>
      </c>
      <c r="Z7941">
        <f t="shared" si="1744"/>
        <v>0</v>
      </c>
      <c r="AA7941">
        <f t="shared" si="1745"/>
        <v>0</v>
      </c>
      <c r="AB7941">
        <f t="shared" si="1746"/>
        <v>0</v>
      </c>
      <c r="AC7941">
        <f t="shared" si="1747"/>
        <v>1</v>
      </c>
      <c r="AD7941">
        <f t="shared" si="1748"/>
        <v>0</v>
      </c>
      <c r="AE7941">
        <f t="shared" si="1749"/>
        <v>0</v>
      </c>
    </row>
    <row r="7942" spans="2:31" x14ac:dyDescent="0.3">
      <c r="B7942" s="1" t="s">
        <v>5168</v>
      </c>
      <c r="C7942">
        <v>0</v>
      </c>
      <c r="D7942" s="2">
        <v>41541</v>
      </c>
      <c r="E7942" s="2">
        <v>41543</v>
      </c>
      <c r="F7942" s="2">
        <v>41655</v>
      </c>
      <c r="G7942">
        <f t="shared" si="1736"/>
        <v>13.666666666666666</v>
      </c>
      <c r="H7942" s="1" t="s">
        <v>3</v>
      </c>
      <c r="I7942" t="s">
        <v>11780</v>
      </c>
      <c r="J7942" s="9">
        <v>1</v>
      </c>
      <c r="K7942" s="1">
        <v>41</v>
      </c>
      <c r="L7942" s="1">
        <v>68.292682929999998</v>
      </c>
      <c r="M7942" s="1">
        <v>31.707317069999998</v>
      </c>
      <c r="N7942" s="1">
        <v>48.17</v>
      </c>
      <c r="O7942" s="1">
        <v>0.14285714299999999</v>
      </c>
      <c r="P7942" s="1">
        <v>1</v>
      </c>
      <c r="Q7942" s="1">
        <v>1</v>
      </c>
      <c r="R7942" s="1">
        <v>1</v>
      </c>
      <c r="S7942">
        <f t="shared" si="1737"/>
        <v>3</v>
      </c>
      <c r="T7942">
        <f t="shared" si="1738"/>
        <v>1</v>
      </c>
      <c r="U7942">
        <f t="shared" si="1739"/>
        <v>0</v>
      </c>
      <c r="V7942">
        <f t="shared" si="1740"/>
        <v>1</v>
      </c>
      <c r="W7942">
        <f t="shared" si="1741"/>
        <v>0</v>
      </c>
      <c r="X7942">
        <f t="shared" si="1742"/>
        <v>0</v>
      </c>
      <c r="Y7942">
        <f t="shared" si="1743"/>
        <v>0</v>
      </c>
      <c r="Z7942">
        <f t="shared" si="1744"/>
        <v>0</v>
      </c>
      <c r="AA7942">
        <f t="shared" si="1745"/>
        <v>0</v>
      </c>
      <c r="AB7942">
        <f t="shared" si="1746"/>
        <v>0</v>
      </c>
      <c r="AC7942">
        <f t="shared" si="1747"/>
        <v>1</v>
      </c>
      <c r="AD7942">
        <f t="shared" si="1748"/>
        <v>0</v>
      </c>
      <c r="AE7942">
        <f t="shared" si="1749"/>
        <v>0</v>
      </c>
    </row>
    <row r="7943" spans="2:31" x14ac:dyDescent="0.3">
      <c r="B7943" s="1" t="s">
        <v>4909</v>
      </c>
      <c r="C7943">
        <v>6</v>
      </c>
      <c r="D7943" s="2">
        <v>41532</v>
      </c>
      <c r="E7943" s="2">
        <v>41535</v>
      </c>
      <c r="F7943" s="2">
        <v>41582</v>
      </c>
      <c r="G7943">
        <f t="shared" si="1736"/>
        <v>39</v>
      </c>
      <c r="H7943" s="1" t="s">
        <v>12</v>
      </c>
      <c r="I7943" t="s">
        <v>11779</v>
      </c>
      <c r="J7943" s="9">
        <v>1</v>
      </c>
      <c r="K7943" s="1">
        <v>39</v>
      </c>
      <c r="L7943" s="1">
        <v>5.1282051280000003</v>
      </c>
      <c r="M7943" s="1">
        <v>0</v>
      </c>
      <c r="N7943" s="1">
        <v>51.34</v>
      </c>
      <c r="O7943" s="1">
        <v>4.2553190999999997E-2</v>
      </c>
      <c r="P7943" s="1">
        <v>1</v>
      </c>
      <c r="Q7943" s="1">
        <v>0</v>
      </c>
      <c r="R7943" s="1">
        <v>0</v>
      </c>
      <c r="S7943">
        <f t="shared" si="1737"/>
        <v>1</v>
      </c>
      <c r="T7943">
        <f t="shared" si="1738"/>
        <v>0</v>
      </c>
      <c r="U7943">
        <f t="shared" si="1739"/>
        <v>1</v>
      </c>
      <c r="V7943">
        <f t="shared" si="1740"/>
        <v>0</v>
      </c>
      <c r="W7943">
        <f t="shared" si="1741"/>
        <v>0</v>
      </c>
      <c r="X7943">
        <f t="shared" si="1742"/>
        <v>0</v>
      </c>
      <c r="Y7943">
        <f t="shared" si="1743"/>
        <v>0</v>
      </c>
      <c r="Z7943">
        <f t="shared" si="1744"/>
        <v>1</v>
      </c>
      <c r="AA7943">
        <f t="shared" si="1745"/>
        <v>0</v>
      </c>
      <c r="AB7943">
        <f t="shared" si="1746"/>
        <v>0</v>
      </c>
      <c r="AC7943">
        <f t="shared" si="1747"/>
        <v>0</v>
      </c>
      <c r="AD7943">
        <f t="shared" si="1748"/>
        <v>0</v>
      </c>
      <c r="AE7943">
        <f t="shared" si="1749"/>
        <v>0</v>
      </c>
    </row>
    <row r="7944" spans="2:31" x14ac:dyDescent="0.3">
      <c r="B7944" s="1" t="s">
        <v>4118</v>
      </c>
      <c r="C7944">
        <v>1</v>
      </c>
      <c r="D7944" s="2">
        <v>40440</v>
      </c>
      <c r="E7944" s="2">
        <v>40628</v>
      </c>
      <c r="F7944" s="2">
        <v>40777</v>
      </c>
      <c r="G7944">
        <f t="shared" si="1736"/>
        <v>0</v>
      </c>
      <c r="H7944" s="1" t="s">
        <v>5</v>
      </c>
      <c r="I7944" t="s">
        <v>11778</v>
      </c>
      <c r="J7944" s="9">
        <v>0</v>
      </c>
      <c r="K7944" s="1">
        <v>0</v>
      </c>
      <c r="L7944" s="1">
        <v>0</v>
      </c>
      <c r="M7944" s="1">
        <v>0</v>
      </c>
      <c r="N7944" s="1">
        <v>49.98</v>
      </c>
      <c r="O7944" s="1">
        <v>8.7248322000000003E-2</v>
      </c>
      <c r="P7944" s="1">
        <v>0</v>
      </c>
      <c r="Q7944" s="1">
        <v>0</v>
      </c>
      <c r="R7944" s="1">
        <v>0</v>
      </c>
      <c r="S7944">
        <f t="shared" si="1737"/>
        <v>4</v>
      </c>
      <c r="T7944">
        <f t="shared" si="1738"/>
        <v>0</v>
      </c>
      <c r="U7944">
        <f t="shared" si="1739"/>
        <v>0</v>
      </c>
      <c r="V7944">
        <f t="shared" si="1740"/>
        <v>0</v>
      </c>
      <c r="W7944">
        <f t="shared" si="1741"/>
        <v>1</v>
      </c>
      <c r="X7944">
        <f t="shared" si="1742"/>
        <v>0</v>
      </c>
      <c r="Y7944">
        <f t="shared" si="1743"/>
        <v>0</v>
      </c>
      <c r="Z7944">
        <f t="shared" si="1744"/>
        <v>0</v>
      </c>
      <c r="AA7944">
        <f t="shared" si="1745"/>
        <v>1</v>
      </c>
      <c r="AB7944">
        <f t="shared" si="1746"/>
        <v>0</v>
      </c>
      <c r="AC7944">
        <f t="shared" si="1747"/>
        <v>0</v>
      </c>
      <c r="AD7944">
        <f t="shared" si="1748"/>
        <v>0</v>
      </c>
      <c r="AE7944">
        <f t="shared" si="1749"/>
        <v>0</v>
      </c>
    </row>
    <row r="7945" spans="2:31" x14ac:dyDescent="0.3">
      <c r="B7945" s="1" t="s">
        <v>9115</v>
      </c>
      <c r="C7945">
        <v>1</v>
      </c>
      <c r="D7945" s="2">
        <v>41112</v>
      </c>
      <c r="E7945" s="2">
        <v>41113</v>
      </c>
      <c r="F7945" s="2">
        <v>41567</v>
      </c>
      <c r="G7945">
        <f t="shared" si="1736"/>
        <v>0</v>
      </c>
      <c r="H7945" s="1" t="s">
        <v>10</v>
      </c>
      <c r="I7945" t="s">
        <v>11778</v>
      </c>
      <c r="J7945" s="9">
        <v>0</v>
      </c>
      <c r="K7945" s="1">
        <v>0</v>
      </c>
      <c r="L7945" s="1">
        <v>0</v>
      </c>
      <c r="M7945" s="1">
        <v>0</v>
      </c>
      <c r="N7945" s="1">
        <v>55.24</v>
      </c>
      <c r="O7945" s="1">
        <v>6.3876652000000006E-2</v>
      </c>
      <c r="P7945" s="1">
        <v>1</v>
      </c>
      <c r="Q7945" s="1">
        <v>0</v>
      </c>
      <c r="R7945" s="1">
        <v>0</v>
      </c>
      <c r="S7945">
        <f t="shared" si="1737"/>
        <v>14</v>
      </c>
      <c r="T7945">
        <f t="shared" si="1738"/>
        <v>0</v>
      </c>
      <c r="U7945">
        <f t="shared" si="1739"/>
        <v>0</v>
      </c>
      <c r="V7945">
        <f t="shared" si="1740"/>
        <v>0</v>
      </c>
      <c r="W7945">
        <f t="shared" si="1741"/>
        <v>1</v>
      </c>
      <c r="X7945">
        <f t="shared" si="1742"/>
        <v>0</v>
      </c>
      <c r="Y7945">
        <f t="shared" si="1743"/>
        <v>1</v>
      </c>
      <c r="Z7945">
        <f t="shared" si="1744"/>
        <v>0</v>
      </c>
      <c r="AA7945">
        <f t="shared" si="1745"/>
        <v>0</v>
      </c>
      <c r="AB7945">
        <f t="shared" si="1746"/>
        <v>0</v>
      </c>
      <c r="AC7945">
        <f t="shared" si="1747"/>
        <v>0</v>
      </c>
      <c r="AD7945">
        <f t="shared" si="1748"/>
        <v>0</v>
      </c>
      <c r="AE7945">
        <f t="shared" si="1749"/>
        <v>0</v>
      </c>
    </row>
    <row r="7946" spans="2:31" x14ac:dyDescent="0.3">
      <c r="B7946" s="1" t="s">
        <v>9358</v>
      </c>
      <c r="C7946">
        <v>3</v>
      </c>
      <c r="D7946" s="2">
        <v>41351</v>
      </c>
      <c r="E7946" s="2">
        <v>41366</v>
      </c>
      <c r="F7946" s="2">
        <v>41611</v>
      </c>
      <c r="G7946">
        <f t="shared" si="1736"/>
        <v>5.875</v>
      </c>
      <c r="H7946" s="1" t="s">
        <v>5</v>
      </c>
      <c r="I7946" t="s">
        <v>11779</v>
      </c>
      <c r="J7946" s="9">
        <v>1</v>
      </c>
      <c r="K7946" s="1">
        <v>47</v>
      </c>
      <c r="L7946" s="1">
        <v>29.787234040000001</v>
      </c>
      <c r="M7946" s="1">
        <v>6.3829787229999999</v>
      </c>
      <c r="N7946" s="1">
        <v>67</v>
      </c>
      <c r="O7946" s="1">
        <v>3.6734693999999998E-2</v>
      </c>
      <c r="P7946" s="1">
        <v>0</v>
      </c>
      <c r="Q7946" s="1">
        <v>0</v>
      </c>
      <c r="R7946" s="1">
        <v>0</v>
      </c>
      <c r="S7946">
        <f t="shared" si="1737"/>
        <v>8</v>
      </c>
      <c r="T7946">
        <f t="shared" si="1738"/>
        <v>0</v>
      </c>
      <c r="U7946">
        <f t="shared" si="1739"/>
        <v>1</v>
      </c>
      <c r="V7946">
        <f t="shared" si="1740"/>
        <v>0</v>
      </c>
      <c r="W7946">
        <f t="shared" si="1741"/>
        <v>0</v>
      </c>
      <c r="X7946">
        <f t="shared" si="1742"/>
        <v>0</v>
      </c>
      <c r="Y7946">
        <f t="shared" si="1743"/>
        <v>0</v>
      </c>
      <c r="Z7946">
        <f t="shared" si="1744"/>
        <v>0</v>
      </c>
      <c r="AA7946">
        <f t="shared" si="1745"/>
        <v>1</v>
      </c>
      <c r="AB7946">
        <f t="shared" si="1746"/>
        <v>0</v>
      </c>
      <c r="AC7946">
        <f t="shared" si="1747"/>
        <v>0</v>
      </c>
      <c r="AD7946">
        <f t="shared" si="1748"/>
        <v>0</v>
      </c>
      <c r="AE7946">
        <f t="shared" si="1749"/>
        <v>0</v>
      </c>
    </row>
    <row r="7947" spans="2:31" x14ac:dyDescent="0.3">
      <c r="B7947" s="1" t="s">
        <v>9250</v>
      </c>
      <c r="C7947">
        <v>3</v>
      </c>
      <c r="D7947" s="2">
        <v>41397</v>
      </c>
      <c r="E7947" s="2">
        <v>41399</v>
      </c>
      <c r="F7947" s="2">
        <v>41658</v>
      </c>
      <c r="G7947">
        <f t="shared" si="1736"/>
        <v>7.375</v>
      </c>
      <c r="H7947" s="1" t="s">
        <v>10</v>
      </c>
      <c r="I7947" t="s">
        <v>11778</v>
      </c>
      <c r="J7947" s="9">
        <v>1</v>
      </c>
      <c r="K7947" s="1">
        <v>59</v>
      </c>
      <c r="L7947" s="1">
        <v>11.864406779999999</v>
      </c>
      <c r="M7947" s="1">
        <v>6.7796610169999996</v>
      </c>
      <c r="N7947" s="1">
        <v>72.260000000000005</v>
      </c>
      <c r="O7947" s="1">
        <v>3.8610038999999999E-2</v>
      </c>
      <c r="P7947" s="1">
        <v>0</v>
      </c>
      <c r="Q7947" s="1">
        <v>0</v>
      </c>
      <c r="R7947" s="1">
        <v>0</v>
      </c>
      <c r="S7947">
        <f t="shared" si="1737"/>
        <v>8</v>
      </c>
      <c r="T7947">
        <f t="shared" si="1738"/>
        <v>0</v>
      </c>
      <c r="U7947">
        <f t="shared" si="1739"/>
        <v>0</v>
      </c>
      <c r="V7947">
        <f t="shared" si="1740"/>
        <v>0</v>
      </c>
      <c r="W7947">
        <f t="shared" si="1741"/>
        <v>1</v>
      </c>
      <c r="X7947">
        <f t="shared" si="1742"/>
        <v>0</v>
      </c>
      <c r="Y7947">
        <f t="shared" si="1743"/>
        <v>1</v>
      </c>
      <c r="Z7947">
        <f t="shared" si="1744"/>
        <v>0</v>
      </c>
      <c r="AA7947">
        <f t="shared" si="1745"/>
        <v>0</v>
      </c>
      <c r="AB7947">
        <f t="shared" si="1746"/>
        <v>0</v>
      </c>
      <c r="AC7947">
        <f t="shared" si="1747"/>
        <v>0</v>
      </c>
      <c r="AD7947">
        <f t="shared" si="1748"/>
        <v>0</v>
      </c>
      <c r="AE7947">
        <f t="shared" si="1749"/>
        <v>0</v>
      </c>
    </row>
    <row r="7948" spans="2:31" x14ac:dyDescent="0.3">
      <c r="B7948" s="1" t="s">
        <v>4713</v>
      </c>
      <c r="C7948">
        <v>6</v>
      </c>
      <c r="D7948" s="2">
        <v>41510</v>
      </c>
      <c r="E7948" s="2">
        <v>41518</v>
      </c>
      <c r="F7948" s="2">
        <v>41528</v>
      </c>
      <c r="G7948">
        <f t="shared" si="1736"/>
        <v>38</v>
      </c>
      <c r="H7948" s="1" t="s">
        <v>10</v>
      </c>
      <c r="I7948" t="s">
        <v>11780</v>
      </c>
      <c r="J7948" s="9">
        <v>1</v>
      </c>
      <c r="K7948" s="1">
        <v>38</v>
      </c>
      <c r="L7948" s="1">
        <v>0</v>
      </c>
      <c r="M7948" s="1">
        <v>0</v>
      </c>
      <c r="N7948" s="1">
        <v>64.2</v>
      </c>
      <c r="O7948" s="1">
        <v>0.3</v>
      </c>
      <c r="P7948" s="1">
        <v>1</v>
      </c>
      <c r="Q7948" s="1">
        <v>0</v>
      </c>
      <c r="R7948" s="1">
        <v>0</v>
      </c>
      <c r="S7948">
        <f t="shared" si="1737"/>
        <v>0</v>
      </c>
      <c r="T7948">
        <f t="shared" si="1738"/>
        <v>0</v>
      </c>
      <c r="U7948">
        <f t="shared" si="1739"/>
        <v>0</v>
      </c>
      <c r="V7948">
        <f t="shared" si="1740"/>
        <v>1</v>
      </c>
      <c r="W7948">
        <f t="shared" si="1741"/>
        <v>0</v>
      </c>
      <c r="X7948">
        <f t="shared" si="1742"/>
        <v>0</v>
      </c>
      <c r="Y7948">
        <f t="shared" si="1743"/>
        <v>1</v>
      </c>
      <c r="Z7948">
        <f t="shared" si="1744"/>
        <v>0</v>
      </c>
      <c r="AA7948">
        <f t="shared" si="1745"/>
        <v>0</v>
      </c>
      <c r="AB7948">
        <f t="shared" si="1746"/>
        <v>0</v>
      </c>
      <c r="AC7948">
        <f t="shared" si="1747"/>
        <v>0</v>
      </c>
      <c r="AD7948">
        <f t="shared" si="1748"/>
        <v>0</v>
      </c>
      <c r="AE7948">
        <f t="shared" si="1749"/>
        <v>0</v>
      </c>
    </row>
    <row r="7949" spans="2:31" x14ac:dyDescent="0.3">
      <c r="B7949" s="1" t="s">
        <v>10275</v>
      </c>
      <c r="C7949">
        <v>3</v>
      </c>
      <c r="D7949" s="2">
        <v>41524</v>
      </c>
      <c r="E7949" s="2">
        <v>41556</v>
      </c>
      <c r="F7949" s="2">
        <v>41563</v>
      </c>
      <c r="G7949">
        <f t="shared" si="1736"/>
        <v>40</v>
      </c>
      <c r="H7949" s="1" t="s">
        <v>10</v>
      </c>
      <c r="I7949" t="s">
        <v>11780</v>
      </c>
      <c r="J7949" s="9">
        <v>1</v>
      </c>
      <c r="K7949" s="1">
        <v>40</v>
      </c>
      <c r="L7949" s="1">
        <v>12.5</v>
      </c>
      <c r="M7949" s="1">
        <v>5</v>
      </c>
      <c r="N7949" s="1">
        <v>69.66</v>
      </c>
      <c r="O7949" s="1">
        <v>0.28571428599999998</v>
      </c>
      <c r="P7949" s="1">
        <v>1</v>
      </c>
      <c r="Q7949" s="1">
        <v>0</v>
      </c>
      <c r="R7949" s="1">
        <v>0</v>
      </c>
      <c r="S7949">
        <f t="shared" si="1737"/>
        <v>0</v>
      </c>
      <c r="T7949">
        <f t="shared" si="1738"/>
        <v>0</v>
      </c>
      <c r="U7949">
        <f t="shared" si="1739"/>
        <v>0</v>
      </c>
      <c r="V7949">
        <f t="shared" si="1740"/>
        <v>1</v>
      </c>
      <c r="W7949">
        <f t="shared" si="1741"/>
        <v>0</v>
      </c>
      <c r="X7949">
        <f t="shared" si="1742"/>
        <v>0</v>
      </c>
      <c r="Y7949">
        <f t="shared" si="1743"/>
        <v>1</v>
      </c>
      <c r="Z7949">
        <f t="shared" si="1744"/>
        <v>0</v>
      </c>
      <c r="AA7949">
        <f t="shared" si="1745"/>
        <v>0</v>
      </c>
      <c r="AB7949">
        <f t="shared" si="1746"/>
        <v>0</v>
      </c>
      <c r="AC7949">
        <f t="shared" si="1747"/>
        <v>0</v>
      </c>
      <c r="AD7949">
        <f t="shared" si="1748"/>
        <v>0</v>
      </c>
      <c r="AE7949">
        <f t="shared" si="1749"/>
        <v>0</v>
      </c>
    </row>
    <row r="7950" spans="2:31" x14ac:dyDescent="0.3">
      <c r="B7950" s="1" t="s">
        <v>9238</v>
      </c>
      <c r="C7950">
        <v>2</v>
      </c>
      <c r="D7950" s="2">
        <v>40308</v>
      </c>
      <c r="E7950" s="2">
        <v>40308</v>
      </c>
      <c r="F7950" s="2">
        <v>41583</v>
      </c>
      <c r="G7950">
        <f t="shared" si="1736"/>
        <v>1.1463414634146341</v>
      </c>
      <c r="H7950" s="1" t="s">
        <v>10</v>
      </c>
      <c r="I7950" t="s">
        <v>11778</v>
      </c>
      <c r="J7950" s="9">
        <v>1</v>
      </c>
      <c r="K7950" s="1">
        <v>47</v>
      </c>
      <c r="L7950" s="1">
        <v>12.76595745</v>
      </c>
      <c r="M7950" s="1">
        <v>4.255319149</v>
      </c>
      <c r="N7950" s="1">
        <v>123.04</v>
      </c>
      <c r="O7950" s="1">
        <v>1.0980392E-2</v>
      </c>
      <c r="P7950" s="1">
        <v>1</v>
      </c>
      <c r="Q7950" s="1">
        <v>0</v>
      </c>
      <c r="R7950" s="1">
        <v>0</v>
      </c>
      <c r="S7950">
        <f t="shared" si="1737"/>
        <v>41</v>
      </c>
      <c r="T7950">
        <f t="shared" si="1738"/>
        <v>0</v>
      </c>
      <c r="U7950">
        <f t="shared" si="1739"/>
        <v>0</v>
      </c>
      <c r="V7950">
        <f t="shared" si="1740"/>
        <v>0</v>
      </c>
      <c r="W7950">
        <f t="shared" si="1741"/>
        <v>1</v>
      </c>
      <c r="X7950">
        <f t="shared" si="1742"/>
        <v>0</v>
      </c>
      <c r="Y7950">
        <f t="shared" si="1743"/>
        <v>1</v>
      </c>
      <c r="Z7950">
        <f t="shared" si="1744"/>
        <v>0</v>
      </c>
      <c r="AA7950">
        <f t="shared" si="1745"/>
        <v>0</v>
      </c>
      <c r="AB7950">
        <f t="shared" si="1746"/>
        <v>0</v>
      </c>
      <c r="AC7950">
        <f t="shared" si="1747"/>
        <v>0</v>
      </c>
      <c r="AD7950">
        <f t="shared" si="1748"/>
        <v>0</v>
      </c>
      <c r="AE7950">
        <f t="shared" si="1749"/>
        <v>0</v>
      </c>
    </row>
    <row r="7951" spans="2:31" x14ac:dyDescent="0.3">
      <c r="B7951" s="1" t="s">
        <v>3280</v>
      </c>
      <c r="C7951">
        <v>6</v>
      </c>
      <c r="D7951" s="2">
        <v>40676</v>
      </c>
      <c r="E7951" s="2">
        <v>40690</v>
      </c>
      <c r="F7951" s="2">
        <v>40846</v>
      </c>
      <c r="G7951">
        <f t="shared" si="1736"/>
        <v>9</v>
      </c>
      <c r="H7951" s="1" t="s">
        <v>12</v>
      </c>
      <c r="I7951" t="s">
        <v>11779</v>
      </c>
      <c r="J7951" s="9">
        <v>1</v>
      </c>
      <c r="K7951" s="1">
        <v>45</v>
      </c>
      <c r="L7951" s="1">
        <v>20</v>
      </c>
      <c r="M7951" s="1">
        <v>4.4444444440000002</v>
      </c>
      <c r="N7951" s="1">
        <v>52.59</v>
      </c>
      <c r="O7951" s="1">
        <v>1.2820513E-2</v>
      </c>
      <c r="P7951" s="1">
        <v>0</v>
      </c>
      <c r="Q7951" s="1">
        <v>0</v>
      </c>
      <c r="R7951" s="1">
        <v>0</v>
      </c>
      <c r="S7951">
        <f t="shared" si="1737"/>
        <v>5</v>
      </c>
      <c r="T7951">
        <f t="shared" si="1738"/>
        <v>0</v>
      </c>
      <c r="U7951">
        <f t="shared" si="1739"/>
        <v>1</v>
      </c>
      <c r="V7951">
        <f t="shared" si="1740"/>
        <v>0</v>
      </c>
      <c r="W7951">
        <f t="shared" si="1741"/>
        <v>0</v>
      </c>
      <c r="X7951">
        <f t="shared" si="1742"/>
        <v>0</v>
      </c>
      <c r="Y7951">
        <f t="shared" si="1743"/>
        <v>0</v>
      </c>
      <c r="Z7951">
        <f t="shared" si="1744"/>
        <v>1</v>
      </c>
      <c r="AA7951">
        <f t="shared" si="1745"/>
        <v>0</v>
      </c>
      <c r="AB7951">
        <f t="shared" si="1746"/>
        <v>0</v>
      </c>
      <c r="AC7951">
        <f t="shared" si="1747"/>
        <v>0</v>
      </c>
      <c r="AD7951">
        <f t="shared" si="1748"/>
        <v>0</v>
      </c>
      <c r="AE7951">
        <f t="shared" si="1749"/>
        <v>0</v>
      </c>
    </row>
    <row r="7952" spans="2:31" x14ac:dyDescent="0.3">
      <c r="B7952" s="1" t="s">
        <v>314</v>
      </c>
      <c r="C7952">
        <v>1</v>
      </c>
      <c r="D7952" s="2">
        <v>40922</v>
      </c>
      <c r="E7952" s="2">
        <v>40955</v>
      </c>
      <c r="F7952" s="2">
        <v>40989</v>
      </c>
      <c r="G7952">
        <f t="shared" si="1736"/>
        <v>0</v>
      </c>
      <c r="H7952" s="1" t="s">
        <v>3</v>
      </c>
      <c r="I7952" t="s">
        <v>11778</v>
      </c>
      <c r="J7952" s="9">
        <v>0</v>
      </c>
      <c r="K7952" s="1">
        <v>0</v>
      </c>
      <c r="L7952" s="1">
        <v>0</v>
      </c>
      <c r="M7952" s="1">
        <v>0</v>
      </c>
      <c r="N7952" s="1">
        <v>94.82</v>
      </c>
      <c r="O7952" s="1">
        <v>0.117647059</v>
      </c>
      <c r="P7952" s="1">
        <v>0</v>
      </c>
      <c r="Q7952" s="1">
        <v>0</v>
      </c>
      <c r="R7952" s="1">
        <v>0</v>
      </c>
      <c r="S7952">
        <f t="shared" si="1737"/>
        <v>1</v>
      </c>
      <c r="T7952">
        <f t="shared" si="1738"/>
        <v>1</v>
      </c>
      <c r="U7952">
        <f t="shared" si="1739"/>
        <v>0</v>
      </c>
      <c r="V7952">
        <f t="shared" si="1740"/>
        <v>0</v>
      </c>
      <c r="W7952">
        <f t="shared" si="1741"/>
        <v>1</v>
      </c>
      <c r="X7952">
        <f t="shared" si="1742"/>
        <v>0</v>
      </c>
      <c r="Y7952">
        <f t="shared" si="1743"/>
        <v>0</v>
      </c>
      <c r="Z7952">
        <f t="shared" si="1744"/>
        <v>0</v>
      </c>
      <c r="AA7952">
        <f t="shared" si="1745"/>
        <v>0</v>
      </c>
      <c r="AB7952">
        <f t="shared" si="1746"/>
        <v>0</v>
      </c>
      <c r="AC7952">
        <f t="shared" si="1747"/>
        <v>1</v>
      </c>
      <c r="AD7952">
        <f t="shared" si="1748"/>
        <v>0</v>
      </c>
      <c r="AE7952">
        <f t="shared" si="1749"/>
        <v>0</v>
      </c>
    </row>
    <row r="7953" spans="2:31" x14ac:dyDescent="0.3">
      <c r="B7953" s="1" t="s">
        <v>713</v>
      </c>
      <c r="C7953">
        <v>0</v>
      </c>
      <c r="D7953" s="2">
        <v>41374</v>
      </c>
      <c r="E7953" s="2">
        <v>41376</v>
      </c>
      <c r="F7953" s="2">
        <v>41393</v>
      </c>
      <c r="G7953">
        <f t="shared" si="1736"/>
        <v>38</v>
      </c>
      <c r="H7953" s="1" t="s">
        <v>10</v>
      </c>
      <c r="I7953" t="s">
        <v>11779</v>
      </c>
      <c r="J7953" s="9">
        <v>1</v>
      </c>
      <c r="K7953" s="1">
        <v>38</v>
      </c>
      <c r="L7953" s="1">
        <v>63.157894740000003</v>
      </c>
      <c r="M7953" s="1">
        <v>0</v>
      </c>
      <c r="N7953" s="1">
        <v>42.34</v>
      </c>
      <c r="O7953" s="1">
        <v>0.117647059</v>
      </c>
      <c r="P7953" s="1">
        <v>0</v>
      </c>
      <c r="Q7953" s="1">
        <v>0</v>
      </c>
      <c r="R7953" s="1">
        <v>0</v>
      </c>
      <c r="S7953">
        <f t="shared" si="1737"/>
        <v>0</v>
      </c>
      <c r="T7953">
        <f t="shared" si="1738"/>
        <v>0</v>
      </c>
      <c r="U7953">
        <f t="shared" si="1739"/>
        <v>1</v>
      </c>
      <c r="V7953">
        <f t="shared" si="1740"/>
        <v>0</v>
      </c>
      <c r="W7953">
        <f t="shared" si="1741"/>
        <v>0</v>
      </c>
      <c r="X7953">
        <f t="shared" si="1742"/>
        <v>0</v>
      </c>
      <c r="Y7953">
        <f t="shared" si="1743"/>
        <v>1</v>
      </c>
      <c r="Z7953">
        <f t="shared" si="1744"/>
        <v>0</v>
      </c>
      <c r="AA7953">
        <f t="shared" si="1745"/>
        <v>0</v>
      </c>
      <c r="AB7953">
        <f t="shared" si="1746"/>
        <v>0</v>
      </c>
      <c r="AC7953">
        <f t="shared" si="1747"/>
        <v>0</v>
      </c>
      <c r="AD7953">
        <f t="shared" si="1748"/>
        <v>0</v>
      </c>
      <c r="AE7953">
        <f t="shared" si="1749"/>
        <v>0</v>
      </c>
    </row>
    <row r="7954" spans="2:31" x14ac:dyDescent="0.3">
      <c r="B7954" s="1" t="s">
        <v>10627</v>
      </c>
      <c r="C7954">
        <v>6</v>
      </c>
      <c r="D7954" s="2">
        <v>41566</v>
      </c>
      <c r="E7954" s="2">
        <v>41567</v>
      </c>
      <c r="F7954" s="2">
        <v>41651</v>
      </c>
      <c r="G7954">
        <f t="shared" si="1736"/>
        <v>20</v>
      </c>
      <c r="H7954" s="1" t="s">
        <v>10</v>
      </c>
      <c r="I7954" t="s">
        <v>11779</v>
      </c>
      <c r="J7954" s="9">
        <v>1</v>
      </c>
      <c r="K7954" s="1">
        <v>40</v>
      </c>
      <c r="L7954" s="1">
        <v>17.5</v>
      </c>
      <c r="M7954" s="1">
        <v>5</v>
      </c>
      <c r="N7954" s="1">
        <v>40.69</v>
      </c>
      <c r="O7954" s="1">
        <v>0.178571429</v>
      </c>
      <c r="P7954" s="1">
        <v>1</v>
      </c>
      <c r="Q7954" s="1">
        <v>1</v>
      </c>
      <c r="R7954" s="1">
        <v>0</v>
      </c>
      <c r="S7954">
        <f t="shared" si="1737"/>
        <v>2</v>
      </c>
      <c r="T7954">
        <f t="shared" si="1738"/>
        <v>0</v>
      </c>
      <c r="U7954">
        <f t="shared" si="1739"/>
        <v>1</v>
      </c>
      <c r="V7954">
        <f t="shared" si="1740"/>
        <v>0</v>
      </c>
      <c r="W7954">
        <f t="shared" si="1741"/>
        <v>0</v>
      </c>
      <c r="X7954">
        <f t="shared" si="1742"/>
        <v>0</v>
      </c>
      <c r="Y7954">
        <f t="shared" si="1743"/>
        <v>1</v>
      </c>
      <c r="Z7954">
        <f t="shared" si="1744"/>
        <v>0</v>
      </c>
      <c r="AA7954">
        <f t="shared" si="1745"/>
        <v>0</v>
      </c>
      <c r="AB7954">
        <f t="shared" si="1746"/>
        <v>0</v>
      </c>
      <c r="AC7954">
        <f t="shared" si="1747"/>
        <v>0</v>
      </c>
      <c r="AD7954">
        <f t="shared" si="1748"/>
        <v>0</v>
      </c>
      <c r="AE7954">
        <f t="shared" si="1749"/>
        <v>0</v>
      </c>
    </row>
    <row r="7955" spans="2:31" x14ac:dyDescent="0.3">
      <c r="B7955" s="1" t="s">
        <v>828</v>
      </c>
      <c r="C7955">
        <v>3</v>
      </c>
      <c r="D7955" s="2">
        <v>40793</v>
      </c>
      <c r="E7955" s="2">
        <v>41319</v>
      </c>
      <c r="F7955" s="2">
        <v>41452</v>
      </c>
      <c r="G7955">
        <f t="shared" si="1736"/>
        <v>11.25</v>
      </c>
      <c r="H7955" s="1" t="s">
        <v>3</v>
      </c>
      <c r="I7955" t="s">
        <v>11779</v>
      </c>
      <c r="J7955" s="9">
        <v>1</v>
      </c>
      <c r="K7955" s="1">
        <v>45</v>
      </c>
      <c r="L7955" s="1">
        <v>0</v>
      </c>
      <c r="M7955" s="1">
        <v>0</v>
      </c>
      <c r="N7955" s="1">
        <v>113.59</v>
      </c>
      <c r="O7955" s="1">
        <v>2.2556390999999999E-2</v>
      </c>
      <c r="P7955" s="1">
        <v>0</v>
      </c>
      <c r="Q7955" s="1">
        <v>0</v>
      </c>
      <c r="R7955" s="1">
        <v>0</v>
      </c>
      <c r="S7955">
        <f t="shared" si="1737"/>
        <v>4</v>
      </c>
      <c r="T7955">
        <f t="shared" si="1738"/>
        <v>1</v>
      </c>
      <c r="U7955">
        <f t="shared" si="1739"/>
        <v>1</v>
      </c>
      <c r="V7955">
        <f t="shared" si="1740"/>
        <v>0</v>
      </c>
      <c r="W7955">
        <f t="shared" si="1741"/>
        <v>0</v>
      </c>
      <c r="X7955">
        <f t="shared" si="1742"/>
        <v>0</v>
      </c>
      <c r="Y7955">
        <f t="shared" si="1743"/>
        <v>0</v>
      </c>
      <c r="Z7955">
        <f t="shared" si="1744"/>
        <v>0</v>
      </c>
      <c r="AA7955">
        <f t="shared" si="1745"/>
        <v>0</v>
      </c>
      <c r="AB7955">
        <f t="shared" si="1746"/>
        <v>0</v>
      </c>
      <c r="AC7955">
        <f t="shared" si="1747"/>
        <v>1</v>
      </c>
      <c r="AD7955">
        <f t="shared" si="1748"/>
        <v>0</v>
      </c>
      <c r="AE7955">
        <f t="shared" si="1749"/>
        <v>0</v>
      </c>
    </row>
    <row r="7956" spans="2:31" x14ac:dyDescent="0.3">
      <c r="B7956" s="1" t="s">
        <v>4522</v>
      </c>
      <c r="C7956">
        <v>6</v>
      </c>
      <c r="D7956" s="2">
        <v>41470</v>
      </c>
      <c r="E7956" s="2">
        <v>41490</v>
      </c>
      <c r="F7956" s="2">
        <v>41497</v>
      </c>
      <c r="G7956">
        <f t="shared" si="1736"/>
        <v>44</v>
      </c>
      <c r="H7956" s="1" t="s">
        <v>5</v>
      </c>
      <c r="I7956" t="s">
        <v>11780</v>
      </c>
      <c r="J7956" s="9">
        <v>1</v>
      </c>
      <c r="K7956" s="1">
        <v>44</v>
      </c>
      <c r="L7956" s="1">
        <v>2.2727272730000001</v>
      </c>
      <c r="M7956" s="1">
        <v>0</v>
      </c>
      <c r="N7956" s="1">
        <v>40</v>
      </c>
      <c r="O7956" s="1">
        <v>0.28571428599999998</v>
      </c>
      <c r="P7956" s="1">
        <v>1</v>
      </c>
      <c r="Q7956" s="1">
        <v>0</v>
      </c>
      <c r="R7956" s="1">
        <v>0</v>
      </c>
      <c r="S7956">
        <f t="shared" si="1737"/>
        <v>0</v>
      </c>
      <c r="T7956">
        <f t="shared" si="1738"/>
        <v>0</v>
      </c>
      <c r="U7956">
        <f t="shared" si="1739"/>
        <v>0</v>
      </c>
      <c r="V7956">
        <f t="shared" si="1740"/>
        <v>1</v>
      </c>
      <c r="W7956">
        <f t="shared" si="1741"/>
        <v>0</v>
      </c>
      <c r="X7956">
        <f t="shared" si="1742"/>
        <v>0</v>
      </c>
      <c r="Y7956">
        <f t="shared" si="1743"/>
        <v>0</v>
      </c>
      <c r="Z7956">
        <f t="shared" si="1744"/>
        <v>0</v>
      </c>
      <c r="AA7956">
        <f t="shared" si="1745"/>
        <v>1</v>
      </c>
      <c r="AB7956">
        <f t="shared" si="1746"/>
        <v>0</v>
      </c>
      <c r="AC7956">
        <f t="shared" si="1747"/>
        <v>0</v>
      </c>
      <c r="AD7956">
        <f t="shared" si="1748"/>
        <v>0</v>
      </c>
      <c r="AE7956">
        <f t="shared" si="1749"/>
        <v>0</v>
      </c>
    </row>
    <row r="7957" spans="2:31" x14ac:dyDescent="0.3">
      <c r="B7957" s="1" t="s">
        <v>3682</v>
      </c>
      <c r="C7957">
        <v>3</v>
      </c>
      <c r="D7957" s="2">
        <v>40632</v>
      </c>
      <c r="E7957" s="2">
        <v>40808</v>
      </c>
      <c r="F7957" s="2">
        <v>41541</v>
      </c>
      <c r="G7957">
        <f t="shared" si="1736"/>
        <v>1.9166666666666667</v>
      </c>
      <c r="H7957" s="1" t="s">
        <v>3</v>
      </c>
      <c r="I7957" t="s">
        <v>11778</v>
      </c>
      <c r="J7957" s="9">
        <v>1</v>
      </c>
      <c r="K7957" s="1">
        <v>46</v>
      </c>
      <c r="L7957" s="1">
        <v>13.043478260000001</v>
      </c>
      <c r="M7957" s="1">
        <v>0</v>
      </c>
      <c r="N7957" s="1">
        <v>88.78</v>
      </c>
      <c r="O7957" s="1">
        <v>1.2278308E-2</v>
      </c>
      <c r="P7957" s="1">
        <v>0</v>
      </c>
      <c r="Q7957" s="1">
        <v>0</v>
      </c>
      <c r="R7957" s="1">
        <v>0</v>
      </c>
      <c r="S7957">
        <f t="shared" si="1737"/>
        <v>24</v>
      </c>
      <c r="T7957">
        <f t="shared" si="1738"/>
        <v>1</v>
      </c>
      <c r="U7957">
        <f t="shared" si="1739"/>
        <v>0</v>
      </c>
      <c r="V7957">
        <f t="shared" si="1740"/>
        <v>0</v>
      </c>
      <c r="W7957">
        <f t="shared" si="1741"/>
        <v>1</v>
      </c>
      <c r="X7957">
        <f t="shared" si="1742"/>
        <v>0</v>
      </c>
      <c r="Y7957">
        <f t="shared" si="1743"/>
        <v>0</v>
      </c>
      <c r="Z7957">
        <f t="shared" si="1744"/>
        <v>0</v>
      </c>
      <c r="AA7957">
        <f t="shared" si="1745"/>
        <v>0</v>
      </c>
      <c r="AB7957">
        <f t="shared" si="1746"/>
        <v>0</v>
      </c>
      <c r="AC7957">
        <f t="shared" si="1747"/>
        <v>1</v>
      </c>
      <c r="AD7957">
        <f t="shared" si="1748"/>
        <v>0</v>
      </c>
      <c r="AE7957">
        <f t="shared" si="1749"/>
        <v>0</v>
      </c>
    </row>
    <row r="7958" spans="2:31" x14ac:dyDescent="0.3">
      <c r="B7958" s="1" t="s">
        <v>2069</v>
      </c>
      <c r="C7958">
        <v>2</v>
      </c>
      <c r="D7958" s="2">
        <v>41330</v>
      </c>
      <c r="E7958" s="2">
        <v>41334</v>
      </c>
      <c r="F7958" s="2">
        <v>41644</v>
      </c>
      <c r="G7958">
        <f t="shared" si="1736"/>
        <v>4.4000000000000004</v>
      </c>
      <c r="H7958" s="1" t="s">
        <v>244</v>
      </c>
      <c r="I7958" t="s">
        <v>11779</v>
      </c>
      <c r="J7958" s="9">
        <v>1</v>
      </c>
      <c r="K7958" s="1">
        <v>44</v>
      </c>
      <c r="L7958" s="1">
        <v>9.0909090910000003</v>
      </c>
      <c r="M7958" s="1">
        <v>0</v>
      </c>
      <c r="N7958" s="1">
        <v>132.93</v>
      </c>
      <c r="O7958" s="1">
        <v>9.6774189999999996E-3</v>
      </c>
      <c r="P7958" s="1">
        <v>0</v>
      </c>
      <c r="Q7958" s="1">
        <v>0</v>
      </c>
      <c r="R7958" s="1">
        <v>0</v>
      </c>
      <c r="S7958">
        <f t="shared" si="1737"/>
        <v>10</v>
      </c>
      <c r="T7958">
        <f t="shared" si="1738"/>
        <v>1</v>
      </c>
      <c r="U7958">
        <f t="shared" si="1739"/>
        <v>1</v>
      </c>
      <c r="V7958">
        <f t="shared" si="1740"/>
        <v>0</v>
      </c>
      <c r="W7958">
        <f t="shared" si="1741"/>
        <v>0</v>
      </c>
      <c r="X7958">
        <f t="shared" si="1742"/>
        <v>0</v>
      </c>
      <c r="Y7958">
        <f t="shared" si="1743"/>
        <v>0</v>
      </c>
      <c r="Z7958">
        <f t="shared" si="1744"/>
        <v>0</v>
      </c>
      <c r="AA7958">
        <f t="shared" si="1745"/>
        <v>0</v>
      </c>
      <c r="AB7958">
        <f t="shared" si="1746"/>
        <v>0</v>
      </c>
      <c r="AC7958">
        <f t="shared" si="1747"/>
        <v>0</v>
      </c>
      <c r="AD7958">
        <f t="shared" si="1748"/>
        <v>0</v>
      </c>
      <c r="AE7958">
        <f t="shared" si="1749"/>
        <v>1</v>
      </c>
    </row>
    <row r="7959" spans="2:31" x14ac:dyDescent="0.3">
      <c r="B7959" s="1" t="s">
        <v>390</v>
      </c>
      <c r="C7959">
        <v>6</v>
      </c>
      <c r="D7959" s="2">
        <v>41149</v>
      </c>
      <c r="E7959" s="2">
        <v>41114</v>
      </c>
      <c r="F7959" s="2">
        <v>41628</v>
      </c>
      <c r="G7959">
        <f t="shared" si="1736"/>
        <v>3.3125</v>
      </c>
      <c r="H7959" s="1" t="s">
        <v>22</v>
      </c>
      <c r="I7959" t="s">
        <v>11780</v>
      </c>
      <c r="J7959" s="9">
        <v>1</v>
      </c>
      <c r="K7959" s="1">
        <v>53</v>
      </c>
      <c r="L7959" s="1">
        <v>11.32075472</v>
      </c>
      <c r="M7959" s="1">
        <v>0</v>
      </c>
      <c r="N7959" s="1">
        <v>57.88</v>
      </c>
      <c r="O7959" s="1">
        <v>3.1128405000000001E-2</v>
      </c>
      <c r="P7959" s="1">
        <v>0</v>
      </c>
      <c r="Q7959" s="1">
        <v>0</v>
      </c>
      <c r="R7959" s="1">
        <v>0</v>
      </c>
      <c r="S7959">
        <f t="shared" si="1737"/>
        <v>16</v>
      </c>
      <c r="T7959">
        <f t="shared" si="1738"/>
        <v>0</v>
      </c>
      <c r="U7959">
        <f t="shared" si="1739"/>
        <v>0</v>
      </c>
      <c r="V7959">
        <f t="shared" si="1740"/>
        <v>1</v>
      </c>
      <c r="W7959">
        <f t="shared" si="1741"/>
        <v>0</v>
      </c>
      <c r="X7959">
        <f t="shared" si="1742"/>
        <v>0</v>
      </c>
      <c r="Y7959">
        <f t="shared" si="1743"/>
        <v>0</v>
      </c>
      <c r="Z7959">
        <f t="shared" si="1744"/>
        <v>0</v>
      </c>
      <c r="AA7959">
        <f t="shared" si="1745"/>
        <v>0</v>
      </c>
      <c r="AB7959">
        <f t="shared" si="1746"/>
        <v>1</v>
      </c>
      <c r="AC7959">
        <f t="shared" si="1747"/>
        <v>0</v>
      </c>
      <c r="AD7959">
        <f t="shared" si="1748"/>
        <v>0</v>
      </c>
      <c r="AE7959">
        <f t="shared" si="1749"/>
        <v>0</v>
      </c>
    </row>
    <row r="7960" spans="2:31" x14ac:dyDescent="0.3">
      <c r="B7960" s="1" t="s">
        <v>9492</v>
      </c>
      <c r="C7960">
        <v>1</v>
      </c>
      <c r="D7960" s="2">
        <v>40422</v>
      </c>
      <c r="E7960" s="2">
        <v>40455</v>
      </c>
      <c r="F7960" s="2">
        <v>40841</v>
      </c>
      <c r="G7960">
        <f t="shared" si="1736"/>
        <v>0</v>
      </c>
      <c r="H7960" s="1" t="s">
        <v>12</v>
      </c>
      <c r="I7960" t="s">
        <v>11779</v>
      </c>
      <c r="J7960" s="9">
        <v>0</v>
      </c>
      <c r="K7960" s="1">
        <v>0</v>
      </c>
      <c r="L7960" s="1">
        <v>0</v>
      </c>
      <c r="M7960" s="1">
        <v>0</v>
      </c>
      <c r="N7960" s="1">
        <v>40.22</v>
      </c>
      <c r="O7960" s="1">
        <v>7.2538859999999997E-2</v>
      </c>
      <c r="P7960" s="1">
        <v>0</v>
      </c>
      <c r="Q7960" s="1">
        <v>0</v>
      </c>
      <c r="R7960" s="1">
        <v>0</v>
      </c>
      <c r="S7960">
        <f t="shared" si="1737"/>
        <v>12</v>
      </c>
      <c r="T7960">
        <f t="shared" si="1738"/>
        <v>0</v>
      </c>
      <c r="U7960">
        <f t="shared" si="1739"/>
        <v>1</v>
      </c>
      <c r="V7960">
        <f t="shared" si="1740"/>
        <v>0</v>
      </c>
      <c r="W7960">
        <f t="shared" si="1741"/>
        <v>0</v>
      </c>
      <c r="X7960">
        <f t="shared" si="1742"/>
        <v>0</v>
      </c>
      <c r="Y7960">
        <f t="shared" si="1743"/>
        <v>0</v>
      </c>
      <c r="Z7960">
        <f t="shared" si="1744"/>
        <v>1</v>
      </c>
      <c r="AA7960">
        <f t="shared" si="1745"/>
        <v>0</v>
      </c>
      <c r="AB7960">
        <f t="shared" si="1746"/>
        <v>0</v>
      </c>
      <c r="AC7960">
        <f t="shared" si="1747"/>
        <v>0</v>
      </c>
      <c r="AD7960">
        <f t="shared" si="1748"/>
        <v>0</v>
      </c>
      <c r="AE7960">
        <f t="shared" si="1749"/>
        <v>0</v>
      </c>
    </row>
    <row r="7961" spans="2:31" x14ac:dyDescent="0.3">
      <c r="B7961" s="1" t="s">
        <v>2823</v>
      </c>
      <c r="C7961">
        <v>4</v>
      </c>
      <c r="D7961" s="2">
        <v>40794</v>
      </c>
      <c r="E7961" s="2">
        <v>40794</v>
      </c>
      <c r="F7961" s="2">
        <v>41228</v>
      </c>
      <c r="G7961">
        <f t="shared" si="1736"/>
        <v>2.5</v>
      </c>
      <c r="H7961" s="1" t="s">
        <v>3</v>
      </c>
      <c r="I7961" t="s">
        <v>11779</v>
      </c>
      <c r="J7961" s="9">
        <v>1</v>
      </c>
      <c r="K7961" s="1">
        <v>35</v>
      </c>
      <c r="L7961" s="1">
        <v>62.857142860000003</v>
      </c>
      <c r="M7961" s="1">
        <v>2.8571428569999999</v>
      </c>
      <c r="N7961" s="1">
        <v>76.09</v>
      </c>
      <c r="O7961" s="1">
        <v>6.9124420000000004E-3</v>
      </c>
      <c r="P7961" s="1">
        <v>0</v>
      </c>
      <c r="Q7961" s="1">
        <v>0</v>
      </c>
      <c r="R7961" s="1">
        <v>0</v>
      </c>
      <c r="S7961">
        <f t="shared" si="1737"/>
        <v>14</v>
      </c>
      <c r="T7961">
        <f t="shared" si="1738"/>
        <v>1</v>
      </c>
      <c r="U7961">
        <f t="shared" si="1739"/>
        <v>1</v>
      </c>
      <c r="V7961">
        <f t="shared" si="1740"/>
        <v>0</v>
      </c>
      <c r="W7961">
        <f t="shared" si="1741"/>
        <v>0</v>
      </c>
      <c r="X7961">
        <f t="shared" si="1742"/>
        <v>0</v>
      </c>
      <c r="Y7961">
        <f t="shared" si="1743"/>
        <v>0</v>
      </c>
      <c r="Z7961">
        <f t="shared" si="1744"/>
        <v>0</v>
      </c>
      <c r="AA7961">
        <f t="shared" si="1745"/>
        <v>0</v>
      </c>
      <c r="AB7961">
        <f t="shared" si="1746"/>
        <v>0</v>
      </c>
      <c r="AC7961">
        <f t="shared" si="1747"/>
        <v>1</v>
      </c>
      <c r="AD7961">
        <f t="shared" si="1748"/>
        <v>0</v>
      </c>
      <c r="AE7961">
        <f t="shared" si="1749"/>
        <v>0</v>
      </c>
    </row>
    <row r="7962" spans="2:31" x14ac:dyDescent="0.3">
      <c r="B7962" s="1" t="s">
        <v>1596</v>
      </c>
      <c r="C7962">
        <v>4</v>
      </c>
      <c r="D7962" s="2">
        <v>41053</v>
      </c>
      <c r="E7962" s="2">
        <v>41053</v>
      </c>
      <c r="F7962" s="2">
        <v>41312</v>
      </c>
      <c r="G7962">
        <f t="shared" si="1736"/>
        <v>4.875</v>
      </c>
      <c r="H7962" s="1" t="s">
        <v>22</v>
      </c>
      <c r="I7962" t="s">
        <v>11778</v>
      </c>
      <c r="J7962" s="9">
        <v>1</v>
      </c>
      <c r="K7962" s="1">
        <v>39</v>
      </c>
      <c r="L7962" s="1">
        <v>51.282051279999997</v>
      </c>
      <c r="M7962" s="1">
        <v>10.256410259999999</v>
      </c>
      <c r="N7962" s="1">
        <v>83.89</v>
      </c>
      <c r="O7962" s="1">
        <v>4.6332046000000002E-2</v>
      </c>
      <c r="P7962" s="1">
        <v>1</v>
      </c>
      <c r="Q7962" s="1">
        <v>0</v>
      </c>
      <c r="R7962" s="1">
        <v>0</v>
      </c>
      <c r="S7962">
        <f t="shared" si="1737"/>
        <v>8</v>
      </c>
      <c r="T7962">
        <f t="shared" si="1738"/>
        <v>0</v>
      </c>
      <c r="U7962">
        <f t="shared" si="1739"/>
        <v>0</v>
      </c>
      <c r="V7962">
        <f t="shared" si="1740"/>
        <v>0</v>
      </c>
      <c r="W7962">
        <f t="shared" si="1741"/>
        <v>1</v>
      </c>
      <c r="X7962">
        <f t="shared" si="1742"/>
        <v>0</v>
      </c>
      <c r="Y7962">
        <f t="shared" si="1743"/>
        <v>0</v>
      </c>
      <c r="Z7962">
        <f t="shared" si="1744"/>
        <v>0</v>
      </c>
      <c r="AA7962">
        <f t="shared" si="1745"/>
        <v>0</v>
      </c>
      <c r="AB7962">
        <f t="shared" si="1746"/>
        <v>1</v>
      </c>
      <c r="AC7962">
        <f t="shared" si="1747"/>
        <v>0</v>
      </c>
      <c r="AD7962">
        <f t="shared" si="1748"/>
        <v>0</v>
      </c>
      <c r="AE7962">
        <f t="shared" si="1749"/>
        <v>0</v>
      </c>
    </row>
    <row r="7963" spans="2:31" x14ac:dyDescent="0.3">
      <c r="B7963" s="1" t="s">
        <v>5172</v>
      </c>
      <c r="C7963">
        <v>3</v>
      </c>
      <c r="D7963" s="2">
        <v>41542</v>
      </c>
      <c r="E7963" s="2">
        <v>41574</v>
      </c>
      <c r="F7963" s="2">
        <v>41655</v>
      </c>
      <c r="G7963">
        <f t="shared" si="1736"/>
        <v>24.5</v>
      </c>
      <c r="H7963" s="1" t="s">
        <v>3</v>
      </c>
      <c r="I7963" t="s">
        <v>11780</v>
      </c>
      <c r="J7963" s="9">
        <v>1</v>
      </c>
      <c r="K7963" s="1">
        <v>49</v>
      </c>
      <c r="L7963" s="1">
        <v>26.53061224</v>
      </c>
      <c r="M7963" s="1">
        <v>12.244897959999999</v>
      </c>
      <c r="N7963" s="1">
        <v>68.38</v>
      </c>
      <c r="O7963" s="1">
        <v>4.9382716E-2</v>
      </c>
      <c r="P7963" s="1">
        <v>1</v>
      </c>
      <c r="Q7963" s="1">
        <v>1</v>
      </c>
      <c r="R7963" s="1">
        <v>1</v>
      </c>
      <c r="S7963">
        <f t="shared" si="1737"/>
        <v>2</v>
      </c>
      <c r="T7963">
        <f t="shared" si="1738"/>
        <v>1</v>
      </c>
      <c r="U7963">
        <f t="shared" si="1739"/>
        <v>0</v>
      </c>
      <c r="V7963">
        <f t="shared" si="1740"/>
        <v>1</v>
      </c>
      <c r="W7963">
        <f t="shared" si="1741"/>
        <v>0</v>
      </c>
      <c r="X7963">
        <f t="shared" si="1742"/>
        <v>0</v>
      </c>
      <c r="Y7963">
        <f t="shared" si="1743"/>
        <v>0</v>
      </c>
      <c r="Z7963">
        <f t="shared" si="1744"/>
        <v>0</v>
      </c>
      <c r="AA7963">
        <f t="shared" si="1745"/>
        <v>0</v>
      </c>
      <c r="AB7963">
        <f t="shared" si="1746"/>
        <v>0</v>
      </c>
      <c r="AC7963">
        <f t="shared" si="1747"/>
        <v>1</v>
      </c>
      <c r="AD7963">
        <f t="shared" si="1748"/>
        <v>0</v>
      </c>
      <c r="AE7963">
        <f t="shared" si="1749"/>
        <v>0</v>
      </c>
    </row>
    <row r="7964" spans="2:31" x14ac:dyDescent="0.3">
      <c r="B7964" s="1" t="s">
        <v>2106</v>
      </c>
      <c r="C7964">
        <v>3</v>
      </c>
      <c r="D7964" s="2">
        <v>41435</v>
      </c>
      <c r="E7964" s="2">
        <v>41484</v>
      </c>
      <c r="F7964" s="2">
        <v>41645</v>
      </c>
      <c r="G7964">
        <f t="shared" si="1736"/>
        <v>9.6</v>
      </c>
      <c r="H7964" s="1" t="s">
        <v>12</v>
      </c>
      <c r="I7964" t="s">
        <v>11779</v>
      </c>
      <c r="J7964" s="9">
        <v>1</v>
      </c>
      <c r="K7964" s="1">
        <v>48</v>
      </c>
      <c r="L7964" s="1">
        <v>37.5</v>
      </c>
      <c r="M7964" s="1">
        <v>14.58333333</v>
      </c>
      <c r="N7964" s="1">
        <v>80.92</v>
      </c>
      <c r="O7964" s="1">
        <v>9.9378882000000002E-2</v>
      </c>
      <c r="P7964" s="1">
        <v>1</v>
      </c>
      <c r="Q7964" s="1">
        <v>0</v>
      </c>
      <c r="R7964" s="1">
        <v>0</v>
      </c>
      <c r="S7964">
        <f t="shared" si="1737"/>
        <v>5</v>
      </c>
      <c r="T7964">
        <f t="shared" si="1738"/>
        <v>0</v>
      </c>
      <c r="U7964">
        <f t="shared" si="1739"/>
        <v>1</v>
      </c>
      <c r="V7964">
        <f t="shared" si="1740"/>
        <v>0</v>
      </c>
      <c r="W7964">
        <f t="shared" si="1741"/>
        <v>0</v>
      </c>
      <c r="X7964">
        <f t="shared" si="1742"/>
        <v>0</v>
      </c>
      <c r="Y7964">
        <f t="shared" si="1743"/>
        <v>0</v>
      </c>
      <c r="Z7964">
        <f t="shared" si="1744"/>
        <v>1</v>
      </c>
      <c r="AA7964">
        <f t="shared" si="1745"/>
        <v>0</v>
      </c>
      <c r="AB7964">
        <f t="shared" si="1746"/>
        <v>0</v>
      </c>
      <c r="AC7964">
        <f t="shared" si="1747"/>
        <v>0</v>
      </c>
      <c r="AD7964">
        <f t="shared" si="1748"/>
        <v>0</v>
      </c>
      <c r="AE7964">
        <f t="shared" si="1749"/>
        <v>0</v>
      </c>
    </row>
    <row r="7965" spans="2:31" x14ac:dyDescent="0.3">
      <c r="B7965" s="1" t="s">
        <v>2743</v>
      </c>
      <c r="C7965">
        <v>0</v>
      </c>
      <c r="D7965" s="2">
        <v>41420</v>
      </c>
      <c r="E7965" s="2">
        <v>41511</v>
      </c>
      <c r="F7965" s="2">
        <v>41629</v>
      </c>
      <c r="G7965">
        <f t="shared" si="1736"/>
        <v>10</v>
      </c>
      <c r="H7965" s="1" t="s">
        <v>10</v>
      </c>
      <c r="I7965" t="s">
        <v>11778</v>
      </c>
      <c r="J7965" s="9">
        <v>1</v>
      </c>
      <c r="K7965" s="1">
        <v>30</v>
      </c>
      <c r="L7965" s="1">
        <v>96.666666669999998</v>
      </c>
      <c r="M7965" s="1">
        <v>20</v>
      </c>
      <c r="N7965" s="1">
        <v>50.8</v>
      </c>
      <c r="O7965" s="1">
        <v>1.6949153000000002E-2</v>
      </c>
      <c r="P7965" s="1">
        <v>1</v>
      </c>
      <c r="Q7965" s="1">
        <v>0</v>
      </c>
      <c r="R7965" s="1">
        <v>0</v>
      </c>
      <c r="S7965">
        <f t="shared" si="1737"/>
        <v>3</v>
      </c>
      <c r="T7965">
        <f t="shared" si="1738"/>
        <v>0</v>
      </c>
      <c r="U7965">
        <f t="shared" si="1739"/>
        <v>0</v>
      </c>
      <c r="V7965">
        <f t="shared" si="1740"/>
        <v>0</v>
      </c>
      <c r="W7965">
        <f t="shared" si="1741"/>
        <v>1</v>
      </c>
      <c r="X7965">
        <f t="shared" si="1742"/>
        <v>0</v>
      </c>
      <c r="Y7965">
        <f t="shared" si="1743"/>
        <v>1</v>
      </c>
      <c r="Z7965">
        <f t="shared" si="1744"/>
        <v>0</v>
      </c>
      <c r="AA7965">
        <f t="shared" si="1745"/>
        <v>0</v>
      </c>
      <c r="AB7965">
        <f t="shared" si="1746"/>
        <v>0</v>
      </c>
      <c r="AC7965">
        <f t="shared" si="1747"/>
        <v>0</v>
      </c>
      <c r="AD7965">
        <f t="shared" si="1748"/>
        <v>0</v>
      </c>
      <c r="AE7965">
        <f t="shared" si="1749"/>
        <v>0</v>
      </c>
    </row>
    <row r="7966" spans="2:31" x14ac:dyDescent="0.3">
      <c r="B7966" s="1" t="s">
        <v>4988</v>
      </c>
      <c r="C7966">
        <v>6</v>
      </c>
      <c r="D7966" s="2">
        <v>41535</v>
      </c>
      <c r="E7966" s="2">
        <v>41543</v>
      </c>
      <c r="F7966" s="2">
        <v>41627</v>
      </c>
      <c r="G7966">
        <f t="shared" si="1736"/>
        <v>20.5</v>
      </c>
      <c r="H7966" s="1" t="s">
        <v>3</v>
      </c>
      <c r="I7966" t="s">
        <v>11780</v>
      </c>
      <c r="J7966" s="9">
        <v>1</v>
      </c>
      <c r="K7966" s="1">
        <v>41</v>
      </c>
      <c r="L7966" s="1">
        <v>24.390243900000002</v>
      </c>
      <c r="M7966" s="1">
        <v>17.073170730000001</v>
      </c>
      <c r="N7966" s="1">
        <v>35.5</v>
      </c>
      <c r="O7966" s="1">
        <v>0.13095238100000001</v>
      </c>
      <c r="P7966" s="1">
        <v>1</v>
      </c>
      <c r="Q7966" s="1">
        <v>0</v>
      </c>
      <c r="R7966" s="1">
        <v>0</v>
      </c>
      <c r="S7966">
        <f t="shared" si="1737"/>
        <v>2</v>
      </c>
      <c r="T7966">
        <f t="shared" si="1738"/>
        <v>1</v>
      </c>
      <c r="U7966">
        <f t="shared" si="1739"/>
        <v>0</v>
      </c>
      <c r="V7966">
        <f t="shared" si="1740"/>
        <v>1</v>
      </c>
      <c r="W7966">
        <f t="shared" si="1741"/>
        <v>0</v>
      </c>
      <c r="X7966">
        <f t="shared" si="1742"/>
        <v>0</v>
      </c>
      <c r="Y7966">
        <f t="shared" si="1743"/>
        <v>0</v>
      </c>
      <c r="Z7966">
        <f t="shared" si="1744"/>
        <v>0</v>
      </c>
      <c r="AA7966">
        <f t="shared" si="1745"/>
        <v>0</v>
      </c>
      <c r="AB7966">
        <f t="shared" si="1746"/>
        <v>0</v>
      </c>
      <c r="AC7966">
        <f t="shared" si="1747"/>
        <v>1</v>
      </c>
      <c r="AD7966">
        <f t="shared" si="1748"/>
        <v>0</v>
      </c>
      <c r="AE7966">
        <f t="shared" si="1749"/>
        <v>0</v>
      </c>
    </row>
    <row r="7967" spans="2:31" x14ac:dyDescent="0.3">
      <c r="B7967" s="1" t="s">
        <v>10372</v>
      </c>
      <c r="C7967">
        <v>3</v>
      </c>
      <c r="D7967" s="2">
        <v>41539</v>
      </c>
      <c r="E7967" s="2">
        <v>41539</v>
      </c>
      <c r="F7967" s="2">
        <v>41548</v>
      </c>
      <c r="G7967">
        <f t="shared" si="1736"/>
        <v>35</v>
      </c>
      <c r="H7967" s="1" t="s">
        <v>10</v>
      </c>
      <c r="I7967" t="s">
        <v>11780</v>
      </c>
      <c r="J7967" s="9">
        <v>1</v>
      </c>
      <c r="K7967" s="1">
        <v>35</v>
      </c>
      <c r="L7967" s="1">
        <v>8.5714285710000002</v>
      </c>
      <c r="M7967" s="1">
        <v>5.7142857139999998</v>
      </c>
      <c r="N7967" s="1">
        <v>85.53</v>
      </c>
      <c r="O7967" s="1">
        <v>0.222222222</v>
      </c>
      <c r="P7967" s="1">
        <v>1</v>
      </c>
      <c r="Q7967" s="1">
        <v>0</v>
      </c>
      <c r="R7967" s="1">
        <v>0</v>
      </c>
      <c r="S7967">
        <f t="shared" si="1737"/>
        <v>0</v>
      </c>
      <c r="T7967">
        <f t="shared" si="1738"/>
        <v>0</v>
      </c>
      <c r="U7967">
        <f t="shared" si="1739"/>
        <v>0</v>
      </c>
      <c r="V7967">
        <f t="shared" si="1740"/>
        <v>1</v>
      </c>
      <c r="W7967">
        <f t="shared" si="1741"/>
        <v>0</v>
      </c>
      <c r="X7967">
        <f t="shared" si="1742"/>
        <v>0</v>
      </c>
      <c r="Y7967">
        <f t="shared" si="1743"/>
        <v>1</v>
      </c>
      <c r="Z7967">
        <f t="shared" si="1744"/>
        <v>0</v>
      </c>
      <c r="AA7967">
        <f t="shared" si="1745"/>
        <v>0</v>
      </c>
      <c r="AB7967">
        <f t="shared" si="1746"/>
        <v>0</v>
      </c>
      <c r="AC7967">
        <f t="shared" si="1747"/>
        <v>0</v>
      </c>
      <c r="AD7967">
        <f t="shared" si="1748"/>
        <v>0</v>
      </c>
      <c r="AE7967">
        <f t="shared" si="1749"/>
        <v>0</v>
      </c>
    </row>
    <row r="7968" spans="2:31" x14ac:dyDescent="0.3">
      <c r="B7968" s="1" t="s">
        <v>5321</v>
      </c>
      <c r="C7968">
        <v>3</v>
      </c>
      <c r="D7968" s="2">
        <v>41549</v>
      </c>
      <c r="E7968" s="2">
        <v>41549</v>
      </c>
      <c r="F7968" s="2">
        <v>41567</v>
      </c>
      <c r="G7968">
        <f t="shared" si="1736"/>
        <v>43</v>
      </c>
      <c r="H7968" s="1" t="s">
        <v>10</v>
      </c>
      <c r="I7968" t="s">
        <v>11778</v>
      </c>
      <c r="J7968" s="9">
        <v>1</v>
      </c>
      <c r="K7968" s="1">
        <v>43</v>
      </c>
      <c r="L7968" s="1">
        <v>4.651162791</v>
      </c>
      <c r="M7968" s="1">
        <v>4.651162791</v>
      </c>
      <c r="N7968" s="1">
        <v>68.209999999999994</v>
      </c>
      <c r="O7968" s="1">
        <v>0.16666666699999999</v>
      </c>
      <c r="P7968" s="1">
        <v>1</v>
      </c>
      <c r="Q7968" s="1">
        <v>1</v>
      </c>
      <c r="R7968" s="1">
        <v>0</v>
      </c>
      <c r="S7968">
        <f t="shared" si="1737"/>
        <v>0</v>
      </c>
      <c r="T7968">
        <f t="shared" si="1738"/>
        <v>0</v>
      </c>
      <c r="U7968">
        <f t="shared" si="1739"/>
        <v>0</v>
      </c>
      <c r="V7968">
        <f t="shared" si="1740"/>
        <v>0</v>
      </c>
      <c r="W7968">
        <f t="shared" si="1741"/>
        <v>1</v>
      </c>
      <c r="X7968">
        <f t="shared" si="1742"/>
        <v>0</v>
      </c>
      <c r="Y7968">
        <f t="shared" si="1743"/>
        <v>1</v>
      </c>
      <c r="Z7968">
        <f t="shared" si="1744"/>
        <v>0</v>
      </c>
      <c r="AA7968">
        <f t="shared" si="1745"/>
        <v>0</v>
      </c>
      <c r="AB7968">
        <f t="shared" si="1746"/>
        <v>0</v>
      </c>
      <c r="AC7968">
        <f t="shared" si="1747"/>
        <v>0</v>
      </c>
      <c r="AD7968">
        <f t="shared" si="1748"/>
        <v>0</v>
      </c>
      <c r="AE7968">
        <f t="shared" si="1749"/>
        <v>0</v>
      </c>
    </row>
    <row r="7969" spans="2:31" x14ac:dyDescent="0.3">
      <c r="B7969" s="1" t="s">
        <v>1617</v>
      </c>
      <c r="C7969">
        <v>2</v>
      </c>
      <c r="D7969" s="2">
        <v>41339</v>
      </c>
      <c r="E7969" s="2">
        <v>41341</v>
      </c>
      <c r="F7969" s="2">
        <v>41379</v>
      </c>
      <c r="G7969">
        <f t="shared" si="1736"/>
        <v>45</v>
      </c>
      <c r="H7969" s="1" t="s">
        <v>12</v>
      </c>
      <c r="I7969" t="s">
        <v>11778</v>
      </c>
      <c r="J7969" s="9">
        <v>1</v>
      </c>
      <c r="K7969" s="1">
        <v>45</v>
      </c>
      <c r="L7969" s="1">
        <v>2.2222222220000001</v>
      </c>
      <c r="M7969" s="1">
        <v>0</v>
      </c>
      <c r="N7969" s="1">
        <v>127.4</v>
      </c>
      <c r="O7969" s="1">
        <v>7.8947368000000004E-2</v>
      </c>
      <c r="P7969" s="1">
        <v>0</v>
      </c>
      <c r="Q7969" s="1">
        <v>0</v>
      </c>
      <c r="R7969" s="1">
        <v>0</v>
      </c>
      <c r="S7969">
        <f t="shared" si="1737"/>
        <v>1</v>
      </c>
      <c r="T7969">
        <f t="shared" si="1738"/>
        <v>0</v>
      </c>
      <c r="U7969">
        <f t="shared" si="1739"/>
        <v>0</v>
      </c>
      <c r="V7969">
        <f t="shared" si="1740"/>
        <v>0</v>
      </c>
      <c r="W7969">
        <f t="shared" si="1741"/>
        <v>1</v>
      </c>
      <c r="X7969">
        <f t="shared" si="1742"/>
        <v>0</v>
      </c>
      <c r="Y7969">
        <f t="shared" si="1743"/>
        <v>0</v>
      </c>
      <c r="Z7969">
        <f t="shared" si="1744"/>
        <v>1</v>
      </c>
      <c r="AA7969">
        <f t="shared" si="1745"/>
        <v>0</v>
      </c>
      <c r="AB7969">
        <f t="shared" si="1746"/>
        <v>0</v>
      </c>
      <c r="AC7969">
        <f t="shared" si="1747"/>
        <v>0</v>
      </c>
      <c r="AD7969">
        <f t="shared" si="1748"/>
        <v>0</v>
      </c>
      <c r="AE7969">
        <f t="shared" si="1749"/>
        <v>0</v>
      </c>
    </row>
    <row r="7970" spans="2:31" x14ac:dyDescent="0.3">
      <c r="B7970" s="1" t="s">
        <v>3526</v>
      </c>
      <c r="C7970">
        <v>3</v>
      </c>
      <c r="D7970" s="2">
        <v>40814</v>
      </c>
      <c r="E7970" s="2">
        <v>40815</v>
      </c>
      <c r="F7970" s="2">
        <v>41002</v>
      </c>
      <c r="G7970">
        <f t="shared" si="1736"/>
        <v>2.6666666666666665</v>
      </c>
      <c r="H7970" s="1" t="s">
        <v>3</v>
      </c>
      <c r="I7970" t="s">
        <v>11779</v>
      </c>
      <c r="J7970" s="9">
        <v>1</v>
      </c>
      <c r="K7970" s="1">
        <v>16</v>
      </c>
      <c r="L7970" s="1">
        <v>0</v>
      </c>
      <c r="M7970" s="1">
        <v>0</v>
      </c>
      <c r="N7970" s="1">
        <v>94.74</v>
      </c>
      <c r="O7970" s="1">
        <v>1.0695187E-2</v>
      </c>
      <c r="P7970" s="1">
        <v>0</v>
      </c>
      <c r="Q7970" s="1">
        <v>0</v>
      </c>
      <c r="R7970" s="1">
        <v>0</v>
      </c>
      <c r="S7970">
        <f t="shared" si="1737"/>
        <v>6</v>
      </c>
      <c r="T7970">
        <f t="shared" si="1738"/>
        <v>1</v>
      </c>
      <c r="U7970">
        <f t="shared" si="1739"/>
        <v>1</v>
      </c>
      <c r="V7970">
        <f t="shared" si="1740"/>
        <v>0</v>
      </c>
      <c r="W7970">
        <f t="shared" si="1741"/>
        <v>0</v>
      </c>
      <c r="X7970">
        <f t="shared" si="1742"/>
        <v>0</v>
      </c>
      <c r="Y7970">
        <f t="shared" si="1743"/>
        <v>0</v>
      </c>
      <c r="Z7970">
        <f t="shared" si="1744"/>
        <v>0</v>
      </c>
      <c r="AA7970">
        <f t="shared" si="1745"/>
        <v>0</v>
      </c>
      <c r="AB7970">
        <f t="shared" si="1746"/>
        <v>0</v>
      </c>
      <c r="AC7970">
        <f t="shared" si="1747"/>
        <v>1</v>
      </c>
      <c r="AD7970">
        <f t="shared" si="1748"/>
        <v>0</v>
      </c>
      <c r="AE7970">
        <f t="shared" si="1749"/>
        <v>0</v>
      </c>
    </row>
    <row r="7971" spans="2:31" x14ac:dyDescent="0.3">
      <c r="B7971" s="1" t="s">
        <v>2300</v>
      </c>
      <c r="C7971">
        <v>6</v>
      </c>
      <c r="D7971" s="2">
        <v>41044</v>
      </c>
      <c r="E7971" s="2">
        <v>41044</v>
      </c>
      <c r="F7971" s="2">
        <v>41624</v>
      </c>
      <c r="G7971">
        <f t="shared" si="1736"/>
        <v>2.8421052631578947</v>
      </c>
      <c r="H7971" s="1" t="s">
        <v>5</v>
      </c>
      <c r="I7971" t="s">
        <v>11779</v>
      </c>
      <c r="J7971" s="9">
        <v>1</v>
      </c>
      <c r="K7971" s="1">
        <v>54</v>
      </c>
      <c r="L7971" s="1">
        <v>22.222222219999999</v>
      </c>
      <c r="M7971" s="1">
        <v>5.5555555559999998</v>
      </c>
      <c r="N7971" s="1">
        <v>52.27</v>
      </c>
      <c r="O7971" s="1">
        <v>1.3793102999999999E-2</v>
      </c>
      <c r="P7971" s="1">
        <v>0</v>
      </c>
      <c r="Q7971" s="1">
        <v>0</v>
      </c>
      <c r="R7971" s="1">
        <v>0</v>
      </c>
      <c r="S7971">
        <f t="shared" si="1737"/>
        <v>19</v>
      </c>
      <c r="T7971">
        <f t="shared" si="1738"/>
        <v>0</v>
      </c>
      <c r="U7971">
        <f t="shared" si="1739"/>
        <v>1</v>
      </c>
      <c r="V7971">
        <f t="shared" si="1740"/>
        <v>0</v>
      </c>
      <c r="W7971">
        <f t="shared" si="1741"/>
        <v>0</v>
      </c>
      <c r="X7971">
        <f t="shared" si="1742"/>
        <v>0</v>
      </c>
      <c r="Y7971">
        <f t="shared" si="1743"/>
        <v>0</v>
      </c>
      <c r="Z7971">
        <f t="shared" si="1744"/>
        <v>0</v>
      </c>
      <c r="AA7971">
        <f t="shared" si="1745"/>
        <v>1</v>
      </c>
      <c r="AB7971">
        <f t="shared" si="1746"/>
        <v>0</v>
      </c>
      <c r="AC7971">
        <f t="shared" si="1747"/>
        <v>0</v>
      </c>
      <c r="AD7971">
        <f t="shared" si="1748"/>
        <v>0</v>
      </c>
      <c r="AE7971">
        <f t="shared" si="1749"/>
        <v>0</v>
      </c>
    </row>
    <row r="7972" spans="2:31" x14ac:dyDescent="0.3">
      <c r="B7972" s="1" t="s">
        <v>10240</v>
      </c>
      <c r="C7972">
        <v>3</v>
      </c>
      <c r="D7972" s="2">
        <v>41512</v>
      </c>
      <c r="E7972" s="2">
        <v>41525</v>
      </c>
      <c r="F7972" s="2">
        <v>41618</v>
      </c>
      <c r="G7972">
        <f t="shared" si="1736"/>
        <v>11</v>
      </c>
      <c r="H7972" s="1" t="s">
        <v>22</v>
      </c>
      <c r="I7972" t="s">
        <v>11781</v>
      </c>
      <c r="J7972" s="9">
        <v>1</v>
      </c>
      <c r="K7972" s="1">
        <v>33</v>
      </c>
      <c r="L7972" s="1">
        <v>42.424242419999999</v>
      </c>
      <c r="M7972" s="1">
        <v>12.121212119999999</v>
      </c>
      <c r="N7972" s="1">
        <v>69.02</v>
      </c>
      <c r="O7972" s="1">
        <v>5.3763441000000002E-2</v>
      </c>
      <c r="P7972" s="1">
        <v>1</v>
      </c>
      <c r="Q7972" s="1">
        <v>0</v>
      </c>
      <c r="R7972" s="1">
        <v>0</v>
      </c>
      <c r="S7972">
        <f t="shared" si="1737"/>
        <v>3</v>
      </c>
      <c r="T7972">
        <f t="shared" si="1738"/>
        <v>0</v>
      </c>
      <c r="U7972">
        <f t="shared" si="1739"/>
        <v>0</v>
      </c>
      <c r="V7972">
        <f t="shared" si="1740"/>
        <v>0</v>
      </c>
      <c r="W7972">
        <f t="shared" si="1741"/>
        <v>0</v>
      </c>
      <c r="X7972">
        <f t="shared" si="1742"/>
        <v>1</v>
      </c>
      <c r="Y7972">
        <f t="shared" si="1743"/>
        <v>0</v>
      </c>
      <c r="Z7972">
        <f t="shared" si="1744"/>
        <v>0</v>
      </c>
      <c r="AA7972">
        <f t="shared" si="1745"/>
        <v>0</v>
      </c>
      <c r="AB7972">
        <f t="shared" si="1746"/>
        <v>1</v>
      </c>
      <c r="AC7972">
        <f t="shared" si="1747"/>
        <v>0</v>
      </c>
      <c r="AD7972">
        <f t="shared" si="1748"/>
        <v>0</v>
      </c>
      <c r="AE7972">
        <f t="shared" si="1749"/>
        <v>0</v>
      </c>
    </row>
    <row r="7973" spans="2:31" x14ac:dyDescent="0.3">
      <c r="B7973" s="1" t="s">
        <v>4878</v>
      </c>
      <c r="C7973">
        <v>0</v>
      </c>
      <c r="D7973" s="2">
        <v>41530</v>
      </c>
      <c r="E7973" s="2">
        <v>41530</v>
      </c>
      <c r="F7973" s="2">
        <v>41578</v>
      </c>
      <c r="G7973">
        <f t="shared" si="1736"/>
        <v>2</v>
      </c>
      <c r="H7973" s="1" t="s">
        <v>10</v>
      </c>
      <c r="I7973" t="s">
        <v>11780</v>
      </c>
      <c r="J7973" s="9">
        <v>0</v>
      </c>
      <c r="K7973" s="1">
        <v>2</v>
      </c>
      <c r="L7973" s="1">
        <v>100</v>
      </c>
      <c r="M7973" s="1">
        <v>0</v>
      </c>
      <c r="N7973" s="1">
        <v>45.9</v>
      </c>
      <c r="O7973" s="1">
        <v>4.1666666999999998E-2</v>
      </c>
      <c r="P7973" s="1">
        <v>1</v>
      </c>
      <c r="Q7973" s="1">
        <v>0</v>
      </c>
      <c r="R7973" s="1">
        <v>0</v>
      </c>
      <c r="S7973">
        <f t="shared" si="1737"/>
        <v>1</v>
      </c>
      <c r="T7973">
        <f t="shared" si="1738"/>
        <v>0</v>
      </c>
      <c r="U7973">
        <f t="shared" si="1739"/>
        <v>0</v>
      </c>
      <c r="V7973">
        <f t="shared" si="1740"/>
        <v>1</v>
      </c>
      <c r="W7973">
        <f t="shared" si="1741"/>
        <v>0</v>
      </c>
      <c r="X7973">
        <f t="shared" si="1742"/>
        <v>0</v>
      </c>
      <c r="Y7973">
        <f t="shared" si="1743"/>
        <v>1</v>
      </c>
      <c r="Z7973">
        <f t="shared" si="1744"/>
        <v>0</v>
      </c>
      <c r="AA7973">
        <f t="shared" si="1745"/>
        <v>0</v>
      </c>
      <c r="AB7973">
        <f t="shared" si="1746"/>
        <v>0</v>
      </c>
      <c r="AC7973">
        <f t="shared" si="1747"/>
        <v>0</v>
      </c>
      <c r="AD7973">
        <f t="shared" si="1748"/>
        <v>0</v>
      </c>
      <c r="AE7973">
        <f t="shared" si="1749"/>
        <v>0</v>
      </c>
    </row>
    <row r="7974" spans="2:31" x14ac:dyDescent="0.3">
      <c r="B7974" s="1" t="s">
        <v>3046</v>
      </c>
      <c r="C7974">
        <v>1</v>
      </c>
      <c r="D7974" s="2">
        <v>40644</v>
      </c>
      <c r="E7974" s="2">
        <v>40646</v>
      </c>
      <c r="F7974" s="2">
        <v>40784</v>
      </c>
      <c r="G7974">
        <f t="shared" si="1736"/>
        <v>0</v>
      </c>
      <c r="H7974" s="1" t="s">
        <v>10</v>
      </c>
      <c r="I7974" t="s">
        <v>11778</v>
      </c>
      <c r="J7974" s="9">
        <v>0</v>
      </c>
      <c r="K7974" s="1">
        <v>0</v>
      </c>
      <c r="L7974" s="1">
        <v>0</v>
      </c>
      <c r="M7974" s="1">
        <v>0</v>
      </c>
      <c r="N7974" s="1">
        <v>68.88</v>
      </c>
      <c r="O7974" s="1">
        <v>2.8985507000000001E-2</v>
      </c>
      <c r="P7974" s="1">
        <v>0</v>
      </c>
      <c r="Q7974" s="1">
        <v>0</v>
      </c>
      <c r="R7974" s="1">
        <v>0</v>
      </c>
      <c r="S7974">
        <f t="shared" si="1737"/>
        <v>4</v>
      </c>
      <c r="T7974">
        <f t="shared" si="1738"/>
        <v>0</v>
      </c>
      <c r="U7974">
        <f t="shared" si="1739"/>
        <v>0</v>
      </c>
      <c r="V7974">
        <f t="shared" si="1740"/>
        <v>0</v>
      </c>
      <c r="W7974">
        <f t="shared" si="1741"/>
        <v>1</v>
      </c>
      <c r="X7974">
        <f t="shared" si="1742"/>
        <v>0</v>
      </c>
      <c r="Y7974">
        <f t="shared" si="1743"/>
        <v>1</v>
      </c>
      <c r="Z7974">
        <f t="shared" si="1744"/>
        <v>0</v>
      </c>
      <c r="AA7974">
        <f t="shared" si="1745"/>
        <v>0</v>
      </c>
      <c r="AB7974">
        <f t="shared" si="1746"/>
        <v>0</v>
      </c>
      <c r="AC7974">
        <f t="shared" si="1747"/>
        <v>0</v>
      </c>
      <c r="AD7974">
        <f t="shared" si="1748"/>
        <v>0</v>
      </c>
      <c r="AE7974">
        <f t="shared" si="1749"/>
        <v>0</v>
      </c>
    </row>
    <row r="7975" spans="2:31" x14ac:dyDescent="0.3">
      <c r="B7975" s="1" t="s">
        <v>9218</v>
      </c>
      <c r="C7975">
        <v>1</v>
      </c>
      <c r="D7975" s="2">
        <v>40271</v>
      </c>
      <c r="E7975" s="2">
        <v>40377</v>
      </c>
      <c r="F7975" s="2">
        <v>40522</v>
      </c>
      <c r="G7975">
        <f t="shared" si="1736"/>
        <v>0</v>
      </c>
      <c r="H7975" s="1" t="s">
        <v>10</v>
      </c>
      <c r="I7975" t="s">
        <v>11778</v>
      </c>
      <c r="J7975" s="9">
        <v>0</v>
      </c>
      <c r="K7975" s="1">
        <v>0</v>
      </c>
      <c r="L7975" s="1">
        <v>0</v>
      </c>
      <c r="M7975" s="1">
        <v>0</v>
      </c>
      <c r="N7975" s="1">
        <v>89.33</v>
      </c>
      <c r="O7975" s="1">
        <v>9.6551724000000005E-2</v>
      </c>
      <c r="P7975" s="1">
        <v>0</v>
      </c>
      <c r="Q7975" s="1">
        <v>0</v>
      </c>
      <c r="R7975" s="1">
        <v>0</v>
      </c>
      <c r="S7975">
        <f t="shared" si="1737"/>
        <v>4</v>
      </c>
      <c r="T7975">
        <f t="shared" si="1738"/>
        <v>0</v>
      </c>
      <c r="U7975">
        <f t="shared" si="1739"/>
        <v>0</v>
      </c>
      <c r="V7975">
        <f t="shared" si="1740"/>
        <v>0</v>
      </c>
      <c r="W7975">
        <f t="shared" si="1741"/>
        <v>1</v>
      </c>
      <c r="X7975">
        <f t="shared" si="1742"/>
        <v>0</v>
      </c>
      <c r="Y7975">
        <f t="shared" si="1743"/>
        <v>1</v>
      </c>
      <c r="Z7975">
        <f t="shared" si="1744"/>
        <v>0</v>
      </c>
      <c r="AA7975">
        <f t="shared" si="1745"/>
        <v>0</v>
      </c>
      <c r="AB7975">
        <f t="shared" si="1746"/>
        <v>0</v>
      </c>
      <c r="AC7975">
        <f t="shared" si="1747"/>
        <v>0</v>
      </c>
      <c r="AD7975">
        <f t="shared" si="1748"/>
        <v>0</v>
      </c>
      <c r="AE7975">
        <f t="shared" si="1749"/>
        <v>0</v>
      </c>
    </row>
    <row r="7976" spans="2:31" x14ac:dyDescent="0.3">
      <c r="B7976" s="1" t="s">
        <v>431</v>
      </c>
      <c r="C7976">
        <v>6</v>
      </c>
      <c r="D7976" s="2">
        <v>41398</v>
      </c>
      <c r="E7976" s="2">
        <v>41456</v>
      </c>
      <c r="F7976" s="2">
        <v>41582</v>
      </c>
      <c r="G7976">
        <f t="shared" si="1736"/>
        <v>12.5</v>
      </c>
      <c r="H7976" s="1" t="s">
        <v>12</v>
      </c>
      <c r="I7976" t="s">
        <v>11780</v>
      </c>
      <c r="J7976" s="9">
        <v>1</v>
      </c>
      <c r="K7976" s="1">
        <v>50</v>
      </c>
      <c r="L7976" s="1">
        <v>2</v>
      </c>
      <c r="M7976" s="1">
        <v>0</v>
      </c>
      <c r="N7976" s="1">
        <v>33.68</v>
      </c>
      <c r="O7976" s="1">
        <v>2.3809523999999999E-2</v>
      </c>
      <c r="P7976" s="1">
        <v>0</v>
      </c>
      <c r="Q7976" s="1">
        <v>0</v>
      </c>
      <c r="R7976" s="1">
        <v>0</v>
      </c>
      <c r="S7976">
        <f t="shared" si="1737"/>
        <v>4</v>
      </c>
      <c r="T7976">
        <f t="shared" si="1738"/>
        <v>0</v>
      </c>
      <c r="U7976">
        <f t="shared" si="1739"/>
        <v>0</v>
      </c>
      <c r="V7976">
        <f t="shared" si="1740"/>
        <v>1</v>
      </c>
      <c r="W7976">
        <f t="shared" si="1741"/>
        <v>0</v>
      </c>
      <c r="X7976">
        <f t="shared" si="1742"/>
        <v>0</v>
      </c>
      <c r="Y7976">
        <f t="shared" si="1743"/>
        <v>0</v>
      </c>
      <c r="Z7976">
        <f t="shared" si="1744"/>
        <v>1</v>
      </c>
      <c r="AA7976">
        <f t="shared" si="1745"/>
        <v>0</v>
      </c>
      <c r="AB7976">
        <f t="shared" si="1746"/>
        <v>0</v>
      </c>
      <c r="AC7976">
        <f t="shared" si="1747"/>
        <v>0</v>
      </c>
      <c r="AD7976">
        <f t="shared" si="1748"/>
        <v>0</v>
      </c>
      <c r="AE7976">
        <f t="shared" si="1749"/>
        <v>0</v>
      </c>
    </row>
    <row r="7977" spans="2:31" x14ac:dyDescent="0.3">
      <c r="B7977" s="1" t="s">
        <v>6291</v>
      </c>
      <c r="C7977">
        <v>0</v>
      </c>
      <c r="D7977" s="2">
        <v>41613</v>
      </c>
      <c r="E7977" s="2">
        <v>41613</v>
      </c>
      <c r="F7977" s="2">
        <v>41658</v>
      </c>
      <c r="G7977">
        <f t="shared" si="1736"/>
        <v>38</v>
      </c>
      <c r="H7977" s="1" t="s">
        <v>10</v>
      </c>
      <c r="I7977" t="s">
        <v>11779</v>
      </c>
      <c r="J7977" s="9">
        <v>1</v>
      </c>
      <c r="K7977" s="1">
        <v>38</v>
      </c>
      <c r="L7977" s="1">
        <v>92.105263160000007</v>
      </c>
      <c r="M7977" s="1">
        <v>42.10526316</v>
      </c>
      <c r="N7977" s="1">
        <v>32.6</v>
      </c>
      <c r="O7977" s="1">
        <v>0.2</v>
      </c>
      <c r="P7977" s="1">
        <v>1</v>
      </c>
      <c r="Q7977" s="1">
        <v>1</v>
      </c>
      <c r="R7977" s="1">
        <v>0</v>
      </c>
      <c r="S7977">
        <f t="shared" si="1737"/>
        <v>1</v>
      </c>
      <c r="T7977">
        <f t="shared" si="1738"/>
        <v>0</v>
      </c>
      <c r="U7977">
        <f t="shared" si="1739"/>
        <v>1</v>
      </c>
      <c r="V7977">
        <f t="shared" si="1740"/>
        <v>0</v>
      </c>
      <c r="W7977">
        <f t="shared" si="1741"/>
        <v>0</v>
      </c>
      <c r="X7977">
        <f t="shared" si="1742"/>
        <v>0</v>
      </c>
      <c r="Y7977">
        <f t="shared" si="1743"/>
        <v>1</v>
      </c>
      <c r="Z7977">
        <f t="shared" si="1744"/>
        <v>0</v>
      </c>
      <c r="AA7977">
        <f t="shared" si="1745"/>
        <v>0</v>
      </c>
      <c r="AB7977">
        <f t="shared" si="1746"/>
        <v>0</v>
      </c>
      <c r="AC7977">
        <f t="shared" si="1747"/>
        <v>0</v>
      </c>
      <c r="AD7977">
        <f t="shared" si="1748"/>
        <v>0</v>
      </c>
      <c r="AE7977">
        <f t="shared" si="1749"/>
        <v>0</v>
      </c>
    </row>
    <row r="7978" spans="2:31" x14ac:dyDescent="0.3">
      <c r="B7978" s="1" t="s">
        <v>7004</v>
      </c>
      <c r="C7978">
        <v>3</v>
      </c>
      <c r="D7978" s="2">
        <v>42688</v>
      </c>
      <c r="E7978" s="2">
        <v>42688</v>
      </c>
      <c r="F7978" s="2">
        <v>42780</v>
      </c>
      <c r="G7978">
        <f t="shared" si="1736"/>
        <v>15</v>
      </c>
      <c r="H7978" s="1" t="s">
        <v>249</v>
      </c>
      <c r="I7978" t="s">
        <v>11780</v>
      </c>
      <c r="J7978" s="9">
        <v>1</v>
      </c>
      <c r="K7978" s="1">
        <v>45</v>
      </c>
      <c r="L7978" s="1">
        <v>0</v>
      </c>
      <c r="M7978" s="1">
        <v>0</v>
      </c>
      <c r="N7978" s="1">
        <v>67.569999999999993</v>
      </c>
      <c r="O7978" s="1">
        <v>2.1739130434782601E-2</v>
      </c>
      <c r="P7978" s="1">
        <v>0</v>
      </c>
      <c r="Q7978" s="1">
        <v>0</v>
      </c>
      <c r="R7978" s="1">
        <v>0</v>
      </c>
      <c r="S7978">
        <f t="shared" si="1737"/>
        <v>3</v>
      </c>
      <c r="T7978">
        <f t="shared" si="1738"/>
        <v>1</v>
      </c>
      <c r="U7978">
        <f t="shared" si="1739"/>
        <v>0</v>
      </c>
      <c r="V7978">
        <f t="shared" si="1740"/>
        <v>1</v>
      </c>
      <c r="W7978">
        <f t="shared" si="1741"/>
        <v>0</v>
      </c>
      <c r="X7978">
        <f t="shared" si="1742"/>
        <v>0</v>
      </c>
      <c r="Y7978">
        <f t="shared" si="1743"/>
        <v>0</v>
      </c>
      <c r="Z7978">
        <f t="shared" si="1744"/>
        <v>0</v>
      </c>
      <c r="AA7978">
        <f t="shared" si="1745"/>
        <v>0</v>
      </c>
      <c r="AB7978">
        <f t="shared" si="1746"/>
        <v>0</v>
      </c>
      <c r="AC7978">
        <f t="shared" si="1747"/>
        <v>0</v>
      </c>
      <c r="AD7978">
        <f t="shared" si="1748"/>
        <v>1</v>
      </c>
      <c r="AE7978">
        <f t="shared" si="1749"/>
        <v>0</v>
      </c>
    </row>
    <row r="7979" spans="2:31" x14ac:dyDescent="0.3">
      <c r="B7979" s="1" t="s">
        <v>7547</v>
      </c>
      <c r="C7979">
        <v>2</v>
      </c>
      <c r="D7979" s="2">
        <v>41504</v>
      </c>
      <c r="E7979" s="2">
        <v>42129</v>
      </c>
      <c r="F7979" s="2">
        <v>42499</v>
      </c>
      <c r="G7979">
        <f t="shared" si="1736"/>
        <v>3.4166666666666665</v>
      </c>
      <c r="H7979" s="1" t="s">
        <v>5</v>
      </c>
      <c r="I7979" t="s">
        <v>11778</v>
      </c>
      <c r="J7979" s="9">
        <v>0</v>
      </c>
      <c r="K7979" s="1">
        <v>41</v>
      </c>
      <c r="L7979" s="1">
        <v>17.073170730000001</v>
      </c>
      <c r="M7979" s="1">
        <v>0</v>
      </c>
      <c r="N7979" s="1">
        <v>158.75</v>
      </c>
      <c r="O7979" s="1">
        <v>2.7027027027027001E-2</v>
      </c>
      <c r="P7979" s="1">
        <v>0</v>
      </c>
      <c r="Q7979" s="1">
        <v>0</v>
      </c>
      <c r="R7979" s="1">
        <v>0</v>
      </c>
      <c r="S7979">
        <f t="shared" si="1737"/>
        <v>12</v>
      </c>
      <c r="T7979">
        <f t="shared" si="1738"/>
        <v>0</v>
      </c>
      <c r="U7979">
        <f t="shared" si="1739"/>
        <v>0</v>
      </c>
      <c r="V7979">
        <f t="shared" si="1740"/>
        <v>0</v>
      </c>
      <c r="W7979">
        <f t="shared" si="1741"/>
        <v>1</v>
      </c>
      <c r="X7979">
        <f t="shared" si="1742"/>
        <v>0</v>
      </c>
      <c r="Y7979">
        <f t="shared" si="1743"/>
        <v>0</v>
      </c>
      <c r="Z7979">
        <f t="shared" si="1744"/>
        <v>0</v>
      </c>
      <c r="AA7979">
        <f t="shared" si="1745"/>
        <v>1</v>
      </c>
      <c r="AB7979">
        <f t="shared" si="1746"/>
        <v>0</v>
      </c>
      <c r="AC7979">
        <f t="shared" si="1747"/>
        <v>0</v>
      </c>
      <c r="AD7979">
        <f t="shared" si="1748"/>
        <v>0</v>
      </c>
      <c r="AE7979">
        <f t="shared" si="1749"/>
        <v>0</v>
      </c>
    </row>
    <row r="7980" spans="2:31" x14ac:dyDescent="0.3">
      <c r="B7980" s="1" t="s">
        <v>9048</v>
      </c>
      <c r="C7980">
        <v>3</v>
      </c>
      <c r="D7980" s="2">
        <v>41169</v>
      </c>
      <c r="E7980" s="2">
        <v>41326</v>
      </c>
      <c r="F7980" s="2">
        <v>41654</v>
      </c>
      <c r="G7980">
        <f t="shared" si="1736"/>
        <v>5.3</v>
      </c>
      <c r="H7980" s="1" t="s">
        <v>10</v>
      </c>
      <c r="I7980" t="s">
        <v>11779</v>
      </c>
      <c r="J7980" s="9">
        <v>1</v>
      </c>
      <c r="K7980" s="1">
        <v>53</v>
      </c>
      <c r="L7980" s="1">
        <v>26.41509434</v>
      </c>
      <c r="M7980" s="1">
        <v>15.09433962</v>
      </c>
      <c r="N7980" s="1">
        <v>78.66</v>
      </c>
      <c r="O7980" s="1">
        <v>2.4390243999999998E-2</v>
      </c>
      <c r="P7980" s="1">
        <v>0</v>
      </c>
      <c r="Q7980" s="1">
        <v>0</v>
      </c>
      <c r="R7980" s="1">
        <v>0</v>
      </c>
      <c r="S7980">
        <f t="shared" si="1737"/>
        <v>10</v>
      </c>
      <c r="T7980">
        <f t="shared" si="1738"/>
        <v>0</v>
      </c>
      <c r="U7980">
        <f t="shared" si="1739"/>
        <v>1</v>
      </c>
      <c r="V7980">
        <f t="shared" si="1740"/>
        <v>0</v>
      </c>
      <c r="W7980">
        <f t="shared" si="1741"/>
        <v>0</v>
      </c>
      <c r="X7980">
        <f t="shared" si="1742"/>
        <v>0</v>
      </c>
      <c r="Y7980">
        <f t="shared" si="1743"/>
        <v>1</v>
      </c>
      <c r="Z7980">
        <f t="shared" si="1744"/>
        <v>0</v>
      </c>
      <c r="AA7980">
        <f t="shared" si="1745"/>
        <v>0</v>
      </c>
      <c r="AB7980">
        <f t="shared" si="1746"/>
        <v>0</v>
      </c>
      <c r="AC7980">
        <f t="shared" si="1747"/>
        <v>0</v>
      </c>
      <c r="AD7980">
        <f t="shared" si="1748"/>
        <v>0</v>
      </c>
      <c r="AE7980">
        <f t="shared" si="1749"/>
        <v>0</v>
      </c>
    </row>
    <row r="7981" spans="2:31" x14ac:dyDescent="0.3">
      <c r="B7981" s="1" t="s">
        <v>3789</v>
      </c>
      <c r="C7981">
        <v>6</v>
      </c>
      <c r="D7981" s="2">
        <v>40423</v>
      </c>
      <c r="E7981" s="2">
        <v>40679</v>
      </c>
      <c r="F7981" s="2">
        <v>40756</v>
      </c>
      <c r="G7981">
        <f t="shared" si="1736"/>
        <v>22.5</v>
      </c>
      <c r="H7981" s="1" t="s">
        <v>12</v>
      </c>
      <c r="I7981" t="s">
        <v>11779</v>
      </c>
      <c r="J7981" s="9">
        <v>1</v>
      </c>
      <c r="K7981" s="1">
        <v>45</v>
      </c>
      <c r="L7981" s="1">
        <v>13.33333333</v>
      </c>
      <c r="M7981" s="1">
        <v>2.2222222220000001</v>
      </c>
      <c r="N7981" s="1">
        <v>53.25</v>
      </c>
      <c r="O7981" s="1">
        <v>2.5974026000000001E-2</v>
      </c>
      <c r="P7981" s="1">
        <v>0</v>
      </c>
      <c r="Q7981" s="1">
        <v>0</v>
      </c>
      <c r="R7981" s="1">
        <v>0</v>
      </c>
      <c r="S7981">
        <f t="shared" si="1737"/>
        <v>2</v>
      </c>
      <c r="T7981">
        <f t="shared" si="1738"/>
        <v>0</v>
      </c>
      <c r="U7981">
        <f t="shared" si="1739"/>
        <v>1</v>
      </c>
      <c r="V7981">
        <f t="shared" si="1740"/>
        <v>0</v>
      </c>
      <c r="W7981">
        <f t="shared" si="1741"/>
        <v>0</v>
      </c>
      <c r="X7981">
        <f t="shared" si="1742"/>
        <v>0</v>
      </c>
      <c r="Y7981">
        <f t="shared" si="1743"/>
        <v>0</v>
      </c>
      <c r="Z7981">
        <f t="shared" si="1744"/>
        <v>1</v>
      </c>
      <c r="AA7981">
        <f t="shared" si="1745"/>
        <v>0</v>
      </c>
      <c r="AB7981">
        <f t="shared" si="1746"/>
        <v>0</v>
      </c>
      <c r="AC7981">
        <f t="shared" si="1747"/>
        <v>0</v>
      </c>
      <c r="AD7981">
        <f t="shared" si="1748"/>
        <v>0</v>
      </c>
      <c r="AE7981">
        <f t="shared" si="1749"/>
        <v>0</v>
      </c>
    </row>
    <row r="7982" spans="2:31" x14ac:dyDescent="0.3">
      <c r="B7982" s="1" t="s">
        <v>196</v>
      </c>
      <c r="C7982">
        <v>6</v>
      </c>
      <c r="D7982" s="2">
        <v>40457</v>
      </c>
      <c r="E7982" s="2">
        <v>40520</v>
      </c>
      <c r="F7982" s="2">
        <v>41626</v>
      </c>
      <c r="G7982">
        <f t="shared" si="1736"/>
        <v>1.3888888888888888</v>
      </c>
      <c r="H7982" s="1" t="s">
        <v>5</v>
      </c>
      <c r="I7982" t="s">
        <v>11778</v>
      </c>
      <c r="J7982" s="9">
        <v>1</v>
      </c>
      <c r="K7982" s="1">
        <v>50</v>
      </c>
      <c r="L7982" s="1">
        <v>4</v>
      </c>
      <c r="M7982" s="1">
        <v>0</v>
      </c>
      <c r="N7982" s="1">
        <v>38.770000000000003</v>
      </c>
      <c r="O7982" s="1">
        <v>1.9891500999999999E-2</v>
      </c>
      <c r="P7982" s="1">
        <v>0</v>
      </c>
      <c r="Q7982" s="1">
        <v>0</v>
      </c>
      <c r="R7982" s="1">
        <v>0</v>
      </c>
      <c r="S7982">
        <f t="shared" si="1737"/>
        <v>36</v>
      </c>
      <c r="T7982">
        <f t="shared" si="1738"/>
        <v>0</v>
      </c>
      <c r="U7982">
        <f t="shared" si="1739"/>
        <v>0</v>
      </c>
      <c r="V7982">
        <f t="shared" si="1740"/>
        <v>0</v>
      </c>
      <c r="W7982">
        <f t="shared" si="1741"/>
        <v>1</v>
      </c>
      <c r="X7982">
        <f t="shared" si="1742"/>
        <v>0</v>
      </c>
      <c r="Y7982">
        <f t="shared" si="1743"/>
        <v>0</v>
      </c>
      <c r="Z7982">
        <f t="shared" si="1744"/>
        <v>0</v>
      </c>
      <c r="AA7982">
        <f t="shared" si="1745"/>
        <v>1</v>
      </c>
      <c r="AB7982">
        <f t="shared" si="1746"/>
        <v>0</v>
      </c>
      <c r="AC7982">
        <f t="shared" si="1747"/>
        <v>0</v>
      </c>
      <c r="AD7982">
        <f t="shared" si="1748"/>
        <v>0</v>
      </c>
      <c r="AE7982">
        <f t="shared" si="1749"/>
        <v>0</v>
      </c>
    </row>
    <row r="7983" spans="2:31" x14ac:dyDescent="0.3">
      <c r="B7983" s="1" t="s">
        <v>5850</v>
      </c>
      <c r="C7983">
        <v>6</v>
      </c>
      <c r="D7983" s="2">
        <v>41579</v>
      </c>
      <c r="E7983" s="2">
        <v>41579</v>
      </c>
      <c r="F7983" s="2">
        <v>41585</v>
      </c>
      <c r="G7983">
        <f t="shared" si="1736"/>
        <v>30</v>
      </c>
      <c r="H7983" s="1" t="s">
        <v>5</v>
      </c>
      <c r="I7983" t="s">
        <v>11779</v>
      </c>
      <c r="J7983" s="9">
        <v>1</v>
      </c>
      <c r="K7983" s="1">
        <v>30</v>
      </c>
      <c r="L7983" s="1">
        <v>0</v>
      </c>
      <c r="M7983" s="1">
        <v>0</v>
      </c>
      <c r="N7983" s="1">
        <v>26.38</v>
      </c>
      <c r="O7983" s="1">
        <v>0.33333333300000001</v>
      </c>
      <c r="P7983" s="1">
        <v>1</v>
      </c>
      <c r="Q7983" s="1">
        <v>1</v>
      </c>
      <c r="R7983" s="1">
        <v>0</v>
      </c>
      <c r="S7983">
        <f t="shared" si="1737"/>
        <v>0</v>
      </c>
      <c r="T7983">
        <f t="shared" si="1738"/>
        <v>0</v>
      </c>
      <c r="U7983">
        <f t="shared" si="1739"/>
        <v>1</v>
      </c>
      <c r="V7983">
        <f t="shared" si="1740"/>
        <v>0</v>
      </c>
      <c r="W7983">
        <f t="shared" si="1741"/>
        <v>0</v>
      </c>
      <c r="X7983">
        <f t="shared" si="1742"/>
        <v>0</v>
      </c>
      <c r="Y7983">
        <f t="shared" si="1743"/>
        <v>0</v>
      </c>
      <c r="Z7983">
        <f t="shared" si="1744"/>
        <v>0</v>
      </c>
      <c r="AA7983">
        <f t="shared" si="1745"/>
        <v>1</v>
      </c>
      <c r="AB7983">
        <f t="shared" si="1746"/>
        <v>0</v>
      </c>
      <c r="AC7983">
        <f t="shared" si="1747"/>
        <v>0</v>
      </c>
      <c r="AD7983">
        <f t="shared" si="1748"/>
        <v>0</v>
      </c>
      <c r="AE7983">
        <f t="shared" si="1749"/>
        <v>0</v>
      </c>
    </row>
    <row r="7984" spans="2:31" x14ac:dyDescent="0.3">
      <c r="B7984" s="1" t="s">
        <v>4630</v>
      </c>
      <c r="C7984">
        <v>0</v>
      </c>
      <c r="D7984" s="2">
        <v>41496</v>
      </c>
      <c r="E7984" s="2">
        <v>41497</v>
      </c>
      <c r="F7984" s="2">
        <v>41643</v>
      </c>
      <c r="G7984">
        <f t="shared" si="1736"/>
        <v>9</v>
      </c>
      <c r="H7984" s="1" t="s">
        <v>12</v>
      </c>
      <c r="I7984" t="s">
        <v>11779</v>
      </c>
      <c r="J7984" s="9">
        <v>1</v>
      </c>
      <c r="K7984" s="1">
        <v>36</v>
      </c>
      <c r="L7984" s="1">
        <v>86.111111109999996</v>
      </c>
      <c r="M7984" s="1">
        <v>2.7777777779999999</v>
      </c>
      <c r="N7984" s="1">
        <v>63.21</v>
      </c>
      <c r="O7984" s="1">
        <v>4.1095890000000003E-2</v>
      </c>
      <c r="P7984" s="1">
        <v>1</v>
      </c>
      <c r="Q7984" s="1">
        <v>0</v>
      </c>
      <c r="R7984" s="1">
        <v>0</v>
      </c>
      <c r="S7984">
        <f t="shared" si="1737"/>
        <v>4</v>
      </c>
      <c r="T7984">
        <f t="shared" si="1738"/>
        <v>0</v>
      </c>
      <c r="U7984">
        <f t="shared" si="1739"/>
        <v>1</v>
      </c>
      <c r="V7984">
        <f t="shared" si="1740"/>
        <v>0</v>
      </c>
      <c r="W7984">
        <f t="shared" si="1741"/>
        <v>0</v>
      </c>
      <c r="X7984">
        <f t="shared" si="1742"/>
        <v>0</v>
      </c>
      <c r="Y7984">
        <f t="shared" si="1743"/>
        <v>0</v>
      </c>
      <c r="Z7984">
        <f t="shared" si="1744"/>
        <v>1</v>
      </c>
      <c r="AA7984">
        <f t="shared" si="1745"/>
        <v>0</v>
      </c>
      <c r="AB7984">
        <f t="shared" si="1746"/>
        <v>0</v>
      </c>
      <c r="AC7984">
        <f t="shared" si="1747"/>
        <v>0</v>
      </c>
      <c r="AD7984">
        <f t="shared" si="1748"/>
        <v>0</v>
      </c>
      <c r="AE7984">
        <f t="shared" si="1749"/>
        <v>0</v>
      </c>
    </row>
    <row r="7985" spans="2:31" x14ac:dyDescent="0.3">
      <c r="B7985" s="1" t="s">
        <v>469</v>
      </c>
      <c r="C7985">
        <v>0</v>
      </c>
      <c r="D7985" s="2">
        <v>40716</v>
      </c>
      <c r="E7985" s="2">
        <v>40984</v>
      </c>
      <c r="F7985" s="2">
        <v>41596</v>
      </c>
      <c r="G7985">
        <f t="shared" si="1736"/>
        <v>1.95</v>
      </c>
      <c r="H7985" s="1" t="s">
        <v>12</v>
      </c>
      <c r="I7985" t="s">
        <v>11778</v>
      </c>
      <c r="J7985" s="9">
        <v>1</v>
      </c>
      <c r="K7985" s="1">
        <v>39</v>
      </c>
      <c r="L7985" s="1">
        <v>82.051282049999998</v>
      </c>
      <c r="M7985" s="1">
        <v>28.205128210000002</v>
      </c>
      <c r="N7985" s="1">
        <v>74.61</v>
      </c>
      <c r="O7985" s="1">
        <v>7.0261437999999996E-2</v>
      </c>
      <c r="P7985" s="1">
        <v>0</v>
      </c>
      <c r="Q7985" s="1">
        <v>1</v>
      </c>
      <c r="R7985" s="1">
        <v>0</v>
      </c>
      <c r="S7985">
        <f t="shared" si="1737"/>
        <v>20</v>
      </c>
      <c r="T7985">
        <f t="shared" si="1738"/>
        <v>0</v>
      </c>
      <c r="U7985">
        <f t="shared" si="1739"/>
        <v>0</v>
      </c>
      <c r="V7985">
        <f t="shared" si="1740"/>
        <v>0</v>
      </c>
      <c r="W7985">
        <f t="shared" si="1741"/>
        <v>1</v>
      </c>
      <c r="X7985">
        <f t="shared" si="1742"/>
        <v>0</v>
      </c>
      <c r="Y7985">
        <f t="shared" si="1743"/>
        <v>0</v>
      </c>
      <c r="Z7985">
        <f t="shared" si="1744"/>
        <v>1</v>
      </c>
      <c r="AA7985">
        <f t="shared" si="1745"/>
        <v>0</v>
      </c>
      <c r="AB7985">
        <f t="shared" si="1746"/>
        <v>0</v>
      </c>
      <c r="AC7985">
        <f t="shared" si="1747"/>
        <v>0</v>
      </c>
      <c r="AD7985">
        <f t="shared" si="1748"/>
        <v>0</v>
      </c>
      <c r="AE7985">
        <f t="shared" si="1749"/>
        <v>0</v>
      </c>
    </row>
    <row r="7986" spans="2:31" x14ac:dyDescent="0.3">
      <c r="B7986" s="1" t="s">
        <v>10728</v>
      </c>
      <c r="C7986">
        <v>6</v>
      </c>
      <c r="D7986" s="2">
        <v>41582</v>
      </c>
      <c r="E7986" s="2">
        <v>41582</v>
      </c>
      <c r="F7986" s="2">
        <v>41624</v>
      </c>
      <c r="G7986">
        <f t="shared" si="1736"/>
        <v>28</v>
      </c>
      <c r="H7986" s="1" t="s">
        <v>12</v>
      </c>
      <c r="I7986" t="s">
        <v>11778</v>
      </c>
      <c r="J7986" s="9">
        <v>1</v>
      </c>
      <c r="K7986" s="1">
        <v>28</v>
      </c>
      <c r="L7986" s="1">
        <v>21.428571430000002</v>
      </c>
      <c r="M7986" s="1">
        <v>3.5714285710000002</v>
      </c>
      <c r="N7986" s="1">
        <v>38.94</v>
      </c>
      <c r="O7986" s="1">
        <v>4.7619047999999997E-2</v>
      </c>
      <c r="P7986" s="1">
        <v>1</v>
      </c>
      <c r="Q7986" s="1">
        <v>0</v>
      </c>
      <c r="R7986" s="1">
        <v>0</v>
      </c>
      <c r="S7986">
        <f t="shared" si="1737"/>
        <v>1</v>
      </c>
      <c r="T7986">
        <f t="shared" si="1738"/>
        <v>0</v>
      </c>
      <c r="U7986">
        <f t="shared" si="1739"/>
        <v>0</v>
      </c>
      <c r="V7986">
        <f t="shared" si="1740"/>
        <v>0</v>
      </c>
      <c r="W7986">
        <f t="shared" si="1741"/>
        <v>1</v>
      </c>
      <c r="X7986">
        <f t="shared" si="1742"/>
        <v>0</v>
      </c>
      <c r="Y7986">
        <f t="shared" si="1743"/>
        <v>0</v>
      </c>
      <c r="Z7986">
        <f t="shared" si="1744"/>
        <v>1</v>
      </c>
      <c r="AA7986">
        <f t="shared" si="1745"/>
        <v>0</v>
      </c>
      <c r="AB7986">
        <f t="shared" si="1746"/>
        <v>0</v>
      </c>
      <c r="AC7986">
        <f t="shared" si="1747"/>
        <v>0</v>
      </c>
      <c r="AD7986">
        <f t="shared" si="1748"/>
        <v>0</v>
      </c>
      <c r="AE7986">
        <f t="shared" si="1749"/>
        <v>0</v>
      </c>
    </row>
    <row r="7987" spans="2:31" x14ac:dyDescent="0.3">
      <c r="B7987" s="1" t="s">
        <v>2119</v>
      </c>
      <c r="C7987">
        <v>0</v>
      </c>
      <c r="D7987" s="2">
        <v>41454</v>
      </c>
      <c r="E7987" s="2">
        <v>41456</v>
      </c>
      <c r="F7987" s="2">
        <v>41652</v>
      </c>
      <c r="G7987">
        <f t="shared" si="1736"/>
        <v>9.1666666666666661</v>
      </c>
      <c r="H7987" s="1" t="s">
        <v>12</v>
      </c>
      <c r="I7987" t="s">
        <v>11779</v>
      </c>
      <c r="J7987" s="9">
        <v>1</v>
      </c>
      <c r="K7987" s="1">
        <v>55</v>
      </c>
      <c r="L7987" s="1">
        <v>49.090909089999997</v>
      </c>
      <c r="M7987" s="1">
        <v>21.81818182</v>
      </c>
      <c r="N7987" s="1">
        <v>60.72</v>
      </c>
      <c r="O7987" s="1">
        <v>0.13775510199999999</v>
      </c>
      <c r="P7987" s="1">
        <v>0</v>
      </c>
      <c r="Q7987" s="1">
        <v>1</v>
      </c>
      <c r="R7987" s="1">
        <v>0</v>
      </c>
      <c r="S7987">
        <f t="shared" si="1737"/>
        <v>6</v>
      </c>
      <c r="T7987">
        <f t="shared" si="1738"/>
        <v>0</v>
      </c>
      <c r="U7987">
        <f t="shared" si="1739"/>
        <v>1</v>
      </c>
      <c r="V7987">
        <f t="shared" si="1740"/>
        <v>0</v>
      </c>
      <c r="W7987">
        <f t="shared" si="1741"/>
        <v>0</v>
      </c>
      <c r="X7987">
        <f t="shared" si="1742"/>
        <v>0</v>
      </c>
      <c r="Y7987">
        <f t="shared" si="1743"/>
        <v>0</v>
      </c>
      <c r="Z7987">
        <f t="shared" si="1744"/>
        <v>1</v>
      </c>
      <c r="AA7987">
        <f t="shared" si="1745"/>
        <v>0</v>
      </c>
      <c r="AB7987">
        <f t="shared" si="1746"/>
        <v>0</v>
      </c>
      <c r="AC7987">
        <f t="shared" si="1747"/>
        <v>0</v>
      </c>
      <c r="AD7987">
        <f t="shared" si="1748"/>
        <v>0</v>
      </c>
      <c r="AE7987">
        <f t="shared" si="1749"/>
        <v>0</v>
      </c>
    </row>
    <row r="7988" spans="2:31" x14ac:dyDescent="0.3">
      <c r="B7988" s="1" t="s">
        <v>9462</v>
      </c>
      <c r="C7988">
        <v>6</v>
      </c>
      <c r="D7988" s="2">
        <v>40558</v>
      </c>
      <c r="E7988" s="2">
        <v>40654</v>
      </c>
      <c r="F7988" s="2">
        <v>40682</v>
      </c>
      <c r="G7988">
        <f t="shared" si="1736"/>
        <v>41</v>
      </c>
      <c r="H7988" s="1" t="s">
        <v>22</v>
      </c>
      <c r="I7988" t="s">
        <v>11779</v>
      </c>
      <c r="J7988" s="9">
        <v>1</v>
      </c>
      <c r="K7988" s="1">
        <v>41</v>
      </c>
      <c r="L7988" s="1">
        <v>29.268292679999998</v>
      </c>
      <c r="M7988" s="1">
        <v>2.4390243900000002</v>
      </c>
      <c r="N7988" s="1">
        <v>39.32</v>
      </c>
      <c r="O7988" s="1">
        <v>0.21428571399999999</v>
      </c>
      <c r="P7988" s="1">
        <v>0</v>
      </c>
      <c r="Q7988" s="1">
        <v>0</v>
      </c>
      <c r="R7988" s="1">
        <v>0</v>
      </c>
      <c r="S7988">
        <f t="shared" si="1737"/>
        <v>0</v>
      </c>
      <c r="T7988">
        <f t="shared" si="1738"/>
        <v>0</v>
      </c>
      <c r="U7988">
        <f t="shared" si="1739"/>
        <v>1</v>
      </c>
      <c r="V7988">
        <f t="shared" si="1740"/>
        <v>0</v>
      </c>
      <c r="W7988">
        <f t="shared" si="1741"/>
        <v>0</v>
      </c>
      <c r="X7988">
        <f t="shared" si="1742"/>
        <v>0</v>
      </c>
      <c r="Y7988">
        <f t="shared" si="1743"/>
        <v>0</v>
      </c>
      <c r="Z7988">
        <f t="shared" si="1744"/>
        <v>0</v>
      </c>
      <c r="AA7988">
        <f t="shared" si="1745"/>
        <v>0</v>
      </c>
      <c r="AB7988">
        <f t="shared" si="1746"/>
        <v>1</v>
      </c>
      <c r="AC7988">
        <f t="shared" si="1747"/>
        <v>0</v>
      </c>
      <c r="AD7988">
        <f t="shared" si="1748"/>
        <v>0</v>
      </c>
      <c r="AE7988">
        <f t="shared" si="1749"/>
        <v>0</v>
      </c>
    </row>
    <row r="7989" spans="2:31" x14ac:dyDescent="0.3">
      <c r="B7989" s="1" t="s">
        <v>6229</v>
      </c>
      <c r="C7989">
        <v>6</v>
      </c>
      <c r="D7989" s="2">
        <v>41605</v>
      </c>
      <c r="E7989" s="2">
        <v>41605</v>
      </c>
      <c r="F7989" s="2">
        <v>41655</v>
      </c>
      <c r="G7989">
        <f t="shared" si="1736"/>
        <v>36</v>
      </c>
      <c r="H7989" s="1" t="s">
        <v>3</v>
      </c>
      <c r="I7989" t="s">
        <v>11779</v>
      </c>
      <c r="J7989" s="9">
        <v>1</v>
      </c>
      <c r="K7989" s="1">
        <v>36</v>
      </c>
      <c r="L7989" s="1">
        <v>19.444444440000002</v>
      </c>
      <c r="M7989" s="1">
        <v>5.5555555559999998</v>
      </c>
      <c r="N7989" s="1">
        <v>38.78</v>
      </c>
      <c r="O7989" s="1">
        <v>0.18</v>
      </c>
      <c r="P7989" s="1">
        <v>1</v>
      </c>
      <c r="Q7989" s="1">
        <v>1</v>
      </c>
      <c r="R7989" s="1">
        <v>1</v>
      </c>
      <c r="S7989">
        <f t="shared" si="1737"/>
        <v>1</v>
      </c>
      <c r="T7989">
        <f t="shared" si="1738"/>
        <v>1</v>
      </c>
      <c r="U7989">
        <f t="shared" si="1739"/>
        <v>1</v>
      </c>
      <c r="V7989">
        <f t="shared" si="1740"/>
        <v>0</v>
      </c>
      <c r="W7989">
        <f t="shared" si="1741"/>
        <v>0</v>
      </c>
      <c r="X7989">
        <f t="shared" si="1742"/>
        <v>0</v>
      </c>
      <c r="Y7989">
        <f t="shared" si="1743"/>
        <v>0</v>
      </c>
      <c r="Z7989">
        <f t="shared" si="1744"/>
        <v>0</v>
      </c>
      <c r="AA7989">
        <f t="shared" si="1745"/>
        <v>0</v>
      </c>
      <c r="AB7989">
        <f t="shared" si="1746"/>
        <v>0</v>
      </c>
      <c r="AC7989">
        <f t="shared" si="1747"/>
        <v>1</v>
      </c>
      <c r="AD7989">
        <f t="shared" si="1748"/>
        <v>0</v>
      </c>
      <c r="AE7989">
        <f t="shared" si="1749"/>
        <v>0</v>
      </c>
    </row>
    <row r="7990" spans="2:31" x14ac:dyDescent="0.3">
      <c r="B7990" s="1" t="s">
        <v>6865</v>
      </c>
      <c r="C7990">
        <v>3</v>
      </c>
      <c r="D7990" s="2">
        <v>41179</v>
      </c>
      <c r="E7990" s="2">
        <v>41179</v>
      </c>
      <c r="F7990" s="2">
        <v>41385</v>
      </c>
      <c r="G7990">
        <f t="shared" si="1736"/>
        <v>7.833333333333333</v>
      </c>
      <c r="H7990" s="1" t="s">
        <v>12</v>
      </c>
      <c r="I7990" t="s">
        <v>11778</v>
      </c>
      <c r="J7990" s="9">
        <v>1</v>
      </c>
      <c r="K7990" s="1">
        <v>47</v>
      </c>
      <c r="L7990" s="1">
        <v>6.3829787229999999</v>
      </c>
      <c r="M7990" s="1">
        <v>4.255319149</v>
      </c>
      <c r="N7990" s="1">
        <v>80.55</v>
      </c>
      <c r="O7990" s="1">
        <v>3.3980582524271802E-2</v>
      </c>
      <c r="P7990" s="1">
        <v>0</v>
      </c>
      <c r="Q7990" s="1">
        <v>0</v>
      </c>
      <c r="R7990" s="1">
        <v>0</v>
      </c>
      <c r="S7990">
        <f t="shared" si="1737"/>
        <v>6</v>
      </c>
      <c r="T7990">
        <f t="shared" si="1738"/>
        <v>0</v>
      </c>
      <c r="U7990">
        <f t="shared" si="1739"/>
        <v>0</v>
      </c>
      <c r="V7990">
        <f t="shared" si="1740"/>
        <v>0</v>
      </c>
      <c r="W7990">
        <f t="shared" si="1741"/>
        <v>1</v>
      </c>
      <c r="X7990">
        <f t="shared" si="1742"/>
        <v>0</v>
      </c>
      <c r="Y7990">
        <f t="shared" si="1743"/>
        <v>0</v>
      </c>
      <c r="Z7990">
        <f t="shared" si="1744"/>
        <v>1</v>
      </c>
      <c r="AA7990">
        <f t="shared" si="1745"/>
        <v>0</v>
      </c>
      <c r="AB7990">
        <f t="shared" si="1746"/>
        <v>0</v>
      </c>
      <c r="AC7990">
        <f t="shared" si="1747"/>
        <v>0</v>
      </c>
      <c r="AD7990">
        <f t="shared" si="1748"/>
        <v>0</v>
      </c>
      <c r="AE7990">
        <f t="shared" si="1749"/>
        <v>0</v>
      </c>
    </row>
    <row r="7991" spans="2:31" x14ac:dyDescent="0.3">
      <c r="B7991" s="1" t="s">
        <v>11745</v>
      </c>
      <c r="C7991">
        <v>4</v>
      </c>
      <c r="D7991" s="2">
        <v>43069</v>
      </c>
      <c r="E7991" s="2">
        <v>43086</v>
      </c>
      <c r="F7991" s="2">
        <v>43116</v>
      </c>
      <c r="G7991">
        <f t="shared" si="1736"/>
        <v>28</v>
      </c>
      <c r="H7991" s="1" t="s">
        <v>22</v>
      </c>
      <c r="I7991" t="s">
        <v>11781</v>
      </c>
      <c r="J7991" s="9">
        <v>1</v>
      </c>
      <c r="K7991" s="1">
        <v>28</v>
      </c>
      <c r="L7991" s="1">
        <v>78.571428569999995</v>
      </c>
      <c r="M7991" s="1">
        <v>64.285714290000001</v>
      </c>
      <c r="N7991" s="1">
        <v>112</v>
      </c>
      <c r="O7991" s="1">
        <v>0.2</v>
      </c>
      <c r="P7991" s="1">
        <v>1</v>
      </c>
      <c r="Q7991" s="1">
        <v>1</v>
      </c>
      <c r="R7991" s="1">
        <v>1</v>
      </c>
      <c r="S7991">
        <f t="shared" si="1737"/>
        <v>0</v>
      </c>
      <c r="T7991">
        <f t="shared" si="1738"/>
        <v>0</v>
      </c>
      <c r="U7991">
        <f t="shared" si="1739"/>
        <v>0</v>
      </c>
      <c r="V7991">
        <f t="shared" si="1740"/>
        <v>0</v>
      </c>
      <c r="W7991">
        <f t="shared" si="1741"/>
        <v>0</v>
      </c>
      <c r="X7991">
        <f t="shared" si="1742"/>
        <v>1</v>
      </c>
      <c r="Y7991">
        <f t="shared" si="1743"/>
        <v>0</v>
      </c>
      <c r="Z7991">
        <f t="shared" si="1744"/>
        <v>0</v>
      </c>
      <c r="AA7991">
        <f t="shared" si="1745"/>
        <v>0</v>
      </c>
      <c r="AB7991">
        <f t="shared" si="1746"/>
        <v>1</v>
      </c>
      <c r="AC7991">
        <f t="shared" si="1747"/>
        <v>0</v>
      </c>
      <c r="AD7991">
        <f t="shared" si="1748"/>
        <v>0</v>
      </c>
      <c r="AE7991">
        <f t="shared" si="1749"/>
        <v>0</v>
      </c>
    </row>
    <row r="7992" spans="2:31" x14ac:dyDescent="0.3">
      <c r="B7992" s="1" t="s">
        <v>8589</v>
      </c>
      <c r="C7992">
        <v>6</v>
      </c>
      <c r="D7992" s="2">
        <v>41326</v>
      </c>
      <c r="E7992" s="2">
        <v>41392</v>
      </c>
      <c r="F7992" s="2">
        <v>41428</v>
      </c>
      <c r="G7992">
        <f t="shared" si="1736"/>
        <v>44</v>
      </c>
      <c r="H7992" s="1" t="s">
        <v>22</v>
      </c>
      <c r="I7992" t="s">
        <v>11780</v>
      </c>
      <c r="J7992" s="9">
        <v>1</v>
      </c>
      <c r="K7992" s="1">
        <v>44</v>
      </c>
      <c r="L7992" s="1">
        <v>2.2727272730000001</v>
      </c>
      <c r="M7992" s="1">
        <v>0</v>
      </c>
      <c r="N7992" s="1">
        <v>18.010000000000002</v>
      </c>
      <c r="O7992" s="1">
        <v>5.5555555999999999E-2</v>
      </c>
      <c r="P7992" s="1">
        <v>1</v>
      </c>
      <c r="Q7992" s="1">
        <v>0</v>
      </c>
      <c r="R7992" s="1">
        <v>0</v>
      </c>
      <c r="S7992">
        <f t="shared" si="1737"/>
        <v>1</v>
      </c>
      <c r="T7992">
        <f t="shared" si="1738"/>
        <v>0</v>
      </c>
      <c r="U7992">
        <f t="shared" si="1739"/>
        <v>0</v>
      </c>
      <c r="V7992">
        <f t="shared" si="1740"/>
        <v>1</v>
      </c>
      <c r="W7992">
        <f t="shared" si="1741"/>
        <v>0</v>
      </c>
      <c r="X7992">
        <f t="shared" si="1742"/>
        <v>0</v>
      </c>
      <c r="Y7992">
        <f t="shared" si="1743"/>
        <v>0</v>
      </c>
      <c r="Z7992">
        <f t="shared" si="1744"/>
        <v>0</v>
      </c>
      <c r="AA7992">
        <f t="shared" si="1745"/>
        <v>0</v>
      </c>
      <c r="AB7992">
        <f t="shared" si="1746"/>
        <v>1</v>
      </c>
      <c r="AC7992">
        <f t="shared" si="1747"/>
        <v>0</v>
      </c>
      <c r="AD7992">
        <f t="shared" si="1748"/>
        <v>0</v>
      </c>
      <c r="AE7992">
        <f t="shared" si="1749"/>
        <v>0</v>
      </c>
    </row>
    <row r="7993" spans="2:31" x14ac:dyDescent="0.3">
      <c r="B7993" s="1" t="s">
        <v>3772</v>
      </c>
      <c r="C7993">
        <v>1</v>
      </c>
      <c r="D7993" s="2">
        <v>40814</v>
      </c>
      <c r="E7993" s="2">
        <v>40815</v>
      </c>
      <c r="F7993" s="2">
        <v>41016</v>
      </c>
      <c r="G7993">
        <f t="shared" si="1736"/>
        <v>0</v>
      </c>
      <c r="H7993" s="1" t="s">
        <v>10</v>
      </c>
      <c r="I7993" t="s">
        <v>11778</v>
      </c>
      <c r="J7993" s="9">
        <v>0</v>
      </c>
      <c r="K7993" s="1">
        <v>0</v>
      </c>
      <c r="L7993" s="1">
        <v>0</v>
      </c>
      <c r="M7993" s="1">
        <v>0</v>
      </c>
      <c r="N7993" s="1">
        <v>44.87</v>
      </c>
      <c r="O7993" s="1">
        <v>3.4825871000000001E-2</v>
      </c>
      <c r="P7993" s="1">
        <v>1</v>
      </c>
      <c r="Q7993" s="1">
        <v>0</v>
      </c>
      <c r="R7993" s="1">
        <v>0</v>
      </c>
      <c r="S7993">
        <f t="shared" si="1737"/>
        <v>6</v>
      </c>
      <c r="T7993">
        <f t="shared" si="1738"/>
        <v>0</v>
      </c>
      <c r="U7993">
        <f t="shared" si="1739"/>
        <v>0</v>
      </c>
      <c r="V7993">
        <f t="shared" si="1740"/>
        <v>0</v>
      </c>
      <c r="W7993">
        <f t="shared" si="1741"/>
        <v>1</v>
      </c>
      <c r="X7993">
        <f t="shared" si="1742"/>
        <v>0</v>
      </c>
      <c r="Y7993">
        <f t="shared" si="1743"/>
        <v>1</v>
      </c>
      <c r="Z7993">
        <f t="shared" si="1744"/>
        <v>0</v>
      </c>
      <c r="AA7993">
        <f t="shared" si="1745"/>
        <v>0</v>
      </c>
      <c r="AB7993">
        <f t="shared" si="1746"/>
        <v>0</v>
      </c>
      <c r="AC7993">
        <f t="shared" si="1747"/>
        <v>0</v>
      </c>
      <c r="AD7993">
        <f t="shared" si="1748"/>
        <v>0</v>
      </c>
      <c r="AE7993">
        <f t="shared" si="1749"/>
        <v>0</v>
      </c>
    </row>
    <row r="7994" spans="2:31" x14ac:dyDescent="0.3">
      <c r="B7994" s="1" t="s">
        <v>4860</v>
      </c>
      <c r="C7994">
        <v>6</v>
      </c>
      <c r="D7994" s="2">
        <v>41529</v>
      </c>
      <c r="E7994" s="2">
        <v>41529</v>
      </c>
      <c r="F7994" s="2">
        <v>41564</v>
      </c>
      <c r="G7994">
        <f t="shared" si="1736"/>
        <v>40</v>
      </c>
      <c r="H7994" s="1" t="s">
        <v>3</v>
      </c>
      <c r="I7994" t="s">
        <v>11779</v>
      </c>
      <c r="J7994" s="9">
        <v>1</v>
      </c>
      <c r="K7994" s="1">
        <v>40</v>
      </c>
      <c r="L7994" s="1">
        <v>20</v>
      </c>
      <c r="M7994" s="1">
        <v>2.5</v>
      </c>
      <c r="N7994" s="1">
        <v>47.52</v>
      </c>
      <c r="O7994" s="1">
        <v>0.114285714</v>
      </c>
      <c r="P7994" s="1">
        <v>1</v>
      </c>
      <c r="Q7994" s="1">
        <v>0</v>
      </c>
      <c r="R7994" s="1">
        <v>0</v>
      </c>
      <c r="S7994">
        <f t="shared" si="1737"/>
        <v>1</v>
      </c>
      <c r="T7994">
        <f t="shared" si="1738"/>
        <v>1</v>
      </c>
      <c r="U7994">
        <f t="shared" si="1739"/>
        <v>1</v>
      </c>
      <c r="V7994">
        <f t="shared" si="1740"/>
        <v>0</v>
      </c>
      <c r="W7994">
        <f t="shared" si="1741"/>
        <v>0</v>
      </c>
      <c r="X7994">
        <f t="shared" si="1742"/>
        <v>0</v>
      </c>
      <c r="Y7994">
        <f t="shared" si="1743"/>
        <v>0</v>
      </c>
      <c r="Z7994">
        <f t="shared" si="1744"/>
        <v>0</v>
      </c>
      <c r="AA7994">
        <f t="shared" si="1745"/>
        <v>0</v>
      </c>
      <c r="AB7994">
        <f t="shared" si="1746"/>
        <v>0</v>
      </c>
      <c r="AC7994">
        <f t="shared" si="1747"/>
        <v>1</v>
      </c>
      <c r="AD7994">
        <f t="shared" si="1748"/>
        <v>0</v>
      </c>
      <c r="AE7994">
        <f t="shared" si="1749"/>
        <v>0</v>
      </c>
    </row>
    <row r="7995" spans="2:31" x14ac:dyDescent="0.3">
      <c r="B7995" s="1" t="s">
        <v>7754</v>
      </c>
      <c r="C7995">
        <v>3</v>
      </c>
      <c r="D7995" s="2">
        <v>42966</v>
      </c>
      <c r="E7995" s="2">
        <v>42981</v>
      </c>
      <c r="F7995" s="2">
        <v>42996</v>
      </c>
      <c r="G7995">
        <f t="shared" si="1736"/>
        <v>39</v>
      </c>
      <c r="H7995" s="1" t="s">
        <v>12</v>
      </c>
      <c r="I7995" t="s">
        <v>11781</v>
      </c>
      <c r="J7995" s="9">
        <v>1</v>
      </c>
      <c r="K7995" s="1">
        <v>39</v>
      </c>
      <c r="L7995" s="1">
        <v>2.5641025640000001</v>
      </c>
      <c r="M7995" s="1">
        <v>0</v>
      </c>
      <c r="N7995" s="1">
        <v>78.19</v>
      </c>
      <c r="O7995" s="1">
        <v>0.133333333333333</v>
      </c>
      <c r="P7995" s="1">
        <v>1</v>
      </c>
      <c r="Q7995" s="1">
        <v>0</v>
      </c>
      <c r="R7995" s="1">
        <v>0</v>
      </c>
      <c r="S7995">
        <f t="shared" si="1737"/>
        <v>0</v>
      </c>
      <c r="T7995">
        <f t="shared" si="1738"/>
        <v>0</v>
      </c>
      <c r="U7995">
        <f t="shared" si="1739"/>
        <v>0</v>
      </c>
      <c r="V7995">
        <f t="shared" si="1740"/>
        <v>0</v>
      </c>
      <c r="W7995">
        <f t="shared" si="1741"/>
        <v>0</v>
      </c>
      <c r="X7995">
        <f t="shared" si="1742"/>
        <v>1</v>
      </c>
      <c r="Y7995">
        <f t="shared" si="1743"/>
        <v>0</v>
      </c>
      <c r="Z7995">
        <f t="shared" si="1744"/>
        <v>1</v>
      </c>
      <c r="AA7995">
        <f t="shared" si="1745"/>
        <v>0</v>
      </c>
      <c r="AB7995">
        <f t="shared" si="1746"/>
        <v>0</v>
      </c>
      <c r="AC7995">
        <f t="shared" si="1747"/>
        <v>0</v>
      </c>
      <c r="AD7995">
        <f t="shared" si="1748"/>
        <v>0</v>
      </c>
      <c r="AE7995">
        <f t="shared" si="1749"/>
        <v>0</v>
      </c>
    </row>
    <row r="7996" spans="2:31" x14ac:dyDescent="0.3">
      <c r="B7996" s="1" t="s">
        <v>8423</v>
      </c>
      <c r="C7996">
        <v>5</v>
      </c>
      <c r="D7996" s="2">
        <v>41343</v>
      </c>
      <c r="E7996" s="2">
        <v>41456</v>
      </c>
      <c r="F7996" s="2">
        <v>41472</v>
      </c>
      <c r="G7996">
        <f t="shared" si="1736"/>
        <v>44</v>
      </c>
      <c r="H7996" s="1" t="s">
        <v>249</v>
      </c>
      <c r="I7996" t="s">
        <v>11780</v>
      </c>
      <c r="J7996" s="9">
        <v>1</v>
      </c>
      <c r="K7996" s="1">
        <v>44</v>
      </c>
      <c r="L7996" s="1">
        <v>9.0909090910000003</v>
      </c>
      <c r="M7996" s="1">
        <v>2.2727272730000001</v>
      </c>
      <c r="N7996" s="1">
        <v>231.63</v>
      </c>
      <c r="O7996" s="1">
        <v>0.125</v>
      </c>
      <c r="P7996" s="1">
        <v>0</v>
      </c>
      <c r="Q7996" s="1">
        <v>0</v>
      </c>
      <c r="R7996" s="1">
        <v>0</v>
      </c>
      <c r="S7996">
        <f t="shared" si="1737"/>
        <v>0</v>
      </c>
      <c r="T7996">
        <f t="shared" si="1738"/>
        <v>1</v>
      </c>
      <c r="U7996">
        <f t="shared" si="1739"/>
        <v>0</v>
      </c>
      <c r="V7996">
        <f t="shared" si="1740"/>
        <v>1</v>
      </c>
      <c r="W7996">
        <f t="shared" si="1741"/>
        <v>0</v>
      </c>
      <c r="X7996">
        <f t="shared" si="1742"/>
        <v>0</v>
      </c>
      <c r="Y7996">
        <f t="shared" si="1743"/>
        <v>0</v>
      </c>
      <c r="Z7996">
        <f t="shared" si="1744"/>
        <v>0</v>
      </c>
      <c r="AA7996">
        <f t="shared" si="1745"/>
        <v>0</v>
      </c>
      <c r="AB7996">
        <f t="shared" si="1746"/>
        <v>0</v>
      </c>
      <c r="AC7996">
        <f t="shared" si="1747"/>
        <v>0</v>
      </c>
      <c r="AD7996">
        <f t="shared" si="1748"/>
        <v>1</v>
      </c>
      <c r="AE7996">
        <f t="shared" si="1749"/>
        <v>0</v>
      </c>
    </row>
    <row r="7997" spans="2:31" x14ac:dyDescent="0.3">
      <c r="B7997" s="1" t="s">
        <v>7590</v>
      </c>
      <c r="C7997">
        <v>0</v>
      </c>
      <c r="D7997" s="2">
        <v>41752</v>
      </c>
      <c r="E7997" s="2">
        <v>41752</v>
      </c>
      <c r="F7997" s="2">
        <v>42472</v>
      </c>
      <c r="G7997">
        <f t="shared" si="1736"/>
        <v>1.7391304347826086</v>
      </c>
      <c r="H7997" s="1" t="s">
        <v>22</v>
      </c>
      <c r="I7997" t="s">
        <v>11778</v>
      </c>
      <c r="J7997" s="9">
        <v>1</v>
      </c>
      <c r="K7997" s="1">
        <v>40</v>
      </c>
      <c r="L7997" s="1">
        <v>60</v>
      </c>
      <c r="M7997" s="1">
        <v>0</v>
      </c>
      <c r="N7997" s="1">
        <v>60.89</v>
      </c>
      <c r="O7997" s="1">
        <v>9.7222222222222206E-3</v>
      </c>
      <c r="P7997" s="1">
        <v>0</v>
      </c>
      <c r="Q7997" s="1">
        <v>0</v>
      </c>
      <c r="R7997" s="1">
        <v>0</v>
      </c>
      <c r="S7997">
        <f t="shared" si="1737"/>
        <v>23</v>
      </c>
      <c r="T7997">
        <f t="shared" si="1738"/>
        <v>0</v>
      </c>
      <c r="U7997">
        <f t="shared" si="1739"/>
        <v>0</v>
      </c>
      <c r="V7997">
        <f t="shared" si="1740"/>
        <v>0</v>
      </c>
      <c r="W7997">
        <f t="shared" si="1741"/>
        <v>1</v>
      </c>
      <c r="X7997">
        <f t="shared" si="1742"/>
        <v>0</v>
      </c>
      <c r="Y7997">
        <f t="shared" si="1743"/>
        <v>0</v>
      </c>
      <c r="Z7997">
        <f t="shared" si="1744"/>
        <v>0</v>
      </c>
      <c r="AA7997">
        <f t="shared" si="1745"/>
        <v>0</v>
      </c>
      <c r="AB7997">
        <f t="shared" si="1746"/>
        <v>1</v>
      </c>
      <c r="AC7997">
        <f t="shared" si="1747"/>
        <v>0</v>
      </c>
      <c r="AD7997">
        <f t="shared" si="1748"/>
        <v>0</v>
      </c>
      <c r="AE7997">
        <f t="shared" si="1749"/>
        <v>0</v>
      </c>
    </row>
    <row r="7998" spans="2:31" x14ac:dyDescent="0.3">
      <c r="B7998" s="1" t="s">
        <v>7931</v>
      </c>
      <c r="C7998">
        <v>0</v>
      </c>
      <c r="D7998" s="2">
        <v>43010</v>
      </c>
      <c r="E7998" s="2">
        <v>43010</v>
      </c>
      <c r="F7998" s="2">
        <v>43099</v>
      </c>
      <c r="G7998">
        <f t="shared" si="1736"/>
        <v>15.5</v>
      </c>
      <c r="H7998" s="1" t="s">
        <v>22</v>
      </c>
      <c r="I7998" t="s">
        <v>11779</v>
      </c>
      <c r="J7998" s="9">
        <v>1</v>
      </c>
      <c r="K7998" s="1">
        <v>31</v>
      </c>
      <c r="L7998" s="1">
        <v>80.645161290000004</v>
      </c>
      <c r="M7998" s="1">
        <v>19.354838709999999</v>
      </c>
      <c r="N7998" s="1">
        <v>70.239999999999995</v>
      </c>
      <c r="O7998" s="1">
        <v>5.6179775280898903E-2</v>
      </c>
      <c r="P7998" s="1">
        <v>1</v>
      </c>
      <c r="Q7998" s="1">
        <v>0</v>
      </c>
      <c r="R7998" s="1">
        <v>0</v>
      </c>
      <c r="S7998">
        <f t="shared" si="1737"/>
        <v>2</v>
      </c>
      <c r="T7998">
        <f t="shared" si="1738"/>
        <v>0</v>
      </c>
      <c r="U7998">
        <f t="shared" si="1739"/>
        <v>1</v>
      </c>
      <c r="V7998">
        <f t="shared" si="1740"/>
        <v>0</v>
      </c>
      <c r="W7998">
        <f t="shared" si="1741"/>
        <v>0</v>
      </c>
      <c r="X7998">
        <f t="shared" si="1742"/>
        <v>0</v>
      </c>
      <c r="Y7998">
        <f t="shared" si="1743"/>
        <v>0</v>
      </c>
      <c r="Z7998">
        <f t="shared" si="1744"/>
        <v>0</v>
      </c>
      <c r="AA7998">
        <f t="shared" si="1745"/>
        <v>0</v>
      </c>
      <c r="AB7998">
        <f t="shared" si="1746"/>
        <v>1</v>
      </c>
      <c r="AC7998">
        <f t="shared" si="1747"/>
        <v>0</v>
      </c>
      <c r="AD7998">
        <f t="shared" si="1748"/>
        <v>0</v>
      </c>
      <c r="AE7998">
        <f t="shared" si="1749"/>
        <v>0</v>
      </c>
    </row>
    <row r="7999" spans="2:31" x14ac:dyDescent="0.3">
      <c r="B7999" s="1" t="s">
        <v>10612</v>
      </c>
      <c r="C7999">
        <v>3</v>
      </c>
      <c r="D7999" s="2">
        <v>41564</v>
      </c>
      <c r="E7999" s="2">
        <v>41571</v>
      </c>
      <c r="F7999" s="2">
        <v>41640</v>
      </c>
      <c r="G7999">
        <f t="shared" si="1736"/>
        <v>18</v>
      </c>
      <c r="H7999" s="1" t="s">
        <v>22</v>
      </c>
      <c r="I7999" t="s">
        <v>11780</v>
      </c>
      <c r="J7999" s="9">
        <v>1</v>
      </c>
      <c r="K7999" s="1">
        <v>36</v>
      </c>
      <c r="L7999" s="1">
        <v>16.666666670000001</v>
      </c>
      <c r="M7999" s="1">
        <v>11.11111111</v>
      </c>
      <c r="N7999" s="1">
        <v>96.79</v>
      </c>
      <c r="O7999" s="1">
        <v>0.115942029</v>
      </c>
      <c r="P7999" s="1">
        <v>1</v>
      </c>
      <c r="Q7999" s="1">
        <v>0</v>
      </c>
      <c r="R7999" s="1">
        <v>0</v>
      </c>
      <c r="S7999">
        <f t="shared" si="1737"/>
        <v>2</v>
      </c>
      <c r="T7999">
        <f t="shared" si="1738"/>
        <v>0</v>
      </c>
      <c r="U7999">
        <f t="shared" si="1739"/>
        <v>0</v>
      </c>
      <c r="V7999">
        <f t="shared" si="1740"/>
        <v>1</v>
      </c>
      <c r="W7999">
        <f t="shared" si="1741"/>
        <v>0</v>
      </c>
      <c r="X7999">
        <f t="shared" si="1742"/>
        <v>0</v>
      </c>
      <c r="Y7999">
        <f t="shared" si="1743"/>
        <v>0</v>
      </c>
      <c r="Z7999">
        <f t="shared" si="1744"/>
        <v>0</v>
      </c>
      <c r="AA7999">
        <f t="shared" si="1745"/>
        <v>0</v>
      </c>
      <c r="AB7999">
        <f t="shared" si="1746"/>
        <v>1</v>
      </c>
      <c r="AC7999">
        <f t="shared" si="1747"/>
        <v>0</v>
      </c>
      <c r="AD7999">
        <f t="shared" si="1748"/>
        <v>0</v>
      </c>
      <c r="AE7999">
        <f t="shared" si="1749"/>
        <v>0</v>
      </c>
    </row>
    <row r="8000" spans="2:31" x14ac:dyDescent="0.3">
      <c r="B8000" s="1" t="s">
        <v>4098</v>
      </c>
      <c r="C8000">
        <v>6</v>
      </c>
      <c r="D8000" s="2">
        <v>40578</v>
      </c>
      <c r="E8000" s="2">
        <v>40589</v>
      </c>
      <c r="F8000" s="2">
        <v>41043</v>
      </c>
      <c r="G8000">
        <f t="shared" si="1736"/>
        <v>3.1428571428571428</v>
      </c>
      <c r="H8000" s="1" t="s">
        <v>10</v>
      </c>
      <c r="I8000" t="s">
        <v>11778</v>
      </c>
      <c r="J8000" s="9">
        <v>1</v>
      </c>
      <c r="K8000" s="1">
        <v>44</v>
      </c>
      <c r="L8000" s="1">
        <v>20.454545450000001</v>
      </c>
      <c r="M8000" s="1">
        <v>2.2727272730000001</v>
      </c>
      <c r="N8000" s="1">
        <v>53.73</v>
      </c>
      <c r="O8000" s="1">
        <v>1.7621145000000001E-2</v>
      </c>
      <c r="P8000" s="1">
        <v>0</v>
      </c>
      <c r="Q8000" s="1">
        <v>0</v>
      </c>
      <c r="R8000" s="1">
        <v>0</v>
      </c>
      <c r="S8000">
        <f t="shared" si="1737"/>
        <v>14</v>
      </c>
      <c r="T8000">
        <f t="shared" si="1738"/>
        <v>0</v>
      </c>
      <c r="U8000">
        <f t="shared" si="1739"/>
        <v>0</v>
      </c>
      <c r="V8000">
        <f t="shared" si="1740"/>
        <v>0</v>
      </c>
      <c r="W8000">
        <f t="shared" si="1741"/>
        <v>1</v>
      </c>
      <c r="X8000">
        <f t="shared" si="1742"/>
        <v>0</v>
      </c>
      <c r="Y8000">
        <f t="shared" si="1743"/>
        <v>1</v>
      </c>
      <c r="Z8000">
        <f t="shared" si="1744"/>
        <v>0</v>
      </c>
      <c r="AA8000">
        <f t="shared" si="1745"/>
        <v>0</v>
      </c>
      <c r="AB8000">
        <f t="shared" si="1746"/>
        <v>0</v>
      </c>
      <c r="AC8000">
        <f t="shared" si="1747"/>
        <v>0</v>
      </c>
      <c r="AD8000">
        <f t="shared" si="1748"/>
        <v>0</v>
      </c>
      <c r="AE8000">
        <f t="shared" si="1749"/>
        <v>0</v>
      </c>
    </row>
    <row r="8001" spans="2:31" x14ac:dyDescent="0.3">
      <c r="B8001" s="1" t="s">
        <v>7155</v>
      </c>
      <c r="C8001">
        <v>6</v>
      </c>
      <c r="D8001" s="2">
        <v>42138</v>
      </c>
      <c r="E8001" s="2">
        <v>42144</v>
      </c>
      <c r="F8001" s="2">
        <v>42169</v>
      </c>
      <c r="G8001">
        <f t="shared" si="1736"/>
        <v>40</v>
      </c>
      <c r="H8001" s="1" t="s">
        <v>3</v>
      </c>
      <c r="I8001" t="s">
        <v>11779</v>
      </c>
      <c r="J8001" s="9">
        <v>1</v>
      </c>
      <c r="K8001" s="1">
        <v>40</v>
      </c>
      <c r="L8001" s="1">
        <v>27.5</v>
      </c>
      <c r="M8001" s="1">
        <v>0</v>
      </c>
      <c r="N8001" s="1">
        <v>51.88</v>
      </c>
      <c r="O8001" s="1">
        <v>0.08</v>
      </c>
      <c r="P8001" s="1">
        <v>0</v>
      </c>
      <c r="Q8001" s="1">
        <v>0</v>
      </c>
      <c r="R8001" s="1">
        <v>0</v>
      </c>
      <c r="S8001">
        <f t="shared" si="1737"/>
        <v>0</v>
      </c>
      <c r="T8001">
        <f t="shared" si="1738"/>
        <v>1</v>
      </c>
      <c r="U8001">
        <f t="shared" si="1739"/>
        <v>1</v>
      </c>
      <c r="V8001">
        <f t="shared" si="1740"/>
        <v>0</v>
      </c>
      <c r="W8001">
        <f t="shared" si="1741"/>
        <v>0</v>
      </c>
      <c r="X8001">
        <f t="shared" si="1742"/>
        <v>0</v>
      </c>
      <c r="Y8001">
        <f t="shared" si="1743"/>
        <v>0</v>
      </c>
      <c r="Z8001">
        <f t="shared" si="1744"/>
        <v>0</v>
      </c>
      <c r="AA8001">
        <f t="shared" si="1745"/>
        <v>0</v>
      </c>
      <c r="AB8001">
        <f t="shared" si="1746"/>
        <v>0</v>
      </c>
      <c r="AC8001">
        <f t="shared" si="1747"/>
        <v>1</v>
      </c>
      <c r="AD8001">
        <f t="shared" si="1748"/>
        <v>0</v>
      </c>
      <c r="AE8001">
        <f t="shared" si="1749"/>
        <v>0</v>
      </c>
    </row>
    <row r="8002" spans="2:31" x14ac:dyDescent="0.3">
      <c r="B8002" s="1" t="s">
        <v>9970</v>
      </c>
      <c r="C8002">
        <v>1</v>
      </c>
      <c r="D8002" s="2">
        <v>40107</v>
      </c>
      <c r="E8002" s="2">
        <v>40233</v>
      </c>
      <c r="F8002" s="2">
        <v>40296</v>
      </c>
      <c r="G8002">
        <f t="shared" ref="G8002:G8065" si="1750">IF(S8002 &gt; 0, K8002/S8002, K8002)</f>
        <v>0</v>
      </c>
      <c r="H8002" s="1" t="s">
        <v>5</v>
      </c>
      <c r="I8002" t="s">
        <v>11778</v>
      </c>
      <c r="J8002" s="9">
        <v>0</v>
      </c>
      <c r="K8002" s="1">
        <v>0</v>
      </c>
      <c r="L8002" s="1">
        <v>0</v>
      </c>
      <c r="M8002" s="1">
        <v>0</v>
      </c>
      <c r="N8002" s="1">
        <v>45.3</v>
      </c>
      <c r="O8002" s="1">
        <v>9.5238094999999995E-2</v>
      </c>
      <c r="P8002" s="1">
        <v>0</v>
      </c>
      <c r="Q8002" s="1">
        <v>0</v>
      </c>
      <c r="R8002" s="1">
        <v>0</v>
      </c>
      <c r="S8002">
        <f t="shared" ref="S8002:S8065" si="1751">DATEDIF(E8002,F8002,"M")</f>
        <v>2</v>
      </c>
      <c r="T8002">
        <f t="shared" ref="T8002:T8065" si="1752">IF(OR(H8002="Friday",H8002="Saturday",H8002="Sunday"), 1, 0)</f>
        <v>0</v>
      </c>
      <c r="U8002">
        <f t="shared" si="1739"/>
        <v>0</v>
      </c>
      <c r="V8002">
        <f t="shared" si="1740"/>
        <v>0</v>
      </c>
      <c r="W8002">
        <f t="shared" si="1741"/>
        <v>1</v>
      </c>
      <c r="X8002">
        <f t="shared" si="1742"/>
        <v>0</v>
      </c>
      <c r="Y8002">
        <f t="shared" si="1743"/>
        <v>0</v>
      </c>
      <c r="Z8002">
        <f t="shared" si="1744"/>
        <v>0</v>
      </c>
      <c r="AA8002">
        <f t="shared" si="1745"/>
        <v>1</v>
      </c>
      <c r="AB8002">
        <f t="shared" si="1746"/>
        <v>0</v>
      </c>
      <c r="AC8002">
        <f t="shared" si="1747"/>
        <v>0</v>
      </c>
      <c r="AD8002">
        <f t="shared" si="1748"/>
        <v>0</v>
      </c>
      <c r="AE8002">
        <f t="shared" si="1749"/>
        <v>0</v>
      </c>
    </row>
    <row r="8003" spans="2:31" x14ac:dyDescent="0.3">
      <c r="B8003" s="1" t="s">
        <v>9637</v>
      </c>
      <c r="C8003">
        <v>0</v>
      </c>
      <c r="D8003" s="2">
        <v>40828</v>
      </c>
      <c r="E8003" s="2">
        <v>40828</v>
      </c>
      <c r="F8003" s="2">
        <v>40833</v>
      </c>
      <c r="G8003">
        <f t="shared" si="1750"/>
        <v>5</v>
      </c>
      <c r="H8003" s="1" t="s">
        <v>3</v>
      </c>
      <c r="I8003" t="s">
        <v>11779</v>
      </c>
      <c r="J8003" s="9">
        <v>0</v>
      </c>
      <c r="K8003" s="1">
        <v>5</v>
      </c>
      <c r="L8003" s="1">
        <v>60</v>
      </c>
      <c r="M8003" s="1">
        <v>0</v>
      </c>
      <c r="N8003" s="1">
        <v>66.14</v>
      </c>
      <c r="O8003" s="1">
        <v>0.4</v>
      </c>
      <c r="P8003" s="1">
        <v>0</v>
      </c>
      <c r="Q8003" s="1">
        <v>0</v>
      </c>
      <c r="R8003" s="1">
        <v>0</v>
      </c>
      <c r="S8003">
        <f t="shared" si="1751"/>
        <v>0</v>
      </c>
      <c r="T8003">
        <f t="shared" si="1752"/>
        <v>1</v>
      </c>
      <c r="U8003">
        <f t="shared" ref="U8003:U8066" si="1753">IF(I8003="RIC",1,0)</f>
        <v>1</v>
      </c>
      <c r="V8003">
        <f t="shared" ref="V8003:V8066" si="1754">IF(I8003="DCX",1,0)</f>
        <v>0</v>
      </c>
      <c r="W8003">
        <f t="shared" ref="W8003:W8066" si="1755">IF(I8003="CHO",1,0)</f>
        <v>0</v>
      </c>
      <c r="X8003">
        <f t="shared" ref="X8003:X8066" si="1756">IF(I8003="BWI",1,0)</f>
        <v>0</v>
      </c>
      <c r="Y8003">
        <f t="shared" ref="Y8003:Y8066" si="1757">IF(H8003="Monday",1,0)</f>
        <v>0</v>
      </c>
      <c r="Z8003">
        <f t="shared" ref="Z8003:Z8066" si="1758">IF(H8003="Tuesday",1,0)</f>
        <v>0</v>
      </c>
      <c r="AA8003">
        <f t="shared" ref="AA8003:AA8066" si="1759">IF(H8003="Wednesday",1,0)</f>
        <v>0</v>
      </c>
      <c r="AB8003">
        <f t="shared" ref="AB8003:AB8066" si="1760">IF(H8003="Thursday",1,0)</f>
        <v>0</v>
      </c>
      <c r="AC8003">
        <f t="shared" ref="AC8003:AC8066" si="1761">IF(H8003="Friday",1,0)</f>
        <v>1</v>
      </c>
      <c r="AD8003">
        <f t="shared" ref="AD8003:AD8066" si="1762">IF(H8003="Saturday",1,0)</f>
        <v>0</v>
      </c>
      <c r="AE8003">
        <f t="shared" ref="AE8003:AE8066" si="1763">IF(H8003="Sunday",1,0)</f>
        <v>0</v>
      </c>
    </row>
    <row r="8004" spans="2:31" x14ac:dyDescent="0.3">
      <c r="B8004" s="1" t="s">
        <v>3623</v>
      </c>
      <c r="C8004">
        <v>2</v>
      </c>
      <c r="D8004" s="2">
        <v>40776</v>
      </c>
      <c r="E8004" s="2">
        <v>40785</v>
      </c>
      <c r="F8004" s="2">
        <v>40910</v>
      </c>
      <c r="G8004">
        <f t="shared" si="1750"/>
        <v>4.25</v>
      </c>
      <c r="H8004" s="1" t="s">
        <v>12</v>
      </c>
      <c r="I8004" t="s">
        <v>11778</v>
      </c>
      <c r="J8004" s="9">
        <v>1</v>
      </c>
      <c r="K8004" s="1">
        <v>17</v>
      </c>
      <c r="L8004" s="1">
        <v>0</v>
      </c>
      <c r="M8004" s="1">
        <v>0</v>
      </c>
      <c r="N8004" s="1">
        <v>115.44</v>
      </c>
      <c r="O8004" s="1">
        <v>1.6E-2</v>
      </c>
      <c r="P8004" s="1">
        <v>0</v>
      </c>
      <c r="Q8004" s="1">
        <v>0</v>
      </c>
      <c r="R8004" s="1">
        <v>0</v>
      </c>
      <c r="S8004">
        <f t="shared" si="1751"/>
        <v>4</v>
      </c>
      <c r="T8004">
        <f t="shared" si="1752"/>
        <v>0</v>
      </c>
      <c r="U8004">
        <f t="shared" si="1753"/>
        <v>0</v>
      </c>
      <c r="V8004">
        <f t="shared" si="1754"/>
        <v>0</v>
      </c>
      <c r="W8004">
        <f t="shared" si="1755"/>
        <v>1</v>
      </c>
      <c r="X8004">
        <f t="shared" si="1756"/>
        <v>0</v>
      </c>
      <c r="Y8004">
        <f t="shared" si="1757"/>
        <v>0</v>
      </c>
      <c r="Z8004">
        <f t="shared" si="1758"/>
        <v>1</v>
      </c>
      <c r="AA8004">
        <f t="shared" si="1759"/>
        <v>0</v>
      </c>
      <c r="AB8004">
        <f t="shared" si="1760"/>
        <v>0</v>
      </c>
      <c r="AC8004">
        <f t="shared" si="1761"/>
        <v>0</v>
      </c>
      <c r="AD8004">
        <f t="shared" si="1762"/>
        <v>0</v>
      </c>
      <c r="AE8004">
        <f t="shared" si="1763"/>
        <v>0</v>
      </c>
    </row>
    <row r="8005" spans="2:31" x14ac:dyDescent="0.3">
      <c r="B8005" s="1" t="s">
        <v>9958</v>
      </c>
      <c r="C8005">
        <v>2</v>
      </c>
      <c r="D8005" s="2">
        <v>40923</v>
      </c>
      <c r="E8005" s="2">
        <v>40923</v>
      </c>
      <c r="F8005" s="2">
        <v>41032</v>
      </c>
      <c r="G8005">
        <f t="shared" si="1750"/>
        <v>15</v>
      </c>
      <c r="H8005" s="1" t="s">
        <v>10</v>
      </c>
      <c r="I8005" t="s">
        <v>11779</v>
      </c>
      <c r="J8005" s="9">
        <v>1</v>
      </c>
      <c r="K8005" s="1">
        <v>45</v>
      </c>
      <c r="L8005" s="1">
        <v>2.2222222220000001</v>
      </c>
      <c r="M8005" s="1">
        <v>2.2222222220000001</v>
      </c>
      <c r="N8005" s="1">
        <v>162.35</v>
      </c>
      <c r="O8005" s="1">
        <v>2.7522936000000001E-2</v>
      </c>
      <c r="P8005" s="1">
        <v>0</v>
      </c>
      <c r="Q8005" s="1">
        <v>0</v>
      </c>
      <c r="R8005" s="1">
        <v>0</v>
      </c>
      <c r="S8005">
        <f t="shared" si="1751"/>
        <v>3</v>
      </c>
      <c r="T8005">
        <f t="shared" si="1752"/>
        <v>0</v>
      </c>
      <c r="U8005">
        <f t="shared" si="1753"/>
        <v>1</v>
      </c>
      <c r="V8005">
        <f t="shared" si="1754"/>
        <v>0</v>
      </c>
      <c r="W8005">
        <f t="shared" si="1755"/>
        <v>0</v>
      </c>
      <c r="X8005">
        <f t="shared" si="1756"/>
        <v>0</v>
      </c>
      <c r="Y8005">
        <f t="shared" si="1757"/>
        <v>1</v>
      </c>
      <c r="Z8005">
        <f t="shared" si="1758"/>
        <v>0</v>
      </c>
      <c r="AA8005">
        <f t="shared" si="1759"/>
        <v>0</v>
      </c>
      <c r="AB8005">
        <f t="shared" si="1760"/>
        <v>0</v>
      </c>
      <c r="AC8005">
        <f t="shared" si="1761"/>
        <v>0</v>
      </c>
      <c r="AD8005">
        <f t="shared" si="1762"/>
        <v>0</v>
      </c>
      <c r="AE8005">
        <f t="shared" si="1763"/>
        <v>0</v>
      </c>
    </row>
    <row r="8006" spans="2:31" x14ac:dyDescent="0.3">
      <c r="B8006" s="1" t="s">
        <v>9881</v>
      </c>
      <c r="C8006">
        <v>1</v>
      </c>
      <c r="D8006" s="2">
        <v>40678</v>
      </c>
      <c r="E8006" s="2">
        <v>40683</v>
      </c>
      <c r="F8006" s="2">
        <v>40780</v>
      </c>
      <c r="G8006">
        <f t="shared" si="1750"/>
        <v>0</v>
      </c>
      <c r="H8006" s="1" t="s">
        <v>12</v>
      </c>
      <c r="I8006" t="s">
        <v>11779</v>
      </c>
      <c r="J8006" s="9">
        <v>0</v>
      </c>
      <c r="K8006" s="1">
        <v>0</v>
      </c>
      <c r="L8006" s="1">
        <v>0</v>
      </c>
      <c r="M8006" s="1">
        <v>0</v>
      </c>
      <c r="N8006" s="1">
        <v>64.97</v>
      </c>
      <c r="O8006" s="1">
        <v>4.1237112999999999E-2</v>
      </c>
      <c r="P8006" s="1">
        <v>0</v>
      </c>
      <c r="Q8006" s="1">
        <v>0</v>
      </c>
      <c r="R8006" s="1">
        <v>0</v>
      </c>
      <c r="S8006">
        <f t="shared" si="1751"/>
        <v>3</v>
      </c>
      <c r="T8006">
        <f t="shared" si="1752"/>
        <v>0</v>
      </c>
      <c r="U8006">
        <f t="shared" si="1753"/>
        <v>1</v>
      </c>
      <c r="V8006">
        <f t="shared" si="1754"/>
        <v>0</v>
      </c>
      <c r="W8006">
        <f t="shared" si="1755"/>
        <v>0</v>
      </c>
      <c r="X8006">
        <f t="shared" si="1756"/>
        <v>0</v>
      </c>
      <c r="Y8006">
        <f t="shared" si="1757"/>
        <v>0</v>
      </c>
      <c r="Z8006">
        <f t="shared" si="1758"/>
        <v>1</v>
      </c>
      <c r="AA8006">
        <f t="shared" si="1759"/>
        <v>0</v>
      </c>
      <c r="AB8006">
        <f t="shared" si="1760"/>
        <v>0</v>
      </c>
      <c r="AC8006">
        <f t="shared" si="1761"/>
        <v>0</v>
      </c>
      <c r="AD8006">
        <f t="shared" si="1762"/>
        <v>0</v>
      </c>
      <c r="AE8006">
        <f t="shared" si="1763"/>
        <v>0</v>
      </c>
    </row>
    <row r="8007" spans="2:31" x14ac:dyDescent="0.3">
      <c r="B8007" s="1" t="s">
        <v>7532</v>
      </c>
      <c r="C8007">
        <v>6</v>
      </c>
      <c r="D8007" s="2">
        <v>42504</v>
      </c>
      <c r="E8007" s="2">
        <v>42504</v>
      </c>
      <c r="F8007" s="2">
        <v>42541</v>
      </c>
      <c r="G8007">
        <f t="shared" si="1750"/>
        <v>42</v>
      </c>
      <c r="H8007" s="1" t="s">
        <v>12</v>
      </c>
      <c r="I8007" t="s">
        <v>11778</v>
      </c>
      <c r="J8007" s="9">
        <v>1</v>
      </c>
      <c r="K8007" s="1">
        <v>42</v>
      </c>
      <c r="L8007" s="1">
        <v>14.28571429</v>
      </c>
      <c r="M8007" s="1">
        <v>0</v>
      </c>
      <c r="N8007" s="1">
        <v>54.84</v>
      </c>
      <c r="O8007" s="1">
        <v>5.4054054054054099E-2</v>
      </c>
      <c r="P8007" s="1">
        <v>0</v>
      </c>
      <c r="Q8007" s="1">
        <v>0</v>
      </c>
      <c r="R8007" s="1">
        <v>0</v>
      </c>
      <c r="S8007">
        <f t="shared" si="1751"/>
        <v>1</v>
      </c>
      <c r="T8007">
        <f t="shared" si="1752"/>
        <v>0</v>
      </c>
      <c r="U8007">
        <f t="shared" si="1753"/>
        <v>0</v>
      </c>
      <c r="V8007">
        <f t="shared" si="1754"/>
        <v>0</v>
      </c>
      <c r="W8007">
        <f t="shared" si="1755"/>
        <v>1</v>
      </c>
      <c r="X8007">
        <f t="shared" si="1756"/>
        <v>0</v>
      </c>
      <c r="Y8007">
        <f t="shared" si="1757"/>
        <v>0</v>
      </c>
      <c r="Z8007">
        <f t="shared" si="1758"/>
        <v>1</v>
      </c>
      <c r="AA8007">
        <f t="shared" si="1759"/>
        <v>0</v>
      </c>
      <c r="AB8007">
        <f t="shared" si="1760"/>
        <v>0</v>
      </c>
      <c r="AC8007">
        <f t="shared" si="1761"/>
        <v>0</v>
      </c>
      <c r="AD8007">
        <f t="shared" si="1762"/>
        <v>0</v>
      </c>
      <c r="AE8007">
        <f t="shared" si="1763"/>
        <v>0</v>
      </c>
    </row>
    <row r="8008" spans="2:31" x14ac:dyDescent="0.3">
      <c r="B8008" s="1" t="s">
        <v>1640</v>
      </c>
      <c r="C8008">
        <v>0</v>
      </c>
      <c r="D8008" s="2">
        <v>40782</v>
      </c>
      <c r="E8008" s="2">
        <v>41196</v>
      </c>
      <c r="F8008" s="2">
        <v>41582</v>
      </c>
      <c r="G8008">
        <f t="shared" si="1750"/>
        <v>3.5</v>
      </c>
      <c r="H8008" s="1" t="s">
        <v>10</v>
      </c>
      <c r="I8008" t="s">
        <v>11778</v>
      </c>
      <c r="J8008" s="9">
        <v>1</v>
      </c>
      <c r="K8008" s="1">
        <v>42</v>
      </c>
      <c r="L8008" s="1">
        <v>57.142857139999997</v>
      </c>
      <c r="M8008" s="1">
        <v>30.952380949999998</v>
      </c>
      <c r="N8008" s="1">
        <v>48.77</v>
      </c>
      <c r="O8008" s="1">
        <v>3.1088082999999999E-2</v>
      </c>
      <c r="P8008" s="1">
        <v>0</v>
      </c>
      <c r="Q8008" s="1">
        <v>0</v>
      </c>
      <c r="R8008" s="1">
        <v>0</v>
      </c>
      <c r="S8008">
        <f t="shared" si="1751"/>
        <v>12</v>
      </c>
      <c r="T8008">
        <f t="shared" si="1752"/>
        <v>0</v>
      </c>
      <c r="U8008">
        <f t="shared" si="1753"/>
        <v>0</v>
      </c>
      <c r="V8008">
        <f t="shared" si="1754"/>
        <v>0</v>
      </c>
      <c r="W8008">
        <f t="shared" si="1755"/>
        <v>1</v>
      </c>
      <c r="X8008">
        <f t="shared" si="1756"/>
        <v>0</v>
      </c>
      <c r="Y8008">
        <f t="shared" si="1757"/>
        <v>1</v>
      </c>
      <c r="Z8008">
        <f t="shared" si="1758"/>
        <v>0</v>
      </c>
      <c r="AA8008">
        <f t="shared" si="1759"/>
        <v>0</v>
      </c>
      <c r="AB8008">
        <f t="shared" si="1760"/>
        <v>0</v>
      </c>
      <c r="AC8008">
        <f t="shared" si="1761"/>
        <v>0</v>
      </c>
      <c r="AD8008">
        <f t="shared" si="1762"/>
        <v>0</v>
      </c>
      <c r="AE8008">
        <f t="shared" si="1763"/>
        <v>0</v>
      </c>
    </row>
    <row r="8009" spans="2:31" x14ac:dyDescent="0.3">
      <c r="B8009" s="1" t="s">
        <v>7338</v>
      </c>
      <c r="C8009">
        <v>3</v>
      </c>
      <c r="D8009" s="2">
        <v>42320</v>
      </c>
      <c r="E8009" s="2">
        <v>42326</v>
      </c>
      <c r="F8009" s="2">
        <v>42689</v>
      </c>
      <c r="G8009">
        <f t="shared" si="1750"/>
        <v>4.0909090909090908</v>
      </c>
      <c r="H8009" s="1" t="s">
        <v>3</v>
      </c>
      <c r="I8009" t="s">
        <v>11778</v>
      </c>
      <c r="J8009" s="9">
        <v>1</v>
      </c>
      <c r="K8009" s="1">
        <v>45</v>
      </c>
      <c r="L8009" s="1">
        <v>6.6666666670000003</v>
      </c>
      <c r="M8009" s="1">
        <v>2.2222222220000001</v>
      </c>
      <c r="N8009" s="1">
        <v>106.47</v>
      </c>
      <c r="O8009" s="1">
        <v>5.5096418732782397E-3</v>
      </c>
      <c r="P8009" s="1">
        <v>0</v>
      </c>
      <c r="Q8009" s="1">
        <v>0</v>
      </c>
      <c r="R8009" s="1">
        <v>0</v>
      </c>
      <c r="S8009">
        <f t="shared" si="1751"/>
        <v>11</v>
      </c>
      <c r="T8009">
        <f t="shared" si="1752"/>
        <v>1</v>
      </c>
      <c r="U8009">
        <f t="shared" si="1753"/>
        <v>0</v>
      </c>
      <c r="V8009">
        <f t="shared" si="1754"/>
        <v>0</v>
      </c>
      <c r="W8009">
        <f t="shared" si="1755"/>
        <v>1</v>
      </c>
      <c r="X8009">
        <f t="shared" si="1756"/>
        <v>0</v>
      </c>
      <c r="Y8009">
        <f t="shared" si="1757"/>
        <v>0</v>
      </c>
      <c r="Z8009">
        <f t="shared" si="1758"/>
        <v>0</v>
      </c>
      <c r="AA8009">
        <f t="shared" si="1759"/>
        <v>0</v>
      </c>
      <c r="AB8009">
        <f t="shared" si="1760"/>
        <v>0</v>
      </c>
      <c r="AC8009">
        <f t="shared" si="1761"/>
        <v>1</v>
      </c>
      <c r="AD8009">
        <f t="shared" si="1762"/>
        <v>0</v>
      </c>
      <c r="AE8009">
        <f t="shared" si="1763"/>
        <v>0</v>
      </c>
    </row>
    <row r="8010" spans="2:31" x14ac:dyDescent="0.3">
      <c r="B8010" s="1" t="s">
        <v>1033</v>
      </c>
      <c r="C8010">
        <v>2</v>
      </c>
      <c r="D8010" s="2">
        <v>41358</v>
      </c>
      <c r="E8010" s="2">
        <v>41358</v>
      </c>
      <c r="F8010" s="2">
        <v>41651</v>
      </c>
      <c r="G8010">
        <f t="shared" si="1750"/>
        <v>7</v>
      </c>
      <c r="H8010" s="1" t="s">
        <v>12</v>
      </c>
      <c r="I8010" t="s">
        <v>11780</v>
      </c>
      <c r="J8010" s="9">
        <v>1</v>
      </c>
      <c r="K8010" s="1">
        <v>63</v>
      </c>
      <c r="L8010" s="1">
        <v>38.095238100000003</v>
      </c>
      <c r="M8010" s="1">
        <v>3.1746031750000001</v>
      </c>
      <c r="N8010" s="1">
        <v>140.84</v>
      </c>
      <c r="O8010" s="1">
        <v>0.16040955600000001</v>
      </c>
      <c r="P8010" s="1">
        <v>0</v>
      </c>
      <c r="Q8010" s="1">
        <v>1</v>
      </c>
      <c r="R8010" s="1">
        <v>1</v>
      </c>
      <c r="S8010">
        <f t="shared" si="1751"/>
        <v>9</v>
      </c>
      <c r="T8010">
        <f t="shared" si="1752"/>
        <v>0</v>
      </c>
      <c r="U8010">
        <f t="shared" si="1753"/>
        <v>0</v>
      </c>
      <c r="V8010">
        <f t="shared" si="1754"/>
        <v>1</v>
      </c>
      <c r="W8010">
        <f t="shared" si="1755"/>
        <v>0</v>
      </c>
      <c r="X8010">
        <f t="shared" si="1756"/>
        <v>0</v>
      </c>
      <c r="Y8010">
        <f t="shared" si="1757"/>
        <v>0</v>
      </c>
      <c r="Z8010">
        <f t="shared" si="1758"/>
        <v>1</v>
      </c>
      <c r="AA8010">
        <f t="shared" si="1759"/>
        <v>0</v>
      </c>
      <c r="AB8010">
        <f t="shared" si="1760"/>
        <v>0</v>
      </c>
      <c r="AC8010">
        <f t="shared" si="1761"/>
        <v>0</v>
      </c>
      <c r="AD8010">
        <f t="shared" si="1762"/>
        <v>0</v>
      </c>
      <c r="AE8010">
        <f t="shared" si="1763"/>
        <v>0</v>
      </c>
    </row>
    <row r="8011" spans="2:31" x14ac:dyDescent="0.3">
      <c r="B8011" s="1" t="s">
        <v>11329</v>
      </c>
      <c r="C8011">
        <v>6</v>
      </c>
      <c r="D8011" s="2">
        <v>42532</v>
      </c>
      <c r="E8011" s="2">
        <v>42533</v>
      </c>
      <c r="F8011" s="2">
        <v>43044</v>
      </c>
      <c r="G8011">
        <f t="shared" si="1750"/>
        <v>2.625</v>
      </c>
      <c r="H8011" s="1" t="s">
        <v>3</v>
      </c>
      <c r="I8011" t="s">
        <v>11779</v>
      </c>
      <c r="J8011" s="9">
        <v>1</v>
      </c>
      <c r="K8011" s="1">
        <v>42</v>
      </c>
      <c r="L8011" s="1">
        <v>38.095238100000003</v>
      </c>
      <c r="M8011" s="1">
        <v>7.1428571429999996</v>
      </c>
      <c r="N8011" s="1">
        <v>59.16</v>
      </c>
      <c r="O8011" s="1">
        <v>1.5655577299412901E-2</v>
      </c>
      <c r="P8011" s="1">
        <v>1</v>
      </c>
      <c r="Q8011" s="1">
        <v>0</v>
      </c>
      <c r="R8011" s="1">
        <v>0</v>
      </c>
      <c r="S8011">
        <f t="shared" si="1751"/>
        <v>16</v>
      </c>
      <c r="T8011">
        <f t="shared" si="1752"/>
        <v>1</v>
      </c>
      <c r="U8011">
        <f t="shared" si="1753"/>
        <v>1</v>
      </c>
      <c r="V8011">
        <f t="shared" si="1754"/>
        <v>0</v>
      </c>
      <c r="W8011">
        <f t="shared" si="1755"/>
        <v>0</v>
      </c>
      <c r="X8011">
        <f t="shared" si="1756"/>
        <v>0</v>
      </c>
      <c r="Y8011">
        <f t="shared" si="1757"/>
        <v>0</v>
      </c>
      <c r="Z8011">
        <f t="shared" si="1758"/>
        <v>0</v>
      </c>
      <c r="AA8011">
        <f t="shared" si="1759"/>
        <v>0</v>
      </c>
      <c r="AB8011">
        <f t="shared" si="1760"/>
        <v>0</v>
      </c>
      <c r="AC8011">
        <f t="shared" si="1761"/>
        <v>1</v>
      </c>
      <c r="AD8011">
        <f t="shared" si="1762"/>
        <v>0</v>
      </c>
      <c r="AE8011">
        <f t="shared" si="1763"/>
        <v>0</v>
      </c>
    </row>
    <row r="8012" spans="2:31" x14ac:dyDescent="0.3">
      <c r="B8012" s="1" t="s">
        <v>6113</v>
      </c>
      <c r="C8012">
        <v>0</v>
      </c>
      <c r="D8012" s="2">
        <v>41596</v>
      </c>
      <c r="E8012" s="2">
        <v>41600</v>
      </c>
      <c r="F8012" s="2">
        <v>41615</v>
      </c>
      <c r="G8012">
        <f t="shared" si="1750"/>
        <v>5</v>
      </c>
      <c r="H8012" s="1" t="s">
        <v>249</v>
      </c>
      <c r="I8012" t="s">
        <v>11780</v>
      </c>
      <c r="J8012" s="9">
        <v>1</v>
      </c>
      <c r="K8012" s="1">
        <v>5</v>
      </c>
      <c r="L8012" s="1">
        <v>100</v>
      </c>
      <c r="M8012" s="1">
        <v>20</v>
      </c>
      <c r="N8012" s="1">
        <v>46.85</v>
      </c>
      <c r="O8012" s="1">
        <v>0.133333333</v>
      </c>
      <c r="P8012" s="1">
        <v>1</v>
      </c>
      <c r="Q8012" s="1">
        <v>1</v>
      </c>
      <c r="R8012" s="1">
        <v>0</v>
      </c>
      <c r="S8012">
        <f t="shared" si="1751"/>
        <v>0</v>
      </c>
      <c r="T8012">
        <f t="shared" si="1752"/>
        <v>1</v>
      </c>
      <c r="U8012">
        <f t="shared" si="1753"/>
        <v>0</v>
      </c>
      <c r="V8012">
        <f t="shared" si="1754"/>
        <v>1</v>
      </c>
      <c r="W8012">
        <f t="shared" si="1755"/>
        <v>0</v>
      </c>
      <c r="X8012">
        <f t="shared" si="1756"/>
        <v>0</v>
      </c>
      <c r="Y8012">
        <f t="shared" si="1757"/>
        <v>0</v>
      </c>
      <c r="Z8012">
        <f t="shared" si="1758"/>
        <v>0</v>
      </c>
      <c r="AA8012">
        <f t="shared" si="1759"/>
        <v>0</v>
      </c>
      <c r="AB8012">
        <f t="shared" si="1760"/>
        <v>0</v>
      </c>
      <c r="AC8012">
        <f t="shared" si="1761"/>
        <v>0</v>
      </c>
      <c r="AD8012">
        <f t="shared" si="1762"/>
        <v>1</v>
      </c>
      <c r="AE8012">
        <f t="shared" si="1763"/>
        <v>0</v>
      </c>
    </row>
    <row r="8013" spans="2:31" x14ac:dyDescent="0.3">
      <c r="B8013" s="1" t="s">
        <v>5859</v>
      </c>
      <c r="C8013">
        <v>6</v>
      </c>
      <c r="D8013" s="2">
        <v>41580</v>
      </c>
      <c r="E8013" s="2">
        <v>41583</v>
      </c>
      <c r="F8013" s="2">
        <v>41596</v>
      </c>
      <c r="G8013">
        <f t="shared" si="1750"/>
        <v>29</v>
      </c>
      <c r="H8013" s="1" t="s">
        <v>5</v>
      </c>
      <c r="I8013" t="s">
        <v>11780</v>
      </c>
      <c r="J8013" s="9">
        <v>1</v>
      </c>
      <c r="K8013" s="1">
        <v>29</v>
      </c>
      <c r="L8013" s="1">
        <v>41.379310340000004</v>
      </c>
      <c r="M8013" s="1">
        <v>10.34482759</v>
      </c>
      <c r="N8013" s="1">
        <v>36.11</v>
      </c>
      <c r="O8013" s="1">
        <v>0.15384615400000001</v>
      </c>
      <c r="P8013" s="1">
        <v>1</v>
      </c>
      <c r="Q8013" s="1">
        <v>0</v>
      </c>
      <c r="R8013" s="1">
        <v>0</v>
      </c>
      <c r="S8013">
        <f t="shared" si="1751"/>
        <v>0</v>
      </c>
      <c r="T8013">
        <f t="shared" si="1752"/>
        <v>0</v>
      </c>
      <c r="U8013">
        <f t="shared" si="1753"/>
        <v>0</v>
      </c>
      <c r="V8013">
        <f t="shared" si="1754"/>
        <v>1</v>
      </c>
      <c r="W8013">
        <f t="shared" si="1755"/>
        <v>0</v>
      </c>
      <c r="X8013">
        <f t="shared" si="1756"/>
        <v>0</v>
      </c>
      <c r="Y8013">
        <f t="shared" si="1757"/>
        <v>0</v>
      </c>
      <c r="Z8013">
        <f t="shared" si="1758"/>
        <v>0</v>
      </c>
      <c r="AA8013">
        <f t="shared" si="1759"/>
        <v>1</v>
      </c>
      <c r="AB8013">
        <f t="shared" si="1760"/>
        <v>0</v>
      </c>
      <c r="AC8013">
        <f t="shared" si="1761"/>
        <v>0</v>
      </c>
      <c r="AD8013">
        <f t="shared" si="1762"/>
        <v>0</v>
      </c>
      <c r="AE8013">
        <f t="shared" si="1763"/>
        <v>0</v>
      </c>
    </row>
    <row r="8014" spans="2:31" x14ac:dyDescent="0.3">
      <c r="B8014" s="1" t="s">
        <v>3619</v>
      </c>
      <c r="C8014">
        <v>2</v>
      </c>
      <c r="D8014" s="2">
        <v>40479</v>
      </c>
      <c r="E8014" s="2">
        <v>40620</v>
      </c>
      <c r="F8014" s="2">
        <v>40901</v>
      </c>
      <c r="G8014">
        <f t="shared" si="1750"/>
        <v>5</v>
      </c>
      <c r="H8014" s="1" t="s">
        <v>3</v>
      </c>
      <c r="I8014" t="s">
        <v>11778</v>
      </c>
      <c r="J8014" s="9">
        <v>1</v>
      </c>
      <c r="K8014" s="1">
        <v>45</v>
      </c>
      <c r="L8014" s="1">
        <v>8.8888888890000004</v>
      </c>
      <c r="M8014" s="1">
        <v>0</v>
      </c>
      <c r="N8014" s="1">
        <v>160.31</v>
      </c>
      <c r="O8014" s="1">
        <v>0.14234875399999999</v>
      </c>
      <c r="P8014" s="1">
        <v>0</v>
      </c>
      <c r="Q8014" s="1">
        <v>0</v>
      </c>
      <c r="R8014" s="1">
        <v>0</v>
      </c>
      <c r="S8014">
        <f t="shared" si="1751"/>
        <v>9</v>
      </c>
      <c r="T8014">
        <f t="shared" si="1752"/>
        <v>1</v>
      </c>
      <c r="U8014">
        <f t="shared" si="1753"/>
        <v>0</v>
      </c>
      <c r="V8014">
        <f t="shared" si="1754"/>
        <v>0</v>
      </c>
      <c r="W8014">
        <f t="shared" si="1755"/>
        <v>1</v>
      </c>
      <c r="X8014">
        <f t="shared" si="1756"/>
        <v>0</v>
      </c>
      <c r="Y8014">
        <f t="shared" si="1757"/>
        <v>0</v>
      </c>
      <c r="Z8014">
        <f t="shared" si="1758"/>
        <v>0</v>
      </c>
      <c r="AA8014">
        <f t="shared" si="1759"/>
        <v>0</v>
      </c>
      <c r="AB8014">
        <f t="shared" si="1760"/>
        <v>0</v>
      </c>
      <c r="AC8014">
        <f t="shared" si="1761"/>
        <v>1</v>
      </c>
      <c r="AD8014">
        <f t="shared" si="1762"/>
        <v>0</v>
      </c>
      <c r="AE8014">
        <f t="shared" si="1763"/>
        <v>0</v>
      </c>
    </row>
    <row r="8015" spans="2:31" x14ac:dyDescent="0.3">
      <c r="B8015" s="1" t="s">
        <v>8261</v>
      </c>
      <c r="C8015">
        <v>2</v>
      </c>
      <c r="D8015" s="2">
        <v>40301</v>
      </c>
      <c r="E8015" s="2">
        <v>40364</v>
      </c>
      <c r="F8015" s="2">
        <v>40493</v>
      </c>
      <c r="G8015">
        <f t="shared" si="1750"/>
        <v>0</v>
      </c>
      <c r="H8015" s="1" t="s">
        <v>12</v>
      </c>
      <c r="I8015" t="s">
        <v>11778</v>
      </c>
      <c r="J8015" s="9">
        <v>0</v>
      </c>
      <c r="K8015" s="1">
        <v>0</v>
      </c>
      <c r="L8015" s="1">
        <v>0</v>
      </c>
      <c r="M8015" s="1">
        <v>0</v>
      </c>
      <c r="N8015" s="1">
        <v>111.86</v>
      </c>
      <c r="O8015" s="1">
        <v>5.4263565999999999E-2</v>
      </c>
      <c r="P8015" s="1">
        <v>0</v>
      </c>
      <c r="Q8015" s="1">
        <v>0</v>
      </c>
      <c r="R8015" s="1">
        <v>0</v>
      </c>
      <c r="S8015">
        <f t="shared" si="1751"/>
        <v>4</v>
      </c>
      <c r="T8015">
        <f t="shared" si="1752"/>
        <v>0</v>
      </c>
      <c r="U8015">
        <f t="shared" si="1753"/>
        <v>0</v>
      </c>
      <c r="V8015">
        <f t="shared" si="1754"/>
        <v>0</v>
      </c>
      <c r="W8015">
        <f t="shared" si="1755"/>
        <v>1</v>
      </c>
      <c r="X8015">
        <f t="shared" si="1756"/>
        <v>0</v>
      </c>
      <c r="Y8015">
        <f t="shared" si="1757"/>
        <v>0</v>
      </c>
      <c r="Z8015">
        <f t="shared" si="1758"/>
        <v>1</v>
      </c>
      <c r="AA8015">
        <f t="shared" si="1759"/>
        <v>0</v>
      </c>
      <c r="AB8015">
        <f t="shared" si="1760"/>
        <v>0</v>
      </c>
      <c r="AC8015">
        <f t="shared" si="1761"/>
        <v>0</v>
      </c>
      <c r="AD8015">
        <f t="shared" si="1762"/>
        <v>0</v>
      </c>
      <c r="AE8015">
        <f t="shared" si="1763"/>
        <v>0</v>
      </c>
    </row>
    <row r="8016" spans="2:31" x14ac:dyDescent="0.3">
      <c r="B8016" s="1" t="s">
        <v>3579</v>
      </c>
      <c r="C8016">
        <v>6</v>
      </c>
      <c r="D8016" s="2">
        <v>40855</v>
      </c>
      <c r="E8016" s="2">
        <v>40855</v>
      </c>
      <c r="F8016" s="2">
        <v>40863</v>
      </c>
      <c r="G8016">
        <f t="shared" si="1750"/>
        <v>45</v>
      </c>
      <c r="H8016" s="1" t="s">
        <v>22</v>
      </c>
      <c r="I8016" t="s">
        <v>11779</v>
      </c>
      <c r="J8016" s="9">
        <v>1</v>
      </c>
      <c r="K8016" s="1">
        <v>45</v>
      </c>
      <c r="L8016" s="1">
        <v>6.6666666670000003</v>
      </c>
      <c r="M8016" s="1">
        <v>0</v>
      </c>
      <c r="N8016" s="1">
        <v>52.57</v>
      </c>
      <c r="O8016" s="1">
        <v>0.25</v>
      </c>
      <c r="P8016" s="1">
        <v>0</v>
      </c>
      <c r="Q8016" s="1">
        <v>0</v>
      </c>
      <c r="R8016" s="1">
        <v>0</v>
      </c>
      <c r="S8016">
        <f t="shared" si="1751"/>
        <v>0</v>
      </c>
      <c r="T8016">
        <f t="shared" si="1752"/>
        <v>0</v>
      </c>
      <c r="U8016">
        <f t="shared" si="1753"/>
        <v>1</v>
      </c>
      <c r="V8016">
        <f t="shared" si="1754"/>
        <v>0</v>
      </c>
      <c r="W8016">
        <f t="shared" si="1755"/>
        <v>0</v>
      </c>
      <c r="X8016">
        <f t="shared" si="1756"/>
        <v>0</v>
      </c>
      <c r="Y8016">
        <f t="shared" si="1757"/>
        <v>0</v>
      </c>
      <c r="Z8016">
        <f t="shared" si="1758"/>
        <v>0</v>
      </c>
      <c r="AA8016">
        <f t="shared" si="1759"/>
        <v>0</v>
      </c>
      <c r="AB8016">
        <f t="shared" si="1760"/>
        <v>1</v>
      </c>
      <c r="AC8016">
        <f t="shared" si="1761"/>
        <v>0</v>
      </c>
      <c r="AD8016">
        <f t="shared" si="1762"/>
        <v>0</v>
      </c>
      <c r="AE8016">
        <f t="shared" si="1763"/>
        <v>0</v>
      </c>
    </row>
    <row r="8017" spans="2:31" x14ac:dyDescent="0.3">
      <c r="B8017" s="1" t="s">
        <v>10305</v>
      </c>
      <c r="C8017">
        <v>6</v>
      </c>
      <c r="D8017" s="2">
        <v>41530</v>
      </c>
      <c r="E8017" s="2">
        <v>41546</v>
      </c>
      <c r="F8017" s="2">
        <v>41616</v>
      </c>
      <c r="G8017">
        <f t="shared" si="1750"/>
        <v>26</v>
      </c>
      <c r="H8017" s="1" t="s">
        <v>10</v>
      </c>
      <c r="I8017" t="s">
        <v>11779</v>
      </c>
      <c r="J8017" s="9">
        <v>1</v>
      </c>
      <c r="K8017" s="1">
        <v>52</v>
      </c>
      <c r="L8017" s="1">
        <v>17.30769231</v>
      </c>
      <c r="M8017" s="1">
        <v>7.692307692</v>
      </c>
      <c r="N8017" s="1">
        <v>60.84</v>
      </c>
      <c r="O8017" s="1">
        <v>7.1428570999999996E-2</v>
      </c>
      <c r="P8017" s="1">
        <v>1</v>
      </c>
      <c r="Q8017" s="1">
        <v>1</v>
      </c>
      <c r="R8017" s="1">
        <v>0</v>
      </c>
      <c r="S8017">
        <f t="shared" si="1751"/>
        <v>2</v>
      </c>
      <c r="T8017">
        <f t="shared" si="1752"/>
        <v>0</v>
      </c>
      <c r="U8017">
        <f t="shared" si="1753"/>
        <v>1</v>
      </c>
      <c r="V8017">
        <f t="shared" si="1754"/>
        <v>0</v>
      </c>
      <c r="W8017">
        <f t="shared" si="1755"/>
        <v>0</v>
      </c>
      <c r="X8017">
        <f t="shared" si="1756"/>
        <v>0</v>
      </c>
      <c r="Y8017">
        <f t="shared" si="1757"/>
        <v>1</v>
      </c>
      <c r="Z8017">
        <f t="shared" si="1758"/>
        <v>0</v>
      </c>
      <c r="AA8017">
        <f t="shared" si="1759"/>
        <v>0</v>
      </c>
      <c r="AB8017">
        <f t="shared" si="1760"/>
        <v>0</v>
      </c>
      <c r="AC8017">
        <f t="shared" si="1761"/>
        <v>0</v>
      </c>
      <c r="AD8017">
        <f t="shared" si="1762"/>
        <v>0</v>
      </c>
      <c r="AE8017">
        <f t="shared" si="1763"/>
        <v>0</v>
      </c>
    </row>
    <row r="8018" spans="2:31" x14ac:dyDescent="0.3">
      <c r="B8018" s="1" t="s">
        <v>7429</v>
      </c>
      <c r="C8018">
        <v>6</v>
      </c>
      <c r="D8018" s="2">
        <v>42286</v>
      </c>
      <c r="E8018" s="2">
        <v>42286</v>
      </c>
      <c r="F8018" s="2">
        <v>42337</v>
      </c>
      <c r="G8018">
        <f t="shared" si="1750"/>
        <v>46</v>
      </c>
      <c r="H8018" s="1" t="s">
        <v>10</v>
      </c>
      <c r="I8018" t="s">
        <v>11778</v>
      </c>
      <c r="J8018" s="9">
        <v>1</v>
      </c>
      <c r="K8018" s="1">
        <v>46</v>
      </c>
      <c r="L8018" s="1">
        <v>19.565217390000001</v>
      </c>
      <c r="M8018" s="1">
        <v>0</v>
      </c>
      <c r="N8018" s="1">
        <v>45.78</v>
      </c>
      <c r="O8018" s="1">
        <v>7.8431372549019607E-2</v>
      </c>
      <c r="P8018" s="1">
        <v>1</v>
      </c>
      <c r="Q8018" s="1">
        <v>0</v>
      </c>
      <c r="R8018" s="1">
        <v>0</v>
      </c>
      <c r="S8018">
        <f t="shared" si="1751"/>
        <v>1</v>
      </c>
      <c r="T8018">
        <f t="shared" si="1752"/>
        <v>0</v>
      </c>
      <c r="U8018">
        <f t="shared" si="1753"/>
        <v>0</v>
      </c>
      <c r="V8018">
        <f t="shared" si="1754"/>
        <v>0</v>
      </c>
      <c r="W8018">
        <f t="shared" si="1755"/>
        <v>1</v>
      </c>
      <c r="X8018">
        <f t="shared" si="1756"/>
        <v>0</v>
      </c>
      <c r="Y8018">
        <f t="shared" si="1757"/>
        <v>1</v>
      </c>
      <c r="Z8018">
        <f t="shared" si="1758"/>
        <v>0</v>
      </c>
      <c r="AA8018">
        <f t="shared" si="1759"/>
        <v>0</v>
      </c>
      <c r="AB8018">
        <f t="shared" si="1760"/>
        <v>0</v>
      </c>
      <c r="AC8018">
        <f t="shared" si="1761"/>
        <v>0</v>
      </c>
      <c r="AD8018">
        <f t="shared" si="1762"/>
        <v>0</v>
      </c>
      <c r="AE8018">
        <f t="shared" si="1763"/>
        <v>0</v>
      </c>
    </row>
    <row r="8019" spans="2:31" x14ac:dyDescent="0.3">
      <c r="B8019" s="1" t="s">
        <v>1947</v>
      </c>
      <c r="C8019">
        <v>6</v>
      </c>
      <c r="D8019" s="2">
        <v>41398</v>
      </c>
      <c r="E8019" s="2">
        <v>41513</v>
      </c>
      <c r="F8019" s="2">
        <v>41646</v>
      </c>
      <c r="G8019">
        <f t="shared" si="1750"/>
        <v>10.75</v>
      </c>
      <c r="H8019" s="1" t="s">
        <v>5</v>
      </c>
      <c r="I8019" t="s">
        <v>11779</v>
      </c>
      <c r="J8019" s="9">
        <v>1</v>
      </c>
      <c r="K8019" s="1">
        <v>43</v>
      </c>
      <c r="L8019" s="1">
        <v>9.3023255809999998</v>
      </c>
      <c r="M8019" s="1">
        <v>2.3255813949999999</v>
      </c>
      <c r="N8019" s="1">
        <v>46.68</v>
      </c>
      <c r="O8019" s="1">
        <v>3.7593985000000003E-2</v>
      </c>
      <c r="P8019" s="1">
        <v>1</v>
      </c>
      <c r="Q8019" s="1">
        <v>0</v>
      </c>
      <c r="R8019" s="1">
        <v>0</v>
      </c>
      <c r="S8019">
        <f t="shared" si="1751"/>
        <v>4</v>
      </c>
      <c r="T8019">
        <f t="shared" si="1752"/>
        <v>0</v>
      </c>
      <c r="U8019">
        <f t="shared" si="1753"/>
        <v>1</v>
      </c>
      <c r="V8019">
        <f t="shared" si="1754"/>
        <v>0</v>
      </c>
      <c r="W8019">
        <f t="shared" si="1755"/>
        <v>0</v>
      </c>
      <c r="X8019">
        <f t="shared" si="1756"/>
        <v>0</v>
      </c>
      <c r="Y8019">
        <f t="shared" si="1757"/>
        <v>0</v>
      </c>
      <c r="Z8019">
        <f t="shared" si="1758"/>
        <v>0</v>
      </c>
      <c r="AA8019">
        <f t="shared" si="1759"/>
        <v>1</v>
      </c>
      <c r="AB8019">
        <f t="shared" si="1760"/>
        <v>0</v>
      </c>
      <c r="AC8019">
        <f t="shared" si="1761"/>
        <v>0</v>
      </c>
      <c r="AD8019">
        <f t="shared" si="1762"/>
        <v>0</v>
      </c>
      <c r="AE8019">
        <f t="shared" si="1763"/>
        <v>0</v>
      </c>
    </row>
    <row r="8020" spans="2:31" x14ac:dyDescent="0.3">
      <c r="B8020" s="1" t="s">
        <v>1605</v>
      </c>
      <c r="C8020">
        <v>6</v>
      </c>
      <c r="D8020" s="2">
        <v>41163</v>
      </c>
      <c r="E8020" s="2">
        <v>41163</v>
      </c>
      <c r="F8020" s="2">
        <v>41305</v>
      </c>
      <c r="G8020">
        <f t="shared" si="1750"/>
        <v>8.75</v>
      </c>
      <c r="H8020" s="1" t="s">
        <v>244</v>
      </c>
      <c r="I8020" t="s">
        <v>11780</v>
      </c>
      <c r="J8020" s="9">
        <v>1</v>
      </c>
      <c r="K8020" s="1">
        <v>35</v>
      </c>
      <c r="L8020" s="1">
        <v>2.8571428569999999</v>
      </c>
      <c r="M8020" s="1">
        <v>0</v>
      </c>
      <c r="N8020" s="1">
        <v>37.56</v>
      </c>
      <c r="O8020" s="1">
        <v>2.1126761000000001E-2</v>
      </c>
      <c r="P8020" s="1">
        <v>0</v>
      </c>
      <c r="Q8020" s="1">
        <v>0</v>
      </c>
      <c r="R8020" s="1">
        <v>0</v>
      </c>
      <c r="S8020">
        <f t="shared" si="1751"/>
        <v>4</v>
      </c>
      <c r="T8020">
        <f t="shared" si="1752"/>
        <v>1</v>
      </c>
      <c r="U8020">
        <f t="shared" si="1753"/>
        <v>0</v>
      </c>
      <c r="V8020">
        <f t="shared" si="1754"/>
        <v>1</v>
      </c>
      <c r="W8020">
        <f t="shared" si="1755"/>
        <v>0</v>
      </c>
      <c r="X8020">
        <f t="shared" si="1756"/>
        <v>0</v>
      </c>
      <c r="Y8020">
        <f t="shared" si="1757"/>
        <v>0</v>
      </c>
      <c r="Z8020">
        <f t="shared" si="1758"/>
        <v>0</v>
      </c>
      <c r="AA8020">
        <f t="shared" si="1759"/>
        <v>0</v>
      </c>
      <c r="AB8020">
        <f t="shared" si="1760"/>
        <v>0</v>
      </c>
      <c r="AC8020">
        <f t="shared" si="1761"/>
        <v>0</v>
      </c>
      <c r="AD8020">
        <f t="shared" si="1762"/>
        <v>0</v>
      </c>
      <c r="AE8020">
        <f t="shared" si="1763"/>
        <v>1</v>
      </c>
    </row>
    <row r="8021" spans="2:31" x14ac:dyDescent="0.3">
      <c r="B8021" s="1" t="s">
        <v>2479</v>
      </c>
      <c r="C8021">
        <v>4</v>
      </c>
      <c r="D8021" s="2">
        <v>41023</v>
      </c>
      <c r="E8021" s="2">
        <v>41023</v>
      </c>
      <c r="F8021" s="2">
        <v>41597</v>
      </c>
      <c r="G8021">
        <f t="shared" si="1750"/>
        <v>2.2777777777777777</v>
      </c>
      <c r="H8021" s="1" t="s">
        <v>5</v>
      </c>
      <c r="I8021" t="s">
        <v>11778</v>
      </c>
      <c r="J8021" s="9">
        <v>1</v>
      </c>
      <c r="K8021" s="1">
        <v>41</v>
      </c>
      <c r="L8021" s="1">
        <v>68.292682929999998</v>
      </c>
      <c r="M8021" s="1">
        <v>19.512195120000001</v>
      </c>
      <c r="N8021" s="1">
        <v>79.849999999999994</v>
      </c>
      <c r="O8021" s="1">
        <v>3.1358885000000003E-2</v>
      </c>
      <c r="P8021" s="1">
        <v>1</v>
      </c>
      <c r="Q8021" s="1">
        <v>0</v>
      </c>
      <c r="R8021" s="1">
        <v>0</v>
      </c>
      <c r="S8021">
        <f t="shared" si="1751"/>
        <v>18</v>
      </c>
      <c r="T8021">
        <f t="shared" si="1752"/>
        <v>0</v>
      </c>
      <c r="U8021">
        <f t="shared" si="1753"/>
        <v>0</v>
      </c>
      <c r="V8021">
        <f t="shared" si="1754"/>
        <v>0</v>
      </c>
      <c r="W8021">
        <f t="shared" si="1755"/>
        <v>1</v>
      </c>
      <c r="X8021">
        <f t="shared" si="1756"/>
        <v>0</v>
      </c>
      <c r="Y8021">
        <f t="shared" si="1757"/>
        <v>0</v>
      </c>
      <c r="Z8021">
        <f t="shared" si="1758"/>
        <v>0</v>
      </c>
      <c r="AA8021">
        <f t="shared" si="1759"/>
        <v>1</v>
      </c>
      <c r="AB8021">
        <f t="shared" si="1760"/>
        <v>0</v>
      </c>
      <c r="AC8021">
        <f t="shared" si="1761"/>
        <v>0</v>
      </c>
      <c r="AD8021">
        <f t="shared" si="1762"/>
        <v>0</v>
      </c>
      <c r="AE8021">
        <f t="shared" si="1763"/>
        <v>0</v>
      </c>
    </row>
    <row r="8022" spans="2:31" x14ac:dyDescent="0.3">
      <c r="B8022" s="1" t="s">
        <v>7522</v>
      </c>
      <c r="C8022">
        <v>1</v>
      </c>
      <c r="D8022" s="2">
        <v>42141</v>
      </c>
      <c r="E8022" s="2">
        <v>42141</v>
      </c>
      <c r="F8022" s="2">
        <v>42173</v>
      </c>
      <c r="G8022">
        <f t="shared" si="1750"/>
        <v>0</v>
      </c>
      <c r="H8022" s="1" t="s">
        <v>12</v>
      </c>
      <c r="I8022" t="s">
        <v>11778</v>
      </c>
      <c r="J8022" s="9">
        <v>0</v>
      </c>
      <c r="K8022" s="1">
        <v>0</v>
      </c>
      <c r="L8022" s="1">
        <v>0</v>
      </c>
      <c r="M8022" s="1">
        <v>0</v>
      </c>
      <c r="N8022" s="1">
        <v>100.87</v>
      </c>
      <c r="O8022" s="1">
        <v>6.25E-2</v>
      </c>
      <c r="P8022" s="1">
        <v>0</v>
      </c>
      <c r="Q8022" s="1">
        <v>0</v>
      </c>
      <c r="R8022" s="1">
        <v>0</v>
      </c>
      <c r="S8022">
        <f t="shared" si="1751"/>
        <v>1</v>
      </c>
      <c r="T8022">
        <f t="shared" si="1752"/>
        <v>0</v>
      </c>
      <c r="U8022">
        <f t="shared" si="1753"/>
        <v>0</v>
      </c>
      <c r="V8022">
        <f t="shared" si="1754"/>
        <v>0</v>
      </c>
      <c r="W8022">
        <f t="shared" si="1755"/>
        <v>1</v>
      </c>
      <c r="X8022">
        <f t="shared" si="1756"/>
        <v>0</v>
      </c>
      <c r="Y8022">
        <f t="shared" si="1757"/>
        <v>0</v>
      </c>
      <c r="Z8022">
        <f t="shared" si="1758"/>
        <v>1</v>
      </c>
      <c r="AA8022">
        <f t="shared" si="1759"/>
        <v>0</v>
      </c>
      <c r="AB8022">
        <f t="shared" si="1760"/>
        <v>0</v>
      </c>
      <c r="AC8022">
        <f t="shared" si="1761"/>
        <v>0</v>
      </c>
      <c r="AD8022">
        <f t="shared" si="1762"/>
        <v>0</v>
      </c>
      <c r="AE8022">
        <f t="shared" si="1763"/>
        <v>0</v>
      </c>
    </row>
    <row r="8023" spans="2:31" x14ac:dyDescent="0.3">
      <c r="B8023" s="1" t="s">
        <v>10457</v>
      </c>
      <c r="C8023">
        <v>6</v>
      </c>
      <c r="D8023" s="2">
        <v>41547</v>
      </c>
      <c r="E8023" s="2">
        <v>41548</v>
      </c>
      <c r="F8023" s="2">
        <v>41564</v>
      </c>
      <c r="G8023">
        <f t="shared" si="1750"/>
        <v>36</v>
      </c>
      <c r="H8023" s="1" t="s">
        <v>3</v>
      </c>
      <c r="I8023" t="s">
        <v>11779</v>
      </c>
      <c r="J8023" s="9">
        <v>1</v>
      </c>
      <c r="K8023" s="1">
        <v>36</v>
      </c>
      <c r="L8023" s="1">
        <v>47.222222219999999</v>
      </c>
      <c r="M8023" s="1">
        <v>0</v>
      </c>
      <c r="N8023" s="1">
        <v>37.340000000000003</v>
      </c>
      <c r="O8023" s="1">
        <v>0.1875</v>
      </c>
      <c r="P8023" s="1">
        <v>1</v>
      </c>
      <c r="Q8023" s="1">
        <v>0</v>
      </c>
      <c r="R8023" s="1">
        <v>0</v>
      </c>
      <c r="S8023">
        <f t="shared" si="1751"/>
        <v>0</v>
      </c>
      <c r="T8023">
        <f t="shared" si="1752"/>
        <v>1</v>
      </c>
      <c r="U8023">
        <f t="shared" si="1753"/>
        <v>1</v>
      </c>
      <c r="V8023">
        <f t="shared" si="1754"/>
        <v>0</v>
      </c>
      <c r="W8023">
        <f t="shared" si="1755"/>
        <v>0</v>
      </c>
      <c r="X8023">
        <f t="shared" si="1756"/>
        <v>0</v>
      </c>
      <c r="Y8023">
        <f t="shared" si="1757"/>
        <v>0</v>
      </c>
      <c r="Z8023">
        <f t="shared" si="1758"/>
        <v>0</v>
      </c>
      <c r="AA8023">
        <f t="shared" si="1759"/>
        <v>0</v>
      </c>
      <c r="AB8023">
        <f t="shared" si="1760"/>
        <v>0</v>
      </c>
      <c r="AC8023">
        <f t="shared" si="1761"/>
        <v>1</v>
      </c>
      <c r="AD8023">
        <f t="shared" si="1762"/>
        <v>0</v>
      </c>
      <c r="AE8023">
        <f t="shared" si="1763"/>
        <v>0</v>
      </c>
    </row>
    <row r="8024" spans="2:31" x14ac:dyDescent="0.3">
      <c r="B8024" s="1" t="s">
        <v>1029</v>
      </c>
      <c r="C8024">
        <v>3</v>
      </c>
      <c r="D8024" s="2">
        <v>40833</v>
      </c>
      <c r="E8024" s="2">
        <v>40833</v>
      </c>
      <c r="F8024" s="2">
        <v>41616</v>
      </c>
      <c r="G8024">
        <f t="shared" si="1750"/>
        <v>2.08</v>
      </c>
      <c r="H8024" s="1" t="s">
        <v>10</v>
      </c>
      <c r="I8024" t="s">
        <v>11779</v>
      </c>
      <c r="J8024" s="9">
        <v>1</v>
      </c>
      <c r="K8024" s="1">
        <v>52</v>
      </c>
      <c r="L8024" s="1">
        <v>13.46153846</v>
      </c>
      <c r="M8024" s="1">
        <v>0</v>
      </c>
      <c r="N8024" s="1">
        <v>74.77</v>
      </c>
      <c r="O8024" s="1">
        <v>2.2988505999999999E-2</v>
      </c>
      <c r="P8024" s="1">
        <v>0</v>
      </c>
      <c r="Q8024" s="1">
        <v>0</v>
      </c>
      <c r="R8024" s="1">
        <v>0</v>
      </c>
      <c r="S8024">
        <f t="shared" si="1751"/>
        <v>25</v>
      </c>
      <c r="T8024">
        <f t="shared" si="1752"/>
        <v>0</v>
      </c>
      <c r="U8024">
        <f t="shared" si="1753"/>
        <v>1</v>
      </c>
      <c r="V8024">
        <f t="shared" si="1754"/>
        <v>0</v>
      </c>
      <c r="W8024">
        <f t="shared" si="1755"/>
        <v>0</v>
      </c>
      <c r="X8024">
        <f t="shared" si="1756"/>
        <v>0</v>
      </c>
      <c r="Y8024">
        <f t="shared" si="1757"/>
        <v>1</v>
      </c>
      <c r="Z8024">
        <f t="shared" si="1758"/>
        <v>0</v>
      </c>
      <c r="AA8024">
        <f t="shared" si="1759"/>
        <v>0</v>
      </c>
      <c r="AB8024">
        <f t="shared" si="1760"/>
        <v>0</v>
      </c>
      <c r="AC8024">
        <f t="shared" si="1761"/>
        <v>0</v>
      </c>
      <c r="AD8024">
        <f t="shared" si="1762"/>
        <v>0</v>
      </c>
      <c r="AE8024">
        <f t="shared" si="1763"/>
        <v>0</v>
      </c>
    </row>
    <row r="8025" spans="2:31" x14ac:dyDescent="0.3">
      <c r="B8025" s="1" t="s">
        <v>7672</v>
      </c>
      <c r="C8025">
        <v>6</v>
      </c>
      <c r="D8025" s="2">
        <v>42535</v>
      </c>
      <c r="E8025" s="2">
        <v>42536</v>
      </c>
      <c r="F8025" s="2">
        <v>42725</v>
      </c>
      <c r="G8025">
        <f t="shared" si="1750"/>
        <v>7.666666666666667</v>
      </c>
      <c r="H8025" s="1" t="s">
        <v>12</v>
      </c>
      <c r="I8025" t="s">
        <v>11779</v>
      </c>
      <c r="J8025" s="9">
        <v>1</v>
      </c>
      <c r="K8025" s="1">
        <v>46</v>
      </c>
      <c r="L8025" s="1">
        <v>2.1739130430000002</v>
      </c>
      <c r="M8025" s="1">
        <v>0</v>
      </c>
      <c r="N8025" s="1">
        <v>64.290000000000006</v>
      </c>
      <c r="O8025" s="1">
        <v>2.6455026455026499E-2</v>
      </c>
      <c r="P8025" s="1">
        <v>0</v>
      </c>
      <c r="Q8025" s="1">
        <v>0</v>
      </c>
      <c r="R8025" s="1">
        <v>0</v>
      </c>
      <c r="S8025">
        <f t="shared" si="1751"/>
        <v>6</v>
      </c>
      <c r="T8025">
        <f t="shared" si="1752"/>
        <v>0</v>
      </c>
      <c r="U8025">
        <f t="shared" si="1753"/>
        <v>1</v>
      </c>
      <c r="V8025">
        <f t="shared" si="1754"/>
        <v>0</v>
      </c>
      <c r="W8025">
        <f t="shared" si="1755"/>
        <v>0</v>
      </c>
      <c r="X8025">
        <f t="shared" si="1756"/>
        <v>0</v>
      </c>
      <c r="Y8025">
        <f t="shared" si="1757"/>
        <v>0</v>
      </c>
      <c r="Z8025">
        <f t="shared" si="1758"/>
        <v>1</v>
      </c>
      <c r="AA8025">
        <f t="shared" si="1759"/>
        <v>0</v>
      </c>
      <c r="AB8025">
        <f t="shared" si="1760"/>
        <v>0</v>
      </c>
      <c r="AC8025">
        <f t="shared" si="1761"/>
        <v>0</v>
      </c>
      <c r="AD8025">
        <f t="shared" si="1762"/>
        <v>0</v>
      </c>
      <c r="AE8025">
        <f t="shared" si="1763"/>
        <v>0</v>
      </c>
    </row>
    <row r="8026" spans="2:31" x14ac:dyDescent="0.3">
      <c r="B8026" s="1" t="s">
        <v>5779</v>
      </c>
      <c r="C8026">
        <v>0</v>
      </c>
      <c r="D8026" s="2">
        <v>41574</v>
      </c>
      <c r="E8026" s="2">
        <v>41574</v>
      </c>
      <c r="F8026" s="2">
        <v>41630</v>
      </c>
      <c r="G8026">
        <f t="shared" si="1750"/>
        <v>29</v>
      </c>
      <c r="H8026" s="1" t="s">
        <v>10</v>
      </c>
      <c r="I8026" t="s">
        <v>11779</v>
      </c>
      <c r="J8026" s="9">
        <v>1</v>
      </c>
      <c r="K8026" s="1">
        <v>29</v>
      </c>
      <c r="L8026" s="1">
        <v>48.275862070000002</v>
      </c>
      <c r="M8026" s="1">
        <v>10.34482759</v>
      </c>
      <c r="N8026" s="1">
        <v>33.880000000000003</v>
      </c>
      <c r="O8026" s="1">
        <v>3.5714285999999998E-2</v>
      </c>
      <c r="P8026" s="1">
        <v>1</v>
      </c>
      <c r="Q8026" s="1">
        <v>0</v>
      </c>
      <c r="R8026" s="1">
        <v>0</v>
      </c>
      <c r="S8026">
        <f t="shared" si="1751"/>
        <v>1</v>
      </c>
      <c r="T8026">
        <f t="shared" si="1752"/>
        <v>0</v>
      </c>
      <c r="U8026">
        <f t="shared" si="1753"/>
        <v>1</v>
      </c>
      <c r="V8026">
        <f t="shared" si="1754"/>
        <v>0</v>
      </c>
      <c r="W8026">
        <f t="shared" si="1755"/>
        <v>0</v>
      </c>
      <c r="X8026">
        <f t="shared" si="1756"/>
        <v>0</v>
      </c>
      <c r="Y8026">
        <f t="shared" si="1757"/>
        <v>1</v>
      </c>
      <c r="Z8026">
        <f t="shared" si="1758"/>
        <v>0</v>
      </c>
      <c r="AA8026">
        <f t="shared" si="1759"/>
        <v>0</v>
      </c>
      <c r="AB8026">
        <f t="shared" si="1760"/>
        <v>0</v>
      </c>
      <c r="AC8026">
        <f t="shared" si="1761"/>
        <v>0</v>
      </c>
      <c r="AD8026">
        <f t="shared" si="1762"/>
        <v>0</v>
      </c>
      <c r="AE8026">
        <f t="shared" si="1763"/>
        <v>0</v>
      </c>
    </row>
    <row r="8027" spans="2:31" x14ac:dyDescent="0.3">
      <c r="B8027" s="1" t="s">
        <v>10649</v>
      </c>
      <c r="C8027">
        <v>4</v>
      </c>
      <c r="D8027" s="2">
        <v>41569</v>
      </c>
      <c r="E8027" s="2">
        <v>41569</v>
      </c>
      <c r="F8027" s="2">
        <v>41597</v>
      </c>
      <c r="G8027">
        <f t="shared" si="1750"/>
        <v>27</v>
      </c>
      <c r="H8027" s="1" t="s">
        <v>5</v>
      </c>
      <c r="I8027" t="s">
        <v>11779</v>
      </c>
      <c r="J8027" s="9">
        <v>1</v>
      </c>
      <c r="K8027" s="1">
        <v>27</v>
      </c>
      <c r="L8027" s="1">
        <v>55.555555560000002</v>
      </c>
      <c r="M8027" s="1">
        <v>7.407407407</v>
      </c>
      <c r="N8027" s="1">
        <v>93.44</v>
      </c>
      <c r="O8027" s="1">
        <v>7.1428570999999996E-2</v>
      </c>
      <c r="P8027" s="1">
        <v>1</v>
      </c>
      <c r="Q8027" s="1">
        <v>0</v>
      </c>
      <c r="R8027" s="1">
        <v>0</v>
      </c>
      <c r="S8027">
        <f t="shared" si="1751"/>
        <v>0</v>
      </c>
      <c r="T8027">
        <f t="shared" si="1752"/>
        <v>0</v>
      </c>
      <c r="U8027">
        <f t="shared" si="1753"/>
        <v>1</v>
      </c>
      <c r="V8027">
        <f t="shared" si="1754"/>
        <v>0</v>
      </c>
      <c r="W8027">
        <f t="shared" si="1755"/>
        <v>0</v>
      </c>
      <c r="X8027">
        <f t="shared" si="1756"/>
        <v>0</v>
      </c>
      <c r="Y8027">
        <f t="shared" si="1757"/>
        <v>0</v>
      </c>
      <c r="Z8027">
        <f t="shared" si="1758"/>
        <v>0</v>
      </c>
      <c r="AA8027">
        <f t="shared" si="1759"/>
        <v>1</v>
      </c>
      <c r="AB8027">
        <f t="shared" si="1760"/>
        <v>0</v>
      </c>
      <c r="AC8027">
        <f t="shared" si="1761"/>
        <v>0</v>
      </c>
      <c r="AD8027">
        <f t="shared" si="1762"/>
        <v>0</v>
      </c>
      <c r="AE8027">
        <f t="shared" si="1763"/>
        <v>0</v>
      </c>
    </row>
    <row r="8028" spans="2:31" x14ac:dyDescent="0.3">
      <c r="B8028" s="1" t="s">
        <v>4558</v>
      </c>
      <c r="C8028">
        <v>6</v>
      </c>
      <c r="D8028" s="2">
        <v>41485</v>
      </c>
      <c r="E8028" s="2">
        <v>41486</v>
      </c>
      <c r="F8028" s="2">
        <v>41508</v>
      </c>
      <c r="G8028">
        <f t="shared" si="1750"/>
        <v>44</v>
      </c>
      <c r="H8028" s="1" t="s">
        <v>3</v>
      </c>
      <c r="I8028" t="s">
        <v>11779</v>
      </c>
      <c r="J8028" s="9">
        <v>1</v>
      </c>
      <c r="K8028" s="1">
        <v>44</v>
      </c>
      <c r="L8028" s="1">
        <v>2.2727272730000001</v>
      </c>
      <c r="M8028" s="1">
        <v>0</v>
      </c>
      <c r="N8028" s="1">
        <v>49.1</v>
      </c>
      <c r="O8028" s="1">
        <v>9.0909090999999997E-2</v>
      </c>
      <c r="P8028" s="1">
        <v>1</v>
      </c>
      <c r="Q8028" s="1">
        <v>0</v>
      </c>
      <c r="R8028" s="1">
        <v>0</v>
      </c>
      <c r="S8028">
        <f t="shared" si="1751"/>
        <v>0</v>
      </c>
      <c r="T8028">
        <f t="shared" si="1752"/>
        <v>1</v>
      </c>
      <c r="U8028">
        <f t="shared" si="1753"/>
        <v>1</v>
      </c>
      <c r="V8028">
        <f t="shared" si="1754"/>
        <v>0</v>
      </c>
      <c r="W8028">
        <f t="shared" si="1755"/>
        <v>0</v>
      </c>
      <c r="X8028">
        <f t="shared" si="1756"/>
        <v>0</v>
      </c>
      <c r="Y8028">
        <f t="shared" si="1757"/>
        <v>0</v>
      </c>
      <c r="Z8028">
        <f t="shared" si="1758"/>
        <v>0</v>
      </c>
      <c r="AA8028">
        <f t="shared" si="1759"/>
        <v>0</v>
      </c>
      <c r="AB8028">
        <f t="shared" si="1760"/>
        <v>0</v>
      </c>
      <c r="AC8028">
        <f t="shared" si="1761"/>
        <v>1</v>
      </c>
      <c r="AD8028">
        <f t="shared" si="1762"/>
        <v>0</v>
      </c>
      <c r="AE8028">
        <f t="shared" si="1763"/>
        <v>0</v>
      </c>
    </row>
    <row r="8029" spans="2:31" x14ac:dyDescent="0.3">
      <c r="B8029" s="1" t="s">
        <v>4508</v>
      </c>
      <c r="C8029">
        <v>6</v>
      </c>
      <c r="D8029" s="2">
        <v>41479</v>
      </c>
      <c r="E8029" s="2">
        <v>41492</v>
      </c>
      <c r="F8029" s="2">
        <v>41533</v>
      </c>
      <c r="G8029">
        <f t="shared" si="1750"/>
        <v>44</v>
      </c>
      <c r="H8029" s="1" t="s">
        <v>10</v>
      </c>
      <c r="I8029" t="s">
        <v>11778</v>
      </c>
      <c r="J8029" s="9">
        <v>1</v>
      </c>
      <c r="K8029" s="1">
        <v>44</v>
      </c>
      <c r="L8029" s="1">
        <v>0</v>
      </c>
      <c r="M8029" s="1">
        <v>0</v>
      </c>
      <c r="N8029" s="1">
        <v>62.96</v>
      </c>
      <c r="O8029" s="1">
        <v>4.8780487999999997E-2</v>
      </c>
      <c r="P8029" s="1">
        <v>1</v>
      </c>
      <c r="Q8029" s="1">
        <v>1</v>
      </c>
      <c r="R8029" s="1">
        <v>0</v>
      </c>
      <c r="S8029">
        <f t="shared" si="1751"/>
        <v>1</v>
      </c>
      <c r="T8029">
        <f t="shared" si="1752"/>
        <v>0</v>
      </c>
      <c r="U8029">
        <f t="shared" si="1753"/>
        <v>0</v>
      </c>
      <c r="V8029">
        <f t="shared" si="1754"/>
        <v>0</v>
      </c>
      <c r="W8029">
        <f t="shared" si="1755"/>
        <v>1</v>
      </c>
      <c r="X8029">
        <f t="shared" si="1756"/>
        <v>0</v>
      </c>
      <c r="Y8029">
        <f t="shared" si="1757"/>
        <v>1</v>
      </c>
      <c r="Z8029">
        <f t="shared" si="1758"/>
        <v>0</v>
      </c>
      <c r="AA8029">
        <f t="shared" si="1759"/>
        <v>0</v>
      </c>
      <c r="AB8029">
        <f t="shared" si="1760"/>
        <v>0</v>
      </c>
      <c r="AC8029">
        <f t="shared" si="1761"/>
        <v>0</v>
      </c>
      <c r="AD8029">
        <f t="shared" si="1762"/>
        <v>0</v>
      </c>
      <c r="AE8029">
        <f t="shared" si="1763"/>
        <v>0</v>
      </c>
    </row>
    <row r="8030" spans="2:31" x14ac:dyDescent="0.3">
      <c r="B8030" s="1" t="s">
        <v>3047</v>
      </c>
      <c r="C8030">
        <v>1</v>
      </c>
      <c r="D8030" s="2">
        <v>40394</v>
      </c>
      <c r="E8030" s="2">
        <v>40603</v>
      </c>
      <c r="F8030" s="2">
        <v>40748</v>
      </c>
      <c r="G8030">
        <f t="shared" si="1750"/>
        <v>0</v>
      </c>
      <c r="H8030" s="1" t="s">
        <v>5</v>
      </c>
      <c r="I8030" t="s">
        <v>11779</v>
      </c>
      <c r="J8030" s="9">
        <v>0</v>
      </c>
      <c r="K8030" s="1">
        <v>0</v>
      </c>
      <c r="L8030" s="1">
        <v>0</v>
      </c>
      <c r="M8030" s="1">
        <v>0</v>
      </c>
      <c r="N8030" s="1">
        <v>41.3</v>
      </c>
      <c r="O8030" s="1">
        <v>1.3793102999999999E-2</v>
      </c>
      <c r="P8030" s="1">
        <v>0</v>
      </c>
      <c r="Q8030" s="1">
        <v>0</v>
      </c>
      <c r="R8030" s="1">
        <v>0</v>
      </c>
      <c r="S8030">
        <f t="shared" si="1751"/>
        <v>4</v>
      </c>
      <c r="T8030">
        <f t="shared" si="1752"/>
        <v>0</v>
      </c>
      <c r="U8030">
        <f t="shared" si="1753"/>
        <v>1</v>
      </c>
      <c r="V8030">
        <f t="shared" si="1754"/>
        <v>0</v>
      </c>
      <c r="W8030">
        <f t="shared" si="1755"/>
        <v>0</v>
      </c>
      <c r="X8030">
        <f t="shared" si="1756"/>
        <v>0</v>
      </c>
      <c r="Y8030">
        <f t="shared" si="1757"/>
        <v>0</v>
      </c>
      <c r="Z8030">
        <f t="shared" si="1758"/>
        <v>0</v>
      </c>
      <c r="AA8030">
        <f t="shared" si="1759"/>
        <v>1</v>
      </c>
      <c r="AB8030">
        <f t="shared" si="1760"/>
        <v>0</v>
      </c>
      <c r="AC8030">
        <f t="shared" si="1761"/>
        <v>0</v>
      </c>
      <c r="AD8030">
        <f t="shared" si="1762"/>
        <v>0</v>
      </c>
      <c r="AE8030">
        <f t="shared" si="1763"/>
        <v>0</v>
      </c>
    </row>
    <row r="8031" spans="2:31" x14ac:dyDescent="0.3">
      <c r="B8031" s="1" t="s">
        <v>8192</v>
      </c>
      <c r="C8031">
        <v>4</v>
      </c>
      <c r="D8031" s="2">
        <v>43083</v>
      </c>
      <c r="E8031" s="2">
        <v>43092</v>
      </c>
      <c r="F8031" s="2">
        <v>43110</v>
      </c>
      <c r="G8031">
        <f t="shared" si="1750"/>
        <v>27</v>
      </c>
      <c r="H8031" s="1" t="s">
        <v>10</v>
      </c>
      <c r="I8031" t="s">
        <v>11779</v>
      </c>
      <c r="J8031" s="9">
        <v>1</v>
      </c>
      <c r="K8031" s="1">
        <v>27</v>
      </c>
      <c r="L8031" s="1">
        <v>100</v>
      </c>
      <c r="M8031" s="1">
        <v>37.037037040000001</v>
      </c>
      <c r="N8031" s="1">
        <v>112.68</v>
      </c>
      <c r="O8031" s="1">
        <v>0.27777777777777801</v>
      </c>
      <c r="P8031" s="1">
        <v>1</v>
      </c>
      <c r="Q8031" s="1">
        <v>0</v>
      </c>
      <c r="R8031" s="1">
        <v>0</v>
      </c>
      <c r="S8031">
        <f t="shared" si="1751"/>
        <v>0</v>
      </c>
      <c r="T8031">
        <f t="shared" si="1752"/>
        <v>0</v>
      </c>
      <c r="U8031">
        <f t="shared" si="1753"/>
        <v>1</v>
      </c>
      <c r="V8031">
        <f t="shared" si="1754"/>
        <v>0</v>
      </c>
      <c r="W8031">
        <f t="shared" si="1755"/>
        <v>0</v>
      </c>
      <c r="X8031">
        <f t="shared" si="1756"/>
        <v>0</v>
      </c>
      <c r="Y8031">
        <f t="shared" si="1757"/>
        <v>1</v>
      </c>
      <c r="Z8031">
        <f t="shared" si="1758"/>
        <v>0</v>
      </c>
      <c r="AA8031">
        <f t="shared" si="1759"/>
        <v>0</v>
      </c>
      <c r="AB8031">
        <f t="shared" si="1760"/>
        <v>0</v>
      </c>
      <c r="AC8031">
        <f t="shared" si="1761"/>
        <v>0</v>
      </c>
      <c r="AD8031">
        <f t="shared" si="1762"/>
        <v>0</v>
      </c>
      <c r="AE8031">
        <f t="shared" si="1763"/>
        <v>0</v>
      </c>
    </row>
    <row r="8032" spans="2:31" x14ac:dyDescent="0.3">
      <c r="B8032" s="1" t="s">
        <v>9790</v>
      </c>
      <c r="C8032">
        <v>1</v>
      </c>
      <c r="D8032" s="2">
        <v>40840</v>
      </c>
      <c r="E8032" s="2">
        <v>40840</v>
      </c>
      <c r="F8032" s="2">
        <v>40847</v>
      </c>
      <c r="G8032">
        <f t="shared" si="1750"/>
        <v>0</v>
      </c>
      <c r="H8032" s="1" t="s">
        <v>12</v>
      </c>
      <c r="I8032" t="s">
        <v>11779</v>
      </c>
      <c r="J8032" s="9">
        <v>0</v>
      </c>
      <c r="K8032" s="1">
        <v>0</v>
      </c>
      <c r="L8032" s="1">
        <v>0</v>
      </c>
      <c r="M8032" s="1">
        <v>0</v>
      </c>
      <c r="N8032" s="1">
        <v>77.77</v>
      </c>
      <c r="O8032" s="1">
        <v>0.28571428599999998</v>
      </c>
      <c r="P8032" s="1">
        <v>0</v>
      </c>
      <c r="Q8032" s="1">
        <v>0</v>
      </c>
      <c r="R8032" s="1">
        <v>0</v>
      </c>
      <c r="S8032">
        <f t="shared" si="1751"/>
        <v>0</v>
      </c>
      <c r="T8032">
        <f t="shared" si="1752"/>
        <v>0</v>
      </c>
      <c r="U8032">
        <f t="shared" si="1753"/>
        <v>1</v>
      </c>
      <c r="V8032">
        <f t="shared" si="1754"/>
        <v>0</v>
      </c>
      <c r="W8032">
        <f t="shared" si="1755"/>
        <v>0</v>
      </c>
      <c r="X8032">
        <f t="shared" si="1756"/>
        <v>0</v>
      </c>
      <c r="Y8032">
        <f t="shared" si="1757"/>
        <v>0</v>
      </c>
      <c r="Z8032">
        <f t="shared" si="1758"/>
        <v>1</v>
      </c>
      <c r="AA8032">
        <f t="shared" si="1759"/>
        <v>0</v>
      </c>
      <c r="AB8032">
        <f t="shared" si="1760"/>
        <v>0</v>
      </c>
      <c r="AC8032">
        <f t="shared" si="1761"/>
        <v>0</v>
      </c>
      <c r="AD8032">
        <f t="shared" si="1762"/>
        <v>0</v>
      </c>
      <c r="AE8032">
        <f t="shared" si="1763"/>
        <v>0</v>
      </c>
    </row>
    <row r="8033" spans="2:31" x14ac:dyDescent="0.3">
      <c r="B8033" s="1" t="s">
        <v>5822</v>
      </c>
      <c r="C8033">
        <v>6</v>
      </c>
      <c r="D8033" s="2">
        <v>41577</v>
      </c>
      <c r="E8033" s="2">
        <v>41582</v>
      </c>
      <c r="F8033" s="2">
        <v>41593</v>
      </c>
      <c r="G8033">
        <f t="shared" si="1750"/>
        <v>35</v>
      </c>
      <c r="H8033" s="1" t="s">
        <v>12</v>
      </c>
      <c r="I8033" t="s">
        <v>11781</v>
      </c>
      <c r="J8033" s="9">
        <v>1</v>
      </c>
      <c r="K8033" s="1">
        <v>35</v>
      </c>
      <c r="L8033" s="1">
        <v>2.8571428569999999</v>
      </c>
      <c r="M8033" s="1">
        <v>2.8571428569999999</v>
      </c>
      <c r="N8033" s="1">
        <v>59.68</v>
      </c>
      <c r="O8033" s="1">
        <v>0.27272727299999999</v>
      </c>
      <c r="P8033" s="1">
        <v>1</v>
      </c>
      <c r="Q8033" s="1">
        <v>0</v>
      </c>
      <c r="R8033" s="1">
        <v>1</v>
      </c>
      <c r="S8033">
        <f t="shared" si="1751"/>
        <v>0</v>
      </c>
      <c r="T8033">
        <f t="shared" si="1752"/>
        <v>0</v>
      </c>
      <c r="U8033">
        <f t="shared" si="1753"/>
        <v>0</v>
      </c>
      <c r="V8033">
        <f t="shared" si="1754"/>
        <v>0</v>
      </c>
      <c r="W8033">
        <f t="shared" si="1755"/>
        <v>0</v>
      </c>
      <c r="X8033">
        <f t="shared" si="1756"/>
        <v>1</v>
      </c>
      <c r="Y8033">
        <f t="shared" si="1757"/>
        <v>0</v>
      </c>
      <c r="Z8033">
        <f t="shared" si="1758"/>
        <v>1</v>
      </c>
      <c r="AA8033">
        <f t="shared" si="1759"/>
        <v>0</v>
      </c>
      <c r="AB8033">
        <f t="shared" si="1760"/>
        <v>0</v>
      </c>
      <c r="AC8033">
        <f t="shared" si="1761"/>
        <v>0</v>
      </c>
      <c r="AD8033">
        <f t="shared" si="1762"/>
        <v>0</v>
      </c>
      <c r="AE8033">
        <f t="shared" si="1763"/>
        <v>0</v>
      </c>
    </row>
    <row r="8034" spans="2:31" x14ac:dyDescent="0.3">
      <c r="B8034" s="1" t="s">
        <v>9961</v>
      </c>
      <c r="C8034">
        <v>0</v>
      </c>
      <c r="D8034" s="2">
        <v>40941</v>
      </c>
      <c r="E8034" s="2">
        <v>40946</v>
      </c>
      <c r="F8034" s="2">
        <v>41647</v>
      </c>
      <c r="G8034">
        <f t="shared" si="1750"/>
        <v>8.6956521739130432E-2</v>
      </c>
      <c r="H8034" s="1" t="s">
        <v>22</v>
      </c>
      <c r="I8034" t="s">
        <v>11779</v>
      </c>
      <c r="J8034" s="9">
        <v>0</v>
      </c>
      <c r="K8034" s="1">
        <v>2</v>
      </c>
      <c r="L8034" s="1">
        <v>100</v>
      </c>
      <c r="M8034" s="1">
        <v>0</v>
      </c>
      <c r="N8034" s="1">
        <v>64.34</v>
      </c>
      <c r="O8034" s="1">
        <v>1.2838802E-2</v>
      </c>
      <c r="P8034" s="1">
        <v>0</v>
      </c>
      <c r="Q8034" s="1">
        <v>0</v>
      </c>
      <c r="R8034" s="1">
        <v>0</v>
      </c>
      <c r="S8034">
        <f t="shared" si="1751"/>
        <v>23</v>
      </c>
      <c r="T8034">
        <f t="shared" si="1752"/>
        <v>0</v>
      </c>
      <c r="U8034">
        <f t="shared" si="1753"/>
        <v>1</v>
      </c>
      <c r="V8034">
        <f t="shared" si="1754"/>
        <v>0</v>
      </c>
      <c r="W8034">
        <f t="shared" si="1755"/>
        <v>0</v>
      </c>
      <c r="X8034">
        <f t="shared" si="1756"/>
        <v>0</v>
      </c>
      <c r="Y8034">
        <f t="shared" si="1757"/>
        <v>0</v>
      </c>
      <c r="Z8034">
        <f t="shared" si="1758"/>
        <v>0</v>
      </c>
      <c r="AA8034">
        <f t="shared" si="1759"/>
        <v>0</v>
      </c>
      <c r="AB8034">
        <f t="shared" si="1760"/>
        <v>1</v>
      </c>
      <c r="AC8034">
        <f t="shared" si="1761"/>
        <v>0</v>
      </c>
      <c r="AD8034">
        <f t="shared" si="1762"/>
        <v>0</v>
      </c>
      <c r="AE8034">
        <f t="shared" si="1763"/>
        <v>0</v>
      </c>
    </row>
    <row r="8035" spans="2:31" x14ac:dyDescent="0.3">
      <c r="B8035" s="1" t="s">
        <v>5885</v>
      </c>
      <c r="C8035">
        <v>6</v>
      </c>
      <c r="D8035" s="2">
        <v>41581</v>
      </c>
      <c r="E8035" s="2">
        <v>41581</v>
      </c>
      <c r="F8035" s="2">
        <v>41603</v>
      </c>
      <c r="G8035">
        <f t="shared" si="1750"/>
        <v>28</v>
      </c>
      <c r="H8035" s="1" t="s">
        <v>5</v>
      </c>
      <c r="I8035" t="s">
        <v>11780</v>
      </c>
      <c r="J8035" s="9">
        <v>1</v>
      </c>
      <c r="K8035" s="1">
        <v>28</v>
      </c>
      <c r="L8035" s="1">
        <v>32.142857139999997</v>
      </c>
      <c r="M8035" s="1">
        <v>25</v>
      </c>
      <c r="N8035" s="1">
        <v>64.709999999999994</v>
      </c>
      <c r="O8035" s="1">
        <v>0.18181818199999999</v>
      </c>
      <c r="P8035" s="1">
        <v>1</v>
      </c>
      <c r="Q8035" s="1">
        <v>0</v>
      </c>
      <c r="R8035" s="1">
        <v>0</v>
      </c>
      <c r="S8035">
        <f t="shared" si="1751"/>
        <v>0</v>
      </c>
      <c r="T8035">
        <f t="shared" si="1752"/>
        <v>0</v>
      </c>
      <c r="U8035">
        <f t="shared" si="1753"/>
        <v>0</v>
      </c>
      <c r="V8035">
        <f t="shared" si="1754"/>
        <v>1</v>
      </c>
      <c r="W8035">
        <f t="shared" si="1755"/>
        <v>0</v>
      </c>
      <c r="X8035">
        <f t="shared" si="1756"/>
        <v>0</v>
      </c>
      <c r="Y8035">
        <f t="shared" si="1757"/>
        <v>0</v>
      </c>
      <c r="Z8035">
        <f t="shared" si="1758"/>
        <v>0</v>
      </c>
      <c r="AA8035">
        <f t="shared" si="1759"/>
        <v>1</v>
      </c>
      <c r="AB8035">
        <f t="shared" si="1760"/>
        <v>0</v>
      </c>
      <c r="AC8035">
        <f t="shared" si="1761"/>
        <v>0</v>
      </c>
      <c r="AD8035">
        <f t="shared" si="1762"/>
        <v>0</v>
      </c>
      <c r="AE8035">
        <f t="shared" si="1763"/>
        <v>0</v>
      </c>
    </row>
    <row r="8036" spans="2:31" x14ac:dyDescent="0.3">
      <c r="B8036" s="1" t="s">
        <v>3075</v>
      </c>
      <c r="C8036">
        <v>3</v>
      </c>
      <c r="D8036" s="2">
        <v>40903</v>
      </c>
      <c r="E8036" s="2">
        <v>40903</v>
      </c>
      <c r="F8036" s="2">
        <v>41087</v>
      </c>
      <c r="G8036">
        <f t="shared" si="1750"/>
        <v>7.833333333333333</v>
      </c>
      <c r="H8036" s="1" t="s">
        <v>5</v>
      </c>
      <c r="I8036" t="s">
        <v>11778</v>
      </c>
      <c r="J8036" s="9">
        <v>1</v>
      </c>
      <c r="K8036" s="1">
        <v>47</v>
      </c>
      <c r="L8036" s="1">
        <v>6.3829787229999999</v>
      </c>
      <c r="M8036" s="1">
        <v>0</v>
      </c>
      <c r="N8036" s="1">
        <v>70.099999999999994</v>
      </c>
      <c r="O8036" s="1">
        <v>8.6956521999999994E-2</v>
      </c>
      <c r="P8036" s="1">
        <v>1</v>
      </c>
      <c r="Q8036" s="1">
        <v>0</v>
      </c>
      <c r="R8036" s="1">
        <v>0</v>
      </c>
      <c r="S8036">
        <f t="shared" si="1751"/>
        <v>6</v>
      </c>
      <c r="T8036">
        <f t="shared" si="1752"/>
        <v>0</v>
      </c>
      <c r="U8036">
        <f t="shared" si="1753"/>
        <v>0</v>
      </c>
      <c r="V8036">
        <f t="shared" si="1754"/>
        <v>0</v>
      </c>
      <c r="W8036">
        <f t="shared" si="1755"/>
        <v>1</v>
      </c>
      <c r="X8036">
        <f t="shared" si="1756"/>
        <v>0</v>
      </c>
      <c r="Y8036">
        <f t="shared" si="1757"/>
        <v>0</v>
      </c>
      <c r="Z8036">
        <f t="shared" si="1758"/>
        <v>0</v>
      </c>
      <c r="AA8036">
        <f t="shared" si="1759"/>
        <v>1</v>
      </c>
      <c r="AB8036">
        <f t="shared" si="1760"/>
        <v>0</v>
      </c>
      <c r="AC8036">
        <f t="shared" si="1761"/>
        <v>0</v>
      </c>
      <c r="AD8036">
        <f t="shared" si="1762"/>
        <v>0</v>
      </c>
      <c r="AE8036">
        <f t="shared" si="1763"/>
        <v>0</v>
      </c>
    </row>
    <row r="8037" spans="2:31" x14ac:dyDescent="0.3">
      <c r="B8037" s="1" t="s">
        <v>1397</v>
      </c>
      <c r="C8037">
        <v>4</v>
      </c>
      <c r="D8037" s="2">
        <v>41023</v>
      </c>
      <c r="E8037" s="2">
        <v>41046</v>
      </c>
      <c r="F8037" s="2">
        <v>41408</v>
      </c>
      <c r="G8037">
        <f t="shared" si="1750"/>
        <v>3.5454545454545454</v>
      </c>
      <c r="H8037" s="1" t="s">
        <v>22</v>
      </c>
      <c r="I8037" t="s">
        <v>11779</v>
      </c>
      <c r="J8037" s="9">
        <v>1</v>
      </c>
      <c r="K8037" s="1">
        <v>39</v>
      </c>
      <c r="L8037" s="1">
        <v>61.53846154</v>
      </c>
      <c r="M8037" s="1">
        <v>7.692307692</v>
      </c>
      <c r="N8037" s="1">
        <v>97.12</v>
      </c>
      <c r="O8037" s="1">
        <v>4.1436463999999999E-2</v>
      </c>
      <c r="P8037" s="1">
        <v>0</v>
      </c>
      <c r="Q8037" s="1">
        <v>0</v>
      </c>
      <c r="R8037" s="1">
        <v>0</v>
      </c>
      <c r="S8037">
        <f t="shared" si="1751"/>
        <v>11</v>
      </c>
      <c r="T8037">
        <f t="shared" si="1752"/>
        <v>0</v>
      </c>
      <c r="U8037">
        <f t="shared" si="1753"/>
        <v>1</v>
      </c>
      <c r="V8037">
        <f t="shared" si="1754"/>
        <v>0</v>
      </c>
      <c r="W8037">
        <f t="shared" si="1755"/>
        <v>0</v>
      </c>
      <c r="X8037">
        <f t="shared" si="1756"/>
        <v>0</v>
      </c>
      <c r="Y8037">
        <f t="shared" si="1757"/>
        <v>0</v>
      </c>
      <c r="Z8037">
        <f t="shared" si="1758"/>
        <v>0</v>
      </c>
      <c r="AA8037">
        <f t="shared" si="1759"/>
        <v>0</v>
      </c>
      <c r="AB8037">
        <f t="shared" si="1760"/>
        <v>1</v>
      </c>
      <c r="AC8037">
        <f t="shared" si="1761"/>
        <v>0</v>
      </c>
      <c r="AD8037">
        <f t="shared" si="1762"/>
        <v>0</v>
      </c>
      <c r="AE8037">
        <f t="shared" si="1763"/>
        <v>0</v>
      </c>
    </row>
    <row r="8038" spans="2:31" x14ac:dyDescent="0.3">
      <c r="B8038" s="1" t="s">
        <v>3451</v>
      </c>
      <c r="C8038">
        <v>1</v>
      </c>
      <c r="D8038" s="2">
        <v>40014</v>
      </c>
      <c r="E8038" s="2">
        <v>40846</v>
      </c>
      <c r="F8038" s="2">
        <v>40857</v>
      </c>
      <c r="G8038">
        <f t="shared" si="1750"/>
        <v>16</v>
      </c>
      <c r="H8038" s="1" t="s">
        <v>10</v>
      </c>
      <c r="I8038" t="s">
        <v>11778</v>
      </c>
      <c r="J8038" s="9">
        <v>1</v>
      </c>
      <c r="K8038" s="1">
        <v>16</v>
      </c>
      <c r="L8038" s="1">
        <v>0</v>
      </c>
      <c r="M8038" s="1">
        <v>0</v>
      </c>
      <c r="N8038" s="1">
        <v>51.57</v>
      </c>
      <c r="O8038" s="1">
        <v>0.18181818199999999</v>
      </c>
      <c r="P8038" s="1">
        <v>0</v>
      </c>
      <c r="Q8038" s="1">
        <v>0</v>
      </c>
      <c r="R8038" s="1">
        <v>0</v>
      </c>
      <c r="S8038">
        <f t="shared" si="1751"/>
        <v>0</v>
      </c>
      <c r="T8038">
        <f t="shared" si="1752"/>
        <v>0</v>
      </c>
      <c r="U8038">
        <f t="shared" si="1753"/>
        <v>0</v>
      </c>
      <c r="V8038">
        <f t="shared" si="1754"/>
        <v>0</v>
      </c>
      <c r="W8038">
        <f t="shared" si="1755"/>
        <v>1</v>
      </c>
      <c r="X8038">
        <f t="shared" si="1756"/>
        <v>0</v>
      </c>
      <c r="Y8038">
        <f t="shared" si="1757"/>
        <v>1</v>
      </c>
      <c r="Z8038">
        <f t="shared" si="1758"/>
        <v>0</v>
      </c>
      <c r="AA8038">
        <f t="shared" si="1759"/>
        <v>0</v>
      </c>
      <c r="AB8038">
        <f t="shared" si="1760"/>
        <v>0</v>
      </c>
      <c r="AC8038">
        <f t="shared" si="1761"/>
        <v>0</v>
      </c>
      <c r="AD8038">
        <f t="shared" si="1762"/>
        <v>0</v>
      </c>
      <c r="AE8038">
        <f t="shared" si="1763"/>
        <v>0</v>
      </c>
    </row>
    <row r="8039" spans="2:31" x14ac:dyDescent="0.3">
      <c r="B8039" s="1" t="s">
        <v>3709</v>
      </c>
      <c r="C8039">
        <v>6</v>
      </c>
      <c r="D8039" s="2">
        <v>40255</v>
      </c>
      <c r="E8039" s="2">
        <v>40255</v>
      </c>
      <c r="F8039" s="2">
        <v>40952</v>
      </c>
      <c r="G8039">
        <f t="shared" si="1750"/>
        <v>1.6818181818181819</v>
      </c>
      <c r="H8039" s="1" t="s">
        <v>12</v>
      </c>
      <c r="I8039" t="s">
        <v>11778</v>
      </c>
      <c r="J8039" s="9">
        <v>1</v>
      </c>
      <c r="K8039" s="1">
        <v>37</v>
      </c>
      <c r="L8039" s="1">
        <v>13.513513509999999</v>
      </c>
      <c r="M8039" s="1">
        <v>0</v>
      </c>
      <c r="N8039" s="1">
        <v>42.32</v>
      </c>
      <c r="O8039" s="1">
        <v>1.1477762000000001E-2</v>
      </c>
      <c r="P8039" s="1">
        <v>1</v>
      </c>
      <c r="Q8039" s="1">
        <v>0</v>
      </c>
      <c r="R8039" s="1">
        <v>0</v>
      </c>
      <c r="S8039">
        <f t="shared" si="1751"/>
        <v>22</v>
      </c>
      <c r="T8039">
        <f t="shared" si="1752"/>
        <v>0</v>
      </c>
      <c r="U8039">
        <f t="shared" si="1753"/>
        <v>0</v>
      </c>
      <c r="V8039">
        <f t="shared" si="1754"/>
        <v>0</v>
      </c>
      <c r="W8039">
        <f t="shared" si="1755"/>
        <v>1</v>
      </c>
      <c r="X8039">
        <f t="shared" si="1756"/>
        <v>0</v>
      </c>
      <c r="Y8039">
        <f t="shared" si="1757"/>
        <v>0</v>
      </c>
      <c r="Z8039">
        <f t="shared" si="1758"/>
        <v>1</v>
      </c>
      <c r="AA8039">
        <f t="shared" si="1759"/>
        <v>0</v>
      </c>
      <c r="AB8039">
        <f t="shared" si="1760"/>
        <v>0</v>
      </c>
      <c r="AC8039">
        <f t="shared" si="1761"/>
        <v>0</v>
      </c>
      <c r="AD8039">
        <f t="shared" si="1762"/>
        <v>0</v>
      </c>
      <c r="AE8039">
        <f t="shared" si="1763"/>
        <v>0</v>
      </c>
    </row>
    <row r="8040" spans="2:31" x14ac:dyDescent="0.3">
      <c r="B8040" s="1" t="s">
        <v>1157</v>
      </c>
      <c r="C8040">
        <v>3</v>
      </c>
      <c r="D8040" s="2">
        <v>40666</v>
      </c>
      <c r="E8040" s="2">
        <v>40673</v>
      </c>
      <c r="F8040" s="2">
        <v>41659</v>
      </c>
      <c r="G8040">
        <f t="shared" si="1750"/>
        <v>1.4375</v>
      </c>
      <c r="H8040" s="1" t="s">
        <v>10</v>
      </c>
      <c r="I8040" t="s">
        <v>11778</v>
      </c>
      <c r="J8040" s="9">
        <v>1</v>
      </c>
      <c r="K8040" s="1">
        <v>46</v>
      </c>
      <c r="L8040" s="1">
        <v>6.5217391300000003</v>
      </c>
      <c r="M8040" s="1">
        <v>2.1739130430000002</v>
      </c>
      <c r="N8040" s="1">
        <v>71.95</v>
      </c>
      <c r="O8040" s="1">
        <v>2.5354970000000001E-2</v>
      </c>
      <c r="P8040" s="1">
        <v>1</v>
      </c>
      <c r="Q8040" s="1">
        <v>0</v>
      </c>
      <c r="R8040" s="1">
        <v>0</v>
      </c>
      <c r="S8040">
        <f t="shared" si="1751"/>
        <v>32</v>
      </c>
      <c r="T8040">
        <f t="shared" si="1752"/>
        <v>0</v>
      </c>
      <c r="U8040">
        <f t="shared" si="1753"/>
        <v>0</v>
      </c>
      <c r="V8040">
        <f t="shared" si="1754"/>
        <v>0</v>
      </c>
      <c r="W8040">
        <f t="shared" si="1755"/>
        <v>1</v>
      </c>
      <c r="X8040">
        <f t="shared" si="1756"/>
        <v>0</v>
      </c>
      <c r="Y8040">
        <f t="shared" si="1757"/>
        <v>1</v>
      </c>
      <c r="Z8040">
        <f t="shared" si="1758"/>
        <v>0</v>
      </c>
      <c r="AA8040">
        <f t="shared" si="1759"/>
        <v>0</v>
      </c>
      <c r="AB8040">
        <f t="shared" si="1760"/>
        <v>0</v>
      </c>
      <c r="AC8040">
        <f t="shared" si="1761"/>
        <v>0</v>
      </c>
      <c r="AD8040">
        <f t="shared" si="1762"/>
        <v>0</v>
      </c>
      <c r="AE8040">
        <f t="shared" si="1763"/>
        <v>0</v>
      </c>
    </row>
    <row r="8041" spans="2:31" x14ac:dyDescent="0.3">
      <c r="B8041" s="1" t="s">
        <v>10765</v>
      </c>
      <c r="C8041">
        <v>6</v>
      </c>
      <c r="D8041" s="2">
        <v>41587</v>
      </c>
      <c r="E8041" s="2">
        <v>41588</v>
      </c>
      <c r="F8041" s="2">
        <v>41635</v>
      </c>
      <c r="G8041">
        <f t="shared" si="1750"/>
        <v>32</v>
      </c>
      <c r="H8041" s="1" t="s">
        <v>10</v>
      </c>
      <c r="I8041" t="s">
        <v>11780</v>
      </c>
      <c r="J8041" s="9">
        <v>1</v>
      </c>
      <c r="K8041" s="1">
        <v>32</v>
      </c>
      <c r="L8041" s="1">
        <v>21.875</v>
      </c>
      <c r="M8041" s="1">
        <v>3.125</v>
      </c>
      <c r="N8041" s="1">
        <v>64.8</v>
      </c>
      <c r="O8041" s="1">
        <v>4.2553190999999997E-2</v>
      </c>
      <c r="P8041" s="1">
        <v>1</v>
      </c>
      <c r="Q8041" s="1">
        <v>0</v>
      </c>
      <c r="R8041" s="1">
        <v>1</v>
      </c>
      <c r="S8041">
        <f t="shared" si="1751"/>
        <v>1</v>
      </c>
      <c r="T8041">
        <f t="shared" si="1752"/>
        <v>0</v>
      </c>
      <c r="U8041">
        <f t="shared" si="1753"/>
        <v>0</v>
      </c>
      <c r="V8041">
        <f t="shared" si="1754"/>
        <v>1</v>
      </c>
      <c r="W8041">
        <f t="shared" si="1755"/>
        <v>0</v>
      </c>
      <c r="X8041">
        <f t="shared" si="1756"/>
        <v>0</v>
      </c>
      <c r="Y8041">
        <f t="shared" si="1757"/>
        <v>1</v>
      </c>
      <c r="Z8041">
        <f t="shared" si="1758"/>
        <v>0</v>
      </c>
      <c r="AA8041">
        <f t="shared" si="1759"/>
        <v>0</v>
      </c>
      <c r="AB8041">
        <f t="shared" si="1760"/>
        <v>0</v>
      </c>
      <c r="AC8041">
        <f t="shared" si="1761"/>
        <v>0</v>
      </c>
      <c r="AD8041">
        <f t="shared" si="1762"/>
        <v>0</v>
      </c>
      <c r="AE8041">
        <f t="shared" si="1763"/>
        <v>0</v>
      </c>
    </row>
    <row r="8042" spans="2:31" x14ac:dyDescent="0.3">
      <c r="B8042" s="1" t="s">
        <v>1501</v>
      </c>
      <c r="C8042">
        <v>6</v>
      </c>
      <c r="D8042" s="2">
        <v>41444</v>
      </c>
      <c r="E8042" s="2">
        <v>41444</v>
      </c>
      <c r="F8042" s="2">
        <v>41449</v>
      </c>
      <c r="G8042">
        <f t="shared" si="1750"/>
        <v>47</v>
      </c>
      <c r="H8042" s="1" t="s">
        <v>249</v>
      </c>
      <c r="I8042" t="s">
        <v>11780</v>
      </c>
      <c r="J8042" s="9">
        <v>1</v>
      </c>
      <c r="K8042" s="1">
        <v>47</v>
      </c>
      <c r="L8042" s="1">
        <v>0</v>
      </c>
      <c r="M8042" s="1">
        <v>0</v>
      </c>
      <c r="N8042" s="1">
        <v>44.18</v>
      </c>
      <c r="O8042" s="1">
        <v>0.4</v>
      </c>
      <c r="P8042" s="1">
        <v>1</v>
      </c>
      <c r="Q8042" s="1">
        <v>0</v>
      </c>
      <c r="R8042" s="1">
        <v>0</v>
      </c>
      <c r="S8042">
        <f t="shared" si="1751"/>
        <v>0</v>
      </c>
      <c r="T8042">
        <f t="shared" si="1752"/>
        <v>1</v>
      </c>
      <c r="U8042">
        <f t="shared" si="1753"/>
        <v>0</v>
      </c>
      <c r="V8042">
        <f t="shared" si="1754"/>
        <v>1</v>
      </c>
      <c r="W8042">
        <f t="shared" si="1755"/>
        <v>0</v>
      </c>
      <c r="X8042">
        <f t="shared" si="1756"/>
        <v>0</v>
      </c>
      <c r="Y8042">
        <f t="shared" si="1757"/>
        <v>0</v>
      </c>
      <c r="Z8042">
        <f t="shared" si="1758"/>
        <v>0</v>
      </c>
      <c r="AA8042">
        <f t="shared" si="1759"/>
        <v>0</v>
      </c>
      <c r="AB8042">
        <f t="shared" si="1760"/>
        <v>0</v>
      </c>
      <c r="AC8042">
        <f t="shared" si="1761"/>
        <v>0</v>
      </c>
      <c r="AD8042">
        <f t="shared" si="1762"/>
        <v>1</v>
      </c>
      <c r="AE8042">
        <f t="shared" si="1763"/>
        <v>0</v>
      </c>
    </row>
    <row r="8043" spans="2:31" x14ac:dyDescent="0.3">
      <c r="B8043" s="1" t="s">
        <v>757</v>
      </c>
      <c r="C8043">
        <v>4</v>
      </c>
      <c r="D8043" s="2">
        <v>41205</v>
      </c>
      <c r="E8043" s="2">
        <v>41207</v>
      </c>
      <c r="F8043" s="2">
        <v>41643</v>
      </c>
      <c r="G8043">
        <f t="shared" si="1750"/>
        <v>0.2857142857142857</v>
      </c>
      <c r="H8043" s="1" t="s">
        <v>22</v>
      </c>
      <c r="I8043" t="s">
        <v>11780</v>
      </c>
      <c r="J8043" s="9">
        <v>0</v>
      </c>
      <c r="K8043" s="1">
        <v>4</v>
      </c>
      <c r="L8043" s="1">
        <v>100</v>
      </c>
      <c r="M8043" s="1">
        <v>0</v>
      </c>
      <c r="N8043" s="1">
        <v>92.18</v>
      </c>
      <c r="O8043" s="1">
        <v>1.146789E-2</v>
      </c>
      <c r="P8043" s="1">
        <v>1</v>
      </c>
      <c r="Q8043" s="1">
        <v>0</v>
      </c>
      <c r="R8043" s="1">
        <v>0</v>
      </c>
      <c r="S8043">
        <f t="shared" si="1751"/>
        <v>14</v>
      </c>
      <c r="T8043">
        <f t="shared" si="1752"/>
        <v>0</v>
      </c>
      <c r="U8043">
        <f t="shared" si="1753"/>
        <v>0</v>
      </c>
      <c r="V8043">
        <f t="shared" si="1754"/>
        <v>1</v>
      </c>
      <c r="W8043">
        <f t="shared" si="1755"/>
        <v>0</v>
      </c>
      <c r="X8043">
        <f t="shared" si="1756"/>
        <v>0</v>
      </c>
      <c r="Y8043">
        <f t="shared" si="1757"/>
        <v>0</v>
      </c>
      <c r="Z8043">
        <f t="shared" si="1758"/>
        <v>0</v>
      </c>
      <c r="AA8043">
        <f t="shared" si="1759"/>
        <v>0</v>
      </c>
      <c r="AB8043">
        <f t="shared" si="1760"/>
        <v>1</v>
      </c>
      <c r="AC8043">
        <f t="shared" si="1761"/>
        <v>0</v>
      </c>
      <c r="AD8043">
        <f t="shared" si="1762"/>
        <v>0</v>
      </c>
      <c r="AE8043">
        <f t="shared" si="1763"/>
        <v>0</v>
      </c>
    </row>
    <row r="8044" spans="2:31" x14ac:dyDescent="0.3">
      <c r="B8044" s="1" t="s">
        <v>3866</v>
      </c>
      <c r="C8044">
        <v>1</v>
      </c>
      <c r="D8044" s="2">
        <v>40603</v>
      </c>
      <c r="E8044" s="2">
        <v>40669</v>
      </c>
      <c r="F8044" s="2">
        <v>40701</v>
      </c>
      <c r="G8044">
        <f t="shared" si="1750"/>
        <v>0</v>
      </c>
      <c r="H8044" s="1" t="s">
        <v>12</v>
      </c>
      <c r="I8044" t="s">
        <v>11778</v>
      </c>
      <c r="J8044" s="9">
        <v>0</v>
      </c>
      <c r="K8044" s="1">
        <v>0</v>
      </c>
      <c r="L8044" s="1">
        <v>0</v>
      </c>
      <c r="M8044" s="1">
        <v>0</v>
      </c>
      <c r="N8044" s="1">
        <v>52.52</v>
      </c>
      <c r="O8044" s="1">
        <v>0.125</v>
      </c>
      <c r="P8044" s="1">
        <v>0</v>
      </c>
      <c r="Q8044" s="1">
        <v>0</v>
      </c>
      <c r="R8044" s="1">
        <v>0</v>
      </c>
      <c r="S8044">
        <f t="shared" si="1751"/>
        <v>1</v>
      </c>
      <c r="T8044">
        <f t="shared" si="1752"/>
        <v>0</v>
      </c>
      <c r="U8044">
        <f t="shared" si="1753"/>
        <v>0</v>
      </c>
      <c r="V8044">
        <f t="shared" si="1754"/>
        <v>0</v>
      </c>
      <c r="W8044">
        <f t="shared" si="1755"/>
        <v>1</v>
      </c>
      <c r="X8044">
        <f t="shared" si="1756"/>
        <v>0</v>
      </c>
      <c r="Y8044">
        <f t="shared" si="1757"/>
        <v>0</v>
      </c>
      <c r="Z8044">
        <f t="shared" si="1758"/>
        <v>1</v>
      </c>
      <c r="AA8044">
        <f t="shared" si="1759"/>
        <v>0</v>
      </c>
      <c r="AB8044">
        <f t="shared" si="1760"/>
        <v>0</v>
      </c>
      <c r="AC8044">
        <f t="shared" si="1761"/>
        <v>0</v>
      </c>
      <c r="AD8044">
        <f t="shared" si="1762"/>
        <v>0</v>
      </c>
      <c r="AE8044">
        <f t="shared" si="1763"/>
        <v>0</v>
      </c>
    </row>
    <row r="8045" spans="2:31" x14ac:dyDescent="0.3">
      <c r="B8045" s="1" t="s">
        <v>4750</v>
      </c>
      <c r="C8045">
        <v>0</v>
      </c>
      <c r="D8045" s="2">
        <v>41515</v>
      </c>
      <c r="E8045" s="2">
        <v>41523</v>
      </c>
      <c r="F8045" s="2">
        <v>41559</v>
      </c>
      <c r="G8045">
        <f t="shared" si="1750"/>
        <v>40</v>
      </c>
      <c r="H8045" s="1" t="s">
        <v>12</v>
      </c>
      <c r="I8045" t="s">
        <v>11779</v>
      </c>
      <c r="J8045" s="9">
        <v>1</v>
      </c>
      <c r="K8045" s="1">
        <v>40</v>
      </c>
      <c r="L8045" s="1">
        <v>57.5</v>
      </c>
      <c r="M8045" s="1">
        <v>5</v>
      </c>
      <c r="N8045" s="1">
        <v>46.92</v>
      </c>
      <c r="O8045" s="1">
        <v>0.111111111</v>
      </c>
      <c r="P8045" s="1">
        <v>1</v>
      </c>
      <c r="Q8045" s="1">
        <v>0</v>
      </c>
      <c r="R8045" s="1">
        <v>0</v>
      </c>
      <c r="S8045">
        <f t="shared" si="1751"/>
        <v>1</v>
      </c>
      <c r="T8045">
        <f t="shared" si="1752"/>
        <v>0</v>
      </c>
      <c r="U8045">
        <f t="shared" si="1753"/>
        <v>1</v>
      </c>
      <c r="V8045">
        <f t="shared" si="1754"/>
        <v>0</v>
      </c>
      <c r="W8045">
        <f t="shared" si="1755"/>
        <v>0</v>
      </c>
      <c r="X8045">
        <f t="shared" si="1756"/>
        <v>0</v>
      </c>
      <c r="Y8045">
        <f t="shared" si="1757"/>
        <v>0</v>
      </c>
      <c r="Z8045">
        <f t="shared" si="1758"/>
        <v>1</v>
      </c>
      <c r="AA8045">
        <f t="shared" si="1759"/>
        <v>0</v>
      </c>
      <c r="AB8045">
        <f t="shared" si="1760"/>
        <v>0</v>
      </c>
      <c r="AC8045">
        <f t="shared" si="1761"/>
        <v>0</v>
      </c>
      <c r="AD8045">
        <f t="shared" si="1762"/>
        <v>0</v>
      </c>
      <c r="AE8045">
        <f t="shared" si="1763"/>
        <v>0</v>
      </c>
    </row>
    <row r="8046" spans="2:31" x14ac:dyDescent="0.3">
      <c r="B8046" s="1" t="s">
        <v>5433</v>
      </c>
      <c r="C8046">
        <v>0</v>
      </c>
      <c r="D8046" s="2">
        <v>41553</v>
      </c>
      <c r="E8046" s="2">
        <v>41554</v>
      </c>
      <c r="F8046" s="2">
        <v>41648</v>
      </c>
      <c r="G8046">
        <f t="shared" si="1750"/>
        <v>9</v>
      </c>
      <c r="H8046" s="1" t="s">
        <v>5</v>
      </c>
      <c r="I8046" t="s">
        <v>11778</v>
      </c>
      <c r="J8046" s="9">
        <v>1</v>
      </c>
      <c r="K8046" s="1">
        <v>27</v>
      </c>
      <c r="L8046" s="1">
        <v>66.666666669999998</v>
      </c>
      <c r="M8046" s="1">
        <v>14.81481481</v>
      </c>
      <c r="N8046" s="1">
        <v>56.47</v>
      </c>
      <c r="O8046" s="1">
        <v>8.5106382999999994E-2</v>
      </c>
      <c r="P8046" s="1">
        <v>1</v>
      </c>
      <c r="Q8046" s="1">
        <v>0</v>
      </c>
      <c r="R8046" s="1">
        <v>0</v>
      </c>
      <c r="S8046">
        <f t="shared" si="1751"/>
        <v>3</v>
      </c>
      <c r="T8046">
        <f t="shared" si="1752"/>
        <v>0</v>
      </c>
      <c r="U8046">
        <f t="shared" si="1753"/>
        <v>0</v>
      </c>
      <c r="V8046">
        <f t="shared" si="1754"/>
        <v>0</v>
      </c>
      <c r="W8046">
        <f t="shared" si="1755"/>
        <v>1</v>
      </c>
      <c r="X8046">
        <f t="shared" si="1756"/>
        <v>0</v>
      </c>
      <c r="Y8046">
        <f t="shared" si="1757"/>
        <v>0</v>
      </c>
      <c r="Z8046">
        <f t="shared" si="1758"/>
        <v>0</v>
      </c>
      <c r="AA8046">
        <f t="shared" si="1759"/>
        <v>1</v>
      </c>
      <c r="AB8046">
        <f t="shared" si="1760"/>
        <v>0</v>
      </c>
      <c r="AC8046">
        <f t="shared" si="1761"/>
        <v>0</v>
      </c>
      <c r="AD8046">
        <f t="shared" si="1762"/>
        <v>0</v>
      </c>
      <c r="AE8046">
        <f t="shared" si="1763"/>
        <v>0</v>
      </c>
    </row>
    <row r="8047" spans="2:31" x14ac:dyDescent="0.3">
      <c r="B8047" s="1" t="s">
        <v>4900</v>
      </c>
      <c r="C8047">
        <v>6</v>
      </c>
      <c r="D8047" s="2">
        <v>41532</v>
      </c>
      <c r="E8047" s="2">
        <v>41566</v>
      </c>
      <c r="F8047" s="2">
        <v>41654</v>
      </c>
      <c r="G8047">
        <f t="shared" si="1750"/>
        <v>31</v>
      </c>
      <c r="H8047" s="1" t="s">
        <v>12</v>
      </c>
      <c r="I8047" t="s">
        <v>11779</v>
      </c>
      <c r="J8047" s="9">
        <v>1</v>
      </c>
      <c r="K8047" s="1">
        <v>62</v>
      </c>
      <c r="L8047" s="1">
        <v>38.709677419999998</v>
      </c>
      <c r="M8047" s="1">
        <v>14.51612903</v>
      </c>
      <c r="N8047" s="1">
        <v>52.46</v>
      </c>
      <c r="O8047" s="1">
        <v>0.125</v>
      </c>
      <c r="P8047" s="1">
        <v>1</v>
      </c>
      <c r="Q8047" s="1">
        <v>1</v>
      </c>
      <c r="R8047" s="1">
        <v>0</v>
      </c>
      <c r="S8047">
        <f t="shared" si="1751"/>
        <v>2</v>
      </c>
      <c r="T8047">
        <f t="shared" si="1752"/>
        <v>0</v>
      </c>
      <c r="U8047">
        <f t="shared" si="1753"/>
        <v>1</v>
      </c>
      <c r="V8047">
        <f t="shared" si="1754"/>
        <v>0</v>
      </c>
      <c r="W8047">
        <f t="shared" si="1755"/>
        <v>0</v>
      </c>
      <c r="X8047">
        <f t="shared" si="1756"/>
        <v>0</v>
      </c>
      <c r="Y8047">
        <f t="shared" si="1757"/>
        <v>0</v>
      </c>
      <c r="Z8047">
        <f t="shared" si="1758"/>
        <v>1</v>
      </c>
      <c r="AA8047">
        <f t="shared" si="1759"/>
        <v>0</v>
      </c>
      <c r="AB8047">
        <f t="shared" si="1760"/>
        <v>0</v>
      </c>
      <c r="AC8047">
        <f t="shared" si="1761"/>
        <v>0</v>
      </c>
      <c r="AD8047">
        <f t="shared" si="1762"/>
        <v>0</v>
      </c>
      <c r="AE8047">
        <f t="shared" si="1763"/>
        <v>0</v>
      </c>
    </row>
    <row r="8048" spans="2:31" x14ac:dyDescent="0.3">
      <c r="B8048" s="1" t="s">
        <v>4390</v>
      </c>
      <c r="C8048">
        <v>1</v>
      </c>
      <c r="D8048" s="2">
        <v>40457</v>
      </c>
      <c r="E8048" s="2">
        <v>40496</v>
      </c>
      <c r="F8048" s="2">
        <v>40548</v>
      </c>
      <c r="G8048">
        <f t="shared" si="1750"/>
        <v>0</v>
      </c>
      <c r="H8048" s="1" t="s">
        <v>10</v>
      </c>
      <c r="I8048" t="s">
        <v>11778</v>
      </c>
      <c r="J8048" s="9">
        <v>0</v>
      </c>
      <c r="K8048" s="1">
        <v>0</v>
      </c>
      <c r="L8048" s="1">
        <v>0</v>
      </c>
      <c r="M8048" s="1">
        <v>0</v>
      </c>
      <c r="N8048" s="1">
        <v>103.51</v>
      </c>
      <c r="O8048" s="1">
        <v>5.7692307999999998E-2</v>
      </c>
      <c r="P8048" s="1">
        <v>0</v>
      </c>
      <c r="Q8048" s="1">
        <v>0</v>
      </c>
      <c r="R8048" s="1">
        <v>0</v>
      </c>
      <c r="S8048">
        <f t="shared" si="1751"/>
        <v>1</v>
      </c>
      <c r="T8048">
        <f t="shared" si="1752"/>
        <v>0</v>
      </c>
      <c r="U8048">
        <f t="shared" si="1753"/>
        <v>0</v>
      </c>
      <c r="V8048">
        <f t="shared" si="1754"/>
        <v>0</v>
      </c>
      <c r="W8048">
        <f t="shared" si="1755"/>
        <v>1</v>
      </c>
      <c r="X8048">
        <f t="shared" si="1756"/>
        <v>0</v>
      </c>
      <c r="Y8048">
        <f t="shared" si="1757"/>
        <v>1</v>
      </c>
      <c r="Z8048">
        <f t="shared" si="1758"/>
        <v>0</v>
      </c>
      <c r="AA8048">
        <f t="shared" si="1759"/>
        <v>0</v>
      </c>
      <c r="AB8048">
        <f t="shared" si="1760"/>
        <v>0</v>
      </c>
      <c r="AC8048">
        <f t="shared" si="1761"/>
        <v>0</v>
      </c>
      <c r="AD8048">
        <f t="shared" si="1762"/>
        <v>0</v>
      </c>
      <c r="AE8048">
        <f t="shared" si="1763"/>
        <v>0</v>
      </c>
    </row>
    <row r="8049" spans="2:31" x14ac:dyDescent="0.3">
      <c r="B8049" s="1" t="s">
        <v>11104</v>
      </c>
      <c r="C8049">
        <v>5</v>
      </c>
      <c r="D8049" s="2">
        <v>42066</v>
      </c>
      <c r="E8049" s="2">
        <v>42135</v>
      </c>
      <c r="F8049" s="2">
        <v>43086</v>
      </c>
      <c r="G8049">
        <f t="shared" si="1750"/>
        <v>0.87096774193548387</v>
      </c>
      <c r="H8049" s="1" t="s">
        <v>22</v>
      </c>
      <c r="I8049" t="s">
        <v>11778</v>
      </c>
      <c r="J8049" s="9">
        <v>0</v>
      </c>
      <c r="K8049" s="1">
        <v>27</v>
      </c>
      <c r="L8049" s="1">
        <v>22.222222219999999</v>
      </c>
      <c r="M8049" s="1">
        <v>11.11111111</v>
      </c>
      <c r="N8049" s="1">
        <v>250.92</v>
      </c>
      <c r="O8049" s="1">
        <v>0.10935856992639301</v>
      </c>
      <c r="P8049" s="1">
        <v>0</v>
      </c>
      <c r="Q8049" s="1">
        <v>0</v>
      </c>
      <c r="R8049" s="1">
        <v>0</v>
      </c>
      <c r="S8049">
        <f t="shared" si="1751"/>
        <v>31</v>
      </c>
      <c r="T8049">
        <f t="shared" si="1752"/>
        <v>0</v>
      </c>
      <c r="U8049">
        <f t="shared" si="1753"/>
        <v>0</v>
      </c>
      <c r="V8049">
        <f t="shared" si="1754"/>
        <v>0</v>
      </c>
      <c r="W8049">
        <f t="shared" si="1755"/>
        <v>1</v>
      </c>
      <c r="X8049">
        <f t="shared" si="1756"/>
        <v>0</v>
      </c>
      <c r="Y8049">
        <f t="shared" si="1757"/>
        <v>0</v>
      </c>
      <c r="Z8049">
        <f t="shared" si="1758"/>
        <v>0</v>
      </c>
      <c r="AA8049">
        <f t="shared" si="1759"/>
        <v>0</v>
      </c>
      <c r="AB8049">
        <f t="shared" si="1760"/>
        <v>1</v>
      </c>
      <c r="AC8049">
        <f t="shared" si="1761"/>
        <v>0</v>
      </c>
      <c r="AD8049">
        <f t="shared" si="1762"/>
        <v>0</v>
      </c>
      <c r="AE8049">
        <f t="shared" si="1763"/>
        <v>0</v>
      </c>
    </row>
    <row r="8050" spans="2:31" x14ac:dyDescent="0.3">
      <c r="B8050" s="1" t="s">
        <v>8202</v>
      </c>
      <c r="C8050">
        <v>4</v>
      </c>
      <c r="D8050" s="2">
        <v>42089</v>
      </c>
      <c r="E8050" s="2">
        <v>42645</v>
      </c>
      <c r="F8050" s="2">
        <v>43106</v>
      </c>
      <c r="G8050">
        <f t="shared" si="1750"/>
        <v>1.0666666666666667</v>
      </c>
      <c r="H8050" s="1" t="s">
        <v>10</v>
      </c>
      <c r="I8050" t="s">
        <v>11778</v>
      </c>
      <c r="J8050" s="9">
        <v>1</v>
      </c>
      <c r="K8050" s="1">
        <v>16</v>
      </c>
      <c r="L8050" s="1">
        <v>68.75</v>
      </c>
      <c r="M8050" s="1">
        <v>0</v>
      </c>
      <c r="N8050" s="1">
        <v>135.02000000000001</v>
      </c>
      <c r="O8050" s="1">
        <v>3.470715835141E-2</v>
      </c>
      <c r="P8050" s="1">
        <v>0</v>
      </c>
      <c r="Q8050" s="1">
        <v>0</v>
      </c>
      <c r="R8050" s="1">
        <v>0</v>
      </c>
      <c r="S8050">
        <f t="shared" si="1751"/>
        <v>15</v>
      </c>
      <c r="T8050">
        <f t="shared" si="1752"/>
        <v>0</v>
      </c>
      <c r="U8050">
        <f t="shared" si="1753"/>
        <v>0</v>
      </c>
      <c r="V8050">
        <f t="shared" si="1754"/>
        <v>0</v>
      </c>
      <c r="W8050">
        <f t="shared" si="1755"/>
        <v>1</v>
      </c>
      <c r="X8050">
        <f t="shared" si="1756"/>
        <v>0</v>
      </c>
      <c r="Y8050">
        <f t="shared" si="1757"/>
        <v>1</v>
      </c>
      <c r="Z8050">
        <f t="shared" si="1758"/>
        <v>0</v>
      </c>
      <c r="AA8050">
        <f t="shared" si="1759"/>
        <v>0</v>
      </c>
      <c r="AB8050">
        <f t="shared" si="1760"/>
        <v>0</v>
      </c>
      <c r="AC8050">
        <f t="shared" si="1761"/>
        <v>0</v>
      </c>
      <c r="AD8050">
        <f t="shared" si="1762"/>
        <v>0</v>
      </c>
      <c r="AE8050">
        <f t="shared" si="1763"/>
        <v>0</v>
      </c>
    </row>
    <row r="8051" spans="2:31" x14ac:dyDescent="0.3">
      <c r="B8051" s="1" t="s">
        <v>1216</v>
      </c>
      <c r="C8051">
        <v>2</v>
      </c>
      <c r="D8051" s="2">
        <v>40695</v>
      </c>
      <c r="E8051" s="2">
        <v>40695</v>
      </c>
      <c r="F8051" s="2">
        <v>41603</v>
      </c>
      <c r="G8051">
        <f t="shared" si="1750"/>
        <v>1.896551724137931</v>
      </c>
      <c r="H8051" s="1" t="s">
        <v>12</v>
      </c>
      <c r="I8051" t="s">
        <v>11779</v>
      </c>
      <c r="J8051" s="9">
        <v>1</v>
      </c>
      <c r="K8051" s="1">
        <v>55</v>
      </c>
      <c r="L8051" s="1">
        <v>0</v>
      </c>
      <c r="M8051" s="1">
        <v>0</v>
      </c>
      <c r="N8051" s="1">
        <v>132.83000000000001</v>
      </c>
      <c r="O8051" s="1">
        <v>3.1938326000000003E-2</v>
      </c>
      <c r="P8051" s="1">
        <v>0</v>
      </c>
      <c r="Q8051" s="1">
        <v>0</v>
      </c>
      <c r="R8051" s="1">
        <v>0</v>
      </c>
      <c r="S8051">
        <f t="shared" si="1751"/>
        <v>29</v>
      </c>
      <c r="T8051">
        <f t="shared" si="1752"/>
        <v>0</v>
      </c>
      <c r="U8051">
        <f t="shared" si="1753"/>
        <v>1</v>
      </c>
      <c r="V8051">
        <f t="shared" si="1754"/>
        <v>0</v>
      </c>
      <c r="W8051">
        <f t="shared" si="1755"/>
        <v>0</v>
      </c>
      <c r="X8051">
        <f t="shared" si="1756"/>
        <v>0</v>
      </c>
      <c r="Y8051">
        <f t="shared" si="1757"/>
        <v>0</v>
      </c>
      <c r="Z8051">
        <f t="shared" si="1758"/>
        <v>1</v>
      </c>
      <c r="AA8051">
        <f t="shared" si="1759"/>
        <v>0</v>
      </c>
      <c r="AB8051">
        <f t="shared" si="1760"/>
        <v>0</v>
      </c>
      <c r="AC8051">
        <f t="shared" si="1761"/>
        <v>0</v>
      </c>
      <c r="AD8051">
        <f t="shared" si="1762"/>
        <v>0</v>
      </c>
      <c r="AE8051">
        <f t="shared" si="1763"/>
        <v>0</v>
      </c>
    </row>
    <row r="8052" spans="2:31" x14ac:dyDescent="0.3">
      <c r="B8052" s="1" t="s">
        <v>6572</v>
      </c>
      <c r="C8052">
        <v>0</v>
      </c>
      <c r="D8052" s="2">
        <v>41650</v>
      </c>
      <c r="E8052" s="2">
        <v>41650</v>
      </c>
      <c r="F8052" s="2">
        <v>41653</v>
      </c>
      <c r="G8052">
        <f t="shared" si="1750"/>
        <v>8</v>
      </c>
      <c r="H8052" s="1" t="s">
        <v>12</v>
      </c>
      <c r="I8052" t="s">
        <v>11779</v>
      </c>
      <c r="J8052" s="9">
        <v>1</v>
      </c>
      <c r="K8052" s="1">
        <v>8</v>
      </c>
      <c r="L8052" s="1">
        <v>75</v>
      </c>
      <c r="M8052" s="1">
        <v>0</v>
      </c>
      <c r="N8052" s="1">
        <v>32.94</v>
      </c>
      <c r="O8052" s="1">
        <v>0.66666666699999999</v>
      </c>
      <c r="P8052" s="1">
        <v>1</v>
      </c>
      <c r="Q8052" s="1">
        <v>1</v>
      </c>
      <c r="R8052" s="1">
        <v>0</v>
      </c>
      <c r="S8052">
        <f t="shared" si="1751"/>
        <v>0</v>
      </c>
      <c r="T8052">
        <f t="shared" si="1752"/>
        <v>0</v>
      </c>
      <c r="U8052">
        <f t="shared" si="1753"/>
        <v>1</v>
      </c>
      <c r="V8052">
        <f t="shared" si="1754"/>
        <v>0</v>
      </c>
      <c r="W8052">
        <f t="shared" si="1755"/>
        <v>0</v>
      </c>
      <c r="X8052">
        <f t="shared" si="1756"/>
        <v>0</v>
      </c>
      <c r="Y8052">
        <f t="shared" si="1757"/>
        <v>0</v>
      </c>
      <c r="Z8052">
        <f t="shared" si="1758"/>
        <v>1</v>
      </c>
      <c r="AA8052">
        <f t="shared" si="1759"/>
        <v>0</v>
      </c>
      <c r="AB8052">
        <f t="shared" si="1760"/>
        <v>0</v>
      </c>
      <c r="AC8052">
        <f t="shared" si="1761"/>
        <v>0</v>
      </c>
      <c r="AD8052">
        <f t="shared" si="1762"/>
        <v>0</v>
      </c>
      <c r="AE8052">
        <f t="shared" si="1763"/>
        <v>0</v>
      </c>
    </row>
    <row r="8053" spans="2:31" x14ac:dyDescent="0.3">
      <c r="B8053" s="1" t="s">
        <v>257</v>
      </c>
      <c r="C8053">
        <v>0</v>
      </c>
      <c r="D8053" s="2">
        <v>40830</v>
      </c>
      <c r="E8053" s="2">
        <v>40830</v>
      </c>
      <c r="F8053" s="2">
        <v>41655</v>
      </c>
      <c r="G8053">
        <f t="shared" si="1750"/>
        <v>1.8148148148148149</v>
      </c>
      <c r="H8053" s="1" t="s">
        <v>3</v>
      </c>
      <c r="I8053" t="s">
        <v>11779</v>
      </c>
      <c r="J8053" s="9">
        <v>1</v>
      </c>
      <c r="K8053" s="1">
        <v>49</v>
      </c>
      <c r="L8053" s="1">
        <v>46.938775509999999</v>
      </c>
      <c r="M8053" s="1">
        <v>20.408163269999999</v>
      </c>
      <c r="N8053" s="1">
        <v>47.03</v>
      </c>
      <c r="O8053" s="1">
        <v>5.8181818000000003E-2</v>
      </c>
      <c r="P8053" s="1">
        <v>0</v>
      </c>
      <c r="Q8053" s="1">
        <v>0</v>
      </c>
      <c r="R8053" s="1">
        <v>0</v>
      </c>
      <c r="S8053">
        <f t="shared" si="1751"/>
        <v>27</v>
      </c>
      <c r="T8053">
        <f t="shared" si="1752"/>
        <v>1</v>
      </c>
      <c r="U8053">
        <f t="shared" si="1753"/>
        <v>1</v>
      </c>
      <c r="V8053">
        <f t="shared" si="1754"/>
        <v>0</v>
      </c>
      <c r="W8053">
        <f t="shared" si="1755"/>
        <v>0</v>
      </c>
      <c r="X8053">
        <f t="shared" si="1756"/>
        <v>0</v>
      </c>
      <c r="Y8053">
        <f t="shared" si="1757"/>
        <v>0</v>
      </c>
      <c r="Z8053">
        <f t="shared" si="1758"/>
        <v>0</v>
      </c>
      <c r="AA8053">
        <f t="shared" si="1759"/>
        <v>0</v>
      </c>
      <c r="AB8053">
        <f t="shared" si="1760"/>
        <v>0</v>
      </c>
      <c r="AC8053">
        <f t="shared" si="1761"/>
        <v>1</v>
      </c>
      <c r="AD8053">
        <f t="shared" si="1762"/>
        <v>0</v>
      </c>
      <c r="AE8053">
        <f t="shared" si="1763"/>
        <v>0</v>
      </c>
    </row>
    <row r="8054" spans="2:31" x14ac:dyDescent="0.3">
      <c r="B8054" s="1" t="s">
        <v>8695</v>
      </c>
      <c r="C8054">
        <v>3</v>
      </c>
      <c r="D8054" s="2">
        <v>40419</v>
      </c>
      <c r="E8054" s="2">
        <v>41168</v>
      </c>
      <c r="F8054" s="2">
        <v>41413</v>
      </c>
      <c r="G8054">
        <f t="shared" si="1750"/>
        <v>5.625</v>
      </c>
      <c r="H8054" s="1" t="s">
        <v>10</v>
      </c>
      <c r="I8054" t="s">
        <v>11778</v>
      </c>
      <c r="J8054" s="9">
        <v>1</v>
      </c>
      <c r="K8054" s="1">
        <v>45</v>
      </c>
      <c r="L8054" s="1">
        <v>22.222222219999999</v>
      </c>
      <c r="M8054" s="1">
        <v>4.4444444440000002</v>
      </c>
      <c r="N8054" s="1">
        <v>95.86</v>
      </c>
      <c r="O8054" s="1">
        <v>6.5306121999999994E-2</v>
      </c>
      <c r="P8054" s="1">
        <v>1</v>
      </c>
      <c r="Q8054" s="1">
        <v>0</v>
      </c>
      <c r="R8054" s="1">
        <v>0</v>
      </c>
      <c r="S8054">
        <f t="shared" si="1751"/>
        <v>8</v>
      </c>
      <c r="T8054">
        <f t="shared" si="1752"/>
        <v>0</v>
      </c>
      <c r="U8054">
        <f t="shared" si="1753"/>
        <v>0</v>
      </c>
      <c r="V8054">
        <f t="shared" si="1754"/>
        <v>0</v>
      </c>
      <c r="W8054">
        <f t="shared" si="1755"/>
        <v>1</v>
      </c>
      <c r="X8054">
        <f t="shared" si="1756"/>
        <v>0</v>
      </c>
      <c r="Y8054">
        <f t="shared" si="1757"/>
        <v>1</v>
      </c>
      <c r="Z8054">
        <f t="shared" si="1758"/>
        <v>0</v>
      </c>
      <c r="AA8054">
        <f t="shared" si="1759"/>
        <v>0</v>
      </c>
      <c r="AB8054">
        <f t="shared" si="1760"/>
        <v>0</v>
      </c>
      <c r="AC8054">
        <f t="shared" si="1761"/>
        <v>0</v>
      </c>
      <c r="AD8054">
        <f t="shared" si="1762"/>
        <v>0</v>
      </c>
      <c r="AE8054">
        <f t="shared" si="1763"/>
        <v>0</v>
      </c>
    </row>
    <row r="8055" spans="2:31" x14ac:dyDescent="0.3">
      <c r="B8055" s="1" t="s">
        <v>833</v>
      </c>
      <c r="C8055">
        <v>6</v>
      </c>
      <c r="D8055" s="2">
        <v>41303</v>
      </c>
      <c r="E8055" s="2">
        <v>41323</v>
      </c>
      <c r="F8055" s="2">
        <v>41351</v>
      </c>
      <c r="G8055">
        <f t="shared" si="1750"/>
        <v>44</v>
      </c>
      <c r="H8055" s="1" t="s">
        <v>10</v>
      </c>
      <c r="I8055" t="s">
        <v>11778</v>
      </c>
      <c r="J8055" s="9">
        <v>1</v>
      </c>
      <c r="K8055" s="1">
        <v>44</v>
      </c>
      <c r="L8055" s="1">
        <v>25</v>
      </c>
      <c r="M8055" s="1">
        <v>4.5454545450000001</v>
      </c>
      <c r="N8055" s="1">
        <v>57.29</v>
      </c>
      <c r="O8055" s="1">
        <v>7.1428570999999996E-2</v>
      </c>
      <c r="P8055" s="1">
        <v>0</v>
      </c>
      <c r="Q8055" s="1">
        <v>0</v>
      </c>
      <c r="R8055" s="1">
        <v>0</v>
      </c>
      <c r="S8055">
        <f t="shared" si="1751"/>
        <v>1</v>
      </c>
      <c r="T8055">
        <f t="shared" si="1752"/>
        <v>0</v>
      </c>
      <c r="U8055">
        <f t="shared" si="1753"/>
        <v>0</v>
      </c>
      <c r="V8055">
        <f t="shared" si="1754"/>
        <v>0</v>
      </c>
      <c r="W8055">
        <f t="shared" si="1755"/>
        <v>1</v>
      </c>
      <c r="X8055">
        <f t="shared" si="1756"/>
        <v>0</v>
      </c>
      <c r="Y8055">
        <f t="shared" si="1757"/>
        <v>1</v>
      </c>
      <c r="Z8055">
        <f t="shared" si="1758"/>
        <v>0</v>
      </c>
      <c r="AA8055">
        <f t="shared" si="1759"/>
        <v>0</v>
      </c>
      <c r="AB8055">
        <f t="shared" si="1760"/>
        <v>0</v>
      </c>
      <c r="AC8055">
        <f t="shared" si="1761"/>
        <v>0</v>
      </c>
      <c r="AD8055">
        <f t="shared" si="1762"/>
        <v>0</v>
      </c>
      <c r="AE8055">
        <f t="shared" si="1763"/>
        <v>0</v>
      </c>
    </row>
    <row r="8056" spans="2:31" x14ac:dyDescent="0.3">
      <c r="B8056" s="1" t="s">
        <v>3622</v>
      </c>
      <c r="C8056">
        <v>4</v>
      </c>
      <c r="D8056" s="2">
        <v>41149</v>
      </c>
      <c r="E8056" s="2">
        <v>41121</v>
      </c>
      <c r="F8056" s="2">
        <v>41156</v>
      </c>
      <c r="G8056">
        <f t="shared" si="1750"/>
        <v>40</v>
      </c>
      <c r="H8056" s="1" t="s">
        <v>22</v>
      </c>
      <c r="I8056" t="s">
        <v>11780</v>
      </c>
      <c r="J8056" s="9">
        <v>1</v>
      </c>
      <c r="K8056" s="1">
        <v>40</v>
      </c>
      <c r="L8056" s="1">
        <v>70</v>
      </c>
      <c r="M8056" s="1">
        <v>2.5</v>
      </c>
      <c r="N8056" s="1">
        <v>129.59</v>
      </c>
      <c r="O8056" s="1">
        <v>8.5714286000000001E-2</v>
      </c>
      <c r="P8056" s="1">
        <v>0</v>
      </c>
      <c r="Q8056" s="1">
        <v>0</v>
      </c>
      <c r="R8056" s="1">
        <v>0</v>
      </c>
      <c r="S8056">
        <f t="shared" si="1751"/>
        <v>1</v>
      </c>
      <c r="T8056">
        <f t="shared" si="1752"/>
        <v>0</v>
      </c>
      <c r="U8056">
        <f t="shared" si="1753"/>
        <v>0</v>
      </c>
      <c r="V8056">
        <f t="shared" si="1754"/>
        <v>1</v>
      </c>
      <c r="W8056">
        <f t="shared" si="1755"/>
        <v>0</v>
      </c>
      <c r="X8056">
        <f t="shared" si="1756"/>
        <v>0</v>
      </c>
      <c r="Y8056">
        <f t="shared" si="1757"/>
        <v>0</v>
      </c>
      <c r="Z8056">
        <f t="shared" si="1758"/>
        <v>0</v>
      </c>
      <c r="AA8056">
        <f t="shared" si="1759"/>
        <v>0</v>
      </c>
      <c r="AB8056">
        <f t="shared" si="1760"/>
        <v>1</v>
      </c>
      <c r="AC8056">
        <f t="shared" si="1761"/>
        <v>0</v>
      </c>
      <c r="AD8056">
        <f t="shared" si="1762"/>
        <v>0</v>
      </c>
      <c r="AE8056">
        <f t="shared" si="1763"/>
        <v>0</v>
      </c>
    </row>
    <row r="8057" spans="2:31" x14ac:dyDescent="0.3">
      <c r="B8057" s="1" t="s">
        <v>8203</v>
      </c>
      <c r="C8057">
        <v>0</v>
      </c>
      <c r="D8057" s="2">
        <v>43050</v>
      </c>
      <c r="E8057" s="2">
        <v>43090</v>
      </c>
      <c r="F8057" s="2">
        <v>43110</v>
      </c>
      <c r="G8057">
        <f t="shared" si="1750"/>
        <v>27</v>
      </c>
      <c r="H8057" s="1" t="s">
        <v>3</v>
      </c>
      <c r="I8057" t="s">
        <v>11778</v>
      </c>
      <c r="J8057" s="9">
        <v>1</v>
      </c>
      <c r="K8057" s="1">
        <v>27</v>
      </c>
      <c r="L8057" s="1">
        <v>40.74074074</v>
      </c>
      <c r="M8057" s="1">
        <v>29.62962963</v>
      </c>
      <c r="N8057" s="1">
        <v>68.150000000000006</v>
      </c>
      <c r="O8057" s="1">
        <v>0.15</v>
      </c>
      <c r="P8057" s="1">
        <v>1</v>
      </c>
      <c r="Q8057" s="1">
        <v>1</v>
      </c>
      <c r="R8057" s="1">
        <v>0</v>
      </c>
      <c r="S8057">
        <f t="shared" si="1751"/>
        <v>0</v>
      </c>
      <c r="T8057">
        <f t="shared" si="1752"/>
        <v>1</v>
      </c>
      <c r="U8057">
        <f t="shared" si="1753"/>
        <v>0</v>
      </c>
      <c r="V8057">
        <f t="shared" si="1754"/>
        <v>0</v>
      </c>
      <c r="W8057">
        <f t="shared" si="1755"/>
        <v>1</v>
      </c>
      <c r="X8057">
        <f t="shared" si="1756"/>
        <v>0</v>
      </c>
      <c r="Y8057">
        <f t="shared" si="1757"/>
        <v>0</v>
      </c>
      <c r="Z8057">
        <f t="shared" si="1758"/>
        <v>0</v>
      </c>
      <c r="AA8057">
        <f t="shared" si="1759"/>
        <v>0</v>
      </c>
      <c r="AB8057">
        <f t="shared" si="1760"/>
        <v>0</v>
      </c>
      <c r="AC8057">
        <f t="shared" si="1761"/>
        <v>1</v>
      </c>
      <c r="AD8057">
        <f t="shared" si="1762"/>
        <v>0</v>
      </c>
      <c r="AE8057">
        <f t="shared" si="1763"/>
        <v>0</v>
      </c>
    </row>
    <row r="8058" spans="2:31" x14ac:dyDescent="0.3">
      <c r="B8058" s="1" t="s">
        <v>9432</v>
      </c>
      <c r="C8058">
        <v>4</v>
      </c>
      <c r="D8058" s="2">
        <v>40742</v>
      </c>
      <c r="E8058" s="2">
        <v>41128</v>
      </c>
      <c r="F8058" s="2">
        <v>41653</v>
      </c>
      <c r="G8058">
        <f t="shared" si="1750"/>
        <v>2.5294117647058822</v>
      </c>
      <c r="H8058" s="1" t="s">
        <v>5</v>
      </c>
      <c r="I8058" t="s">
        <v>11779</v>
      </c>
      <c r="J8058" s="9">
        <v>1</v>
      </c>
      <c r="K8058" s="1">
        <v>43</v>
      </c>
      <c r="L8058" s="1">
        <v>51.162790700000002</v>
      </c>
      <c r="M8058" s="1">
        <v>2.3255813949999999</v>
      </c>
      <c r="N8058" s="1">
        <v>110.84</v>
      </c>
      <c r="O8058" s="1">
        <v>5.7142859999999998E-3</v>
      </c>
      <c r="P8058" s="1">
        <v>0</v>
      </c>
      <c r="Q8058" s="1">
        <v>0</v>
      </c>
      <c r="R8058" s="1">
        <v>0</v>
      </c>
      <c r="S8058">
        <f t="shared" si="1751"/>
        <v>17</v>
      </c>
      <c r="T8058">
        <f t="shared" si="1752"/>
        <v>0</v>
      </c>
      <c r="U8058">
        <f t="shared" si="1753"/>
        <v>1</v>
      </c>
      <c r="V8058">
        <f t="shared" si="1754"/>
        <v>0</v>
      </c>
      <c r="W8058">
        <f t="shared" si="1755"/>
        <v>0</v>
      </c>
      <c r="X8058">
        <f t="shared" si="1756"/>
        <v>0</v>
      </c>
      <c r="Y8058">
        <f t="shared" si="1757"/>
        <v>0</v>
      </c>
      <c r="Z8058">
        <f t="shared" si="1758"/>
        <v>0</v>
      </c>
      <c r="AA8058">
        <f t="shared" si="1759"/>
        <v>1</v>
      </c>
      <c r="AB8058">
        <f t="shared" si="1760"/>
        <v>0</v>
      </c>
      <c r="AC8058">
        <f t="shared" si="1761"/>
        <v>0</v>
      </c>
      <c r="AD8058">
        <f t="shared" si="1762"/>
        <v>0</v>
      </c>
      <c r="AE8058">
        <f t="shared" si="1763"/>
        <v>0</v>
      </c>
    </row>
    <row r="8059" spans="2:31" x14ac:dyDescent="0.3">
      <c r="B8059" s="1" t="s">
        <v>4578</v>
      </c>
      <c r="C8059">
        <v>6</v>
      </c>
      <c r="D8059" s="2">
        <v>41489</v>
      </c>
      <c r="E8059" s="2">
        <v>41587</v>
      </c>
      <c r="F8059" s="2">
        <v>41595</v>
      </c>
      <c r="G8059">
        <f t="shared" si="1750"/>
        <v>41</v>
      </c>
      <c r="H8059" s="1" t="s">
        <v>10</v>
      </c>
      <c r="I8059" t="s">
        <v>11780</v>
      </c>
      <c r="J8059" s="9">
        <v>1</v>
      </c>
      <c r="K8059" s="1">
        <v>41</v>
      </c>
      <c r="L8059" s="1">
        <v>41.463414630000003</v>
      </c>
      <c r="M8059" s="1">
        <v>9.7560975610000007</v>
      </c>
      <c r="N8059" s="1">
        <v>46.36</v>
      </c>
      <c r="O8059" s="1">
        <v>0.25</v>
      </c>
      <c r="P8059" s="1">
        <v>1</v>
      </c>
      <c r="Q8059" s="1">
        <v>0</v>
      </c>
      <c r="R8059" s="1">
        <v>1</v>
      </c>
      <c r="S8059">
        <f t="shared" si="1751"/>
        <v>0</v>
      </c>
      <c r="T8059">
        <f t="shared" si="1752"/>
        <v>0</v>
      </c>
      <c r="U8059">
        <f t="shared" si="1753"/>
        <v>0</v>
      </c>
      <c r="V8059">
        <f t="shared" si="1754"/>
        <v>1</v>
      </c>
      <c r="W8059">
        <f t="shared" si="1755"/>
        <v>0</v>
      </c>
      <c r="X8059">
        <f t="shared" si="1756"/>
        <v>0</v>
      </c>
      <c r="Y8059">
        <f t="shared" si="1757"/>
        <v>1</v>
      </c>
      <c r="Z8059">
        <f t="shared" si="1758"/>
        <v>0</v>
      </c>
      <c r="AA8059">
        <f t="shared" si="1759"/>
        <v>0</v>
      </c>
      <c r="AB8059">
        <f t="shared" si="1760"/>
        <v>0</v>
      </c>
      <c r="AC8059">
        <f t="shared" si="1761"/>
        <v>0</v>
      </c>
      <c r="AD8059">
        <f t="shared" si="1762"/>
        <v>0</v>
      </c>
      <c r="AE8059">
        <f t="shared" si="1763"/>
        <v>0</v>
      </c>
    </row>
    <row r="8060" spans="2:31" x14ac:dyDescent="0.3">
      <c r="B8060" s="1" t="s">
        <v>2064</v>
      </c>
      <c r="C8060">
        <v>6</v>
      </c>
      <c r="D8060" s="2">
        <v>41414</v>
      </c>
      <c r="E8060" s="2">
        <v>41415</v>
      </c>
      <c r="F8060" s="2">
        <v>41617</v>
      </c>
      <c r="G8060">
        <f t="shared" si="1750"/>
        <v>8.1666666666666661</v>
      </c>
      <c r="H8060" s="1" t="s">
        <v>5</v>
      </c>
      <c r="I8060" t="s">
        <v>11780</v>
      </c>
      <c r="J8060" s="9">
        <v>1</v>
      </c>
      <c r="K8060" s="1">
        <v>49</v>
      </c>
      <c r="L8060" s="1">
        <v>4.0816326529999998</v>
      </c>
      <c r="M8060" s="1">
        <v>2.0408163269999999</v>
      </c>
      <c r="N8060" s="1">
        <v>44.34</v>
      </c>
      <c r="O8060" s="1">
        <v>9.9009900000000001E-3</v>
      </c>
      <c r="P8060" s="1">
        <v>1</v>
      </c>
      <c r="Q8060" s="1">
        <v>0</v>
      </c>
      <c r="R8060" s="1">
        <v>0</v>
      </c>
      <c r="S8060">
        <f t="shared" si="1751"/>
        <v>6</v>
      </c>
      <c r="T8060">
        <f t="shared" si="1752"/>
        <v>0</v>
      </c>
      <c r="U8060">
        <f t="shared" si="1753"/>
        <v>0</v>
      </c>
      <c r="V8060">
        <f t="shared" si="1754"/>
        <v>1</v>
      </c>
      <c r="W8060">
        <f t="shared" si="1755"/>
        <v>0</v>
      </c>
      <c r="X8060">
        <f t="shared" si="1756"/>
        <v>0</v>
      </c>
      <c r="Y8060">
        <f t="shared" si="1757"/>
        <v>0</v>
      </c>
      <c r="Z8060">
        <f t="shared" si="1758"/>
        <v>0</v>
      </c>
      <c r="AA8060">
        <f t="shared" si="1759"/>
        <v>1</v>
      </c>
      <c r="AB8060">
        <f t="shared" si="1760"/>
        <v>0</v>
      </c>
      <c r="AC8060">
        <f t="shared" si="1761"/>
        <v>0</v>
      </c>
      <c r="AD8060">
        <f t="shared" si="1762"/>
        <v>0</v>
      </c>
      <c r="AE8060">
        <f t="shared" si="1763"/>
        <v>0</v>
      </c>
    </row>
    <row r="8061" spans="2:31" x14ac:dyDescent="0.3">
      <c r="B8061" s="1" t="s">
        <v>10221</v>
      </c>
      <c r="C8061">
        <v>6</v>
      </c>
      <c r="D8061" s="2">
        <v>41503</v>
      </c>
      <c r="E8061" s="2">
        <v>41524</v>
      </c>
      <c r="F8061" s="2">
        <v>41659</v>
      </c>
      <c r="G8061">
        <f t="shared" si="1750"/>
        <v>10.25</v>
      </c>
      <c r="H8061" s="1" t="s">
        <v>10</v>
      </c>
      <c r="I8061" t="s">
        <v>11779</v>
      </c>
      <c r="J8061" s="9">
        <v>1</v>
      </c>
      <c r="K8061" s="1">
        <v>41</v>
      </c>
      <c r="L8061" s="1">
        <v>17.073170730000001</v>
      </c>
      <c r="M8061" s="1">
        <v>14.634146339999999</v>
      </c>
      <c r="N8061" s="1">
        <v>31.32</v>
      </c>
      <c r="O8061" s="1">
        <v>2.9629630000000001E-2</v>
      </c>
      <c r="P8061" s="1">
        <v>1</v>
      </c>
      <c r="Q8061" s="1">
        <v>0</v>
      </c>
      <c r="R8061" s="1">
        <v>0</v>
      </c>
      <c r="S8061">
        <f t="shared" si="1751"/>
        <v>4</v>
      </c>
      <c r="T8061">
        <f t="shared" si="1752"/>
        <v>0</v>
      </c>
      <c r="U8061">
        <f t="shared" si="1753"/>
        <v>1</v>
      </c>
      <c r="V8061">
        <f t="shared" si="1754"/>
        <v>0</v>
      </c>
      <c r="W8061">
        <f t="shared" si="1755"/>
        <v>0</v>
      </c>
      <c r="X8061">
        <f t="shared" si="1756"/>
        <v>0</v>
      </c>
      <c r="Y8061">
        <f t="shared" si="1757"/>
        <v>1</v>
      </c>
      <c r="Z8061">
        <f t="shared" si="1758"/>
        <v>0</v>
      </c>
      <c r="AA8061">
        <f t="shared" si="1759"/>
        <v>0</v>
      </c>
      <c r="AB8061">
        <f t="shared" si="1760"/>
        <v>0</v>
      </c>
      <c r="AC8061">
        <f t="shared" si="1761"/>
        <v>0</v>
      </c>
      <c r="AD8061">
        <f t="shared" si="1762"/>
        <v>0</v>
      </c>
      <c r="AE8061">
        <f t="shared" si="1763"/>
        <v>0</v>
      </c>
    </row>
    <row r="8062" spans="2:31" x14ac:dyDescent="0.3">
      <c r="B8062" s="1" t="s">
        <v>7583</v>
      </c>
      <c r="C8062">
        <v>2</v>
      </c>
      <c r="D8062" s="2">
        <v>42611</v>
      </c>
      <c r="E8062" s="2">
        <v>42578</v>
      </c>
      <c r="F8062" s="2">
        <v>42653</v>
      </c>
      <c r="G8062">
        <f t="shared" si="1750"/>
        <v>18.5</v>
      </c>
      <c r="H8062" s="1" t="s">
        <v>244</v>
      </c>
      <c r="I8062" t="s">
        <v>11780</v>
      </c>
      <c r="J8062" s="9">
        <v>1</v>
      </c>
      <c r="K8062" s="1">
        <v>37</v>
      </c>
      <c r="L8062" s="1">
        <v>18.918918919999999</v>
      </c>
      <c r="M8062" s="1">
        <v>0</v>
      </c>
      <c r="N8062" s="1">
        <v>144.35</v>
      </c>
      <c r="O8062" s="1">
        <v>5.3333333333333302E-2</v>
      </c>
      <c r="P8062" s="1">
        <v>0</v>
      </c>
      <c r="Q8062" s="1">
        <v>0</v>
      </c>
      <c r="R8062" s="1">
        <v>0</v>
      </c>
      <c r="S8062">
        <f t="shared" si="1751"/>
        <v>2</v>
      </c>
      <c r="T8062">
        <f t="shared" si="1752"/>
        <v>1</v>
      </c>
      <c r="U8062">
        <f t="shared" si="1753"/>
        <v>0</v>
      </c>
      <c r="V8062">
        <f t="shared" si="1754"/>
        <v>1</v>
      </c>
      <c r="W8062">
        <f t="shared" si="1755"/>
        <v>0</v>
      </c>
      <c r="X8062">
        <f t="shared" si="1756"/>
        <v>0</v>
      </c>
      <c r="Y8062">
        <f t="shared" si="1757"/>
        <v>0</v>
      </c>
      <c r="Z8062">
        <f t="shared" si="1758"/>
        <v>0</v>
      </c>
      <c r="AA8062">
        <f t="shared" si="1759"/>
        <v>0</v>
      </c>
      <c r="AB8062">
        <f t="shared" si="1760"/>
        <v>0</v>
      </c>
      <c r="AC8062">
        <f t="shared" si="1761"/>
        <v>0</v>
      </c>
      <c r="AD8062">
        <f t="shared" si="1762"/>
        <v>0</v>
      </c>
      <c r="AE8062">
        <f t="shared" si="1763"/>
        <v>1</v>
      </c>
    </row>
    <row r="8063" spans="2:31" x14ac:dyDescent="0.3">
      <c r="B8063" s="1" t="s">
        <v>9670</v>
      </c>
      <c r="C8063">
        <v>2</v>
      </c>
      <c r="D8063" s="2">
        <v>40587</v>
      </c>
      <c r="E8063" s="2">
        <v>40647</v>
      </c>
      <c r="F8063" s="2">
        <v>41054</v>
      </c>
      <c r="G8063">
        <f t="shared" si="1750"/>
        <v>0</v>
      </c>
      <c r="H8063" s="1" t="s">
        <v>10</v>
      </c>
      <c r="I8063" t="s">
        <v>11778</v>
      </c>
      <c r="J8063" s="9">
        <v>0</v>
      </c>
      <c r="K8063" s="1">
        <v>0</v>
      </c>
      <c r="L8063" s="1">
        <v>0</v>
      </c>
      <c r="M8063" s="1">
        <v>0</v>
      </c>
      <c r="N8063" s="1">
        <v>166.62</v>
      </c>
      <c r="O8063" s="1">
        <v>2.7027026999999999E-2</v>
      </c>
      <c r="P8063" s="1">
        <v>0</v>
      </c>
      <c r="Q8063" s="1">
        <v>0</v>
      </c>
      <c r="R8063" s="1">
        <v>0</v>
      </c>
      <c r="S8063">
        <f t="shared" si="1751"/>
        <v>13</v>
      </c>
      <c r="T8063">
        <f t="shared" si="1752"/>
        <v>0</v>
      </c>
      <c r="U8063">
        <f t="shared" si="1753"/>
        <v>0</v>
      </c>
      <c r="V8063">
        <f t="shared" si="1754"/>
        <v>0</v>
      </c>
      <c r="W8063">
        <f t="shared" si="1755"/>
        <v>1</v>
      </c>
      <c r="X8063">
        <f t="shared" si="1756"/>
        <v>0</v>
      </c>
      <c r="Y8063">
        <f t="shared" si="1757"/>
        <v>1</v>
      </c>
      <c r="Z8063">
        <f t="shared" si="1758"/>
        <v>0</v>
      </c>
      <c r="AA8063">
        <f t="shared" si="1759"/>
        <v>0</v>
      </c>
      <c r="AB8063">
        <f t="shared" si="1760"/>
        <v>0</v>
      </c>
      <c r="AC8063">
        <f t="shared" si="1761"/>
        <v>0</v>
      </c>
      <c r="AD8063">
        <f t="shared" si="1762"/>
        <v>0</v>
      </c>
      <c r="AE8063">
        <f t="shared" si="1763"/>
        <v>0</v>
      </c>
    </row>
    <row r="8064" spans="2:31" x14ac:dyDescent="0.3">
      <c r="B8064" s="1" t="s">
        <v>8427</v>
      </c>
      <c r="C8064">
        <v>6</v>
      </c>
      <c r="D8064" s="2">
        <v>41426</v>
      </c>
      <c r="E8064" s="2">
        <v>41442</v>
      </c>
      <c r="F8064" s="2">
        <v>41548</v>
      </c>
      <c r="G8064">
        <f t="shared" si="1750"/>
        <v>14.666666666666666</v>
      </c>
      <c r="H8064" s="1" t="s">
        <v>22</v>
      </c>
      <c r="I8064" t="s">
        <v>11779</v>
      </c>
      <c r="J8064" s="9">
        <v>1</v>
      </c>
      <c r="K8064" s="1">
        <v>44</v>
      </c>
      <c r="L8064" s="1">
        <v>11.363636359999999</v>
      </c>
      <c r="M8064" s="1">
        <v>4.5454545450000001</v>
      </c>
      <c r="N8064" s="1">
        <v>59.68</v>
      </c>
      <c r="O8064" s="1">
        <v>1.8867925000000001E-2</v>
      </c>
      <c r="P8064" s="1">
        <v>1</v>
      </c>
      <c r="Q8064" s="1">
        <v>0</v>
      </c>
      <c r="R8064" s="1">
        <v>0</v>
      </c>
      <c r="S8064">
        <f t="shared" si="1751"/>
        <v>3</v>
      </c>
      <c r="T8064">
        <f t="shared" si="1752"/>
        <v>0</v>
      </c>
      <c r="U8064">
        <f t="shared" si="1753"/>
        <v>1</v>
      </c>
      <c r="V8064">
        <f t="shared" si="1754"/>
        <v>0</v>
      </c>
      <c r="W8064">
        <f t="shared" si="1755"/>
        <v>0</v>
      </c>
      <c r="X8064">
        <f t="shared" si="1756"/>
        <v>0</v>
      </c>
      <c r="Y8064">
        <f t="shared" si="1757"/>
        <v>0</v>
      </c>
      <c r="Z8064">
        <f t="shared" si="1758"/>
        <v>0</v>
      </c>
      <c r="AA8064">
        <f t="shared" si="1759"/>
        <v>0</v>
      </c>
      <c r="AB8064">
        <f t="shared" si="1760"/>
        <v>1</v>
      </c>
      <c r="AC8064">
        <f t="shared" si="1761"/>
        <v>0</v>
      </c>
      <c r="AD8064">
        <f t="shared" si="1762"/>
        <v>0</v>
      </c>
      <c r="AE8064">
        <f t="shared" si="1763"/>
        <v>0</v>
      </c>
    </row>
    <row r="8065" spans="2:31" x14ac:dyDescent="0.3">
      <c r="B8065" s="1" t="s">
        <v>4485</v>
      </c>
      <c r="C8065">
        <v>3</v>
      </c>
      <c r="D8065" s="2">
        <v>41449</v>
      </c>
      <c r="E8065" s="2">
        <v>41510</v>
      </c>
      <c r="F8065" s="2">
        <v>41627</v>
      </c>
      <c r="G8065">
        <f t="shared" si="1750"/>
        <v>16</v>
      </c>
      <c r="H8065" s="1" t="s">
        <v>10</v>
      </c>
      <c r="I8065" t="s">
        <v>11780</v>
      </c>
      <c r="J8065" s="9">
        <v>1</v>
      </c>
      <c r="K8065" s="1">
        <v>48</v>
      </c>
      <c r="L8065" s="1">
        <v>6.25</v>
      </c>
      <c r="M8065" s="1">
        <v>6.25</v>
      </c>
      <c r="N8065" s="1">
        <v>106.23</v>
      </c>
      <c r="O8065" s="1">
        <v>1.7094017E-2</v>
      </c>
      <c r="P8065" s="1">
        <v>1</v>
      </c>
      <c r="Q8065" s="1">
        <v>0</v>
      </c>
      <c r="R8065" s="1">
        <v>0</v>
      </c>
      <c r="S8065">
        <f t="shared" si="1751"/>
        <v>3</v>
      </c>
      <c r="T8065">
        <f t="shared" si="1752"/>
        <v>0</v>
      </c>
      <c r="U8065">
        <f t="shared" si="1753"/>
        <v>0</v>
      </c>
      <c r="V8065">
        <f t="shared" si="1754"/>
        <v>1</v>
      </c>
      <c r="W8065">
        <f t="shared" si="1755"/>
        <v>0</v>
      </c>
      <c r="X8065">
        <f t="shared" si="1756"/>
        <v>0</v>
      </c>
      <c r="Y8065">
        <f t="shared" si="1757"/>
        <v>1</v>
      </c>
      <c r="Z8065">
        <f t="shared" si="1758"/>
        <v>0</v>
      </c>
      <c r="AA8065">
        <f t="shared" si="1759"/>
        <v>0</v>
      </c>
      <c r="AB8065">
        <f t="shared" si="1760"/>
        <v>0</v>
      </c>
      <c r="AC8065">
        <f t="shared" si="1761"/>
        <v>0</v>
      </c>
      <c r="AD8065">
        <f t="shared" si="1762"/>
        <v>0</v>
      </c>
      <c r="AE8065">
        <f t="shared" si="1763"/>
        <v>0</v>
      </c>
    </row>
    <row r="8066" spans="2:31" x14ac:dyDescent="0.3">
      <c r="B8066" s="1" t="s">
        <v>4910</v>
      </c>
      <c r="C8066">
        <v>0</v>
      </c>
      <c r="D8066" s="2">
        <v>41532</v>
      </c>
      <c r="E8066" s="2">
        <v>41532</v>
      </c>
      <c r="F8066" s="2">
        <v>41658</v>
      </c>
      <c r="G8066">
        <f t="shared" ref="G8066:G8129" si="1764">IF(S8066 &gt; 0, K8066/S8066, K8066)</f>
        <v>8.75</v>
      </c>
      <c r="H8066" s="1" t="s">
        <v>10</v>
      </c>
      <c r="I8066" t="s">
        <v>11780</v>
      </c>
      <c r="J8066" s="9">
        <v>0</v>
      </c>
      <c r="K8066" s="1">
        <v>35</v>
      </c>
      <c r="L8066" s="1">
        <v>100</v>
      </c>
      <c r="M8066" s="1">
        <v>8.5714285710000002</v>
      </c>
      <c r="N8066" s="1">
        <v>44.86</v>
      </c>
      <c r="O8066" s="1">
        <v>0.21428571399999999</v>
      </c>
      <c r="P8066" s="1">
        <v>1</v>
      </c>
      <c r="Q8066" s="1">
        <v>1</v>
      </c>
      <c r="R8066" s="1">
        <v>1</v>
      </c>
      <c r="S8066">
        <f t="shared" ref="S8066:S8129" si="1765">DATEDIF(E8066,F8066,"M")</f>
        <v>4</v>
      </c>
      <c r="T8066">
        <f t="shared" ref="T8066:T8129" si="1766">IF(OR(H8066="Friday",H8066="Saturday",H8066="Sunday"), 1, 0)</f>
        <v>0</v>
      </c>
      <c r="U8066">
        <f t="shared" si="1753"/>
        <v>0</v>
      </c>
      <c r="V8066">
        <f t="shared" si="1754"/>
        <v>1</v>
      </c>
      <c r="W8066">
        <f t="shared" si="1755"/>
        <v>0</v>
      </c>
      <c r="X8066">
        <f t="shared" si="1756"/>
        <v>0</v>
      </c>
      <c r="Y8066">
        <f t="shared" si="1757"/>
        <v>1</v>
      </c>
      <c r="Z8066">
        <f t="shared" si="1758"/>
        <v>0</v>
      </c>
      <c r="AA8066">
        <f t="shared" si="1759"/>
        <v>0</v>
      </c>
      <c r="AB8066">
        <f t="shared" si="1760"/>
        <v>0</v>
      </c>
      <c r="AC8066">
        <f t="shared" si="1761"/>
        <v>0</v>
      </c>
      <c r="AD8066">
        <f t="shared" si="1762"/>
        <v>0</v>
      </c>
      <c r="AE8066">
        <f t="shared" si="1763"/>
        <v>0</v>
      </c>
    </row>
    <row r="8067" spans="2:31" x14ac:dyDescent="0.3">
      <c r="B8067" s="1" t="s">
        <v>7670</v>
      </c>
      <c r="C8067">
        <v>1</v>
      </c>
      <c r="D8067" s="2">
        <v>42339</v>
      </c>
      <c r="E8067" s="2">
        <v>42344</v>
      </c>
      <c r="F8067" s="2">
        <v>42497</v>
      </c>
      <c r="G8067">
        <f t="shared" si="1764"/>
        <v>0</v>
      </c>
      <c r="H8067" s="1" t="s">
        <v>10</v>
      </c>
      <c r="I8067" t="s">
        <v>11779</v>
      </c>
      <c r="J8067" s="9">
        <v>0</v>
      </c>
      <c r="K8067" s="1">
        <v>0</v>
      </c>
      <c r="L8067" s="1">
        <v>0</v>
      </c>
      <c r="M8067" s="1">
        <v>0</v>
      </c>
      <c r="N8067" s="1">
        <v>73.23</v>
      </c>
      <c r="O8067" s="1">
        <v>2.61437908496732E-2</v>
      </c>
      <c r="P8067" s="1">
        <v>0</v>
      </c>
      <c r="Q8067" s="1">
        <v>0</v>
      </c>
      <c r="R8067" s="1">
        <v>0</v>
      </c>
      <c r="S8067">
        <f t="shared" si="1765"/>
        <v>5</v>
      </c>
      <c r="T8067">
        <f t="shared" si="1766"/>
        <v>0</v>
      </c>
      <c r="U8067">
        <f t="shared" ref="U8067:U8130" si="1767">IF(I8067="RIC",1,0)</f>
        <v>1</v>
      </c>
      <c r="V8067">
        <f t="shared" ref="V8067:V8130" si="1768">IF(I8067="DCX",1,0)</f>
        <v>0</v>
      </c>
      <c r="W8067">
        <f t="shared" ref="W8067:W8130" si="1769">IF(I8067="CHO",1,0)</f>
        <v>0</v>
      </c>
      <c r="X8067">
        <f t="shared" ref="X8067:X8130" si="1770">IF(I8067="BWI",1,0)</f>
        <v>0</v>
      </c>
      <c r="Y8067">
        <f t="shared" ref="Y8067:Y8130" si="1771">IF(H8067="Monday",1,0)</f>
        <v>1</v>
      </c>
      <c r="Z8067">
        <f t="shared" ref="Z8067:Z8130" si="1772">IF(H8067="Tuesday",1,0)</f>
        <v>0</v>
      </c>
      <c r="AA8067">
        <f t="shared" ref="AA8067:AA8130" si="1773">IF(H8067="Wednesday",1,0)</f>
        <v>0</v>
      </c>
      <c r="AB8067">
        <f t="shared" ref="AB8067:AB8130" si="1774">IF(H8067="Thursday",1,0)</f>
        <v>0</v>
      </c>
      <c r="AC8067">
        <f t="shared" ref="AC8067:AC8130" si="1775">IF(H8067="Friday",1,0)</f>
        <v>0</v>
      </c>
      <c r="AD8067">
        <f t="shared" ref="AD8067:AD8130" si="1776">IF(H8067="Saturday",1,0)</f>
        <v>0</v>
      </c>
      <c r="AE8067">
        <f t="shared" ref="AE8067:AE8130" si="1777">IF(H8067="Sunday",1,0)</f>
        <v>0</v>
      </c>
    </row>
    <row r="8068" spans="2:31" x14ac:dyDescent="0.3">
      <c r="B8068" s="1" t="s">
        <v>7423</v>
      </c>
      <c r="C8068">
        <v>4</v>
      </c>
      <c r="D8068" s="2">
        <v>42220</v>
      </c>
      <c r="E8068" s="2">
        <v>43061</v>
      </c>
      <c r="F8068" s="2">
        <v>43081</v>
      </c>
      <c r="G8068">
        <f t="shared" si="1764"/>
        <v>38</v>
      </c>
      <c r="H8068" s="1" t="s">
        <v>3</v>
      </c>
      <c r="I8068" t="s">
        <v>11779</v>
      </c>
      <c r="J8068" s="9">
        <v>1</v>
      </c>
      <c r="K8068" s="1">
        <v>38</v>
      </c>
      <c r="L8068" s="1">
        <v>65.78947368</v>
      </c>
      <c r="M8068" s="1">
        <v>28.94736842</v>
      </c>
      <c r="N8068" s="1">
        <v>90.44</v>
      </c>
      <c r="O8068" s="1">
        <v>0.2</v>
      </c>
      <c r="P8068" s="1">
        <v>1</v>
      </c>
      <c r="Q8068" s="1">
        <v>1</v>
      </c>
      <c r="R8068" s="1">
        <v>0</v>
      </c>
      <c r="S8068">
        <f t="shared" si="1765"/>
        <v>0</v>
      </c>
      <c r="T8068">
        <f t="shared" si="1766"/>
        <v>1</v>
      </c>
      <c r="U8068">
        <f t="shared" si="1767"/>
        <v>1</v>
      </c>
      <c r="V8068">
        <f t="shared" si="1768"/>
        <v>0</v>
      </c>
      <c r="W8068">
        <f t="shared" si="1769"/>
        <v>0</v>
      </c>
      <c r="X8068">
        <f t="shared" si="1770"/>
        <v>0</v>
      </c>
      <c r="Y8068">
        <f t="shared" si="1771"/>
        <v>0</v>
      </c>
      <c r="Z8068">
        <f t="shared" si="1772"/>
        <v>0</v>
      </c>
      <c r="AA8068">
        <f t="shared" si="1773"/>
        <v>0</v>
      </c>
      <c r="AB8068">
        <f t="shared" si="1774"/>
        <v>0</v>
      </c>
      <c r="AC8068">
        <f t="shared" si="1775"/>
        <v>1</v>
      </c>
      <c r="AD8068">
        <f t="shared" si="1776"/>
        <v>0</v>
      </c>
      <c r="AE8068">
        <f t="shared" si="1777"/>
        <v>0</v>
      </c>
    </row>
    <row r="8069" spans="2:31" x14ac:dyDescent="0.3">
      <c r="B8069" s="1" t="s">
        <v>2163</v>
      </c>
      <c r="C8069">
        <v>6</v>
      </c>
      <c r="D8069" s="2">
        <v>41427</v>
      </c>
      <c r="E8069" s="2">
        <v>41428</v>
      </c>
      <c r="F8069" s="2">
        <v>41640</v>
      </c>
      <c r="G8069">
        <f t="shared" si="1764"/>
        <v>10.333333333333334</v>
      </c>
      <c r="H8069" s="1" t="s">
        <v>22</v>
      </c>
      <c r="I8069" t="s">
        <v>11781</v>
      </c>
      <c r="J8069" s="9">
        <v>1</v>
      </c>
      <c r="K8069" s="1">
        <v>62</v>
      </c>
      <c r="L8069" s="1">
        <v>12.90322581</v>
      </c>
      <c r="M8069" s="1">
        <v>6.451612903</v>
      </c>
      <c r="N8069" s="1">
        <v>62.4</v>
      </c>
      <c r="O8069" s="1">
        <v>0.12735849099999999</v>
      </c>
      <c r="P8069" s="1">
        <v>1</v>
      </c>
      <c r="Q8069" s="1">
        <v>1</v>
      </c>
      <c r="R8069" s="1">
        <v>1</v>
      </c>
      <c r="S8069">
        <f t="shared" si="1765"/>
        <v>6</v>
      </c>
      <c r="T8069">
        <f t="shared" si="1766"/>
        <v>0</v>
      </c>
      <c r="U8069">
        <f t="shared" si="1767"/>
        <v>0</v>
      </c>
      <c r="V8069">
        <f t="shared" si="1768"/>
        <v>0</v>
      </c>
      <c r="W8069">
        <f t="shared" si="1769"/>
        <v>0</v>
      </c>
      <c r="X8069">
        <f t="shared" si="1770"/>
        <v>1</v>
      </c>
      <c r="Y8069">
        <f t="shared" si="1771"/>
        <v>0</v>
      </c>
      <c r="Z8069">
        <f t="shared" si="1772"/>
        <v>0</v>
      </c>
      <c r="AA8069">
        <f t="shared" si="1773"/>
        <v>0</v>
      </c>
      <c r="AB8069">
        <f t="shared" si="1774"/>
        <v>1</v>
      </c>
      <c r="AC8069">
        <f t="shared" si="1775"/>
        <v>0</v>
      </c>
      <c r="AD8069">
        <f t="shared" si="1776"/>
        <v>0</v>
      </c>
      <c r="AE8069">
        <f t="shared" si="1777"/>
        <v>0</v>
      </c>
    </row>
    <row r="8070" spans="2:31" x14ac:dyDescent="0.3">
      <c r="B8070" s="1" t="s">
        <v>1193</v>
      </c>
      <c r="C8070">
        <v>6</v>
      </c>
      <c r="D8070" s="2">
        <v>41149</v>
      </c>
      <c r="E8070" s="2">
        <v>41401</v>
      </c>
      <c r="F8070" s="2">
        <v>41536</v>
      </c>
      <c r="G8070">
        <f t="shared" si="1764"/>
        <v>10.75</v>
      </c>
      <c r="H8070" s="1" t="s">
        <v>22</v>
      </c>
      <c r="I8070" t="s">
        <v>11780</v>
      </c>
      <c r="J8070" s="9">
        <v>1</v>
      </c>
      <c r="K8070" s="1">
        <v>43</v>
      </c>
      <c r="L8070" s="1">
        <v>13.953488370000001</v>
      </c>
      <c r="M8070" s="1">
        <v>0</v>
      </c>
      <c r="N8070" s="1">
        <v>54.49</v>
      </c>
      <c r="O8070" s="1">
        <v>2.2222222E-2</v>
      </c>
      <c r="P8070" s="1">
        <v>0</v>
      </c>
      <c r="Q8070" s="1">
        <v>0</v>
      </c>
      <c r="R8070" s="1">
        <v>0</v>
      </c>
      <c r="S8070">
        <f t="shared" si="1765"/>
        <v>4</v>
      </c>
      <c r="T8070">
        <f t="shared" si="1766"/>
        <v>0</v>
      </c>
      <c r="U8070">
        <f t="shared" si="1767"/>
        <v>0</v>
      </c>
      <c r="V8070">
        <f t="shared" si="1768"/>
        <v>1</v>
      </c>
      <c r="W8070">
        <f t="shared" si="1769"/>
        <v>0</v>
      </c>
      <c r="X8070">
        <f t="shared" si="1770"/>
        <v>0</v>
      </c>
      <c r="Y8070">
        <f t="shared" si="1771"/>
        <v>0</v>
      </c>
      <c r="Z8070">
        <f t="shared" si="1772"/>
        <v>0</v>
      </c>
      <c r="AA8070">
        <f t="shared" si="1773"/>
        <v>0</v>
      </c>
      <c r="AB8070">
        <f t="shared" si="1774"/>
        <v>1</v>
      </c>
      <c r="AC8070">
        <f t="shared" si="1775"/>
        <v>0</v>
      </c>
      <c r="AD8070">
        <f t="shared" si="1776"/>
        <v>0</v>
      </c>
      <c r="AE8070">
        <f t="shared" si="1777"/>
        <v>0</v>
      </c>
    </row>
    <row r="8071" spans="2:31" x14ac:dyDescent="0.3">
      <c r="B8071" s="1" t="s">
        <v>9269</v>
      </c>
      <c r="C8071">
        <v>4</v>
      </c>
      <c r="D8071" s="2">
        <v>41149</v>
      </c>
      <c r="E8071" s="2">
        <v>41121</v>
      </c>
      <c r="F8071" s="2">
        <v>41654</v>
      </c>
      <c r="G8071">
        <f t="shared" si="1764"/>
        <v>3.1176470588235294</v>
      </c>
      <c r="H8071" s="1" t="s">
        <v>22</v>
      </c>
      <c r="I8071" t="s">
        <v>11780</v>
      </c>
      <c r="J8071" s="9">
        <v>1</v>
      </c>
      <c r="K8071" s="1">
        <v>53</v>
      </c>
      <c r="L8071" s="1">
        <v>84.90566038</v>
      </c>
      <c r="M8071" s="1">
        <v>43.396226419999998</v>
      </c>
      <c r="N8071" s="1">
        <v>96.06</v>
      </c>
      <c r="O8071" s="1">
        <v>0.144465291</v>
      </c>
      <c r="P8071" s="1">
        <v>0</v>
      </c>
      <c r="Q8071" s="1">
        <v>1</v>
      </c>
      <c r="R8071" s="1">
        <v>1</v>
      </c>
      <c r="S8071">
        <f t="shared" si="1765"/>
        <v>17</v>
      </c>
      <c r="T8071">
        <f t="shared" si="1766"/>
        <v>0</v>
      </c>
      <c r="U8071">
        <f t="shared" si="1767"/>
        <v>0</v>
      </c>
      <c r="V8071">
        <f t="shared" si="1768"/>
        <v>1</v>
      </c>
      <c r="W8071">
        <f t="shared" si="1769"/>
        <v>0</v>
      </c>
      <c r="X8071">
        <f t="shared" si="1770"/>
        <v>0</v>
      </c>
      <c r="Y8071">
        <f t="shared" si="1771"/>
        <v>0</v>
      </c>
      <c r="Z8071">
        <f t="shared" si="1772"/>
        <v>0</v>
      </c>
      <c r="AA8071">
        <f t="shared" si="1773"/>
        <v>0</v>
      </c>
      <c r="AB8071">
        <f t="shared" si="1774"/>
        <v>1</v>
      </c>
      <c r="AC8071">
        <f t="shared" si="1775"/>
        <v>0</v>
      </c>
      <c r="AD8071">
        <f t="shared" si="1776"/>
        <v>0</v>
      </c>
      <c r="AE8071">
        <f t="shared" si="1777"/>
        <v>0</v>
      </c>
    </row>
    <row r="8072" spans="2:31" x14ac:dyDescent="0.3">
      <c r="B8072" s="1" t="s">
        <v>5472</v>
      </c>
      <c r="C8072">
        <v>5</v>
      </c>
      <c r="D8072" s="2">
        <v>41556</v>
      </c>
      <c r="E8072" s="2">
        <v>41556</v>
      </c>
      <c r="F8072" s="2">
        <v>41569</v>
      </c>
      <c r="G8072">
        <f t="shared" si="1764"/>
        <v>28</v>
      </c>
      <c r="H8072" s="1" t="s">
        <v>3</v>
      </c>
      <c r="I8072" t="s">
        <v>11779</v>
      </c>
      <c r="J8072" s="9">
        <v>1</v>
      </c>
      <c r="K8072" s="1">
        <v>28</v>
      </c>
      <c r="L8072" s="1">
        <v>42.857142860000003</v>
      </c>
      <c r="M8072" s="1">
        <v>35.714285709999999</v>
      </c>
      <c r="N8072" s="1">
        <v>218.62</v>
      </c>
      <c r="O8072" s="1">
        <v>0.15384615400000001</v>
      </c>
      <c r="P8072" s="1">
        <v>1</v>
      </c>
      <c r="Q8072" s="1">
        <v>1</v>
      </c>
      <c r="R8072" s="1">
        <v>0</v>
      </c>
      <c r="S8072">
        <f t="shared" si="1765"/>
        <v>0</v>
      </c>
      <c r="T8072">
        <f t="shared" si="1766"/>
        <v>1</v>
      </c>
      <c r="U8072">
        <f t="shared" si="1767"/>
        <v>1</v>
      </c>
      <c r="V8072">
        <f t="shared" si="1768"/>
        <v>0</v>
      </c>
      <c r="W8072">
        <f t="shared" si="1769"/>
        <v>0</v>
      </c>
      <c r="X8072">
        <f t="shared" si="1770"/>
        <v>0</v>
      </c>
      <c r="Y8072">
        <f t="shared" si="1771"/>
        <v>0</v>
      </c>
      <c r="Z8072">
        <f t="shared" si="1772"/>
        <v>0</v>
      </c>
      <c r="AA8072">
        <f t="shared" si="1773"/>
        <v>0</v>
      </c>
      <c r="AB8072">
        <f t="shared" si="1774"/>
        <v>0</v>
      </c>
      <c r="AC8072">
        <f t="shared" si="1775"/>
        <v>1</v>
      </c>
      <c r="AD8072">
        <f t="shared" si="1776"/>
        <v>0</v>
      </c>
      <c r="AE8072">
        <f t="shared" si="1777"/>
        <v>0</v>
      </c>
    </row>
    <row r="8073" spans="2:31" x14ac:dyDescent="0.3">
      <c r="B8073" s="1" t="s">
        <v>1301</v>
      </c>
      <c r="C8073">
        <v>1</v>
      </c>
      <c r="D8073" s="2">
        <v>41387</v>
      </c>
      <c r="E8073" s="2">
        <v>41399</v>
      </c>
      <c r="F8073" s="2">
        <v>41406</v>
      </c>
      <c r="G8073">
        <f t="shared" si="1764"/>
        <v>0</v>
      </c>
      <c r="H8073" s="1" t="s">
        <v>10</v>
      </c>
      <c r="I8073" t="s">
        <v>11779</v>
      </c>
      <c r="J8073" s="9">
        <v>0</v>
      </c>
      <c r="K8073" s="1">
        <v>0</v>
      </c>
      <c r="L8073" s="1">
        <v>0</v>
      </c>
      <c r="M8073" s="1">
        <v>0</v>
      </c>
      <c r="N8073" s="1">
        <v>57.9</v>
      </c>
      <c r="O8073" s="1">
        <v>0.28571428599999998</v>
      </c>
      <c r="P8073" s="1">
        <v>1</v>
      </c>
      <c r="Q8073" s="1">
        <v>0</v>
      </c>
      <c r="R8073" s="1">
        <v>0</v>
      </c>
      <c r="S8073">
        <f t="shared" si="1765"/>
        <v>0</v>
      </c>
      <c r="T8073">
        <f t="shared" si="1766"/>
        <v>0</v>
      </c>
      <c r="U8073">
        <f t="shared" si="1767"/>
        <v>1</v>
      </c>
      <c r="V8073">
        <f t="shared" si="1768"/>
        <v>0</v>
      </c>
      <c r="W8073">
        <f t="shared" si="1769"/>
        <v>0</v>
      </c>
      <c r="X8073">
        <f t="shared" si="1770"/>
        <v>0</v>
      </c>
      <c r="Y8073">
        <f t="shared" si="1771"/>
        <v>1</v>
      </c>
      <c r="Z8073">
        <f t="shared" si="1772"/>
        <v>0</v>
      </c>
      <c r="AA8073">
        <f t="shared" si="1773"/>
        <v>0</v>
      </c>
      <c r="AB8073">
        <f t="shared" si="1774"/>
        <v>0</v>
      </c>
      <c r="AC8073">
        <f t="shared" si="1775"/>
        <v>0</v>
      </c>
      <c r="AD8073">
        <f t="shared" si="1776"/>
        <v>0</v>
      </c>
      <c r="AE8073">
        <f t="shared" si="1777"/>
        <v>0</v>
      </c>
    </row>
    <row r="8074" spans="2:31" x14ac:dyDescent="0.3">
      <c r="B8074" s="1" t="s">
        <v>9025</v>
      </c>
      <c r="C8074">
        <v>6</v>
      </c>
      <c r="D8074" s="2">
        <v>41395</v>
      </c>
      <c r="E8074" s="2">
        <v>41435</v>
      </c>
      <c r="F8074" s="2">
        <v>41625</v>
      </c>
      <c r="G8074">
        <f t="shared" si="1764"/>
        <v>9</v>
      </c>
      <c r="H8074" s="1" t="s">
        <v>5</v>
      </c>
      <c r="I8074" t="s">
        <v>11779</v>
      </c>
      <c r="J8074" s="9">
        <v>1</v>
      </c>
      <c r="K8074" s="1">
        <v>54</v>
      </c>
      <c r="L8074" s="1">
        <v>22.222222219999999</v>
      </c>
      <c r="M8074" s="1">
        <v>7.407407407</v>
      </c>
      <c r="N8074" s="1">
        <v>40.68</v>
      </c>
      <c r="O8074" s="1">
        <v>5.2631578999999998E-2</v>
      </c>
      <c r="P8074" s="1">
        <v>0</v>
      </c>
      <c r="Q8074" s="1">
        <v>1</v>
      </c>
      <c r="R8074" s="1">
        <v>0</v>
      </c>
      <c r="S8074">
        <f t="shared" si="1765"/>
        <v>6</v>
      </c>
      <c r="T8074">
        <f t="shared" si="1766"/>
        <v>0</v>
      </c>
      <c r="U8074">
        <f t="shared" si="1767"/>
        <v>1</v>
      </c>
      <c r="V8074">
        <f t="shared" si="1768"/>
        <v>0</v>
      </c>
      <c r="W8074">
        <f t="shared" si="1769"/>
        <v>0</v>
      </c>
      <c r="X8074">
        <f t="shared" si="1770"/>
        <v>0</v>
      </c>
      <c r="Y8074">
        <f t="shared" si="1771"/>
        <v>0</v>
      </c>
      <c r="Z8074">
        <f t="shared" si="1772"/>
        <v>0</v>
      </c>
      <c r="AA8074">
        <f t="shared" si="1773"/>
        <v>1</v>
      </c>
      <c r="AB8074">
        <f t="shared" si="1774"/>
        <v>0</v>
      </c>
      <c r="AC8074">
        <f t="shared" si="1775"/>
        <v>0</v>
      </c>
      <c r="AD8074">
        <f t="shared" si="1776"/>
        <v>0</v>
      </c>
      <c r="AE8074">
        <f t="shared" si="1777"/>
        <v>0</v>
      </c>
    </row>
    <row r="8075" spans="2:31" x14ac:dyDescent="0.3">
      <c r="B8075" s="1" t="s">
        <v>3807</v>
      </c>
      <c r="C8075">
        <v>1</v>
      </c>
      <c r="D8075" s="2">
        <v>40841</v>
      </c>
      <c r="E8075" s="2">
        <v>40842</v>
      </c>
      <c r="F8075" s="2">
        <v>40892</v>
      </c>
      <c r="G8075">
        <f t="shared" si="1764"/>
        <v>0</v>
      </c>
      <c r="H8075" s="1" t="s">
        <v>3</v>
      </c>
      <c r="I8075" t="s">
        <v>11779</v>
      </c>
      <c r="J8075" s="9">
        <v>0</v>
      </c>
      <c r="K8075" s="1">
        <v>0</v>
      </c>
      <c r="L8075" s="1">
        <v>0</v>
      </c>
      <c r="M8075" s="1">
        <v>0</v>
      </c>
      <c r="N8075" s="1">
        <v>99.9</v>
      </c>
      <c r="O8075" s="1">
        <v>0.08</v>
      </c>
      <c r="P8075" s="1">
        <v>1</v>
      </c>
      <c r="Q8075" s="1">
        <v>0</v>
      </c>
      <c r="R8075" s="1">
        <v>0</v>
      </c>
      <c r="S8075">
        <f t="shared" si="1765"/>
        <v>1</v>
      </c>
      <c r="T8075">
        <f t="shared" si="1766"/>
        <v>1</v>
      </c>
      <c r="U8075">
        <f t="shared" si="1767"/>
        <v>1</v>
      </c>
      <c r="V8075">
        <f t="shared" si="1768"/>
        <v>0</v>
      </c>
      <c r="W8075">
        <f t="shared" si="1769"/>
        <v>0</v>
      </c>
      <c r="X8075">
        <f t="shared" si="1770"/>
        <v>0</v>
      </c>
      <c r="Y8075">
        <f t="shared" si="1771"/>
        <v>0</v>
      </c>
      <c r="Z8075">
        <f t="shared" si="1772"/>
        <v>0</v>
      </c>
      <c r="AA8075">
        <f t="shared" si="1773"/>
        <v>0</v>
      </c>
      <c r="AB8075">
        <f t="shared" si="1774"/>
        <v>0</v>
      </c>
      <c r="AC8075">
        <f t="shared" si="1775"/>
        <v>1</v>
      </c>
      <c r="AD8075">
        <f t="shared" si="1776"/>
        <v>0</v>
      </c>
      <c r="AE8075">
        <f t="shared" si="1777"/>
        <v>0</v>
      </c>
    </row>
    <row r="8076" spans="2:31" x14ac:dyDescent="0.3">
      <c r="B8076" s="1" t="s">
        <v>8433</v>
      </c>
      <c r="C8076">
        <v>2</v>
      </c>
      <c r="D8076" s="2">
        <v>41243</v>
      </c>
      <c r="E8076" s="2">
        <v>41243</v>
      </c>
      <c r="F8076" s="2">
        <v>41536</v>
      </c>
      <c r="G8076">
        <f t="shared" si="1764"/>
        <v>5.2222222222222223</v>
      </c>
      <c r="H8076" s="1" t="s">
        <v>3</v>
      </c>
      <c r="I8076" t="s">
        <v>11779</v>
      </c>
      <c r="J8076" s="9">
        <v>1</v>
      </c>
      <c r="K8076" s="1">
        <v>47</v>
      </c>
      <c r="L8076" s="1">
        <v>27.659574469999999</v>
      </c>
      <c r="M8076" s="1">
        <v>2.1276595739999999</v>
      </c>
      <c r="N8076" s="1">
        <v>123.26</v>
      </c>
      <c r="O8076" s="1">
        <v>3.4129693000000003E-2</v>
      </c>
      <c r="P8076" s="1">
        <v>0</v>
      </c>
      <c r="Q8076" s="1">
        <v>0</v>
      </c>
      <c r="R8076" s="1">
        <v>0</v>
      </c>
      <c r="S8076">
        <f t="shared" si="1765"/>
        <v>9</v>
      </c>
      <c r="T8076">
        <f t="shared" si="1766"/>
        <v>1</v>
      </c>
      <c r="U8076">
        <f t="shared" si="1767"/>
        <v>1</v>
      </c>
      <c r="V8076">
        <f t="shared" si="1768"/>
        <v>0</v>
      </c>
      <c r="W8076">
        <f t="shared" si="1769"/>
        <v>0</v>
      </c>
      <c r="X8076">
        <f t="shared" si="1770"/>
        <v>0</v>
      </c>
      <c r="Y8076">
        <f t="shared" si="1771"/>
        <v>0</v>
      </c>
      <c r="Z8076">
        <f t="shared" si="1772"/>
        <v>0</v>
      </c>
      <c r="AA8076">
        <f t="shared" si="1773"/>
        <v>0</v>
      </c>
      <c r="AB8076">
        <f t="shared" si="1774"/>
        <v>0</v>
      </c>
      <c r="AC8076">
        <f t="shared" si="1775"/>
        <v>1</v>
      </c>
      <c r="AD8076">
        <f t="shared" si="1776"/>
        <v>0</v>
      </c>
      <c r="AE8076">
        <f t="shared" si="1777"/>
        <v>0</v>
      </c>
    </row>
    <row r="8077" spans="2:31" x14ac:dyDescent="0.3">
      <c r="B8077" s="1" t="s">
        <v>9313</v>
      </c>
      <c r="C8077">
        <v>6</v>
      </c>
      <c r="D8077" s="2">
        <v>41426</v>
      </c>
      <c r="E8077" s="2">
        <v>41428</v>
      </c>
      <c r="F8077" s="2">
        <v>41588</v>
      </c>
      <c r="G8077">
        <f t="shared" si="1764"/>
        <v>9.6</v>
      </c>
      <c r="H8077" s="1" t="s">
        <v>249</v>
      </c>
      <c r="I8077" t="s">
        <v>11780</v>
      </c>
      <c r="J8077" s="9">
        <v>1</v>
      </c>
      <c r="K8077" s="1">
        <v>48</v>
      </c>
      <c r="L8077" s="1">
        <v>10.41666667</v>
      </c>
      <c r="M8077" s="1">
        <v>4.1666666670000003</v>
      </c>
      <c r="N8077" s="1">
        <v>35.49</v>
      </c>
      <c r="O8077" s="1">
        <v>1.2500000000000001E-2</v>
      </c>
      <c r="P8077" s="1">
        <v>1</v>
      </c>
      <c r="Q8077" s="1">
        <v>0</v>
      </c>
      <c r="R8077" s="1">
        <v>0</v>
      </c>
      <c r="S8077">
        <f t="shared" si="1765"/>
        <v>5</v>
      </c>
      <c r="T8077">
        <f t="shared" si="1766"/>
        <v>1</v>
      </c>
      <c r="U8077">
        <f t="shared" si="1767"/>
        <v>0</v>
      </c>
      <c r="V8077">
        <f t="shared" si="1768"/>
        <v>1</v>
      </c>
      <c r="W8077">
        <f t="shared" si="1769"/>
        <v>0</v>
      </c>
      <c r="X8077">
        <f t="shared" si="1770"/>
        <v>0</v>
      </c>
      <c r="Y8077">
        <f t="shared" si="1771"/>
        <v>0</v>
      </c>
      <c r="Z8077">
        <f t="shared" si="1772"/>
        <v>0</v>
      </c>
      <c r="AA8077">
        <f t="shared" si="1773"/>
        <v>0</v>
      </c>
      <c r="AB8077">
        <f t="shared" si="1774"/>
        <v>0</v>
      </c>
      <c r="AC8077">
        <f t="shared" si="1775"/>
        <v>0</v>
      </c>
      <c r="AD8077">
        <f t="shared" si="1776"/>
        <v>1</v>
      </c>
      <c r="AE8077">
        <f t="shared" si="1777"/>
        <v>0</v>
      </c>
    </row>
    <row r="8078" spans="2:31" x14ac:dyDescent="0.3">
      <c r="B8078" s="1" t="s">
        <v>1591</v>
      </c>
      <c r="C8078">
        <v>3</v>
      </c>
      <c r="D8078" s="2">
        <v>41103</v>
      </c>
      <c r="E8078" s="2">
        <v>41112</v>
      </c>
      <c r="F8078" s="2">
        <v>41307</v>
      </c>
      <c r="G8078">
        <f t="shared" si="1764"/>
        <v>7.5</v>
      </c>
      <c r="H8078" s="1" t="s">
        <v>10</v>
      </c>
      <c r="I8078" t="s">
        <v>11779</v>
      </c>
      <c r="J8078" s="9">
        <v>1</v>
      </c>
      <c r="K8078" s="1">
        <v>45</v>
      </c>
      <c r="L8078" s="1">
        <v>0</v>
      </c>
      <c r="M8078" s="1">
        <v>0</v>
      </c>
      <c r="N8078" s="1">
        <v>108.65</v>
      </c>
      <c r="O8078" s="1">
        <v>1.5384615000000001E-2</v>
      </c>
      <c r="P8078" s="1">
        <v>0</v>
      </c>
      <c r="Q8078" s="1">
        <v>0</v>
      </c>
      <c r="R8078" s="1">
        <v>0</v>
      </c>
      <c r="S8078">
        <f t="shared" si="1765"/>
        <v>6</v>
      </c>
      <c r="T8078">
        <f t="shared" si="1766"/>
        <v>0</v>
      </c>
      <c r="U8078">
        <f t="shared" si="1767"/>
        <v>1</v>
      </c>
      <c r="V8078">
        <f t="shared" si="1768"/>
        <v>0</v>
      </c>
      <c r="W8078">
        <f t="shared" si="1769"/>
        <v>0</v>
      </c>
      <c r="X8078">
        <f t="shared" si="1770"/>
        <v>0</v>
      </c>
      <c r="Y8078">
        <f t="shared" si="1771"/>
        <v>1</v>
      </c>
      <c r="Z8078">
        <f t="shared" si="1772"/>
        <v>0</v>
      </c>
      <c r="AA8078">
        <f t="shared" si="1773"/>
        <v>0</v>
      </c>
      <c r="AB8078">
        <f t="shared" si="1774"/>
        <v>0</v>
      </c>
      <c r="AC8078">
        <f t="shared" si="1775"/>
        <v>0</v>
      </c>
      <c r="AD8078">
        <f t="shared" si="1776"/>
        <v>0</v>
      </c>
      <c r="AE8078">
        <f t="shared" si="1777"/>
        <v>0</v>
      </c>
    </row>
    <row r="8079" spans="2:31" x14ac:dyDescent="0.3">
      <c r="B8079" s="1" t="s">
        <v>11445</v>
      </c>
      <c r="C8079">
        <v>6</v>
      </c>
      <c r="D8079" s="2">
        <v>42396</v>
      </c>
      <c r="E8079" s="2">
        <v>42396</v>
      </c>
      <c r="F8079" s="2">
        <v>42457</v>
      </c>
      <c r="G8079">
        <f t="shared" si="1764"/>
        <v>23</v>
      </c>
      <c r="H8079" s="1" t="s">
        <v>3</v>
      </c>
      <c r="I8079" t="s">
        <v>11778</v>
      </c>
      <c r="J8079" s="9">
        <v>1</v>
      </c>
      <c r="K8079" s="1">
        <v>46</v>
      </c>
      <c r="L8079" s="1">
        <v>4.3478260869999996</v>
      </c>
      <c r="M8079" s="1">
        <v>4.3478260869999996</v>
      </c>
      <c r="N8079" s="1">
        <v>63.13</v>
      </c>
      <c r="O8079" s="1">
        <v>6.5573770491803296E-2</v>
      </c>
      <c r="P8079" s="1">
        <v>0</v>
      </c>
      <c r="Q8079" s="1">
        <v>0</v>
      </c>
      <c r="R8079" s="1">
        <v>0</v>
      </c>
      <c r="S8079">
        <f t="shared" si="1765"/>
        <v>2</v>
      </c>
      <c r="T8079">
        <f t="shared" si="1766"/>
        <v>1</v>
      </c>
      <c r="U8079">
        <f t="shared" si="1767"/>
        <v>0</v>
      </c>
      <c r="V8079">
        <f t="shared" si="1768"/>
        <v>0</v>
      </c>
      <c r="W8079">
        <f t="shared" si="1769"/>
        <v>1</v>
      </c>
      <c r="X8079">
        <f t="shared" si="1770"/>
        <v>0</v>
      </c>
      <c r="Y8079">
        <f t="shared" si="1771"/>
        <v>0</v>
      </c>
      <c r="Z8079">
        <f t="shared" si="1772"/>
        <v>0</v>
      </c>
      <c r="AA8079">
        <f t="shared" si="1773"/>
        <v>0</v>
      </c>
      <c r="AB8079">
        <f t="shared" si="1774"/>
        <v>0</v>
      </c>
      <c r="AC8079">
        <f t="shared" si="1775"/>
        <v>1</v>
      </c>
      <c r="AD8079">
        <f t="shared" si="1776"/>
        <v>0</v>
      </c>
      <c r="AE8079">
        <f t="shared" si="1777"/>
        <v>0</v>
      </c>
    </row>
    <row r="8080" spans="2:31" x14ac:dyDescent="0.3">
      <c r="B8080" s="1" t="s">
        <v>2498</v>
      </c>
      <c r="C8080">
        <v>6</v>
      </c>
      <c r="D8080" s="2">
        <v>41362</v>
      </c>
      <c r="E8080" s="2">
        <v>41362</v>
      </c>
      <c r="F8080" s="2">
        <v>41633</v>
      </c>
      <c r="G8080">
        <f t="shared" si="1764"/>
        <v>6.625</v>
      </c>
      <c r="H8080" s="1" t="s">
        <v>22</v>
      </c>
      <c r="I8080" t="s">
        <v>11779</v>
      </c>
      <c r="J8080" s="9">
        <v>1</v>
      </c>
      <c r="K8080" s="1">
        <v>53</v>
      </c>
      <c r="L8080" s="1">
        <v>37.73584906</v>
      </c>
      <c r="M8080" s="1">
        <v>20.754716980000001</v>
      </c>
      <c r="N8080" s="1">
        <v>27.58</v>
      </c>
      <c r="O8080" s="1">
        <v>4.7970480000000003E-2</v>
      </c>
      <c r="P8080" s="1">
        <v>0</v>
      </c>
      <c r="Q8080" s="1">
        <v>1</v>
      </c>
      <c r="R8080" s="1">
        <v>0</v>
      </c>
      <c r="S8080">
        <f t="shared" si="1765"/>
        <v>8</v>
      </c>
      <c r="T8080">
        <f t="shared" si="1766"/>
        <v>0</v>
      </c>
      <c r="U8080">
        <f t="shared" si="1767"/>
        <v>1</v>
      </c>
      <c r="V8080">
        <f t="shared" si="1768"/>
        <v>0</v>
      </c>
      <c r="W8080">
        <f t="shared" si="1769"/>
        <v>0</v>
      </c>
      <c r="X8080">
        <f t="shared" si="1770"/>
        <v>0</v>
      </c>
      <c r="Y8080">
        <f t="shared" si="1771"/>
        <v>0</v>
      </c>
      <c r="Z8080">
        <f t="shared" si="1772"/>
        <v>0</v>
      </c>
      <c r="AA8080">
        <f t="shared" si="1773"/>
        <v>0</v>
      </c>
      <c r="AB8080">
        <f t="shared" si="1774"/>
        <v>1</v>
      </c>
      <c r="AC8080">
        <f t="shared" si="1775"/>
        <v>0</v>
      </c>
      <c r="AD8080">
        <f t="shared" si="1776"/>
        <v>0</v>
      </c>
      <c r="AE8080">
        <f t="shared" si="1777"/>
        <v>0</v>
      </c>
    </row>
    <row r="8081" spans="2:31" x14ac:dyDescent="0.3">
      <c r="B8081" s="1" t="s">
        <v>11161</v>
      </c>
      <c r="C8081">
        <v>0</v>
      </c>
      <c r="D8081" s="2">
        <v>42896</v>
      </c>
      <c r="E8081" s="2">
        <v>42910</v>
      </c>
      <c r="F8081" s="2">
        <v>43040</v>
      </c>
      <c r="G8081">
        <f t="shared" si="1764"/>
        <v>10</v>
      </c>
      <c r="H8081" s="1" t="s">
        <v>249</v>
      </c>
      <c r="I8081" t="s">
        <v>11780</v>
      </c>
      <c r="J8081" s="9">
        <v>1</v>
      </c>
      <c r="K8081" s="1">
        <v>40</v>
      </c>
      <c r="L8081" s="1">
        <v>55</v>
      </c>
      <c r="M8081" s="1">
        <v>2.5</v>
      </c>
      <c r="N8081" s="1">
        <v>39.020000000000003</v>
      </c>
      <c r="O8081" s="1">
        <v>6.15384615384615E-2</v>
      </c>
      <c r="P8081" s="1">
        <v>1</v>
      </c>
      <c r="Q8081" s="1">
        <v>0</v>
      </c>
      <c r="R8081" s="1">
        <v>0</v>
      </c>
      <c r="S8081">
        <f t="shared" si="1765"/>
        <v>4</v>
      </c>
      <c r="T8081">
        <f t="shared" si="1766"/>
        <v>1</v>
      </c>
      <c r="U8081">
        <f t="shared" si="1767"/>
        <v>0</v>
      </c>
      <c r="V8081">
        <f t="shared" si="1768"/>
        <v>1</v>
      </c>
      <c r="W8081">
        <f t="shared" si="1769"/>
        <v>0</v>
      </c>
      <c r="X8081">
        <f t="shared" si="1770"/>
        <v>0</v>
      </c>
      <c r="Y8081">
        <f t="shared" si="1771"/>
        <v>0</v>
      </c>
      <c r="Z8081">
        <f t="shared" si="1772"/>
        <v>0</v>
      </c>
      <c r="AA8081">
        <f t="shared" si="1773"/>
        <v>0</v>
      </c>
      <c r="AB8081">
        <f t="shared" si="1774"/>
        <v>0</v>
      </c>
      <c r="AC8081">
        <f t="shared" si="1775"/>
        <v>0</v>
      </c>
      <c r="AD8081">
        <f t="shared" si="1776"/>
        <v>1</v>
      </c>
      <c r="AE8081">
        <f t="shared" si="1777"/>
        <v>0</v>
      </c>
    </row>
    <row r="8082" spans="2:31" x14ac:dyDescent="0.3">
      <c r="B8082" s="1" t="s">
        <v>11269</v>
      </c>
      <c r="C8082">
        <v>0</v>
      </c>
      <c r="D8082" s="2">
        <v>42388</v>
      </c>
      <c r="E8082" s="2">
        <v>42416</v>
      </c>
      <c r="F8082" s="2">
        <v>43119</v>
      </c>
      <c r="G8082">
        <f t="shared" si="1764"/>
        <v>1.8695652173913044</v>
      </c>
      <c r="H8082" s="1" t="s">
        <v>10</v>
      </c>
      <c r="I8082" t="s">
        <v>11778</v>
      </c>
      <c r="J8082" s="9">
        <v>1</v>
      </c>
      <c r="K8082" s="1">
        <v>43</v>
      </c>
      <c r="L8082" s="1">
        <v>51.162790700000002</v>
      </c>
      <c r="M8082" s="1">
        <v>2.3255813949999999</v>
      </c>
      <c r="N8082" s="1">
        <v>58.7</v>
      </c>
      <c r="O8082" s="1">
        <v>3.6984352773826501E-2</v>
      </c>
      <c r="P8082" s="1">
        <v>1</v>
      </c>
      <c r="Q8082" s="1">
        <v>0</v>
      </c>
      <c r="R8082" s="1">
        <v>0</v>
      </c>
      <c r="S8082">
        <f t="shared" si="1765"/>
        <v>23</v>
      </c>
      <c r="T8082">
        <f t="shared" si="1766"/>
        <v>0</v>
      </c>
      <c r="U8082">
        <f t="shared" si="1767"/>
        <v>0</v>
      </c>
      <c r="V8082">
        <f t="shared" si="1768"/>
        <v>0</v>
      </c>
      <c r="W8082">
        <f t="shared" si="1769"/>
        <v>1</v>
      </c>
      <c r="X8082">
        <f t="shared" si="1770"/>
        <v>0</v>
      </c>
      <c r="Y8082">
        <f t="shared" si="1771"/>
        <v>1</v>
      </c>
      <c r="Z8082">
        <f t="shared" si="1772"/>
        <v>0</v>
      </c>
      <c r="AA8082">
        <f t="shared" si="1773"/>
        <v>0</v>
      </c>
      <c r="AB8082">
        <f t="shared" si="1774"/>
        <v>0</v>
      </c>
      <c r="AC8082">
        <f t="shared" si="1775"/>
        <v>0</v>
      </c>
      <c r="AD8082">
        <f t="shared" si="1776"/>
        <v>0</v>
      </c>
      <c r="AE8082">
        <f t="shared" si="1777"/>
        <v>0</v>
      </c>
    </row>
    <row r="8083" spans="2:31" x14ac:dyDescent="0.3">
      <c r="B8083" s="1" t="s">
        <v>10439</v>
      </c>
      <c r="C8083">
        <v>3</v>
      </c>
      <c r="D8083" s="2">
        <v>41546</v>
      </c>
      <c r="E8083" s="2">
        <v>41556</v>
      </c>
      <c r="F8083" s="2">
        <v>41579</v>
      </c>
      <c r="G8083">
        <f t="shared" si="1764"/>
        <v>41</v>
      </c>
      <c r="H8083" s="1" t="s">
        <v>12</v>
      </c>
      <c r="I8083" t="s">
        <v>11781</v>
      </c>
      <c r="J8083" s="9">
        <v>1</v>
      </c>
      <c r="K8083" s="1">
        <v>41</v>
      </c>
      <c r="L8083" s="1">
        <v>7.3170731709999997</v>
      </c>
      <c r="M8083" s="1">
        <v>7.3170731709999997</v>
      </c>
      <c r="N8083" s="1">
        <v>69.790000000000006</v>
      </c>
      <c r="O8083" s="1">
        <v>0.130434783</v>
      </c>
      <c r="P8083" s="1">
        <v>1</v>
      </c>
      <c r="Q8083" s="1">
        <v>0</v>
      </c>
      <c r="R8083" s="1">
        <v>0</v>
      </c>
      <c r="S8083">
        <f t="shared" si="1765"/>
        <v>0</v>
      </c>
      <c r="T8083">
        <f t="shared" si="1766"/>
        <v>0</v>
      </c>
      <c r="U8083">
        <f t="shared" si="1767"/>
        <v>0</v>
      </c>
      <c r="V8083">
        <f t="shared" si="1768"/>
        <v>0</v>
      </c>
      <c r="W8083">
        <f t="shared" si="1769"/>
        <v>0</v>
      </c>
      <c r="X8083">
        <f t="shared" si="1770"/>
        <v>1</v>
      </c>
      <c r="Y8083">
        <f t="shared" si="1771"/>
        <v>0</v>
      </c>
      <c r="Z8083">
        <f t="shared" si="1772"/>
        <v>1</v>
      </c>
      <c r="AA8083">
        <f t="shared" si="1773"/>
        <v>0</v>
      </c>
      <c r="AB8083">
        <f t="shared" si="1774"/>
        <v>0</v>
      </c>
      <c r="AC8083">
        <f t="shared" si="1775"/>
        <v>0</v>
      </c>
      <c r="AD8083">
        <f t="shared" si="1776"/>
        <v>0</v>
      </c>
      <c r="AE8083">
        <f t="shared" si="1777"/>
        <v>0</v>
      </c>
    </row>
    <row r="8084" spans="2:31" x14ac:dyDescent="0.3">
      <c r="B8084" s="1" t="s">
        <v>8052</v>
      </c>
      <c r="C8084">
        <v>6</v>
      </c>
      <c r="D8084" s="2">
        <v>43032</v>
      </c>
      <c r="E8084" s="2">
        <v>43035</v>
      </c>
      <c r="F8084" s="2">
        <v>43092</v>
      </c>
      <c r="G8084">
        <f t="shared" si="1764"/>
        <v>39</v>
      </c>
      <c r="H8084" s="1" t="s">
        <v>10</v>
      </c>
      <c r="I8084" t="s">
        <v>11778</v>
      </c>
      <c r="J8084" s="9">
        <v>1</v>
      </c>
      <c r="K8084" s="1">
        <v>39</v>
      </c>
      <c r="L8084" s="1">
        <v>12.820512819999999</v>
      </c>
      <c r="M8084" s="1">
        <v>5.1282051280000003</v>
      </c>
      <c r="N8084" s="1">
        <v>26.15</v>
      </c>
      <c r="O8084" s="1">
        <v>7.0175438596491196E-2</v>
      </c>
      <c r="P8084" s="1">
        <v>1</v>
      </c>
      <c r="Q8084" s="1">
        <v>1</v>
      </c>
      <c r="R8084" s="1">
        <v>0</v>
      </c>
      <c r="S8084">
        <f t="shared" si="1765"/>
        <v>1</v>
      </c>
      <c r="T8084">
        <f t="shared" si="1766"/>
        <v>0</v>
      </c>
      <c r="U8084">
        <f t="shared" si="1767"/>
        <v>0</v>
      </c>
      <c r="V8084">
        <f t="shared" si="1768"/>
        <v>0</v>
      </c>
      <c r="W8084">
        <f t="shared" si="1769"/>
        <v>1</v>
      </c>
      <c r="X8084">
        <f t="shared" si="1770"/>
        <v>0</v>
      </c>
      <c r="Y8084">
        <f t="shared" si="1771"/>
        <v>1</v>
      </c>
      <c r="Z8084">
        <f t="shared" si="1772"/>
        <v>0</v>
      </c>
      <c r="AA8084">
        <f t="shared" si="1773"/>
        <v>0</v>
      </c>
      <c r="AB8084">
        <f t="shared" si="1774"/>
        <v>0</v>
      </c>
      <c r="AC8084">
        <f t="shared" si="1775"/>
        <v>0</v>
      </c>
      <c r="AD8084">
        <f t="shared" si="1776"/>
        <v>0</v>
      </c>
      <c r="AE8084">
        <f t="shared" si="1777"/>
        <v>0</v>
      </c>
    </row>
    <row r="8085" spans="2:31" x14ac:dyDescent="0.3">
      <c r="B8085" s="1" t="s">
        <v>2476</v>
      </c>
      <c r="C8085">
        <v>6</v>
      </c>
      <c r="D8085" s="2">
        <v>41384</v>
      </c>
      <c r="E8085" s="2">
        <v>41384</v>
      </c>
      <c r="F8085" s="2">
        <v>41610</v>
      </c>
      <c r="G8085">
        <f t="shared" si="1764"/>
        <v>7</v>
      </c>
      <c r="H8085" s="1" t="s">
        <v>12</v>
      </c>
      <c r="I8085" t="s">
        <v>11779</v>
      </c>
      <c r="J8085" s="9">
        <v>1</v>
      </c>
      <c r="K8085" s="1">
        <v>49</v>
      </c>
      <c r="L8085" s="1">
        <v>4.0816326529999998</v>
      </c>
      <c r="M8085" s="1">
        <v>2.0408163269999999</v>
      </c>
      <c r="N8085" s="1">
        <v>54.62</v>
      </c>
      <c r="O8085" s="1">
        <v>1.7699115000000001E-2</v>
      </c>
      <c r="P8085" s="1">
        <v>0</v>
      </c>
      <c r="Q8085" s="1">
        <v>0</v>
      </c>
      <c r="R8085" s="1">
        <v>0</v>
      </c>
      <c r="S8085">
        <f t="shared" si="1765"/>
        <v>7</v>
      </c>
      <c r="T8085">
        <f t="shared" si="1766"/>
        <v>0</v>
      </c>
      <c r="U8085">
        <f t="shared" si="1767"/>
        <v>1</v>
      </c>
      <c r="V8085">
        <f t="shared" si="1768"/>
        <v>0</v>
      </c>
      <c r="W8085">
        <f t="shared" si="1769"/>
        <v>0</v>
      </c>
      <c r="X8085">
        <f t="shared" si="1770"/>
        <v>0</v>
      </c>
      <c r="Y8085">
        <f t="shared" si="1771"/>
        <v>0</v>
      </c>
      <c r="Z8085">
        <f t="shared" si="1772"/>
        <v>1</v>
      </c>
      <c r="AA8085">
        <f t="shared" si="1773"/>
        <v>0</v>
      </c>
      <c r="AB8085">
        <f t="shared" si="1774"/>
        <v>0</v>
      </c>
      <c r="AC8085">
        <f t="shared" si="1775"/>
        <v>0</v>
      </c>
      <c r="AD8085">
        <f t="shared" si="1776"/>
        <v>0</v>
      </c>
      <c r="AE8085">
        <f t="shared" si="1777"/>
        <v>0</v>
      </c>
    </row>
    <row r="8086" spans="2:31" x14ac:dyDescent="0.3">
      <c r="B8086" s="1" t="s">
        <v>1172</v>
      </c>
      <c r="C8086">
        <v>6</v>
      </c>
      <c r="D8086" s="2">
        <v>41356</v>
      </c>
      <c r="E8086" s="2">
        <v>41444</v>
      </c>
      <c r="F8086" s="2">
        <v>41570</v>
      </c>
      <c r="G8086">
        <f t="shared" si="1764"/>
        <v>11.75</v>
      </c>
      <c r="H8086" s="1" t="s">
        <v>249</v>
      </c>
      <c r="I8086" t="s">
        <v>11780</v>
      </c>
      <c r="J8086" s="9">
        <v>1</v>
      </c>
      <c r="K8086" s="1">
        <v>47</v>
      </c>
      <c r="L8086" s="1">
        <v>2.1276595739999999</v>
      </c>
      <c r="M8086" s="1">
        <v>0</v>
      </c>
      <c r="N8086" s="1">
        <v>57.2</v>
      </c>
      <c r="O8086" s="1">
        <v>1.5873016E-2</v>
      </c>
      <c r="P8086" s="1">
        <v>0</v>
      </c>
      <c r="Q8086" s="1">
        <v>0</v>
      </c>
      <c r="R8086" s="1">
        <v>0</v>
      </c>
      <c r="S8086">
        <f t="shared" si="1765"/>
        <v>4</v>
      </c>
      <c r="T8086">
        <f t="shared" si="1766"/>
        <v>1</v>
      </c>
      <c r="U8086">
        <f t="shared" si="1767"/>
        <v>0</v>
      </c>
      <c r="V8086">
        <f t="shared" si="1768"/>
        <v>1</v>
      </c>
      <c r="W8086">
        <f t="shared" si="1769"/>
        <v>0</v>
      </c>
      <c r="X8086">
        <f t="shared" si="1770"/>
        <v>0</v>
      </c>
      <c r="Y8086">
        <f t="shared" si="1771"/>
        <v>0</v>
      </c>
      <c r="Z8086">
        <f t="shared" si="1772"/>
        <v>0</v>
      </c>
      <c r="AA8086">
        <f t="shared" si="1773"/>
        <v>0</v>
      </c>
      <c r="AB8086">
        <f t="shared" si="1774"/>
        <v>0</v>
      </c>
      <c r="AC8086">
        <f t="shared" si="1775"/>
        <v>0</v>
      </c>
      <c r="AD8086">
        <f t="shared" si="1776"/>
        <v>1</v>
      </c>
      <c r="AE8086">
        <f t="shared" si="1777"/>
        <v>0</v>
      </c>
    </row>
    <row r="8087" spans="2:31" x14ac:dyDescent="0.3">
      <c r="B8087" s="1" t="s">
        <v>7053</v>
      </c>
      <c r="C8087">
        <v>2</v>
      </c>
      <c r="D8087" s="2">
        <v>41953</v>
      </c>
      <c r="E8087" s="2">
        <v>42024</v>
      </c>
      <c r="F8087" s="2">
        <v>42900</v>
      </c>
      <c r="G8087">
        <f t="shared" si="1764"/>
        <v>0</v>
      </c>
      <c r="H8087" s="1" t="s">
        <v>12</v>
      </c>
      <c r="I8087" t="s">
        <v>11778</v>
      </c>
      <c r="J8087" s="9">
        <v>0</v>
      </c>
      <c r="K8087" s="1">
        <v>0</v>
      </c>
      <c r="L8087" s="1">
        <v>0</v>
      </c>
      <c r="M8087" s="1">
        <v>0</v>
      </c>
      <c r="N8087" s="1">
        <v>124.79</v>
      </c>
      <c r="O8087" s="1">
        <v>3.1963470319634701E-2</v>
      </c>
      <c r="P8087" s="1">
        <v>1</v>
      </c>
      <c r="Q8087" s="1">
        <v>0</v>
      </c>
      <c r="R8087" s="1">
        <v>0</v>
      </c>
      <c r="S8087">
        <f t="shared" si="1765"/>
        <v>28</v>
      </c>
      <c r="T8087">
        <f t="shared" si="1766"/>
        <v>0</v>
      </c>
      <c r="U8087">
        <f t="shared" si="1767"/>
        <v>0</v>
      </c>
      <c r="V8087">
        <f t="shared" si="1768"/>
        <v>0</v>
      </c>
      <c r="W8087">
        <f t="shared" si="1769"/>
        <v>1</v>
      </c>
      <c r="X8087">
        <f t="shared" si="1770"/>
        <v>0</v>
      </c>
      <c r="Y8087">
        <f t="shared" si="1771"/>
        <v>0</v>
      </c>
      <c r="Z8087">
        <f t="shared" si="1772"/>
        <v>1</v>
      </c>
      <c r="AA8087">
        <f t="shared" si="1773"/>
        <v>0</v>
      </c>
      <c r="AB8087">
        <f t="shared" si="1774"/>
        <v>0</v>
      </c>
      <c r="AC8087">
        <f t="shared" si="1775"/>
        <v>0</v>
      </c>
      <c r="AD8087">
        <f t="shared" si="1776"/>
        <v>0</v>
      </c>
      <c r="AE8087">
        <f t="shared" si="1777"/>
        <v>0</v>
      </c>
    </row>
    <row r="8088" spans="2:31" x14ac:dyDescent="0.3">
      <c r="B8088" s="1" t="s">
        <v>3944</v>
      </c>
      <c r="C8088">
        <v>3</v>
      </c>
      <c r="D8088" s="2">
        <v>40581</v>
      </c>
      <c r="E8088" s="2">
        <v>40584</v>
      </c>
      <c r="F8088" s="2">
        <v>40681</v>
      </c>
      <c r="G8088">
        <f t="shared" si="1764"/>
        <v>15</v>
      </c>
      <c r="H8088" s="1" t="s">
        <v>22</v>
      </c>
      <c r="I8088" t="s">
        <v>11778</v>
      </c>
      <c r="J8088" s="9">
        <v>1</v>
      </c>
      <c r="K8088" s="1">
        <v>45</v>
      </c>
      <c r="L8088" s="1">
        <v>2.2222222220000001</v>
      </c>
      <c r="M8088" s="1">
        <v>0</v>
      </c>
      <c r="N8088" s="1">
        <v>73.67</v>
      </c>
      <c r="O8088" s="1">
        <v>3.0927835000000001E-2</v>
      </c>
      <c r="P8088" s="1">
        <v>0</v>
      </c>
      <c r="Q8088" s="1">
        <v>0</v>
      </c>
      <c r="R8088" s="1">
        <v>0</v>
      </c>
      <c r="S8088">
        <f t="shared" si="1765"/>
        <v>3</v>
      </c>
      <c r="T8088">
        <f t="shared" si="1766"/>
        <v>0</v>
      </c>
      <c r="U8088">
        <f t="shared" si="1767"/>
        <v>0</v>
      </c>
      <c r="V8088">
        <f t="shared" si="1768"/>
        <v>0</v>
      </c>
      <c r="W8088">
        <f t="shared" si="1769"/>
        <v>1</v>
      </c>
      <c r="X8088">
        <f t="shared" si="1770"/>
        <v>0</v>
      </c>
      <c r="Y8088">
        <f t="shared" si="1771"/>
        <v>0</v>
      </c>
      <c r="Z8088">
        <f t="shared" si="1772"/>
        <v>0</v>
      </c>
      <c r="AA8088">
        <f t="shared" si="1773"/>
        <v>0</v>
      </c>
      <c r="AB8088">
        <f t="shared" si="1774"/>
        <v>1</v>
      </c>
      <c r="AC8088">
        <f t="shared" si="1775"/>
        <v>0</v>
      </c>
      <c r="AD8088">
        <f t="shared" si="1776"/>
        <v>0</v>
      </c>
      <c r="AE8088">
        <f t="shared" si="1777"/>
        <v>0</v>
      </c>
    </row>
    <row r="8089" spans="2:31" x14ac:dyDescent="0.3">
      <c r="B8089" s="1" t="s">
        <v>9141</v>
      </c>
      <c r="C8089">
        <v>2</v>
      </c>
      <c r="D8089" s="2">
        <v>39968</v>
      </c>
      <c r="E8089" s="2">
        <v>40762</v>
      </c>
      <c r="F8089" s="2">
        <v>41641</v>
      </c>
      <c r="G8089">
        <f t="shared" si="1764"/>
        <v>2.0357142857142856</v>
      </c>
      <c r="H8089" s="1" t="s">
        <v>3</v>
      </c>
      <c r="I8089" t="s">
        <v>11778</v>
      </c>
      <c r="J8089" s="9">
        <v>1</v>
      </c>
      <c r="K8089" s="1">
        <v>57</v>
      </c>
      <c r="L8089" s="1">
        <v>12.28070175</v>
      </c>
      <c r="M8089" s="1">
        <v>7.01754386</v>
      </c>
      <c r="N8089" s="1">
        <v>150.65</v>
      </c>
      <c r="O8089" s="1">
        <v>3.2992036000000002E-2</v>
      </c>
      <c r="P8089" s="1">
        <v>1</v>
      </c>
      <c r="Q8089" s="1">
        <v>0</v>
      </c>
      <c r="R8089" s="1">
        <v>0</v>
      </c>
      <c r="S8089">
        <f t="shared" si="1765"/>
        <v>28</v>
      </c>
      <c r="T8089">
        <f t="shared" si="1766"/>
        <v>1</v>
      </c>
      <c r="U8089">
        <f t="shared" si="1767"/>
        <v>0</v>
      </c>
      <c r="V8089">
        <f t="shared" si="1768"/>
        <v>0</v>
      </c>
      <c r="W8089">
        <f t="shared" si="1769"/>
        <v>1</v>
      </c>
      <c r="X8089">
        <f t="shared" si="1770"/>
        <v>0</v>
      </c>
      <c r="Y8089">
        <f t="shared" si="1771"/>
        <v>0</v>
      </c>
      <c r="Z8089">
        <f t="shared" si="1772"/>
        <v>0</v>
      </c>
      <c r="AA8089">
        <f t="shared" si="1773"/>
        <v>0</v>
      </c>
      <c r="AB8089">
        <f t="shared" si="1774"/>
        <v>0</v>
      </c>
      <c r="AC8089">
        <f t="shared" si="1775"/>
        <v>1</v>
      </c>
      <c r="AD8089">
        <f t="shared" si="1776"/>
        <v>0</v>
      </c>
      <c r="AE8089">
        <f t="shared" si="1777"/>
        <v>0</v>
      </c>
    </row>
    <row r="8090" spans="2:31" x14ac:dyDescent="0.3">
      <c r="B8090" s="1" t="s">
        <v>7556</v>
      </c>
      <c r="C8090">
        <v>1</v>
      </c>
      <c r="D8090" s="2">
        <v>41701</v>
      </c>
      <c r="E8090" s="2">
        <v>41722</v>
      </c>
      <c r="F8090" s="2">
        <v>41751</v>
      </c>
      <c r="G8090">
        <f t="shared" si="1764"/>
        <v>0</v>
      </c>
      <c r="H8090" s="1" t="s">
        <v>5</v>
      </c>
      <c r="I8090" t="s">
        <v>11778</v>
      </c>
      <c r="J8090" s="9">
        <v>0</v>
      </c>
      <c r="K8090" s="1">
        <v>0</v>
      </c>
      <c r="L8090" s="1">
        <v>0</v>
      </c>
      <c r="M8090" s="1">
        <v>0</v>
      </c>
      <c r="N8090" s="1">
        <v>8.43</v>
      </c>
      <c r="O8090" s="1">
        <v>0.27586206896551702</v>
      </c>
      <c r="P8090" s="1">
        <v>0</v>
      </c>
      <c r="Q8090" s="1">
        <v>0</v>
      </c>
      <c r="R8090" s="1">
        <v>0</v>
      </c>
      <c r="S8090">
        <f t="shared" si="1765"/>
        <v>0</v>
      </c>
      <c r="T8090">
        <f t="shared" si="1766"/>
        <v>0</v>
      </c>
      <c r="U8090">
        <f t="shared" si="1767"/>
        <v>0</v>
      </c>
      <c r="V8090">
        <f t="shared" si="1768"/>
        <v>0</v>
      </c>
      <c r="W8090">
        <f t="shared" si="1769"/>
        <v>1</v>
      </c>
      <c r="X8090">
        <f t="shared" si="1770"/>
        <v>0</v>
      </c>
      <c r="Y8090">
        <f t="shared" si="1771"/>
        <v>0</v>
      </c>
      <c r="Z8090">
        <f t="shared" si="1772"/>
        <v>0</v>
      </c>
      <c r="AA8090">
        <f t="shared" si="1773"/>
        <v>1</v>
      </c>
      <c r="AB8090">
        <f t="shared" si="1774"/>
        <v>0</v>
      </c>
      <c r="AC8090">
        <f t="shared" si="1775"/>
        <v>0</v>
      </c>
      <c r="AD8090">
        <f t="shared" si="1776"/>
        <v>0</v>
      </c>
      <c r="AE8090">
        <f t="shared" si="1777"/>
        <v>0</v>
      </c>
    </row>
    <row r="8091" spans="2:31" x14ac:dyDescent="0.3">
      <c r="B8091" s="1" t="s">
        <v>5134</v>
      </c>
      <c r="C8091">
        <v>0</v>
      </c>
      <c r="D8091" s="2">
        <v>41537</v>
      </c>
      <c r="E8091" s="2">
        <v>41540</v>
      </c>
      <c r="F8091" s="2">
        <v>41556</v>
      </c>
      <c r="G8091">
        <f t="shared" si="1764"/>
        <v>35</v>
      </c>
      <c r="H8091" s="1" t="s">
        <v>22</v>
      </c>
      <c r="I8091" t="s">
        <v>11780</v>
      </c>
      <c r="J8091" s="9">
        <v>1</v>
      </c>
      <c r="K8091" s="1">
        <v>35</v>
      </c>
      <c r="L8091" s="1">
        <v>42.857142860000003</v>
      </c>
      <c r="M8091" s="1">
        <v>22.85714286</v>
      </c>
      <c r="N8091" s="1">
        <v>38.46</v>
      </c>
      <c r="O8091" s="1">
        <v>0.125</v>
      </c>
      <c r="P8091" s="1">
        <v>1</v>
      </c>
      <c r="Q8091" s="1">
        <v>0</v>
      </c>
      <c r="R8091" s="1">
        <v>0</v>
      </c>
      <c r="S8091">
        <f t="shared" si="1765"/>
        <v>0</v>
      </c>
      <c r="T8091">
        <f t="shared" si="1766"/>
        <v>0</v>
      </c>
      <c r="U8091">
        <f t="shared" si="1767"/>
        <v>0</v>
      </c>
      <c r="V8091">
        <f t="shared" si="1768"/>
        <v>1</v>
      </c>
      <c r="W8091">
        <f t="shared" si="1769"/>
        <v>0</v>
      </c>
      <c r="X8091">
        <f t="shared" si="1770"/>
        <v>0</v>
      </c>
      <c r="Y8091">
        <f t="shared" si="1771"/>
        <v>0</v>
      </c>
      <c r="Z8091">
        <f t="shared" si="1772"/>
        <v>0</v>
      </c>
      <c r="AA8091">
        <f t="shared" si="1773"/>
        <v>0</v>
      </c>
      <c r="AB8091">
        <f t="shared" si="1774"/>
        <v>1</v>
      </c>
      <c r="AC8091">
        <f t="shared" si="1775"/>
        <v>0</v>
      </c>
      <c r="AD8091">
        <f t="shared" si="1776"/>
        <v>0</v>
      </c>
      <c r="AE8091">
        <f t="shared" si="1777"/>
        <v>0</v>
      </c>
    </row>
    <row r="8092" spans="2:31" x14ac:dyDescent="0.3">
      <c r="B8092" s="1" t="s">
        <v>10934</v>
      </c>
      <c r="C8092">
        <v>0</v>
      </c>
      <c r="D8092" s="2">
        <v>41613</v>
      </c>
      <c r="E8092" s="2">
        <v>41613</v>
      </c>
      <c r="F8092" s="2">
        <v>41655</v>
      </c>
      <c r="G8092">
        <f t="shared" si="1764"/>
        <v>35</v>
      </c>
      <c r="H8092" s="1" t="s">
        <v>3</v>
      </c>
      <c r="I8092" t="s">
        <v>11779</v>
      </c>
      <c r="J8092" s="9">
        <v>1</v>
      </c>
      <c r="K8092" s="1">
        <v>35</v>
      </c>
      <c r="L8092" s="1">
        <v>85.714285709999999</v>
      </c>
      <c r="M8092" s="1">
        <v>8.5714285710000002</v>
      </c>
      <c r="N8092" s="1">
        <v>26.66</v>
      </c>
      <c r="O8092" s="1">
        <v>0.26190476200000001</v>
      </c>
      <c r="P8092" s="1">
        <v>1</v>
      </c>
      <c r="Q8092" s="1">
        <v>1</v>
      </c>
      <c r="R8092" s="1">
        <v>0</v>
      </c>
      <c r="S8092">
        <f t="shared" si="1765"/>
        <v>1</v>
      </c>
      <c r="T8092">
        <f t="shared" si="1766"/>
        <v>1</v>
      </c>
      <c r="U8092">
        <f t="shared" si="1767"/>
        <v>1</v>
      </c>
      <c r="V8092">
        <f t="shared" si="1768"/>
        <v>0</v>
      </c>
      <c r="W8092">
        <f t="shared" si="1769"/>
        <v>0</v>
      </c>
      <c r="X8092">
        <f t="shared" si="1770"/>
        <v>0</v>
      </c>
      <c r="Y8092">
        <f t="shared" si="1771"/>
        <v>0</v>
      </c>
      <c r="Z8092">
        <f t="shared" si="1772"/>
        <v>0</v>
      </c>
      <c r="AA8092">
        <f t="shared" si="1773"/>
        <v>0</v>
      </c>
      <c r="AB8092">
        <f t="shared" si="1774"/>
        <v>0</v>
      </c>
      <c r="AC8092">
        <f t="shared" si="1775"/>
        <v>1</v>
      </c>
      <c r="AD8092">
        <f t="shared" si="1776"/>
        <v>0</v>
      </c>
      <c r="AE8092">
        <f t="shared" si="1777"/>
        <v>0</v>
      </c>
    </row>
    <row r="8093" spans="2:31" x14ac:dyDescent="0.3">
      <c r="B8093" s="1" t="s">
        <v>1336</v>
      </c>
      <c r="C8093">
        <v>3</v>
      </c>
      <c r="D8093" s="2">
        <v>41298</v>
      </c>
      <c r="E8093" s="2">
        <v>41299</v>
      </c>
      <c r="F8093" s="2">
        <v>41598</v>
      </c>
      <c r="G8093">
        <f t="shared" si="1764"/>
        <v>5.666666666666667</v>
      </c>
      <c r="H8093" s="1" t="s">
        <v>3</v>
      </c>
      <c r="I8093" t="s">
        <v>11779</v>
      </c>
      <c r="J8093" s="9">
        <v>1</v>
      </c>
      <c r="K8093" s="1">
        <v>51</v>
      </c>
      <c r="L8093" s="1">
        <v>21.568627450000001</v>
      </c>
      <c r="M8093" s="1">
        <v>7.8431372550000003</v>
      </c>
      <c r="N8093" s="1">
        <v>90.58</v>
      </c>
      <c r="O8093" s="1">
        <v>1.6722408000000001E-2</v>
      </c>
      <c r="P8093" s="1">
        <v>0</v>
      </c>
      <c r="Q8093" s="1">
        <v>0</v>
      </c>
      <c r="R8093" s="1">
        <v>0</v>
      </c>
      <c r="S8093">
        <f t="shared" si="1765"/>
        <v>9</v>
      </c>
      <c r="T8093">
        <f t="shared" si="1766"/>
        <v>1</v>
      </c>
      <c r="U8093">
        <f t="shared" si="1767"/>
        <v>1</v>
      </c>
      <c r="V8093">
        <f t="shared" si="1768"/>
        <v>0</v>
      </c>
      <c r="W8093">
        <f t="shared" si="1769"/>
        <v>0</v>
      </c>
      <c r="X8093">
        <f t="shared" si="1770"/>
        <v>0</v>
      </c>
      <c r="Y8093">
        <f t="shared" si="1771"/>
        <v>0</v>
      </c>
      <c r="Z8093">
        <f t="shared" si="1772"/>
        <v>0</v>
      </c>
      <c r="AA8093">
        <f t="shared" si="1773"/>
        <v>0</v>
      </c>
      <c r="AB8093">
        <f t="shared" si="1774"/>
        <v>0</v>
      </c>
      <c r="AC8093">
        <f t="shared" si="1775"/>
        <v>1</v>
      </c>
      <c r="AD8093">
        <f t="shared" si="1776"/>
        <v>0</v>
      </c>
      <c r="AE8093">
        <f t="shared" si="1777"/>
        <v>0</v>
      </c>
    </row>
    <row r="8094" spans="2:31" x14ac:dyDescent="0.3">
      <c r="B8094" s="1" t="s">
        <v>665</v>
      </c>
      <c r="C8094">
        <v>6</v>
      </c>
      <c r="D8094" s="2">
        <v>40784</v>
      </c>
      <c r="E8094" s="2">
        <v>40807</v>
      </c>
      <c r="F8094" s="2">
        <v>41248</v>
      </c>
      <c r="G8094">
        <f t="shared" si="1764"/>
        <v>3</v>
      </c>
      <c r="H8094" s="1" t="s">
        <v>12</v>
      </c>
      <c r="I8094" t="s">
        <v>11778</v>
      </c>
      <c r="J8094" s="9">
        <v>0</v>
      </c>
      <c r="K8094" s="1">
        <v>42</v>
      </c>
      <c r="L8094" s="1">
        <v>11.9047619</v>
      </c>
      <c r="M8094" s="1">
        <v>2.3809523810000002</v>
      </c>
      <c r="N8094" s="1">
        <v>58.6</v>
      </c>
      <c r="O8094" s="1">
        <v>2.4943310999999999E-2</v>
      </c>
      <c r="P8094" s="1">
        <v>1</v>
      </c>
      <c r="Q8094" s="1">
        <v>0</v>
      </c>
      <c r="R8094" s="1">
        <v>0</v>
      </c>
      <c r="S8094">
        <f t="shared" si="1765"/>
        <v>14</v>
      </c>
      <c r="T8094">
        <f t="shared" si="1766"/>
        <v>0</v>
      </c>
      <c r="U8094">
        <f t="shared" si="1767"/>
        <v>0</v>
      </c>
      <c r="V8094">
        <f t="shared" si="1768"/>
        <v>0</v>
      </c>
      <c r="W8094">
        <f t="shared" si="1769"/>
        <v>1</v>
      </c>
      <c r="X8094">
        <f t="shared" si="1770"/>
        <v>0</v>
      </c>
      <c r="Y8094">
        <f t="shared" si="1771"/>
        <v>0</v>
      </c>
      <c r="Z8094">
        <f t="shared" si="1772"/>
        <v>1</v>
      </c>
      <c r="AA8094">
        <f t="shared" si="1773"/>
        <v>0</v>
      </c>
      <c r="AB8094">
        <f t="shared" si="1774"/>
        <v>0</v>
      </c>
      <c r="AC8094">
        <f t="shared" si="1775"/>
        <v>0</v>
      </c>
      <c r="AD8094">
        <f t="shared" si="1776"/>
        <v>0</v>
      </c>
      <c r="AE8094">
        <f t="shared" si="1777"/>
        <v>0</v>
      </c>
    </row>
    <row r="8095" spans="2:31" x14ac:dyDescent="0.3">
      <c r="B8095" s="1" t="s">
        <v>9857</v>
      </c>
      <c r="C8095">
        <v>6</v>
      </c>
      <c r="D8095" s="2">
        <v>40622</v>
      </c>
      <c r="E8095" s="2">
        <v>40629</v>
      </c>
      <c r="F8095" s="2">
        <v>41022</v>
      </c>
      <c r="G8095">
        <f t="shared" si="1764"/>
        <v>4</v>
      </c>
      <c r="H8095" s="1" t="s">
        <v>10</v>
      </c>
      <c r="I8095" t="s">
        <v>11779</v>
      </c>
      <c r="J8095" s="9">
        <v>1</v>
      </c>
      <c r="K8095" s="1">
        <v>48</v>
      </c>
      <c r="L8095" s="1">
        <v>4.1666666670000003</v>
      </c>
      <c r="M8095" s="1">
        <v>2.0833333330000001</v>
      </c>
      <c r="N8095" s="1">
        <v>60.23</v>
      </c>
      <c r="O8095" s="1">
        <v>1.7811705000000001E-2</v>
      </c>
      <c r="P8095" s="1">
        <v>0</v>
      </c>
      <c r="Q8095" s="1">
        <v>0</v>
      </c>
      <c r="R8095" s="1">
        <v>0</v>
      </c>
      <c r="S8095">
        <f t="shared" si="1765"/>
        <v>12</v>
      </c>
      <c r="T8095">
        <f t="shared" si="1766"/>
        <v>0</v>
      </c>
      <c r="U8095">
        <f t="shared" si="1767"/>
        <v>1</v>
      </c>
      <c r="V8095">
        <f t="shared" si="1768"/>
        <v>0</v>
      </c>
      <c r="W8095">
        <f t="shared" si="1769"/>
        <v>0</v>
      </c>
      <c r="X8095">
        <f t="shared" si="1770"/>
        <v>0</v>
      </c>
      <c r="Y8095">
        <f t="shared" si="1771"/>
        <v>1</v>
      </c>
      <c r="Z8095">
        <f t="shared" si="1772"/>
        <v>0</v>
      </c>
      <c r="AA8095">
        <f t="shared" si="1773"/>
        <v>0</v>
      </c>
      <c r="AB8095">
        <f t="shared" si="1774"/>
        <v>0</v>
      </c>
      <c r="AC8095">
        <f t="shared" si="1775"/>
        <v>0</v>
      </c>
      <c r="AD8095">
        <f t="shared" si="1776"/>
        <v>0</v>
      </c>
      <c r="AE8095">
        <f t="shared" si="1777"/>
        <v>0</v>
      </c>
    </row>
    <row r="8096" spans="2:31" x14ac:dyDescent="0.3">
      <c r="B8096" s="1" t="s">
        <v>5520</v>
      </c>
      <c r="C8096">
        <v>6</v>
      </c>
      <c r="D8096" s="2">
        <v>41558</v>
      </c>
      <c r="E8096" s="2">
        <v>41558</v>
      </c>
      <c r="F8096" s="2">
        <v>41591</v>
      </c>
      <c r="G8096">
        <f t="shared" si="1764"/>
        <v>36</v>
      </c>
      <c r="H8096" s="1" t="s">
        <v>10</v>
      </c>
      <c r="I8096" t="s">
        <v>11779</v>
      </c>
      <c r="J8096" s="9">
        <v>1</v>
      </c>
      <c r="K8096" s="1">
        <v>36</v>
      </c>
      <c r="L8096" s="1">
        <v>16.666666670000001</v>
      </c>
      <c r="M8096" s="1">
        <v>2.7777777779999999</v>
      </c>
      <c r="N8096" s="1">
        <v>32.380000000000003</v>
      </c>
      <c r="O8096" s="1">
        <v>0.12121212100000001</v>
      </c>
      <c r="P8096" s="1">
        <v>0</v>
      </c>
      <c r="Q8096" s="1">
        <v>1</v>
      </c>
      <c r="R8096" s="1">
        <v>0</v>
      </c>
      <c r="S8096">
        <f t="shared" si="1765"/>
        <v>1</v>
      </c>
      <c r="T8096">
        <f t="shared" si="1766"/>
        <v>0</v>
      </c>
      <c r="U8096">
        <f t="shared" si="1767"/>
        <v>1</v>
      </c>
      <c r="V8096">
        <f t="shared" si="1768"/>
        <v>0</v>
      </c>
      <c r="W8096">
        <f t="shared" si="1769"/>
        <v>0</v>
      </c>
      <c r="X8096">
        <f t="shared" si="1770"/>
        <v>0</v>
      </c>
      <c r="Y8096">
        <f t="shared" si="1771"/>
        <v>1</v>
      </c>
      <c r="Z8096">
        <f t="shared" si="1772"/>
        <v>0</v>
      </c>
      <c r="AA8096">
        <f t="shared" si="1773"/>
        <v>0</v>
      </c>
      <c r="AB8096">
        <f t="shared" si="1774"/>
        <v>0</v>
      </c>
      <c r="AC8096">
        <f t="shared" si="1775"/>
        <v>0</v>
      </c>
      <c r="AD8096">
        <f t="shared" si="1776"/>
        <v>0</v>
      </c>
      <c r="AE8096">
        <f t="shared" si="1777"/>
        <v>0</v>
      </c>
    </row>
    <row r="8097" spans="2:31" x14ac:dyDescent="0.3">
      <c r="B8097" s="1" t="s">
        <v>8768</v>
      </c>
      <c r="C8097">
        <v>3</v>
      </c>
      <c r="D8097" s="2">
        <v>41438</v>
      </c>
      <c r="E8097" s="2">
        <v>41438</v>
      </c>
      <c r="F8097" s="2">
        <v>41480</v>
      </c>
      <c r="G8097">
        <f t="shared" si="1764"/>
        <v>45</v>
      </c>
      <c r="H8097" s="1" t="s">
        <v>3</v>
      </c>
      <c r="I8097" t="s">
        <v>11780</v>
      </c>
      <c r="J8097" s="9">
        <v>1</v>
      </c>
      <c r="K8097" s="1">
        <v>45</v>
      </c>
      <c r="L8097" s="1">
        <v>0</v>
      </c>
      <c r="M8097" s="1">
        <v>0</v>
      </c>
      <c r="N8097" s="1">
        <v>104.28</v>
      </c>
      <c r="O8097" s="1">
        <v>4.7619047999999997E-2</v>
      </c>
      <c r="P8097" s="1">
        <v>1</v>
      </c>
      <c r="Q8097" s="1">
        <v>0</v>
      </c>
      <c r="R8097" s="1">
        <v>0</v>
      </c>
      <c r="S8097">
        <f t="shared" si="1765"/>
        <v>1</v>
      </c>
      <c r="T8097">
        <f t="shared" si="1766"/>
        <v>1</v>
      </c>
      <c r="U8097">
        <f t="shared" si="1767"/>
        <v>0</v>
      </c>
      <c r="V8097">
        <f t="shared" si="1768"/>
        <v>1</v>
      </c>
      <c r="W8097">
        <f t="shared" si="1769"/>
        <v>0</v>
      </c>
      <c r="X8097">
        <f t="shared" si="1770"/>
        <v>0</v>
      </c>
      <c r="Y8097">
        <f t="shared" si="1771"/>
        <v>0</v>
      </c>
      <c r="Z8097">
        <f t="shared" si="1772"/>
        <v>0</v>
      </c>
      <c r="AA8097">
        <f t="shared" si="1773"/>
        <v>0</v>
      </c>
      <c r="AB8097">
        <f t="shared" si="1774"/>
        <v>0</v>
      </c>
      <c r="AC8097">
        <f t="shared" si="1775"/>
        <v>1</v>
      </c>
      <c r="AD8097">
        <f t="shared" si="1776"/>
        <v>0</v>
      </c>
      <c r="AE8097">
        <f t="shared" si="1777"/>
        <v>0</v>
      </c>
    </row>
    <row r="8098" spans="2:31" x14ac:dyDescent="0.3">
      <c r="B8098" s="1" t="s">
        <v>3755</v>
      </c>
      <c r="C8098">
        <v>1</v>
      </c>
      <c r="D8098" s="2">
        <v>40452</v>
      </c>
      <c r="E8098" s="2">
        <v>40592</v>
      </c>
      <c r="F8098" s="2">
        <v>40606</v>
      </c>
      <c r="G8098">
        <f t="shared" si="1764"/>
        <v>0</v>
      </c>
      <c r="H8098" s="1" t="s">
        <v>3</v>
      </c>
      <c r="I8098" t="s">
        <v>11779</v>
      </c>
      <c r="J8098" s="9">
        <v>0</v>
      </c>
      <c r="K8098" s="1">
        <v>0</v>
      </c>
      <c r="L8098" s="1">
        <v>0</v>
      </c>
      <c r="M8098" s="1">
        <v>0</v>
      </c>
      <c r="N8098" s="1">
        <v>38.83</v>
      </c>
      <c r="O8098" s="1">
        <v>0.428571429</v>
      </c>
      <c r="P8098" s="1">
        <v>0</v>
      </c>
      <c r="Q8098" s="1">
        <v>0</v>
      </c>
      <c r="R8098" s="1">
        <v>0</v>
      </c>
      <c r="S8098">
        <f t="shared" si="1765"/>
        <v>0</v>
      </c>
      <c r="T8098">
        <f t="shared" si="1766"/>
        <v>1</v>
      </c>
      <c r="U8098">
        <f t="shared" si="1767"/>
        <v>1</v>
      </c>
      <c r="V8098">
        <f t="shared" si="1768"/>
        <v>0</v>
      </c>
      <c r="W8098">
        <f t="shared" si="1769"/>
        <v>0</v>
      </c>
      <c r="X8098">
        <f t="shared" si="1770"/>
        <v>0</v>
      </c>
      <c r="Y8098">
        <f t="shared" si="1771"/>
        <v>0</v>
      </c>
      <c r="Z8098">
        <f t="shared" si="1772"/>
        <v>0</v>
      </c>
      <c r="AA8098">
        <f t="shared" si="1773"/>
        <v>0</v>
      </c>
      <c r="AB8098">
        <f t="shared" si="1774"/>
        <v>0</v>
      </c>
      <c r="AC8098">
        <f t="shared" si="1775"/>
        <v>1</v>
      </c>
      <c r="AD8098">
        <f t="shared" si="1776"/>
        <v>0</v>
      </c>
      <c r="AE8098">
        <f t="shared" si="1777"/>
        <v>0</v>
      </c>
    </row>
    <row r="8099" spans="2:31" x14ac:dyDescent="0.3">
      <c r="B8099" s="1" t="s">
        <v>1069</v>
      </c>
      <c r="C8099">
        <v>1</v>
      </c>
      <c r="D8099" s="2">
        <v>41286</v>
      </c>
      <c r="E8099" s="2">
        <v>41361</v>
      </c>
      <c r="F8099" s="2">
        <v>41375</v>
      </c>
      <c r="G8099">
        <f t="shared" si="1764"/>
        <v>0</v>
      </c>
      <c r="H8099" s="1" t="s">
        <v>3</v>
      </c>
      <c r="I8099" t="s">
        <v>11779</v>
      </c>
      <c r="J8099" s="9">
        <v>0</v>
      </c>
      <c r="K8099" s="1">
        <v>0</v>
      </c>
      <c r="L8099" s="1">
        <v>0</v>
      </c>
      <c r="M8099" s="1">
        <v>0</v>
      </c>
      <c r="N8099" s="1">
        <v>26.36</v>
      </c>
      <c r="O8099" s="1">
        <v>0.14285714299999999</v>
      </c>
      <c r="P8099" s="1">
        <v>0</v>
      </c>
      <c r="Q8099" s="1">
        <v>0</v>
      </c>
      <c r="R8099" s="1">
        <v>0</v>
      </c>
      <c r="S8099">
        <f t="shared" si="1765"/>
        <v>0</v>
      </c>
      <c r="T8099">
        <f t="shared" si="1766"/>
        <v>1</v>
      </c>
      <c r="U8099">
        <f t="shared" si="1767"/>
        <v>1</v>
      </c>
      <c r="V8099">
        <f t="shared" si="1768"/>
        <v>0</v>
      </c>
      <c r="W8099">
        <f t="shared" si="1769"/>
        <v>0</v>
      </c>
      <c r="X8099">
        <f t="shared" si="1770"/>
        <v>0</v>
      </c>
      <c r="Y8099">
        <f t="shared" si="1771"/>
        <v>0</v>
      </c>
      <c r="Z8099">
        <f t="shared" si="1772"/>
        <v>0</v>
      </c>
      <c r="AA8099">
        <f t="shared" si="1773"/>
        <v>0</v>
      </c>
      <c r="AB8099">
        <f t="shared" si="1774"/>
        <v>0</v>
      </c>
      <c r="AC8099">
        <f t="shared" si="1775"/>
        <v>1</v>
      </c>
      <c r="AD8099">
        <f t="shared" si="1776"/>
        <v>0</v>
      </c>
      <c r="AE8099">
        <f t="shared" si="1777"/>
        <v>0</v>
      </c>
    </row>
    <row r="8100" spans="2:31" x14ac:dyDescent="0.3">
      <c r="B8100" s="1" t="s">
        <v>10936</v>
      </c>
      <c r="C8100">
        <v>0</v>
      </c>
      <c r="D8100" s="2">
        <v>41614</v>
      </c>
      <c r="E8100" s="2">
        <v>41614</v>
      </c>
      <c r="F8100" s="2">
        <v>41653</v>
      </c>
      <c r="G8100">
        <f t="shared" si="1764"/>
        <v>28</v>
      </c>
      <c r="H8100" s="1" t="s">
        <v>5</v>
      </c>
      <c r="I8100" t="s">
        <v>11778</v>
      </c>
      <c r="J8100" s="9">
        <v>1</v>
      </c>
      <c r="K8100" s="1">
        <v>28</v>
      </c>
      <c r="L8100" s="1">
        <v>82.142857140000004</v>
      </c>
      <c r="M8100" s="1">
        <v>17.85714286</v>
      </c>
      <c r="N8100" s="1">
        <v>54.43</v>
      </c>
      <c r="O8100" s="1">
        <v>0.102564103</v>
      </c>
      <c r="P8100" s="1">
        <v>1</v>
      </c>
      <c r="Q8100" s="1">
        <v>1</v>
      </c>
      <c r="R8100" s="1">
        <v>0</v>
      </c>
      <c r="S8100">
        <f t="shared" si="1765"/>
        <v>1</v>
      </c>
      <c r="T8100">
        <f t="shared" si="1766"/>
        <v>0</v>
      </c>
      <c r="U8100">
        <f t="shared" si="1767"/>
        <v>0</v>
      </c>
      <c r="V8100">
        <f t="shared" si="1768"/>
        <v>0</v>
      </c>
      <c r="W8100">
        <f t="shared" si="1769"/>
        <v>1</v>
      </c>
      <c r="X8100">
        <f t="shared" si="1770"/>
        <v>0</v>
      </c>
      <c r="Y8100">
        <f t="shared" si="1771"/>
        <v>0</v>
      </c>
      <c r="Z8100">
        <f t="shared" si="1772"/>
        <v>0</v>
      </c>
      <c r="AA8100">
        <f t="shared" si="1773"/>
        <v>1</v>
      </c>
      <c r="AB8100">
        <f t="shared" si="1774"/>
        <v>0</v>
      </c>
      <c r="AC8100">
        <f t="shared" si="1775"/>
        <v>0</v>
      </c>
      <c r="AD8100">
        <f t="shared" si="1776"/>
        <v>0</v>
      </c>
      <c r="AE8100">
        <f t="shared" si="1777"/>
        <v>0</v>
      </c>
    </row>
    <row r="8101" spans="2:31" x14ac:dyDescent="0.3">
      <c r="B8101" s="1" t="s">
        <v>5162</v>
      </c>
      <c r="C8101">
        <v>6</v>
      </c>
      <c r="D8101" s="2">
        <v>41541</v>
      </c>
      <c r="E8101" s="2">
        <v>41542</v>
      </c>
      <c r="F8101" s="2">
        <v>41572</v>
      </c>
      <c r="G8101">
        <f t="shared" si="1764"/>
        <v>43</v>
      </c>
      <c r="H8101" s="1" t="s">
        <v>12</v>
      </c>
      <c r="I8101" t="s">
        <v>11780</v>
      </c>
      <c r="J8101" s="9">
        <v>1</v>
      </c>
      <c r="K8101" s="1">
        <v>43</v>
      </c>
      <c r="L8101" s="1">
        <v>13.953488370000001</v>
      </c>
      <c r="M8101" s="1">
        <v>2.3255813949999999</v>
      </c>
      <c r="N8101" s="1">
        <v>40</v>
      </c>
      <c r="O8101" s="1">
        <v>6.6666666999999999E-2</v>
      </c>
      <c r="P8101" s="1">
        <v>1</v>
      </c>
      <c r="Q8101" s="1">
        <v>0</v>
      </c>
      <c r="R8101" s="1">
        <v>0</v>
      </c>
      <c r="S8101">
        <f t="shared" si="1765"/>
        <v>1</v>
      </c>
      <c r="T8101">
        <f t="shared" si="1766"/>
        <v>0</v>
      </c>
      <c r="U8101">
        <f t="shared" si="1767"/>
        <v>0</v>
      </c>
      <c r="V8101">
        <f t="shared" si="1768"/>
        <v>1</v>
      </c>
      <c r="W8101">
        <f t="shared" si="1769"/>
        <v>0</v>
      </c>
      <c r="X8101">
        <f t="shared" si="1770"/>
        <v>0</v>
      </c>
      <c r="Y8101">
        <f t="shared" si="1771"/>
        <v>0</v>
      </c>
      <c r="Z8101">
        <f t="shared" si="1772"/>
        <v>1</v>
      </c>
      <c r="AA8101">
        <f t="shared" si="1773"/>
        <v>0</v>
      </c>
      <c r="AB8101">
        <f t="shared" si="1774"/>
        <v>0</v>
      </c>
      <c r="AC8101">
        <f t="shared" si="1775"/>
        <v>0</v>
      </c>
      <c r="AD8101">
        <f t="shared" si="1776"/>
        <v>0</v>
      </c>
      <c r="AE8101">
        <f t="shared" si="1777"/>
        <v>0</v>
      </c>
    </row>
    <row r="8102" spans="2:31" x14ac:dyDescent="0.3">
      <c r="B8102" s="1" t="s">
        <v>5961</v>
      </c>
      <c r="C8102">
        <v>0</v>
      </c>
      <c r="D8102" s="2">
        <v>41586</v>
      </c>
      <c r="E8102" s="2">
        <v>41586</v>
      </c>
      <c r="F8102" s="2">
        <v>41647</v>
      </c>
      <c r="G8102">
        <f t="shared" si="1764"/>
        <v>14.5</v>
      </c>
      <c r="H8102" s="1" t="s">
        <v>22</v>
      </c>
      <c r="I8102" t="s">
        <v>11779</v>
      </c>
      <c r="J8102" s="9">
        <v>1</v>
      </c>
      <c r="K8102" s="1">
        <v>29</v>
      </c>
      <c r="L8102" s="1">
        <v>68.965517239999997</v>
      </c>
      <c r="M8102" s="1">
        <v>24.137931030000001</v>
      </c>
      <c r="N8102" s="1">
        <v>54.37</v>
      </c>
      <c r="O8102" s="1">
        <v>4.9180328000000002E-2</v>
      </c>
      <c r="P8102" s="1">
        <v>1</v>
      </c>
      <c r="Q8102" s="1">
        <v>1</v>
      </c>
      <c r="R8102" s="1">
        <v>0</v>
      </c>
      <c r="S8102">
        <f t="shared" si="1765"/>
        <v>2</v>
      </c>
      <c r="T8102">
        <f t="shared" si="1766"/>
        <v>0</v>
      </c>
      <c r="U8102">
        <f t="shared" si="1767"/>
        <v>1</v>
      </c>
      <c r="V8102">
        <f t="shared" si="1768"/>
        <v>0</v>
      </c>
      <c r="W8102">
        <f t="shared" si="1769"/>
        <v>0</v>
      </c>
      <c r="X8102">
        <f t="shared" si="1770"/>
        <v>0</v>
      </c>
      <c r="Y8102">
        <f t="shared" si="1771"/>
        <v>0</v>
      </c>
      <c r="Z8102">
        <f t="shared" si="1772"/>
        <v>0</v>
      </c>
      <c r="AA8102">
        <f t="shared" si="1773"/>
        <v>0</v>
      </c>
      <c r="AB8102">
        <f t="shared" si="1774"/>
        <v>1</v>
      </c>
      <c r="AC8102">
        <f t="shared" si="1775"/>
        <v>0</v>
      </c>
      <c r="AD8102">
        <f t="shared" si="1776"/>
        <v>0</v>
      </c>
      <c r="AE8102">
        <f t="shared" si="1777"/>
        <v>0</v>
      </c>
    </row>
    <row r="8103" spans="2:31" x14ac:dyDescent="0.3">
      <c r="B8103" s="1" t="s">
        <v>6261</v>
      </c>
      <c r="C8103">
        <v>0</v>
      </c>
      <c r="D8103" s="2">
        <v>41616</v>
      </c>
      <c r="E8103" s="2">
        <v>41620</v>
      </c>
      <c r="F8103" s="2">
        <v>41630</v>
      </c>
      <c r="G8103">
        <f t="shared" si="1764"/>
        <v>26</v>
      </c>
      <c r="H8103" s="1" t="s">
        <v>3</v>
      </c>
      <c r="I8103" t="s">
        <v>11780</v>
      </c>
      <c r="J8103" s="9">
        <v>1</v>
      </c>
      <c r="K8103" s="1">
        <v>26</v>
      </c>
      <c r="L8103" s="1">
        <v>50</v>
      </c>
      <c r="M8103" s="1">
        <v>3.846153846</v>
      </c>
      <c r="N8103" s="1">
        <v>55.22</v>
      </c>
      <c r="O8103" s="1">
        <v>0.2</v>
      </c>
      <c r="P8103" s="1">
        <v>1</v>
      </c>
      <c r="Q8103" s="1">
        <v>0</v>
      </c>
      <c r="R8103" s="1">
        <v>0</v>
      </c>
      <c r="S8103">
        <f t="shared" si="1765"/>
        <v>0</v>
      </c>
      <c r="T8103">
        <f t="shared" si="1766"/>
        <v>1</v>
      </c>
      <c r="U8103">
        <f t="shared" si="1767"/>
        <v>0</v>
      </c>
      <c r="V8103">
        <f t="shared" si="1768"/>
        <v>1</v>
      </c>
      <c r="W8103">
        <f t="shared" si="1769"/>
        <v>0</v>
      </c>
      <c r="X8103">
        <f t="shared" si="1770"/>
        <v>0</v>
      </c>
      <c r="Y8103">
        <f t="shared" si="1771"/>
        <v>0</v>
      </c>
      <c r="Z8103">
        <f t="shared" si="1772"/>
        <v>0</v>
      </c>
      <c r="AA8103">
        <f t="shared" si="1773"/>
        <v>0</v>
      </c>
      <c r="AB8103">
        <f t="shared" si="1774"/>
        <v>0</v>
      </c>
      <c r="AC8103">
        <f t="shared" si="1775"/>
        <v>1</v>
      </c>
      <c r="AD8103">
        <f t="shared" si="1776"/>
        <v>0</v>
      </c>
      <c r="AE8103">
        <f t="shared" si="1777"/>
        <v>0</v>
      </c>
    </row>
    <row r="8104" spans="2:31" x14ac:dyDescent="0.3">
      <c r="B8104" s="1" t="s">
        <v>11598</v>
      </c>
      <c r="C8104">
        <v>6</v>
      </c>
      <c r="D8104" s="2">
        <v>42959</v>
      </c>
      <c r="E8104" s="2">
        <v>43058</v>
      </c>
      <c r="F8104" s="2">
        <v>43106</v>
      </c>
      <c r="G8104">
        <f t="shared" si="1764"/>
        <v>48</v>
      </c>
      <c r="H8104" s="1" t="s">
        <v>22</v>
      </c>
      <c r="I8104" t="s">
        <v>11779</v>
      </c>
      <c r="J8104" s="9">
        <v>1</v>
      </c>
      <c r="K8104" s="1">
        <v>48</v>
      </c>
      <c r="L8104" s="1">
        <v>33.333333330000002</v>
      </c>
      <c r="M8104" s="1">
        <v>16.666666670000001</v>
      </c>
      <c r="N8104" s="1">
        <v>58.75</v>
      </c>
      <c r="O8104" s="1">
        <v>6.25E-2</v>
      </c>
      <c r="P8104" s="1">
        <v>1</v>
      </c>
      <c r="Q8104" s="1">
        <v>0</v>
      </c>
      <c r="R8104" s="1">
        <v>0</v>
      </c>
      <c r="S8104">
        <f t="shared" si="1765"/>
        <v>1</v>
      </c>
      <c r="T8104">
        <f t="shared" si="1766"/>
        <v>0</v>
      </c>
      <c r="U8104">
        <f t="shared" si="1767"/>
        <v>1</v>
      </c>
      <c r="V8104">
        <f t="shared" si="1768"/>
        <v>0</v>
      </c>
      <c r="W8104">
        <f t="shared" si="1769"/>
        <v>0</v>
      </c>
      <c r="X8104">
        <f t="shared" si="1770"/>
        <v>0</v>
      </c>
      <c r="Y8104">
        <f t="shared" si="1771"/>
        <v>0</v>
      </c>
      <c r="Z8104">
        <f t="shared" si="1772"/>
        <v>0</v>
      </c>
      <c r="AA8104">
        <f t="shared" si="1773"/>
        <v>0</v>
      </c>
      <c r="AB8104">
        <f t="shared" si="1774"/>
        <v>1</v>
      </c>
      <c r="AC8104">
        <f t="shared" si="1775"/>
        <v>0</v>
      </c>
      <c r="AD8104">
        <f t="shared" si="1776"/>
        <v>0</v>
      </c>
      <c r="AE8104">
        <f t="shared" si="1777"/>
        <v>0</v>
      </c>
    </row>
    <row r="8105" spans="2:31" x14ac:dyDescent="0.3">
      <c r="B8105" s="1" t="s">
        <v>4280</v>
      </c>
      <c r="C8105">
        <v>6</v>
      </c>
      <c r="D8105" s="2">
        <v>40680</v>
      </c>
      <c r="E8105" s="2">
        <v>40694</v>
      </c>
      <c r="F8105" s="2">
        <v>40746</v>
      </c>
      <c r="G8105">
        <f t="shared" si="1764"/>
        <v>39</v>
      </c>
      <c r="H8105" s="1" t="s">
        <v>5</v>
      </c>
      <c r="I8105" t="s">
        <v>11778</v>
      </c>
      <c r="J8105" s="9">
        <v>1</v>
      </c>
      <c r="K8105" s="1">
        <v>39</v>
      </c>
      <c r="L8105" s="1">
        <v>38.46153846</v>
      </c>
      <c r="M8105" s="1">
        <v>2.5641025640000001</v>
      </c>
      <c r="N8105" s="1">
        <v>52.14</v>
      </c>
      <c r="O8105" s="1">
        <v>3.8461538000000003E-2</v>
      </c>
      <c r="P8105" s="1">
        <v>0</v>
      </c>
      <c r="Q8105" s="1">
        <v>0</v>
      </c>
      <c r="R8105" s="1">
        <v>0</v>
      </c>
      <c r="S8105">
        <f t="shared" si="1765"/>
        <v>1</v>
      </c>
      <c r="T8105">
        <f t="shared" si="1766"/>
        <v>0</v>
      </c>
      <c r="U8105">
        <f t="shared" si="1767"/>
        <v>0</v>
      </c>
      <c r="V8105">
        <f t="shared" si="1768"/>
        <v>0</v>
      </c>
      <c r="W8105">
        <f t="shared" si="1769"/>
        <v>1</v>
      </c>
      <c r="X8105">
        <f t="shared" si="1770"/>
        <v>0</v>
      </c>
      <c r="Y8105">
        <f t="shared" si="1771"/>
        <v>0</v>
      </c>
      <c r="Z8105">
        <f t="shared" si="1772"/>
        <v>0</v>
      </c>
      <c r="AA8105">
        <f t="shared" si="1773"/>
        <v>1</v>
      </c>
      <c r="AB8105">
        <f t="shared" si="1774"/>
        <v>0</v>
      </c>
      <c r="AC8105">
        <f t="shared" si="1775"/>
        <v>0</v>
      </c>
      <c r="AD8105">
        <f t="shared" si="1776"/>
        <v>0</v>
      </c>
      <c r="AE8105">
        <f t="shared" si="1777"/>
        <v>0</v>
      </c>
    </row>
    <row r="8106" spans="2:31" x14ac:dyDescent="0.3">
      <c r="B8106" s="1" t="s">
        <v>11063</v>
      </c>
      <c r="C8106">
        <v>0</v>
      </c>
      <c r="D8106" s="2">
        <v>42913</v>
      </c>
      <c r="E8106" s="2">
        <v>42925</v>
      </c>
      <c r="F8106" s="2">
        <v>42933</v>
      </c>
      <c r="G8106">
        <f t="shared" si="1764"/>
        <v>2</v>
      </c>
      <c r="H8106" s="1" t="s">
        <v>5</v>
      </c>
      <c r="I8106" t="s">
        <v>11780</v>
      </c>
      <c r="J8106" s="9">
        <v>0</v>
      </c>
      <c r="K8106" s="1">
        <v>2</v>
      </c>
      <c r="L8106" s="1">
        <v>100</v>
      </c>
      <c r="M8106" s="1">
        <v>0</v>
      </c>
      <c r="N8106" s="1">
        <v>34.51</v>
      </c>
      <c r="O8106" s="1">
        <v>0.25</v>
      </c>
      <c r="P8106" s="1">
        <v>1</v>
      </c>
      <c r="Q8106" s="1">
        <v>0</v>
      </c>
      <c r="R8106" s="1">
        <v>0</v>
      </c>
      <c r="S8106">
        <f t="shared" si="1765"/>
        <v>0</v>
      </c>
      <c r="T8106">
        <f t="shared" si="1766"/>
        <v>0</v>
      </c>
      <c r="U8106">
        <f t="shared" si="1767"/>
        <v>0</v>
      </c>
      <c r="V8106">
        <f t="shared" si="1768"/>
        <v>1</v>
      </c>
      <c r="W8106">
        <f t="shared" si="1769"/>
        <v>0</v>
      </c>
      <c r="X8106">
        <f t="shared" si="1770"/>
        <v>0</v>
      </c>
      <c r="Y8106">
        <f t="shared" si="1771"/>
        <v>0</v>
      </c>
      <c r="Z8106">
        <f t="shared" si="1772"/>
        <v>0</v>
      </c>
      <c r="AA8106">
        <f t="shared" si="1773"/>
        <v>1</v>
      </c>
      <c r="AB8106">
        <f t="shared" si="1774"/>
        <v>0</v>
      </c>
      <c r="AC8106">
        <f t="shared" si="1775"/>
        <v>0</v>
      </c>
      <c r="AD8106">
        <f t="shared" si="1776"/>
        <v>0</v>
      </c>
      <c r="AE8106">
        <f t="shared" si="1777"/>
        <v>0</v>
      </c>
    </row>
    <row r="8107" spans="2:31" x14ac:dyDescent="0.3">
      <c r="B8107" s="1" t="s">
        <v>1975</v>
      </c>
      <c r="C8107">
        <v>4</v>
      </c>
      <c r="D8107" s="2">
        <v>41399</v>
      </c>
      <c r="E8107" s="2">
        <v>41408</v>
      </c>
      <c r="F8107" s="2">
        <v>41657</v>
      </c>
      <c r="G8107">
        <f t="shared" si="1764"/>
        <v>6.375</v>
      </c>
      <c r="H8107" s="1" t="s">
        <v>10</v>
      </c>
      <c r="I8107" t="s">
        <v>11778</v>
      </c>
      <c r="J8107" s="9">
        <v>1</v>
      </c>
      <c r="K8107" s="1">
        <v>51</v>
      </c>
      <c r="L8107" s="1">
        <v>64.705882349999996</v>
      </c>
      <c r="M8107" s="1">
        <v>1.9607843140000001</v>
      </c>
      <c r="N8107" s="1">
        <v>106.05</v>
      </c>
      <c r="O8107" s="1">
        <v>0.12851405599999999</v>
      </c>
      <c r="P8107" s="1">
        <v>1</v>
      </c>
      <c r="Q8107" s="1">
        <v>0</v>
      </c>
      <c r="R8107" s="1">
        <v>1</v>
      </c>
      <c r="S8107">
        <f t="shared" si="1765"/>
        <v>8</v>
      </c>
      <c r="T8107">
        <f t="shared" si="1766"/>
        <v>0</v>
      </c>
      <c r="U8107">
        <f t="shared" si="1767"/>
        <v>0</v>
      </c>
      <c r="V8107">
        <f t="shared" si="1768"/>
        <v>0</v>
      </c>
      <c r="W8107">
        <f t="shared" si="1769"/>
        <v>1</v>
      </c>
      <c r="X8107">
        <f t="shared" si="1770"/>
        <v>0</v>
      </c>
      <c r="Y8107">
        <f t="shared" si="1771"/>
        <v>1</v>
      </c>
      <c r="Z8107">
        <f t="shared" si="1772"/>
        <v>0</v>
      </c>
      <c r="AA8107">
        <f t="shared" si="1773"/>
        <v>0</v>
      </c>
      <c r="AB8107">
        <f t="shared" si="1774"/>
        <v>0</v>
      </c>
      <c r="AC8107">
        <f t="shared" si="1775"/>
        <v>0</v>
      </c>
      <c r="AD8107">
        <f t="shared" si="1776"/>
        <v>0</v>
      </c>
      <c r="AE8107">
        <f t="shared" si="1777"/>
        <v>0</v>
      </c>
    </row>
    <row r="8108" spans="2:31" x14ac:dyDescent="0.3">
      <c r="B8108" s="1" t="s">
        <v>2332</v>
      </c>
      <c r="C8108">
        <v>4</v>
      </c>
      <c r="D8108" s="2">
        <v>40283</v>
      </c>
      <c r="E8108" s="2">
        <v>40771</v>
      </c>
      <c r="F8108" s="2">
        <v>41119</v>
      </c>
      <c r="G8108">
        <f t="shared" si="1764"/>
        <v>3.5454545454545454</v>
      </c>
      <c r="H8108" s="1" t="s">
        <v>10</v>
      </c>
      <c r="I8108" t="s">
        <v>11778</v>
      </c>
      <c r="J8108" s="9">
        <v>1</v>
      </c>
      <c r="K8108" s="1">
        <v>39</v>
      </c>
      <c r="L8108" s="1">
        <v>87.179487179999995</v>
      </c>
      <c r="M8108" s="1">
        <v>7.692307692</v>
      </c>
      <c r="N8108" s="1">
        <v>77.010000000000005</v>
      </c>
      <c r="O8108" s="1">
        <v>1.1494252999999999E-2</v>
      </c>
      <c r="P8108" s="1">
        <v>0</v>
      </c>
      <c r="Q8108" s="1">
        <v>0</v>
      </c>
      <c r="R8108" s="1">
        <v>0</v>
      </c>
      <c r="S8108">
        <f t="shared" si="1765"/>
        <v>11</v>
      </c>
      <c r="T8108">
        <f t="shared" si="1766"/>
        <v>0</v>
      </c>
      <c r="U8108">
        <f t="shared" si="1767"/>
        <v>0</v>
      </c>
      <c r="V8108">
        <f t="shared" si="1768"/>
        <v>0</v>
      </c>
      <c r="W8108">
        <f t="shared" si="1769"/>
        <v>1</v>
      </c>
      <c r="X8108">
        <f t="shared" si="1770"/>
        <v>0</v>
      </c>
      <c r="Y8108">
        <f t="shared" si="1771"/>
        <v>1</v>
      </c>
      <c r="Z8108">
        <f t="shared" si="1772"/>
        <v>0</v>
      </c>
      <c r="AA8108">
        <f t="shared" si="1773"/>
        <v>0</v>
      </c>
      <c r="AB8108">
        <f t="shared" si="1774"/>
        <v>0</v>
      </c>
      <c r="AC8108">
        <f t="shared" si="1775"/>
        <v>0</v>
      </c>
      <c r="AD8108">
        <f t="shared" si="1776"/>
        <v>0</v>
      </c>
      <c r="AE8108">
        <f t="shared" si="1777"/>
        <v>0</v>
      </c>
    </row>
    <row r="8109" spans="2:31" x14ac:dyDescent="0.3">
      <c r="B8109" s="1" t="s">
        <v>11260</v>
      </c>
      <c r="C8109">
        <v>5</v>
      </c>
      <c r="D8109" s="2">
        <v>42700</v>
      </c>
      <c r="E8109" s="2">
        <v>42701</v>
      </c>
      <c r="F8109" s="2">
        <v>42833</v>
      </c>
      <c r="G8109">
        <f t="shared" si="1764"/>
        <v>10.25</v>
      </c>
      <c r="H8109" s="1" t="s">
        <v>10</v>
      </c>
      <c r="I8109" t="s">
        <v>11779</v>
      </c>
      <c r="J8109" s="9">
        <v>1</v>
      </c>
      <c r="K8109" s="1">
        <v>41</v>
      </c>
      <c r="L8109" s="1">
        <v>34.146341460000002</v>
      </c>
      <c r="M8109" s="1">
        <v>4.8780487800000003</v>
      </c>
      <c r="N8109" s="1">
        <v>273.67</v>
      </c>
      <c r="O8109" s="1">
        <v>2.27272727272727E-2</v>
      </c>
      <c r="P8109" s="1">
        <v>0</v>
      </c>
      <c r="Q8109" s="1">
        <v>0</v>
      </c>
      <c r="R8109" s="1">
        <v>0</v>
      </c>
      <c r="S8109">
        <f t="shared" si="1765"/>
        <v>4</v>
      </c>
      <c r="T8109">
        <f t="shared" si="1766"/>
        <v>0</v>
      </c>
      <c r="U8109">
        <f t="shared" si="1767"/>
        <v>1</v>
      </c>
      <c r="V8109">
        <f t="shared" si="1768"/>
        <v>0</v>
      </c>
      <c r="W8109">
        <f t="shared" si="1769"/>
        <v>0</v>
      </c>
      <c r="X8109">
        <f t="shared" si="1770"/>
        <v>0</v>
      </c>
      <c r="Y8109">
        <f t="shared" si="1771"/>
        <v>1</v>
      </c>
      <c r="Z8109">
        <f t="shared" si="1772"/>
        <v>0</v>
      </c>
      <c r="AA8109">
        <f t="shared" si="1773"/>
        <v>0</v>
      </c>
      <c r="AB8109">
        <f t="shared" si="1774"/>
        <v>0</v>
      </c>
      <c r="AC8109">
        <f t="shared" si="1775"/>
        <v>0</v>
      </c>
      <c r="AD8109">
        <f t="shared" si="1776"/>
        <v>0</v>
      </c>
      <c r="AE8109">
        <f t="shared" si="1777"/>
        <v>0</v>
      </c>
    </row>
    <row r="8110" spans="2:31" x14ac:dyDescent="0.3">
      <c r="B8110" s="1" t="s">
        <v>4489</v>
      </c>
      <c r="C8110">
        <v>0</v>
      </c>
      <c r="D8110" s="2">
        <v>41448</v>
      </c>
      <c r="E8110" s="2">
        <v>41477</v>
      </c>
      <c r="F8110" s="2">
        <v>41654</v>
      </c>
      <c r="G8110">
        <f t="shared" si="1764"/>
        <v>10.199999999999999</v>
      </c>
      <c r="H8110" s="1" t="s">
        <v>3</v>
      </c>
      <c r="I8110" t="s">
        <v>11779</v>
      </c>
      <c r="J8110" s="9">
        <v>1</v>
      </c>
      <c r="K8110" s="1">
        <v>51</v>
      </c>
      <c r="L8110" s="1">
        <v>84.313725489999996</v>
      </c>
      <c r="M8110" s="1">
        <v>70.58823529</v>
      </c>
      <c r="N8110" s="1">
        <v>60.58</v>
      </c>
      <c r="O8110" s="1">
        <v>0.13559321999999999</v>
      </c>
      <c r="P8110" s="1">
        <v>1</v>
      </c>
      <c r="Q8110" s="1">
        <v>0</v>
      </c>
      <c r="R8110" s="1">
        <v>0</v>
      </c>
      <c r="S8110">
        <f t="shared" si="1765"/>
        <v>5</v>
      </c>
      <c r="T8110">
        <f t="shared" si="1766"/>
        <v>1</v>
      </c>
      <c r="U8110">
        <f t="shared" si="1767"/>
        <v>1</v>
      </c>
      <c r="V8110">
        <f t="shared" si="1768"/>
        <v>0</v>
      </c>
      <c r="W8110">
        <f t="shared" si="1769"/>
        <v>0</v>
      </c>
      <c r="X8110">
        <f t="shared" si="1770"/>
        <v>0</v>
      </c>
      <c r="Y8110">
        <f t="shared" si="1771"/>
        <v>0</v>
      </c>
      <c r="Z8110">
        <f t="shared" si="1772"/>
        <v>0</v>
      </c>
      <c r="AA8110">
        <f t="shared" si="1773"/>
        <v>0</v>
      </c>
      <c r="AB8110">
        <f t="shared" si="1774"/>
        <v>0</v>
      </c>
      <c r="AC8110">
        <f t="shared" si="1775"/>
        <v>1</v>
      </c>
      <c r="AD8110">
        <f t="shared" si="1776"/>
        <v>0</v>
      </c>
      <c r="AE8110">
        <f t="shared" si="1777"/>
        <v>0</v>
      </c>
    </row>
    <row r="8111" spans="2:31" x14ac:dyDescent="0.3">
      <c r="B8111" s="1" t="s">
        <v>3059</v>
      </c>
      <c r="C8111">
        <v>6</v>
      </c>
      <c r="D8111" s="2">
        <v>40880</v>
      </c>
      <c r="E8111" s="2">
        <v>40880</v>
      </c>
      <c r="F8111" s="2">
        <v>41641</v>
      </c>
      <c r="G8111">
        <f t="shared" si="1764"/>
        <v>2.4583333333333335</v>
      </c>
      <c r="H8111" s="1" t="s">
        <v>3</v>
      </c>
      <c r="I8111" t="s">
        <v>11779</v>
      </c>
      <c r="J8111" s="9">
        <v>1</v>
      </c>
      <c r="K8111" s="1">
        <v>59</v>
      </c>
      <c r="L8111" s="1">
        <v>42.372881360000001</v>
      </c>
      <c r="M8111" s="1">
        <v>10.16949153</v>
      </c>
      <c r="N8111" s="1">
        <v>23.54</v>
      </c>
      <c r="O8111" s="1">
        <v>1.1826544E-2</v>
      </c>
      <c r="P8111" s="1">
        <v>1</v>
      </c>
      <c r="Q8111" s="1">
        <v>1</v>
      </c>
      <c r="R8111" s="1">
        <v>0</v>
      </c>
      <c r="S8111">
        <f t="shared" si="1765"/>
        <v>24</v>
      </c>
      <c r="T8111">
        <f t="shared" si="1766"/>
        <v>1</v>
      </c>
      <c r="U8111">
        <f t="shared" si="1767"/>
        <v>1</v>
      </c>
      <c r="V8111">
        <f t="shared" si="1768"/>
        <v>0</v>
      </c>
      <c r="W8111">
        <f t="shared" si="1769"/>
        <v>0</v>
      </c>
      <c r="X8111">
        <f t="shared" si="1770"/>
        <v>0</v>
      </c>
      <c r="Y8111">
        <f t="shared" si="1771"/>
        <v>0</v>
      </c>
      <c r="Z8111">
        <f t="shared" si="1772"/>
        <v>0</v>
      </c>
      <c r="AA8111">
        <f t="shared" si="1773"/>
        <v>0</v>
      </c>
      <c r="AB8111">
        <f t="shared" si="1774"/>
        <v>0</v>
      </c>
      <c r="AC8111">
        <f t="shared" si="1775"/>
        <v>1</v>
      </c>
      <c r="AD8111">
        <f t="shared" si="1776"/>
        <v>0</v>
      </c>
      <c r="AE8111">
        <f t="shared" si="1777"/>
        <v>0</v>
      </c>
    </row>
    <row r="8112" spans="2:31" x14ac:dyDescent="0.3">
      <c r="B8112" s="1" t="s">
        <v>985</v>
      </c>
      <c r="C8112">
        <v>6</v>
      </c>
      <c r="D8112" s="2">
        <v>41317</v>
      </c>
      <c r="E8112" s="2">
        <v>41327</v>
      </c>
      <c r="F8112" s="2">
        <v>41564</v>
      </c>
      <c r="G8112">
        <f t="shared" si="1764"/>
        <v>6.8571428571428568</v>
      </c>
      <c r="H8112" s="1" t="s">
        <v>5</v>
      </c>
      <c r="I8112" t="s">
        <v>11779</v>
      </c>
      <c r="J8112" s="9">
        <v>1</v>
      </c>
      <c r="K8112" s="1">
        <v>48</v>
      </c>
      <c r="L8112" s="1">
        <v>2.0833333330000001</v>
      </c>
      <c r="M8112" s="1">
        <v>0</v>
      </c>
      <c r="N8112" s="1">
        <v>42.96</v>
      </c>
      <c r="O8112" s="1">
        <v>4.6413502000000002E-2</v>
      </c>
      <c r="P8112" s="1">
        <v>1</v>
      </c>
      <c r="Q8112" s="1">
        <v>0</v>
      </c>
      <c r="R8112" s="1">
        <v>0</v>
      </c>
      <c r="S8112">
        <f t="shared" si="1765"/>
        <v>7</v>
      </c>
      <c r="T8112">
        <f t="shared" si="1766"/>
        <v>0</v>
      </c>
      <c r="U8112">
        <f t="shared" si="1767"/>
        <v>1</v>
      </c>
      <c r="V8112">
        <f t="shared" si="1768"/>
        <v>0</v>
      </c>
      <c r="W8112">
        <f t="shared" si="1769"/>
        <v>0</v>
      </c>
      <c r="X8112">
        <f t="shared" si="1770"/>
        <v>0</v>
      </c>
      <c r="Y8112">
        <f t="shared" si="1771"/>
        <v>0</v>
      </c>
      <c r="Z8112">
        <f t="shared" si="1772"/>
        <v>0</v>
      </c>
      <c r="AA8112">
        <f t="shared" si="1773"/>
        <v>1</v>
      </c>
      <c r="AB8112">
        <f t="shared" si="1774"/>
        <v>0</v>
      </c>
      <c r="AC8112">
        <f t="shared" si="1775"/>
        <v>0</v>
      </c>
      <c r="AD8112">
        <f t="shared" si="1776"/>
        <v>0</v>
      </c>
      <c r="AE8112">
        <f t="shared" si="1777"/>
        <v>0</v>
      </c>
    </row>
    <row r="8113" spans="2:31" x14ac:dyDescent="0.3">
      <c r="B8113" s="1" t="s">
        <v>10591</v>
      </c>
      <c r="C8113">
        <v>3</v>
      </c>
      <c r="D8113" s="2">
        <v>41562</v>
      </c>
      <c r="E8113" s="2">
        <v>41562</v>
      </c>
      <c r="F8113" s="2">
        <v>41658</v>
      </c>
      <c r="G8113">
        <f t="shared" si="1764"/>
        <v>11</v>
      </c>
      <c r="H8113" s="1" t="s">
        <v>5</v>
      </c>
      <c r="I8113" t="s">
        <v>11780</v>
      </c>
      <c r="J8113" s="9">
        <v>1</v>
      </c>
      <c r="K8113" s="1">
        <v>33</v>
      </c>
      <c r="L8113" s="1">
        <v>21.212121209999999</v>
      </c>
      <c r="M8113" s="1">
        <v>6.0606060609999997</v>
      </c>
      <c r="N8113" s="1">
        <v>75.8</v>
      </c>
      <c r="O8113" s="1">
        <v>2.0833332999999999E-2</v>
      </c>
      <c r="P8113" s="1">
        <v>1</v>
      </c>
      <c r="Q8113" s="1">
        <v>0</v>
      </c>
      <c r="R8113" s="1">
        <v>1</v>
      </c>
      <c r="S8113">
        <f t="shared" si="1765"/>
        <v>3</v>
      </c>
      <c r="T8113">
        <f t="shared" si="1766"/>
        <v>0</v>
      </c>
      <c r="U8113">
        <f t="shared" si="1767"/>
        <v>0</v>
      </c>
      <c r="V8113">
        <f t="shared" si="1768"/>
        <v>1</v>
      </c>
      <c r="W8113">
        <f t="shared" si="1769"/>
        <v>0</v>
      </c>
      <c r="X8113">
        <f t="shared" si="1770"/>
        <v>0</v>
      </c>
      <c r="Y8113">
        <f t="shared" si="1771"/>
        <v>0</v>
      </c>
      <c r="Z8113">
        <f t="shared" si="1772"/>
        <v>0</v>
      </c>
      <c r="AA8113">
        <f t="shared" si="1773"/>
        <v>1</v>
      </c>
      <c r="AB8113">
        <f t="shared" si="1774"/>
        <v>0</v>
      </c>
      <c r="AC8113">
        <f t="shared" si="1775"/>
        <v>0</v>
      </c>
      <c r="AD8113">
        <f t="shared" si="1776"/>
        <v>0</v>
      </c>
      <c r="AE8113">
        <f t="shared" si="1777"/>
        <v>0</v>
      </c>
    </row>
    <row r="8114" spans="2:31" x14ac:dyDescent="0.3">
      <c r="B8114" s="1" t="s">
        <v>3471</v>
      </c>
      <c r="C8114">
        <v>0</v>
      </c>
      <c r="D8114" s="2">
        <v>40860</v>
      </c>
      <c r="E8114" s="2">
        <v>40877</v>
      </c>
      <c r="F8114" s="2">
        <v>41527</v>
      </c>
      <c r="G8114">
        <f t="shared" si="1764"/>
        <v>1.5714285714285714</v>
      </c>
      <c r="H8114" s="1" t="s">
        <v>22</v>
      </c>
      <c r="I8114" t="s">
        <v>11778</v>
      </c>
      <c r="J8114" s="9">
        <v>1</v>
      </c>
      <c r="K8114" s="1">
        <v>33</v>
      </c>
      <c r="L8114" s="1">
        <v>90.909090910000003</v>
      </c>
      <c r="M8114" s="1">
        <v>6.0606060609999997</v>
      </c>
      <c r="N8114" s="1">
        <v>49.03</v>
      </c>
      <c r="O8114" s="1">
        <v>6.1538460000000001E-3</v>
      </c>
      <c r="P8114" s="1">
        <v>1</v>
      </c>
      <c r="Q8114" s="1">
        <v>0</v>
      </c>
      <c r="R8114" s="1">
        <v>0</v>
      </c>
      <c r="S8114">
        <f t="shared" si="1765"/>
        <v>21</v>
      </c>
      <c r="T8114">
        <f t="shared" si="1766"/>
        <v>0</v>
      </c>
      <c r="U8114">
        <f t="shared" si="1767"/>
        <v>0</v>
      </c>
      <c r="V8114">
        <f t="shared" si="1768"/>
        <v>0</v>
      </c>
      <c r="W8114">
        <f t="shared" si="1769"/>
        <v>1</v>
      </c>
      <c r="X8114">
        <f t="shared" si="1770"/>
        <v>0</v>
      </c>
      <c r="Y8114">
        <f t="shared" si="1771"/>
        <v>0</v>
      </c>
      <c r="Z8114">
        <f t="shared" si="1772"/>
        <v>0</v>
      </c>
      <c r="AA8114">
        <f t="shared" si="1773"/>
        <v>0</v>
      </c>
      <c r="AB8114">
        <f t="shared" si="1774"/>
        <v>1</v>
      </c>
      <c r="AC8114">
        <f t="shared" si="1775"/>
        <v>0</v>
      </c>
      <c r="AD8114">
        <f t="shared" si="1776"/>
        <v>0</v>
      </c>
      <c r="AE8114">
        <f t="shared" si="1777"/>
        <v>0</v>
      </c>
    </row>
    <row r="8115" spans="2:31" x14ac:dyDescent="0.3">
      <c r="B8115" s="1" t="s">
        <v>277</v>
      </c>
      <c r="C8115">
        <v>6</v>
      </c>
      <c r="D8115" s="2">
        <v>40797</v>
      </c>
      <c r="E8115" s="2">
        <v>40799</v>
      </c>
      <c r="F8115" s="2">
        <v>40814</v>
      </c>
      <c r="G8115">
        <f t="shared" si="1764"/>
        <v>44</v>
      </c>
      <c r="H8115" s="1" t="s">
        <v>5</v>
      </c>
      <c r="I8115" t="s">
        <v>11779</v>
      </c>
      <c r="J8115" s="9">
        <v>1</v>
      </c>
      <c r="K8115" s="1">
        <v>44</v>
      </c>
      <c r="L8115" s="1">
        <v>9.0909090910000003</v>
      </c>
      <c r="M8115" s="1">
        <v>2.2727272730000001</v>
      </c>
      <c r="N8115" s="1">
        <v>28.06</v>
      </c>
      <c r="O8115" s="1">
        <v>0.133333333</v>
      </c>
      <c r="P8115" s="1">
        <v>0</v>
      </c>
      <c r="Q8115" s="1">
        <v>0</v>
      </c>
      <c r="R8115" s="1">
        <v>0</v>
      </c>
      <c r="S8115">
        <f t="shared" si="1765"/>
        <v>0</v>
      </c>
      <c r="T8115">
        <f t="shared" si="1766"/>
        <v>0</v>
      </c>
      <c r="U8115">
        <f t="shared" si="1767"/>
        <v>1</v>
      </c>
      <c r="V8115">
        <f t="shared" si="1768"/>
        <v>0</v>
      </c>
      <c r="W8115">
        <f t="shared" si="1769"/>
        <v>0</v>
      </c>
      <c r="X8115">
        <f t="shared" si="1770"/>
        <v>0</v>
      </c>
      <c r="Y8115">
        <f t="shared" si="1771"/>
        <v>0</v>
      </c>
      <c r="Z8115">
        <f t="shared" si="1772"/>
        <v>0</v>
      </c>
      <c r="AA8115">
        <f t="shared" si="1773"/>
        <v>1</v>
      </c>
      <c r="AB8115">
        <f t="shared" si="1774"/>
        <v>0</v>
      </c>
      <c r="AC8115">
        <f t="shared" si="1775"/>
        <v>0</v>
      </c>
      <c r="AD8115">
        <f t="shared" si="1776"/>
        <v>0</v>
      </c>
      <c r="AE8115">
        <f t="shared" si="1777"/>
        <v>0</v>
      </c>
    </row>
    <row r="8116" spans="2:31" x14ac:dyDescent="0.3">
      <c r="B8116" s="1" t="s">
        <v>2782</v>
      </c>
      <c r="C8116">
        <v>6</v>
      </c>
      <c r="D8116" s="2">
        <v>40759</v>
      </c>
      <c r="E8116" s="2">
        <v>40759</v>
      </c>
      <c r="F8116" s="2">
        <v>41631</v>
      </c>
      <c r="G8116">
        <f t="shared" si="1764"/>
        <v>1.9642857142857142</v>
      </c>
      <c r="H8116" s="1" t="s">
        <v>5</v>
      </c>
      <c r="I8116" t="s">
        <v>11779</v>
      </c>
      <c r="J8116" s="9">
        <v>1</v>
      </c>
      <c r="K8116" s="1">
        <v>55</v>
      </c>
      <c r="L8116" s="1">
        <v>16.363636360000001</v>
      </c>
      <c r="M8116" s="1">
        <v>9.0909090910000003</v>
      </c>
      <c r="N8116" s="1">
        <v>51.41</v>
      </c>
      <c r="O8116" s="1">
        <v>9.1743120000000004E-3</v>
      </c>
      <c r="P8116" s="1">
        <v>0</v>
      </c>
      <c r="Q8116" s="1">
        <v>0</v>
      </c>
      <c r="R8116" s="1">
        <v>0</v>
      </c>
      <c r="S8116">
        <f t="shared" si="1765"/>
        <v>28</v>
      </c>
      <c r="T8116">
        <f t="shared" si="1766"/>
        <v>0</v>
      </c>
      <c r="U8116">
        <f t="shared" si="1767"/>
        <v>1</v>
      </c>
      <c r="V8116">
        <f t="shared" si="1768"/>
        <v>0</v>
      </c>
      <c r="W8116">
        <f t="shared" si="1769"/>
        <v>0</v>
      </c>
      <c r="X8116">
        <f t="shared" si="1770"/>
        <v>0</v>
      </c>
      <c r="Y8116">
        <f t="shared" si="1771"/>
        <v>0</v>
      </c>
      <c r="Z8116">
        <f t="shared" si="1772"/>
        <v>0</v>
      </c>
      <c r="AA8116">
        <f t="shared" si="1773"/>
        <v>1</v>
      </c>
      <c r="AB8116">
        <f t="shared" si="1774"/>
        <v>0</v>
      </c>
      <c r="AC8116">
        <f t="shared" si="1775"/>
        <v>0</v>
      </c>
      <c r="AD8116">
        <f t="shared" si="1776"/>
        <v>0</v>
      </c>
      <c r="AE8116">
        <f t="shared" si="1777"/>
        <v>0</v>
      </c>
    </row>
    <row r="8117" spans="2:31" x14ac:dyDescent="0.3">
      <c r="B8117" s="1" t="s">
        <v>8232</v>
      </c>
      <c r="C8117">
        <v>0</v>
      </c>
      <c r="D8117" s="2">
        <v>43109</v>
      </c>
      <c r="E8117" s="2">
        <v>43109</v>
      </c>
      <c r="F8117" s="2">
        <v>43119</v>
      </c>
      <c r="G8117">
        <f t="shared" si="1764"/>
        <v>9</v>
      </c>
      <c r="H8117" s="1" t="s">
        <v>22</v>
      </c>
      <c r="I8117" t="s">
        <v>11781</v>
      </c>
      <c r="J8117" s="9">
        <v>1</v>
      </c>
      <c r="K8117" s="1">
        <v>9</v>
      </c>
      <c r="L8117" s="1">
        <v>100</v>
      </c>
      <c r="M8117" s="1">
        <v>55.555555560000002</v>
      </c>
      <c r="N8117" s="1">
        <v>42.99</v>
      </c>
      <c r="O8117" s="1">
        <v>0.2</v>
      </c>
      <c r="P8117" s="1">
        <v>1</v>
      </c>
      <c r="Q8117" s="1">
        <v>0</v>
      </c>
      <c r="R8117" s="1">
        <v>0</v>
      </c>
      <c r="S8117">
        <f t="shared" si="1765"/>
        <v>0</v>
      </c>
      <c r="T8117">
        <f t="shared" si="1766"/>
        <v>0</v>
      </c>
      <c r="U8117">
        <f t="shared" si="1767"/>
        <v>0</v>
      </c>
      <c r="V8117">
        <f t="shared" si="1768"/>
        <v>0</v>
      </c>
      <c r="W8117">
        <f t="shared" si="1769"/>
        <v>0</v>
      </c>
      <c r="X8117">
        <f t="shared" si="1770"/>
        <v>1</v>
      </c>
      <c r="Y8117">
        <f t="shared" si="1771"/>
        <v>0</v>
      </c>
      <c r="Z8117">
        <f t="shared" si="1772"/>
        <v>0</v>
      </c>
      <c r="AA8117">
        <f t="shared" si="1773"/>
        <v>0</v>
      </c>
      <c r="AB8117">
        <f t="shared" si="1774"/>
        <v>1</v>
      </c>
      <c r="AC8117">
        <f t="shared" si="1775"/>
        <v>0</v>
      </c>
      <c r="AD8117">
        <f t="shared" si="1776"/>
        <v>0</v>
      </c>
      <c r="AE8117">
        <f t="shared" si="1777"/>
        <v>0</v>
      </c>
    </row>
    <row r="8118" spans="2:31" x14ac:dyDescent="0.3">
      <c r="B8118" s="1" t="s">
        <v>6640</v>
      </c>
      <c r="C8118">
        <v>3</v>
      </c>
      <c r="D8118" s="2">
        <v>42630</v>
      </c>
      <c r="E8118" s="2">
        <v>42706</v>
      </c>
      <c r="F8118" s="2">
        <v>42927</v>
      </c>
      <c r="G8118">
        <f t="shared" si="1764"/>
        <v>6.2857142857142856</v>
      </c>
      <c r="H8118" s="1" t="s">
        <v>10</v>
      </c>
      <c r="I8118" t="s">
        <v>11779</v>
      </c>
      <c r="J8118" s="9">
        <v>1</v>
      </c>
      <c r="K8118" s="1">
        <v>44</v>
      </c>
      <c r="L8118" s="1">
        <v>4.5454545450000001</v>
      </c>
      <c r="M8118" s="1">
        <v>0</v>
      </c>
      <c r="N8118" s="1">
        <v>88.68</v>
      </c>
      <c r="O8118" s="1">
        <v>9.0497737556561094E-3</v>
      </c>
      <c r="P8118" s="1">
        <v>1</v>
      </c>
      <c r="Q8118" s="1">
        <v>0</v>
      </c>
      <c r="R8118" s="1">
        <v>0</v>
      </c>
      <c r="S8118">
        <f t="shared" si="1765"/>
        <v>7</v>
      </c>
      <c r="T8118">
        <f t="shared" si="1766"/>
        <v>0</v>
      </c>
      <c r="U8118">
        <f t="shared" si="1767"/>
        <v>1</v>
      </c>
      <c r="V8118">
        <f t="shared" si="1768"/>
        <v>0</v>
      </c>
      <c r="W8118">
        <f t="shared" si="1769"/>
        <v>0</v>
      </c>
      <c r="X8118">
        <f t="shared" si="1770"/>
        <v>0</v>
      </c>
      <c r="Y8118">
        <f t="shared" si="1771"/>
        <v>1</v>
      </c>
      <c r="Z8118">
        <f t="shared" si="1772"/>
        <v>0</v>
      </c>
      <c r="AA8118">
        <f t="shared" si="1773"/>
        <v>0</v>
      </c>
      <c r="AB8118">
        <f t="shared" si="1774"/>
        <v>0</v>
      </c>
      <c r="AC8118">
        <f t="shared" si="1775"/>
        <v>0</v>
      </c>
      <c r="AD8118">
        <f t="shared" si="1776"/>
        <v>0</v>
      </c>
      <c r="AE8118">
        <f t="shared" si="1777"/>
        <v>0</v>
      </c>
    </row>
    <row r="8119" spans="2:31" x14ac:dyDescent="0.3">
      <c r="B8119" s="1" t="s">
        <v>9071</v>
      </c>
      <c r="C8119">
        <v>1</v>
      </c>
      <c r="D8119" s="2">
        <v>40821</v>
      </c>
      <c r="E8119" s="2">
        <v>40821</v>
      </c>
      <c r="F8119" s="2">
        <v>41575</v>
      </c>
      <c r="G8119">
        <f t="shared" si="1764"/>
        <v>0</v>
      </c>
      <c r="H8119" s="1" t="s">
        <v>10</v>
      </c>
      <c r="I8119" t="s">
        <v>11778</v>
      </c>
      <c r="J8119" s="9">
        <v>0</v>
      </c>
      <c r="K8119" s="1">
        <v>0</v>
      </c>
      <c r="L8119" s="1">
        <v>0</v>
      </c>
      <c r="M8119" s="1">
        <v>0</v>
      </c>
      <c r="N8119" s="1">
        <v>82.82</v>
      </c>
      <c r="O8119" s="1">
        <v>1.3262599E-2</v>
      </c>
      <c r="P8119" s="1">
        <v>0</v>
      </c>
      <c r="Q8119" s="1">
        <v>0</v>
      </c>
      <c r="R8119" s="1">
        <v>0</v>
      </c>
      <c r="S8119">
        <f t="shared" si="1765"/>
        <v>24</v>
      </c>
      <c r="T8119">
        <f t="shared" si="1766"/>
        <v>0</v>
      </c>
      <c r="U8119">
        <f t="shared" si="1767"/>
        <v>0</v>
      </c>
      <c r="V8119">
        <f t="shared" si="1768"/>
        <v>0</v>
      </c>
      <c r="W8119">
        <f t="shared" si="1769"/>
        <v>1</v>
      </c>
      <c r="X8119">
        <f t="shared" si="1770"/>
        <v>0</v>
      </c>
      <c r="Y8119">
        <f t="shared" si="1771"/>
        <v>1</v>
      </c>
      <c r="Z8119">
        <f t="shared" si="1772"/>
        <v>0</v>
      </c>
      <c r="AA8119">
        <f t="shared" si="1773"/>
        <v>0</v>
      </c>
      <c r="AB8119">
        <f t="shared" si="1774"/>
        <v>0</v>
      </c>
      <c r="AC8119">
        <f t="shared" si="1775"/>
        <v>0</v>
      </c>
      <c r="AD8119">
        <f t="shared" si="1776"/>
        <v>0</v>
      </c>
      <c r="AE8119">
        <f t="shared" si="1777"/>
        <v>0</v>
      </c>
    </row>
    <row r="8120" spans="2:31" x14ac:dyDescent="0.3">
      <c r="B8120" s="1" t="s">
        <v>1608</v>
      </c>
      <c r="C8120">
        <v>3</v>
      </c>
      <c r="D8120" s="2">
        <v>41441</v>
      </c>
      <c r="E8120" s="2">
        <v>41441</v>
      </c>
      <c r="F8120" s="2">
        <v>41538</v>
      </c>
      <c r="G8120">
        <f t="shared" si="1764"/>
        <v>12.333333333333334</v>
      </c>
      <c r="H8120" s="1" t="s">
        <v>5</v>
      </c>
      <c r="I8120" t="s">
        <v>11780</v>
      </c>
      <c r="J8120" s="9">
        <v>1</v>
      </c>
      <c r="K8120" s="1">
        <v>37</v>
      </c>
      <c r="L8120" s="1">
        <v>48.648648649999998</v>
      </c>
      <c r="M8120" s="1">
        <v>0</v>
      </c>
      <c r="N8120" s="1">
        <v>81.5</v>
      </c>
      <c r="O8120" s="1">
        <v>2.0618556999999999E-2</v>
      </c>
      <c r="P8120" s="1">
        <v>1</v>
      </c>
      <c r="Q8120" s="1">
        <v>0</v>
      </c>
      <c r="R8120" s="1">
        <v>0</v>
      </c>
      <c r="S8120">
        <f t="shared" si="1765"/>
        <v>3</v>
      </c>
      <c r="T8120">
        <f t="shared" si="1766"/>
        <v>0</v>
      </c>
      <c r="U8120">
        <f t="shared" si="1767"/>
        <v>0</v>
      </c>
      <c r="V8120">
        <f t="shared" si="1768"/>
        <v>1</v>
      </c>
      <c r="W8120">
        <f t="shared" si="1769"/>
        <v>0</v>
      </c>
      <c r="X8120">
        <f t="shared" si="1770"/>
        <v>0</v>
      </c>
      <c r="Y8120">
        <f t="shared" si="1771"/>
        <v>0</v>
      </c>
      <c r="Z8120">
        <f t="shared" si="1772"/>
        <v>0</v>
      </c>
      <c r="AA8120">
        <f t="shared" si="1773"/>
        <v>1</v>
      </c>
      <c r="AB8120">
        <f t="shared" si="1774"/>
        <v>0</v>
      </c>
      <c r="AC8120">
        <f t="shared" si="1775"/>
        <v>0</v>
      </c>
      <c r="AD8120">
        <f t="shared" si="1776"/>
        <v>0</v>
      </c>
      <c r="AE8120">
        <f t="shared" si="1777"/>
        <v>0</v>
      </c>
    </row>
    <row r="8121" spans="2:31" x14ac:dyDescent="0.3">
      <c r="B8121" s="1" t="s">
        <v>5256</v>
      </c>
      <c r="C8121">
        <v>0</v>
      </c>
      <c r="D8121" s="2">
        <v>41546</v>
      </c>
      <c r="E8121" s="2">
        <v>41546</v>
      </c>
      <c r="F8121" s="2">
        <v>41589</v>
      </c>
      <c r="G8121">
        <f t="shared" si="1764"/>
        <v>5</v>
      </c>
      <c r="H8121" s="1" t="s">
        <v>5</v>
      </c>
      <c r="I8121" t="s">
        <v>11780</v>
      </c>
      <c r="J8121" s="9">
        <v>0</v>
      </c>
      <c r="K8121" s="1">
        <v>5</v>
      </c>
      <c r="L8121" s="1">
        <v>80</v>
      </c>
      <c r="M8121" s="1">
        <v>20</v>
      </c>
      <c r="N8121" s="1">
        <v>54.14</v>
      </c>
      <c r="O8121" s="1">
        <v>0.11627907</v>
      </c>
      <c r="P8121" s="1">
        <v>1</v>
      </c>
      <c r="Q8121" s="1">
        <v>0</v>
      </c>
      <c r="R8121" s="1">
        <v>0</v>
      </c>
      <c r="S8121">
        <f t="shared" si="1765"/>
        <v>1</v>
      </c>
      <c r="T8121">
        <f t="shared" si="1766"/>
        <v>0</v>
      </c>
      <c r="U8121">
        <f t="shared" si="1767"/>
        <v>0</v>
      </c>
      <c r="V8121">
        <f t="shared" si="1768"/>
        <v>1</v>
      </c>
      <c r="W8121">
        <f t="shared" si="1769"/>
        <v>0</v>
      </c>
      <c r="X8121">
        <f t="shared" si="1770"/>
        <v>0</v>
      </c>
      <c r="Y8121">
        <f t="shared" si="1771"/>
        <v>0</v>
      </c>
      <c r="Z8121">
        <f t="shared" si="1772"/>
        <v>0</v>
      </c>
      <c r="AA8121">
        <f t="shared" si="1773"/>
        <v>1</v>
      </c>
      <c r="AB8121">
        <f t="shared" si="1774"/>
        <v>0</v>
      </c>
      <c r="AC8121">
        <f t="shared" si="1775"/>
        <v>0</v>
      </c>
      <c r="AD8121">
        <f t="shared" si="1776"/>
        <v>0</v>
      </c>
      <c r="AE8121">
        <f t="shared" si="1777"/>
        <v>0</v>
      </c>
    </row>
    <row r="8122" spans="2:31" x14ac:dyDescent="0.3">
      <c r="B8122" s="1" t="s">
        <v>881</v>
      </c>
      <c r="C8122">
        <v>6</v>
      </c>
      <c r="D8122" s="2">
        <v>41353</v>
      </c>
      <c r="E8122" s="2">
        <v>41353</v>
      </c>
      <c r="F8122" s="2">
        <v>41645</v>
      </c>
      <c r="G8122">
        <f t="shared" si="1764"/>
        <v>5.2222222222222223</v>
      </c>
      <c r="H8122" s="1" t="s">
        <v>5</v>
      </c>
      <c r="I8122" t="s">
        <v>11779</v>
      </c>
      <c r="J8122" s="9">
        <v>1</v>
      </c>
      <c r="K8122" s="1">
        <v>47</v>
      </c>
      <c r="L8122" s="1">
        <v>21.276595740000001</v>
      </c>
      <c r="M8122" s="1">
        <v>6.3829787229999999</v>
      </c>
      <c r="N8122" s="1">
        <v>29.53</v>
      </c>
      <c r="O8122" s="1">
        <v>2.0547945000000001E-2</v>
      </c>
      <c r="P8122" s="1">
        <v>0</v>
      </c>
      <c r="Q8122" s="1">
        <v>0</v>
      </c>
      <c r="R8122" s="1">
        <v>0</v>
      </c>
      <c r="S8122">
        <f t="shared" si="1765"/>
        <v>9</v>
      </c>
      <c r="T8122">
        <f t="shared" si="1766"/>
        <v>0</v>
      </c>
      <c r="U8122">
        <f t="shared" si="1767"/>
        <v>1</v>
      </c>
      <c r="V8122">
        <f t="shared" si="1768"/>
        <v>0</v>
      </c>
      <c r="W8122">
        <f t="shared" si="1769"/>
        <v>0</v>
      </c>
      <c r="X8122">
        <f t="shared" si="1770"/>
        <v>0</v>
      </c>
      <c r="Y8122">
        <f t="shared" si="1771"/>
        <v>0</v>
      </c>
      <c r="Z8122">
        <f t="shared" si="1772"/>
        <v>0</v>
      </c>
      <c r="AA8122">
        <f t="shared" si="1773"/>
        <v>1</v>
      </c>
      <c r="AB8122">
        <f t="shared" si="1774"/>
        <v>0</v>
      </c>
      <c r="AC8122">
        <f t="shared" si="1775"/>
        <v>0</v>
      </c>
      <c r="AD8122">
        <f t="shared" si="1776"/>
        <v>0</v>
      </c>
      <c r="AE8122">
        <f t="shared" si="1777"/>
        <v>0</v>
      </c>
    </row>
    <row r="8123" spans="2:31" x14ac:dyDescent="0.3">
      <c r="B8123" s="1" t="s">
        <v>1718</v>
      </c>
      <c r="C8123">
        <v>6</v>
      </c>
      <c r="D8123" s="2">
        <v>40751</v>
      </c>
      <c r="E8123" s="2">
        <v>40757</v>
      </c>
      <c r="F8123" s="2">
        <v>41616</v>
      </c>
      <c r="G8123">
        <f t="shared" si="1764"/>
        <v>1.7142857142857142</v>
      </c>
      <c r="H8123" s="1" t="s">
        <v>10</v>
      </c>
      <c r="I8123" t="s">
        <v>11779</v>
      </c>
      <c r="J8123" s="9">
        <v>1</v>
      </c>
      <c r="K8123" s="1">
        <v>48</v>
      </c>
      <c r="L8123" s="1">
        <v>25</v>
      </c>
      <c r="M8123" s="1">
        <v>12.5</v>
      </c>
      <c r="N8123" s="1">
        <v>47.5</v>
      </c>
      <c r="O8123" s="1">
        <v>4.7729919000000003E-2</v>
      </c>
      <c r="P8123" s="1">
        <v>0</v>
      </c>
      <c r="Q8123" s="1">
        <v>0</v>
      </c>
      <c r="R8123" s="1">
        <v>0</v>
      </c>
      <c r="S8123">
        <f t="shared" si="1765"/>
        <v>28</v>
      </c>
      <c r="T8123">
        <f t="shared" si="1766"/>
        <v>0</v>
      </c>
      <c r="U8123">
        <f t="shared" si="1767"/>
        <v>1</v>
      </c>
      <c r="V8123">
        <f t="shared" si="1768"/>
        <v>0</v>
      </c>
      <c r="W8123">
        <f t="shared" si="1769"/>
        <v>0</v>
      </c>
      <c r="X8123">
        <f t="shared" si="1770"/>
        <v>0</v>
      </c>
      <c r="Y8123">
        <f t="shared" si="1771"/>
        <v>1</v>
      </c>
      <c r="Z8123">
        <f t="shared" si="1772"/>
        <v>0</v>
      </c>
      <c r="AA8123">
        <f t="shared" si="1773"/>
        <v>0</v>
      </c>
      <c r="AB8123">
        <f t="shared" si="1774"/>
        <v>0</v>
      </c>
      <c r="AC8123">
        <f t="shared" si="1775"/>
        <v>0</v>
      </c>
      <c r="AD8123">
        <f t="shared" si="1776"/>
        <v>0</v>
      </c>
      <c r="AE8123">
        <f t="shared" si="1777"/>
        <v>0</v>
      </c>
    </row>
    <row r="8124" spans="2:31" x14ac:dyDescent="0.3">
      <c r="B8124" s="1" t="s">
        <v>3899</v>
      </c>
      <c r="C8124">
        <v>3</v>
      </c>
      <c r="D8124" s="2">
        <v>40774</v>
      </c>
      <c r="E8124" s="2">
        <v>40777</v>
      </c>
      <c r="F8124" s="2">
        <v>41600</v>
      </c>
      <c r="G8124">
        <f t="shared" si="1764"/>
        <v>2</v>
      </c>
      <c r="H8124" s="1" t="s">
        <v>3</v>
      </c>
      <c r="I8124" t="s">
        <v>11778</v>
      </c>
      <c r="J8124" s="9">
        <v>1</v>
      </c>
      <c r="K8124" s="1">
        <v>54</v>
      </c>
      <c r="L8124" s="1">
        <v>0</v>
      </c>
      <c r="M8124" s="1">
        <v>0</v>
      </c>
      <c r="N8124" s="1">
        <v>97.62</v>
      </c>
      <c r="O8124" s="1">
        <v>1.8226002000000002E-2</v>
      </c>
      <c r="P8124" s="1">
        <v>1</v>
      </c>
      <c r="Q8124" s="1">
        <v>0</v>
      </c>
      <c r="R8124" s="1">
        <v>0</v>
      </c>
      <c r="S8124">
        <f t="shared" si="1765"/>
        <v>27</v>
      </c>
      <c r="T8124">
        <f t="shared" si="1766"/>
        <v>1</v>
      </c>
      <c r="U8124">
        <f t="shared" si="1767"/>
        <v>0</v>
      </c>
      <c r="V8124">
        <f t="shared" si="1768"/>
        <v>0</v>
      </c>
      <c r="W8124">
        <f t="shared" si="1769"/>
        <v>1</v>
      </c>
      <c r="X8124">
        <f t="shared" si="1770"/>
        <v>0</v>
      </c>
      <c r="Y8124">
        <f t="shared" si="1771"/>
        <v>0</v>
      </c>
      <c r="Z8124">
        <f t="shared" si="1772"/>
        <v>0</v>
      </c>
      <c r="AA8124">
        <f t="shared" si="1773"/>
        <v>0</v>
      </c>
      <c r="AB8124">
        <f t="shared" si="1774"/>
        <v>0</v>
      </c>
      <c r="AC8124">
        <f t="shared" si="1775"/>
        <v>1</v>
      </c>
      <c r="AD8124">
        <f t="shared" si="1776"/>
        <v>0</v>
      </c>
      <c r="AE8124">
        <f t="shared" si="1777"/>
        <v>0</v>
      </c>
    </row>
    <row r="8125" spans="2:31" x14ac:dyDescent="0.3">
      <c r="B8125" s="1" t="s">
        <v>5890</v>
      </c>
      <c r="C8125">
        <v>6</v>
      </c>
      <c r="D8125" s="2">
        <v>41581</v>
      </c>
      <c r="E8125" s="2">
        <v>41590</v>
      </c>
      <c r="F8125" s="2">
        <v>41606</v>
      </c>
      <c r="G8125">
        <f t="shared" si="1764"/>
        <v>26</v>
      </c>
      <c r="H8125" s="1" t="s">
        <v>249</v>
      </c>
      <c r="I8125" t="s">
        <v>11780</v>
      </c>
      <c r="J8125" s="9">
        <v>1</v>
      </c>
      <c r="K8125" s="1">
        <v>26</v>
      </c>
      <c r="L8125" s="1">
        <v>26.92307692</v>
      </c>
      <c r="M8125" s="1">
        <v>15.38461538</v>
      </c>
      <c r="N8125" s="1">
        <v>39.44</v>
      </c>
      <c r="O8125" s="1">
        <v>0.125</v>
      </c>
      <c r="P8125" s="1">
        <v>1</v>
      </c>
      <c r="Q8125" s="1">
        <v>0</v>
      </c>
      <c r="R8125" s="1">
        <v>0</v>
      </c>
      <c r="S8125">
        <f t="shared" si="1765"/>
        <v>0</v>
      </c>
      <c r="T8125">
        <f t="shared" si="1766"/>
        <v>1</v>
      </c>
      <c r="U8125">
        <f t="shared" si="1767"/>
        <v>0</v>
      </c>
      <c r="V8125">
        <f t="shared" si="1768"/>
        <v>1</v>
      </c>
      <c r="W8125">
        <f t="shared" si="1769"/>
        <v>0</v>
      </c>
      <c r="X8125">
        <f t="shared" si="1770"/>
        <v>0</v>
      </c>
      <c r="Y8125">
        <f t="shared" si="1771"/>
        <v>0</v>
      </c>
      <c r="Z8125">
        <f t="shared" si="1772"/>
        <v>0</v>
      </c>
      <c r="AA8125">
        <f t="shared" si="1773"/>
        <v>0</v>
      </c>
      <c r="AB8125">
        <f t="shared" si="1774"/>
        <v>0</v>
      </c>
      <c r="AC8125">
        <f t="shared" si="1775"/>
        <v>0</v>
      </c>
      <c r="AD8125">
        <f t="shared" si="1776"/>
        <v>1</v>
      </c>
      <c r="AE8125">
        <f t="shared" si="1777"/>
        <v>0</v>
      </c>
    </row>
    <row r="8126" spans="2:31" x14ac:dyDescent="0.3">
      <c r="B8126" s="1" t="s">
        <v>8539</v>
      </c>
      <c r="C8126">
        <v>6</v>
      </c>
      <c r="D8126" s="2">
        <v>41404</v>
      </c>
      <c r="E8126" s="2">
        <v>41451</v>
      </c>
      <c r="F8126" s="2">
        <v>41528</v>
      </c>
      <c r="G8126">
        <f t="shared" si="1764"/>
        <v>22.5</v>
      </c>
      <c r="H8126" s="1" t="s">
        <v>22</v>
      </c>
      <c r="I8126" t="s">
        <v>11778</v>
      </c>
      <c r="J8126" s="9">
        <v>1</v>
      </c>
      <c r="K8126" s="1">
        <v>45</v>
      </c>
      <c r="L8126" s="1">
        <v>15.55555556</v>
      </c>
      <c r="M8126" s="1">
        <v>0</v>
      </c>
      <c r="N8126" s="1">
        <v>43.29</v>
      </c>
      <c r="O8126" s="1">
        <v>2.5974026000000001E-2</v>
      </c>
      <c r="P8126" s="1">
        <v>1</v>
      </c>
      <c r="Q8126" s="1">
        <v>0</v>
      </c>
      <c r="R8126" s="1">
        <v>0</v>
      </c>
      <c r="S8126">
        <f t="shared" si="1765"/>
        <v>2</v>
      </c>
      <c r="T8126">
        <f t="shared" si="1766"/>
        <v>0</v>
      </c>
      <c r="U8126">
        <f t="shared" si="1767"/>
        <v>0</v>
      </c>
      <c r="V8126">
        <f t="shared" si="1768"/>
        <v>0</v>
      </c>
      <c r="W8126">
        <f t="shared" si="1769"/>
        <v>1</v>
      </c>
      <c r="X8126">
        <f t="shared" si="1770"/>
        <v>0</v>
      </c>
      <c r="Y8126">
        <f t="shared" si="1771"/>
        <v>0</v>
      </c>
      <c r="Z8126">
        <f t="shared" si="1772"/>
        <v>0</v>
      </c>
      <c r="AA8126">
        <f t="shared" si="1773"/>
        <v>0</v>
      </c>
      <c r="AB8126">
        <f t="shared" si="1774"/>
        <v>1</v>
      </c>
      <c r="AC8126">
        <f t="shared" si="1775"/>
        <v>0</v>
      </c>
      <c r="AD8126">
        <f t="shared" si="1776"/>
        <v>0</v>
      </c>
      <c r="AE8126">
        <f t="shared" si="1777"/>
        <v>0</v>
      </c>
    </row>
    <row r="8127" spans="2:31" x14ac:dyDescent="0.3">
      <c r="B8127" s="1" t="s">
        <v>7690</v>
      </c>
      <c r="C8127">
        <v>1</v>
      </c>
      <c r="D8127" s="2">
        <v>42215</v>
      </c>
      <c r="E8127" s="2">
        <v>42232</v>
      </c>
      <c r="F8127" s="2">
        <v>42254</v>
      </c>
      <c r="G8127">
        <f t="shared" si="1764"/>
        <v>0</v>
      </c>
      <c r="H8127" s="1" t="s">
        <v>22</v>
      </c>
      <c r="I8127" t="s">
        <v>11779</v>
      </c>
      <c r="J8127" s="9">
        <v>0</v>
      </c>
      <c r="K8127" s="1">
        <v>0</v>
      </c>
      <c r="L8127" s="1">
        <v>0</v>
      </c>
      <c r="M8127" s="1">
        <v>0</v>
      </c>
      <c r="N8127" s="1">
        <v>44.43</v>
      </c>
      <c r="O8127" s="1">
        <v>9.0909090909090898E-2</v>
      </c>
      <c r="P8127" s="1">
        <v>0</v>
      </c>
      <c r="Q8127" s="1">
        <v>0</v>
      </c>
      <c r="R8127" s="1">
        <v>0</v>
      </c>
      <c r="S8127">
        <f t="shared" si="1765"/>
        <v>0</v>
      </c>
      <c r="T8127">
        <f t="shared" si="1766"/>
        <v>0</v>
      </c>
      <c r="U8127">
        <f t="shared" si="1767"/>
        <v>1</v>
      </c>
      <c r="V8127">
        <f t="shared" si="1768"/>
        <v>0</v>
      </c>
      <c r="W8127">
        <f t="shared" si="1769"/>
        <v>0</v>
      </c>
      <c r="X8127">
        <f t="shared" si="1770"/>
        <v>0</v>
      </c>
      <c r="Y8127">
        <f t="shared" si="1771"/>
        <v>0</v>
      </c>
      <c r="Z8127">
        <f t="shared" si="1772"/>
        <v>0</v>
      </c>
      <c r="AA8127">
        <f t="shared" si="1773"/>
        <v>0</v>
      </c>
      <c r="AB8127">
        <f t="shared" si="1774"/>
        <v>1</v>
      </c>
      <c r="AC8127">
        <f t="shared" si="1775"/>
        <v>0</v>
      </c>
      <c r="AD8127">
        <f t="shared" si="1776"/>
        <v>0</v>
      </c>
      <c r="AE8127">
        <f t="shared" si="1777"/>
        <v>0</v>
      </c>
    </row>
    <row r="8128" spans="2:31" x14ac:dyDescent="0.3">
      <c r="B8128" s="1" t="s">
        <v>8327</v>
      </c>
      <c r="C8128">
        <v>6</v>
      </c>
      <c r="D8128" s="2">
        <v>40049</v>
      </c>
      <c r="E8128" s="2">
        <v>40202</v>
      </c>
      <c r="F8128" s="2">
        <v>41647</v>
      </c>
      <c r="G8128">
        <f t="shared" si="1764"/>
        <v>1.0851063829787233</v>
      </c>
      <c r="H8128" s="1" t="s">
        <v>10</v>
      </c>
      <c r="I8128" t="s">
        <v>11778</v>
      </c>
      <c r="J8128" s="9">
        <v>1</v>
      </c>
      <c r="K8128" s="1">
        <v>51</v>
      </c>
      <c r="L8128" s="1">
        <v>9.8039215689999999</v>
      </c>
      <c r="M8128" s="1">
        <v>7.8431372550000003</v>
      </c>
      <c r="N8128" s="1">
        <v>59.07</v>
      </c>
      <c r="O8128" s="1">
        <v>5.6055362999999997E-2</v>
      </c>
      <c r="P8128" s="1">
        <v>0</v>
      </c>
      <c r="Q8128" s="1">
        <v>0</v>
      </c>
      <c r="R8128" s="1">
        <v>0</v>
      </c>
      <c r="S8128">
        <f t="shared" si="1765"/>
        <v>47</v>
      </c>
      <c r="T8128">
        <f t="shared" si="1766"/>
        <v>0</v>
      </c>
      <c r="U8128">
        <f t="shared" si="1767"/>
        <v>0</v>
      </c>
      <c r="V8128">
        <f t="shared" si="1768"/>
        <v>0</v>
      </c>
      <c r="W8128">
        <f t="shared" si="1769"/>
        <v>1</v>
      </c>
      <c r="X8128">
        <f t="shared" si="1770"/>
        <v>0</v>
      </c>
      <c r="Y8128">
        <f t="shared" si="1771"/>
        <v>1</v>
      </c>
      <c r="Z8128">
        <f t="shared" si="1772"/>
        <v>0</v>
      </c>
      <c r="AA8128">
        <f t="shared" si="1773"/>
        <v>0</v>
      </c>
      <c r="AB8128">
        <f t="shared" si="1774"/>
        <v>0</v>
      </c>
      <c r="AC8128">
        <f t="shared" si="1775"/>
        <v>0</v>
      </c>
      <c r="AD8128">
        <f t="shared" si="1776"/>
        <v>0</v>
      </c>
      <c r="AE8128">
        <f t="shared" si="1777"/>
        <v>0</v>
      </c>
    </row>
    <row r="8129" spans="2:31" x14ac:dyDescent="0.3">
      <c r="B8129" s="1" t="s">
        <v>2022</v>
      </c>
      <c r="C8129">
        <v>3</v>
      </c>
      <c r="D8129" s="2">
        <v>41048</v>
      </c>
      <c r="E8129" s="2">
        <v>41049</v>
      </c>
      <c r="F8129" s="2">
        <v>41609</v>
      </c>
      <c r="G8129">
        <f t="shared" si="1764"/>
        <v>2.7777777777777777</v>
      </c>
      <c r="H8129" s="1" t="s">
        <v>10</v>
      </c>
      <c r="I8129" t="s">
        <v>11778</v>
      </c>
      <c r="J8129" s="9">
        <v>1</v>
      </c>
      <c r="K8129" s="1">
        <v>50</v>
      </c>
      <c r="L8129" s="1">
        <v>8</v>
      </c>
      <c r="M8129" s="1">
        <v>4</v>
      </c>
      <c r="N8129" s="1">
        <v>74.05</v>
      </c>
      <c r="O8129" s="1">
        <v>1.4285714E-2</v>
      </c>
      <c r="P8129" s="1">
        <v>1</v>
      </c>
      <c r="Q8129" s="1">
        <v>0</v>
      </c>
      <c r="R8129" s="1">
        <v>0</v>
      </c>
      <c r="S8129">
        <f t="shared" si="1765"/>
        <v>18</v>
      </c>
      <c r="T8129">
        <f t="shared" si="1766"/>
        <v>0</v>
      </c>
      <c r="U8129">
        <f t="shared" si="1767"/>
        <v>0</v>
      </c>
      <c r="V8129">
        <f t="shared" si="1768"/>
        <v>0</v>
      </c>
      <c r="W8129">
        <f t="shared" si="1769"/>
        <v>1</v>
      </c>
      <c r="X8129">
        <f t="shared" si="1770"/>
        <v>0</v>
      </c>
      <c r="Y8129">
        <f t="shared" si="1771"/>
        <v>1</v>
      </c>
      <c r="Z8129">
        <f t="shared" si="1772"/>
        <v>0</v>
      </c>
      <c r="AA8129">
        <f t="shared" si="1773"/>
        <v>0</v>
      </c>
      <c r="AB8129">
        <f t="shared" si="1774"/>
        <v>0</v>
      </c>
      <c r="AC8129">
        <f t="shared" si="1775"/>
        <v>0</v>
      </c>
      <c r="AD8129">
        <f t="shared" si="1776"/>
        <v>0</v>
      </c>
      <c r="AE8129">
        <f t="shared" si="1777"/>
        <v>0</v>
      </c>
    </row>
    <row r="8130" spans="2:31" x14ac:dyDescent="0.3">
      <c r="B8130" s="1" t="s">
        <v>6719</v>
      </c>
      <c r="C8130">
        <v>3</v>
      </c>
      <c r="D8130" s="2">
        <v>42795</v>
      </c>
      <c r="E8130" s="2">
        <v>42799</v>
      </c>
      <c r="F8130" s="2">
        <v>43100</v>
      </c>
      <c r="G8130">
        <f t="shared" ref="G8130:G8193" si="1778">IF(S8130 &gt; 0, K8130/S8130, K8130)</f>
        <v>6.4444444444444446</v>
      </c>
      <c r="H8130" s="1" t="s">
        <v>10</v>
      </c>
      <c r="I8130" t="s">
        <v>11780</v>
      </c>
      <c r="J8130" s="9">
        <v>1</v>
      </c>
      <c r="K8130" s="1">
        <v>58</v>
      </c>
      <c r="L8130" s="1">
        <v>20.689655170000002</v>
      </c>
      <c r="M8130" s="1">
        <v>3.448275862</v>
      </c>
      <c r="N8130" s="1">
        <v>71.569999999999993</v>
      </c>
      <c r="O8130" s="1">
        <v>9.9667774086378697E-2</v>
      </c>
      <c r="P8130" s="1">
        <v>0</v>
      </c>
      <c r="Q8130" s="1">
        <v>0</v>
      </c>
      <c r="R8130" s="1">
        <v>1</v>
      </c>
      <c r="S8130">
        <f t="shared" ref="S8130:S8193" si="1779">DATEDIF(E8130,F8130,"M")</f>
        <v>9</v>
      </c>
      <c r="T8130">
        <f t="shared" ref="T8130:T8193" si="1780">IF(OR(H8130="Friday",H8130="Saturday",H8130="Sunday"), 1, 0)</f>
        <v>0</v>
      </c>
      <c r="U8130">
        <f t="shared" si="1767"/>
        <v>0</v>
      </c>
      <c r="V8130">
        <f t="shared" si="1768"/>
        <v>1</v>
      </c>
      <c r="W8130">
        <f t="shared" si="1769"/>
        <v>0</v>
      </c>
      <c r="X8130">
        <f t="shared" si="1770"/>
        <v>0</v>
      </c>
      <c r="Y8130">
        <f t="shared" si="1771"/>
        <v>1</v>
      </c>
      <c r="Z8130">
        <f t="shared" si="1772"/>
        <v>0</v>
      </c>
      <c r="AA8130">
        <f t="shared" si="1773"/>
        <v>0</v>
      </c>
      <c r="AB8130">
        <f t="shared" si="1774"/>
        <v>0</v>
      </c>
      <c r="AC8130">
        <f t="shared" si="1775"/>
        <v>0</v>
      </c>
      <c r="AD8130">
        <f t="shared" si="1776"/>
        <v>0</v>
      </c>
      <c r="AE8130">
        <f t="shared" si="1777"/>
        <v>0</v>
      </c>
    </row>
    <row r="8131" spans="2:31" x14ac:dyDescent="0.3">
      <c r="B8131" s="1" t="s">
        <v>3967</v>
      </c>
      <c r="C8131">
        <v>6</v>
      </c>
      <c r="D8131" s="2">
        <v>40384</v>
      </c>
      <c r="E8131" s="2">
        <v>41024</v>
      </c>
      <c r="F8131" s="2">
        <v>41225</v>
      </c>
      <c r="G8131">
        <f t="shared" si="1778"/>
        <v>7.333333333333333</v>
      </c>
      <c r="H8131" s="1" t="s">
        <v>22</v>
      </c>
      <c r="I8131" t="s">
        <v>11778</v>
      </c>
      <c r="J8131" s="9">
        <v>1</v>
      </c>
      <c r="K8131" s="1">
        <v>44</v>
      </c>
      <c r="L8131" s="1">
        <v>2.2727272730000001</v>
      </c>
      <c r="M8131" s="1">
        <v>2.2727272730000001</v>
      </c>
      <c r="N8131" s="1">
        <v>56.45</v>
      </c>
      <c r="O8131" s="1">
        <v>1.4925373E-2</v>
      </c>
      <c r="P8131" s="1">
        <v>0</v>
      </c>
      <c r="Q8131" s="1">
        <v>0</v>
      </c>
      <c r="R8131" s="1">
        <v>0</v>
      </c>
      <c r="S8131">
        <f t="shared" si="1779"/>
        <v>6</v>
      </c>
      <c r="T8131">
        <f t="shared" si="1780"/>
        <v>0</v>
      </c>
      <c r="U8131">
        <f t="shared" ref="U8131:U8194" si="1781">IF(I8131="RIC",1,0)</f>
        <v>0</v>
      </c>
      <c r="V8131">
        <f t="shared" ref="V8131:V8194" si="1782">IF(I8131="DCX",1,0)</f>
        <v>0</v>
      </c>
      <c r="W8131">
        <f t="shared" ref="W8131:W8194" si="1783">IF(I8131="CHO",1,0)</f>
        <v>1</v>
      </c>
      <c r="X8131">
        <f t="shared" ref="X8131:X8194" si="1784">IF(I8131="BWI",1,0)</f>
        <v>0</v>
      </c>
      <c r="Y8131">
        <f t="shared" ref="Y8131:Y8194" si="1785">IF(H8131="Monday",1,0)</f>
        <v>0</v>
      </c>
      <c r="Z8131">
        <f t="shared" ref="Z8131:Z8194" si="1786">IF(H8131="Tuesday",1,0)</f>
        <v>0</v>
      </c>
      <c r="AA8131">
        <f t="shared" ref="AA8131:AA8194" si="1787">IF(H8131="Wednesday",1,0)</f>
        <v>0</v>
      </c>
      <c r="AB8131">
        <f t="shared" ref="AB8131:AB8194" si="1788">IF(H8131="Thursday",1,0)</f>
        <v>1</v>
      </c>
      <c r="AC8131">
        <f t="shared" ref="AC8131:AC8194" si="1789">IF(H8131="Friday",1,0)</f>
        <v>0</v>
      </c>
      <c r="AD8131">
        <f t="shared" ref="AD8131:AD8194" si="1790">IF(H8131="Saturday",1,0)</f>
        <v>0</v>
      </c>
      <c r="AE8131">
        <f t="shared" ref="AE8131:AE8194" si="1791">IF(H8131="Sunday",1,0)</f>
        <v>0</v>
      </c>
    </row>
    <row r="8132" spans="2:31" x14ac:dyDescent="0.3">
      <c r="B8132" s="1" t="s">
        <v>888</v>
      </c>
      <c r="C8132">
        <v>0</v>
      </c>
      <c r="D8132" s="2">
        <v>41149</v>
      </c>
      <c r="E8132" s="2">
        <v>41114</v>
      </c>
      <c r="F8132" s="2">
        <v>41655</v>
      </c>
      <c r="G8132">
        <f t="shared" si="1778"/>
        <v>2.5294117647058822</v>
      </c>
      <c r="H8132" s="1" t="s">
        <v>22</v>
      </c>
      <c r="I8132" t="s">
        <v>11780</v>
      </c>
      <c r="J8132" s="9">
        <v>1</v>
      </c>
      <c r="K8132" s="1">
        <v>43</v>
      </c>
      <c r="L8132" s="1">
        <v>86.046511629999998</v>
      </c>
      <c r="M8132" s="1">
        <v>2.3255813949999999</v>
      </c>
      <c r="N8132" s="1">
        <v>72.040000000000006</v>
      </c>
      <c r="O8132" s="1">
        <v>9.0573012999999994E-2</v>
      </c>
      <c r="P8132" s="1">
        <v>1</v>
      </c>
      <c r="Q8132" s="1">
        <v>0</v>
      </c>
      <c r="R8132" s="1">
        <v>0</v>
      </c>
      <c r="S8132">
        <f t="shared" si="1779"/>
        <v>17</v>
      </c>
      <c r="T8132">
        <f t="shared" si="1780"/>
        <v>0</v>
      </c>
      <c r="U8132">
        <f t="shared" si="1781"/>
        <v>0</v>
      </c>
      <c r="V8132">
        <f t="shared" si="1782"/>
        <v>1</v>
      </c>
      <c r="W8132">
        <f t="shared" si="1783"/>
        <v>0</v>
      </c>
      <c r="X8132">
        <f t="shared" si="1784"/>
        <v>0</v>
      </c>
      <c r="Y8132">
        <f t="shared" si="1785"/>
        <v>0</v>
      </c>
      <c r="Z8132">
        <f t="shared" si="1786"/>
        <v>0</v>
      </c>
      <c r="AA8132">
        <f t="shared" si="1787"/>
        <v>0</v>
      </c>
      <c r="AB8132">
        <f t="shared" si="1788"/>
        <v>1</v>
      </c>
      <c r="AC8132">
        <f t="shared" si="1789"/>
        <v>0</v>
      </c>
      <c r="AD8132">
        <f t="shared" si="1790"/>
        <v>0</v>
      </c>
      <c r="AE8132">
        <f t="shared" si="1791"/>
        <v>0</v>
      </c>
    </row>
    <row r="8133" spans="2:31" x14ac:dyDescent="0.3">
      <c r="B8133" s="1" t="s">
        <v>7465</v>
      </c>
      <c r="C8133">
        <v>3</v>
      </c>
      <c r="D8133" s="2">
        <v>42522</v>
      </c>
      <c r="E8133" s="2">
        <v>42522</v>
      </c>
      <c r="F8133" s="2">
        <v>42547</v>
      </c>
      <c r="G8133">
        <f t="shared" si="1778"/>
        <v>45</v>
      </c>
      <c r="H8133" s="1" t="s">
        <v>5</v>
      </c>
      <c r="I8133" t="s">
        <v>11779</v>
      </c>
      <c r="J8133" s="9">
        <v>1</v>
      </c>
      <c r="K8133" s="1">
        <v>45</v>
      </c>
      <c r="L8133" s="1">
        <v>4.4444444440000002</v>
      </c>
      <c r="M8133" s="1">
        <v>2.2222222220000001</v>
      </c>
      <c r="N8133" s="1">
        <v>87.99</v>
      </c>
      <c r="O8133" s="1">
        <v>0.08</v>
      </c>
      <c r="P8133" s="1">
        <v>0</v>
      </c>
      <c r="Q8133" s="1">
        <v>0</v>
      </c>
      <c r="R8133" s="1">
        <v>0</v>
      </c>
      <c r="S8133">
        <f t="shared" si="1779"/>
        <v>0</v>
      </c>
      <c r="T8133">
        <f t="shared" si="1780"/>
        <v>0</v>
      </c>
      <c r="U8133">
        <f t="shared" si="1781"/>
        <v>1</v>
      </c>
      <c r="V8133">
        <f t="shared" si="1782"/>
        <v>0</v>
      </c>
      <c r="W8133">
        <f t="shared" si="1783"/>
        <v>0</v>
      </c>
      <c r="X8133">
        <f t="shared" si="1784"/>
        <v>0</v>
      </c>
      <c r="Y8133">
        <f t="shared" si="1785"/>
        <v>0</v>
      </c>
      <c r="Z8133">
        <f t="shared" si="1786"/>
        <v>0</v>
      </c>
      <c r="AA8133">
        <f t="shared" si="1787"/>
        <v>1</v>
      </c>
      <c r="AB8133">
        <f t="shared" si="1788"/>
        <v>0</v>
      </c>
      <c r="AC8133">
        <f t="shared" si="1789"/>
        <v>0</v>
      </c>
      <c r="AD8133">
        <f t="shared" si="1790"/>
        <v>0</v>
      </c>
      <c r="AE8133">
        <f t="shared" si="1791"/>
        <v>0</v>
      </c>
    </row>
    <row r="8134" spans="2:31" x14ac:dyDescent="0.3">
      <c r="B8134" s="1" t="s">
        <v>2527</v>
      </c>
      <c r="C8134">
        <v>3</v>
      </c>
      <c r="D8134" s="2">
        <v>41172</v>
      </c>
      <c r="E8134" s="2">
        <v>41172</v>
      </c>
      <c r="F8134" s="2">
        <v>41333</v>
      </c>
      <c r="G8134">
        <f t="shared" si="1778"/>
        <v>7.8</v>
      </c>
      <c r="H8134" s="1" t="s">
        <v>3</v>
      </c>
      <c r="I8134" t="s">
        <v>11779</v>
      </c>
      <c r="J8134" s="9">
        <v>1</v>
      </c>
      <c r="K8134" s="1">
        <v>39</v>
      </c>
      <c r="L8134" s="1">
        <v>46.15384615</v>
      </c>
      <c r="M8134" s="1">
        <v>0</v>
      </c>
      <c r="N8134" s="1">
        <v>79.52</v>
      </c>
      <c r="O8134" s="1">
        <v>4.3478260999999997E-2</v>
      </c>
      <c r="P8134" s="1">
        <v>1</v>
      </c>
      <c r="Q8134" s="1">
        <v>0</v>
      </c>
      <c r="R8134" s="1">
        <v>0</v>
      </c>
      <c r="S8134">
        <f t="shared" si="1779"/>
        <v>5</v>
      </c>
      <c r="T8134">
        <f t="shared" si="1780"/>
        <v>1</v>
      </c>
      <c r="U8134">
        <f t="shared" si="1781"/>
        <v>1</v>
      </c>
      <c r="V8134">
        <f t="shared" si="1782"/>
        <v>0</v>
      </c>
      <c r="W8134">
        <f t="shared" si="1783"/>
        <v>0</v>
      </c>
      <c r="X8134">
        <f t="shared" si="1784"/>
        <v>0</v>
      </c>
      <c r="Y8134">
        <f t="shared" si="1785"/>
        <v>0</v>
      </c>
      <c r="Z8134">
        <f t="shared" si="1786"/>
        <v>0</v>
      </c>
      <c r="AA8134">
        <f t="shared" si="1787"/>
        <v>0</v>
      </c>
      <c r="AB8134">
        <f t="shared" si="1788"/>
        <v>0</v>
      </c>
      <c r="AC8134">
        <f t="shared" si="1789"/>
        <v>1</v>
      </c>
      <c r="AD8134">
        <f t="shared" si="1790"/>
        <v>0</v>
      </c>
      <c r="AE8134">
        <f t="shared" si="1791"/>
        <v>0</v>
      </c>
    </row>
    <row r="8135" spans="2:31" x14ac:dyDescent="0.3">
      <c r="B8135" s="1" t="s">
        <v>8396</v>
      </c>
      <c r="C8135">
        <v>1</v>
      </c>
      <c r="D8135" s="2">
        <v>41385</v>
      </c>
      <c r="E8135" s="2">
        <v>41392</v>
      </c>
      <c r="F8135" s="2">
        <v>41625</v>
      </c>
      <c r="G8135">
        <f t="shared" si="1778"/>
        <v>0.42857142857142855</v>
      </c>
      <c r="H8135" s="1" t="s">
        <v>5</v>
      </c>
      <c r="I8135" t="s">
        <v>11779</v>
      </c>
      <c r="J8135" s="9">
        <v>0</v>
      </c>
      <c r="K8135" s="1">
        <v>3</v>
      </c>
      <c r="L8135" s="1">
        <v>33.333333330000002</v>
      </c>
      <c r="M8135" s="1">
        <v>0</v>
      </c>
      <c r="N8135" s="1">
        <v>86.17</v>
      </c>
      <c r="O8135" s="1">
        <v>6.0085837000000003E-2</v>
      </c>
      <c r="P8135" s="1">
        <v>1</v>
      </c>
      <c r="Q8135" s="1">
        <v>1</v>
      </c>
      <c r="R8135" s="1">
        <v>1</v>
      </c>
      <c r="S8135">
        <f t="shared" si="1779"/>
        <v>7</v>
      </c>
      <c r="T8135">
        <f t="shared" si="1780"/>
        <v>0</v>
      </c>
      <c r="U8135">
        <f t="shared" si="1781"/>
        <v>1</v>
      </c>
      <c r="V8135">
        <f t="shared" si="1782"/>
        <v>0</v>
      </c>
      <c r="W8135">
        <f t="shared" si="1783"/>
        <v>0</v>
      </c>
      <c r="X8135">
        <f t="shared" si="1784"/>
        <v>0</v>
      </c>
      <c r="Y8135">
        <f t="shared" si="1785"/>
        <v>0</v>
      </c>
      <c r="Z8135">
        <f t="shared" si="1786"/>
        <v>0</v>
      </c>
      <c r="AA8135">
        <f t="shared" si="1787"/>
        <v>1</v>
      </c>
      <c r="AB8135">
        <f t="shared" si="1788"/>
        <v>0</v>
      </c>
      <c r="AC8135">
        <f t="shared" si="1789"/>
        <v>0</v>
      </c>
      <c r="AD8135">
        <f t="shared" si="1790"/>
        <v>0</v>
      </c>
      <c r="AE8135">
        <f t="shared" si="1791"/>
        <v>0</v>
      </c>
    </row>
    <row r="8136" spans="2:31" x14ac:dyDescent="0.3">
      <c r="B8136" s="1" t="s">
        <v>487</v>
      </c>
      <c r="C8136">
        <v>6</v>
      </c>
      <c r="D8136" s="2">
        <v>40810</v>
      </c>
      <c r="E8136" s="2">
        <v>41473</v>
      </c>
      <c r="F8136" s="2">
        <v>41487</v>
      </c>
      <c r="G8136">
        <f t="shared" si="1778"/>
        <v>43</v>
      </c>
      <c r="H8136" s="1" t="s">
        <v>5</v>
      </c>
      <c r="I8136" t="s">
        <v>11778</v>
      </c>
      <c r="J8136" s="9">
        <v>1</v>
      </c>
      <c r="K8136" s="1">
        <v>43</v>
      </c>
      <c r="L8136" s="1">
        <v>9.3023255809999998</v>
      </c>
      <c r="M8136" s="1">
        <v>2.3255813949999999</v>
      </c>
      <c r="N8136" s="1">
        <v>26.64</v>
      </c>
      <c r="O8136" s="1">
        <v>0.14285714299999999</v>
      </c>
      <c r="P8136" s="1">
        <v>0</v>
      </c>
      <c r="Q8136" s="1">
        <v>0</v>
      </c>
      <c r="R8136" s="1">
        <v>0</v>
      </c>
      <c r="S8136">
        <f t="shared" si="1779"/>
        <v>0</v>
      </c>
      <c r="T8136">
        <f t="shared" si="1780"/>
        <v>0</v>
      </c>
      <c r="U8136">
        <f t="shared" si="1781"/>
        <v>0</v>
      </c>
      <c r="V8136">
        <f t="shared" si="1782"/>
        <v>0</v>
      </c>
      <c r="W8136">
        <f t="shared" si="1783"/>
        <v>1</v>
      </c>
      <c r="X8136">
        <f t="shared" si="1784"/>
        <v>0</v>
      </c>
      <c r="Y8136">
        <f t="shared" si="1785"/>
        <v>0</v>
      </c>
      <c r="Z8136">
        <f t="shared" si="1786"/>
        <v>0</v>
      </c>
      <c r="AA8136">
        <f t="shared" si="1787"/>
        <v>1</v>
      </c>
      <c r="AB8136">
        <f t="shared" si="1788"/>
        <v>0</v>
      </c>
      <c r="AC8136">
        <f t="shared" si="1789"/>
        <v>0</v>
      </c>
      <c r="AD8136">
        <f t="shared" si="1790"/>
        <v>0</v>
      </c>
      <c r="AE8136">
        <f t="shared" si="1791"/>
        <v>0</v>
      </c>
    </row>
    <row r="8137" spans="2:31" x14ac:dyDescent="0.3">
      <c r="B8137" s="1" t="s">
        <v>8434</v>
      </c>
      <c r="C8137">
        <v>3</v>
      </c>
      <c r="D8137" s="2">
        <v>41329</v>
      </c>
      <c r="E8137" s="2">
        <v>41330</v>
      </c>
      <c r="F8137" s="2">
        <v>41477</v>
      </c>
      <c r="G8137">
        <f t="shared" si="1778"/>
        <v>9</v>
      </c>
      <c r="H8137" s="1" t="s">
        <v>244</v>
      </c>
      <c r="I8137" t="s">
        <v>11780</v>
      </c>
      <c r="J8137" s="9">
        <v>1</v>
      </c>
      <c r="K8137" s="1">
        <v>36</v>
      </c>
      <c r="L8137" s="1">
        <v>0</v>
      </c>
      <c r="M8137" s="1">
        <v>0</v>
      </c>
      <c r="N8137" s="1">
        <v>68.2</v>
      </c>
      <c r="O8137" s="1">
        <v>1.3605442000000001E-2</v>
      </c>
      <c r="P8137" s="1">
        <v>0</v>
      </c>
      <c r="Q8137" s="1">
        <v>0</v>
      </c>
      <c r="R8137" s="1">
        <v>0</v>
      </c>
      <c r="S8137">
        <f t="shared" si="1779"/>
        <v>4</v>
      </c>
      <c r="T8137">
        <f t="shared" si="1780"/>
        <v>1</v>
      </c>
      <c r="U8137">
        <f t="shared" si="1781"/>
        <v>0</v>
      </c>
      <c r="V8137">
        <f t="shared" si="1782"/>
        <v>1</v>
      </c>
      <c r="W8137">
        <f t="shared" si="1783"/>
        <v>0</v>
      </c>
      <c r="X8137">
        <f t="shared" si="1784"/>
        <v>0</v>
      </c>
      <c r="Y8137">
        <f t="shared" si="1785"/>
        <v>0</v>
      </c>
      <c r="Z8137">
        <f t="shared" si="1786"/>
        <v>0</v>
      </c>
      <c r="AA8137">
        <f t="shared" si="1787"/>
        <v>0</v>
      </c>
      <c r="AB8137">
        <f t="shared" si="1788"/>
        <v>0</v>
      </c>
      <c r="AC8137">
        <f t="shared" si="1789"/>
        <v>0</v>
      </c>
      <c r="AD8137">
        <f t="shared" si="1790"/>
        <v>0</v>
      </c>
      <c r="AE8137">
        <f t="shared" si="1791"/>
        <v>1</v>
      </c>
    </row>
    <row r="8138" spans="2:31" x14ac:dyDescent="0.3">
      <c r="B8138" s="1" t="s">
        <v>9522</v>
      </c>
      <c r="C8138">
        <v>1</v>
      </c>
      <c r="D8138" s="2">
        <v>40184</v>
      </c>
      <c r="E8138" s="2">
        <v>40184</v>
      </c>
      <c r="F8138" s="2">
        <v>40208</v>
      </c>
      <c r="G8138">
        <f t="shared" si="1778"/>
        <v>0</v>
      </c>
      <c r="H8138" s="1" t="s">
        <v>10</v>
      </c>
      <c r="I8138" t="s">
        <v>11778</v>
      </c>
      <c r="J8138" s="9">
        <v>0</v>
      </c>
      <c r="K8138" s="1">
        <v>0</v>
      </c>
      <c r="L8138" s="1">
        <v>0</v>
      </c>
      <c r="M8138" s="1">
        <v>0</v>
      </c>
      <c r="N8138" s="1">
        <v>74.180000000000007</v>
      </c>
      <c r="O8138" s="1">
        <v>0.125</v>
      </c>
      <c r="P8138" s="1">
        <v>0</v>
      </c>
      <c r="Q8138" s="1">
        <v>0</v>
      </c>
      <c r="R8138" s="1">
        <v>0</v>
      </c>
      <c r="S8138">
        <f t="shared" si="1779"/>
        <v>0</v>
      </c>
      <c r="T8138">
        <f t="shared" si="1780"/>
        <v>0</v>
      </c>
      <c r="U8138">
        <f t="shared" si="1781"/>
        <v>0</v>
      </c>
      <c r="V8138">
        <f t="shared" si="1782"/>
        <v>0</v>
      </c>
      <c r="W8138">
        <f t="shared" si="1783"/>
        <v>1</v>
      </c>
      <c r="X8138">
        <f t="shared" si="1784"/>
        <v>0</v>
      </c>
      <c r="Y8138">
        <f t="shared" si="1785"/>
        <v>1</v>
      </c>
      <c r="Z8138">
        <f t="shared" si="1786"/>
        <v>0</v>
      </c>
      <c r="AA8138">
        <f t="shared" si="1787"/>
        <v>0</v>
      </c>
      <c r="AB8138">
        <f t="shared" si="1788"/>
        <v>0</v>
      </c>
      <c r="AC8138">
        <f t="shared" si="1789"/>
        <v>0</v>
      </c>
      <c r="AD8138">
        <f t="shared" si="1790"/>
        <v>0</v>
      </c>
      <c r="AE8138">
        <f t="shared" si="1791"/>
        <v>0</v>
      </c>
    </row>
    <row r="8139" spans="2:31" x14ac:dyDescent="0.3">
      <c r="B8139" s="1" t="s">
        <v>10025</v>
      </c>
      <c r="C8139">
        <v>6</v>
      </c>
      <c r="D8139" s="2">
        <v>40676</v>
      </c>
      <c r="E8139" s="2">
        <v>40758</v>
      </c>
      <c r="F8139" s="2">
        <v>41073</v>
      </c>
      <c r="G8139">
        <f t="shared" si="1778"/>
        <v>4.5</v>
      </c>
      <c r="H8139" s="1" t="s">
        <v>22</v>
      </c>
      <c r="I8139" t="s">
        <v>11778</v>
      </c>
      <c r="J8139" s="9">
        <v>1</v>
      </c>
      <c r="K8139" s="1">
        <v>45</v>
      </c>
      <c r="L8139" s="1">
        <v>0</v>
      </c>
      <c r="M8139" s="1">
        <v>0</v>
      </c>
      <c r="N8139" s="1">
        <v>43.18</v>
      </c>
      <c r="O8139" s="1">
        <v>6.3492059999999996E-3</v>
      </c>
      <c r="P8139" s="1">
        <v>0</v>
      </c>
      <c r="Q8139" s="1">
        <v>0</v>
      </c>
      <c r="R8139" s="1">
        <v>0</v>
      </c>
      <c r="S8139">
        <f t="shared" si="1779"/>
        <v>10</v>
      </c>
      <c r="T8139">
        <f t="shared" si="1780"/>
        <v>0</v>
      </c>
      <c r="U8139">
        <f t="shared" si="1781"/>
        <v>0</v>
      </c>
      <c r="V8139">
        <f t="shared" si="1782"/>
        <v>0</v>
      </c>
      <c r="W8139">
        <f t="shared" si="1783"/>
        <v>1</v>
      </c>
      <c r="X8139">
        <f t="shared" si="1784"/>
        <v>0</v>
      </c>
      <c r="Y8139">
        <f t="shared" si="1785"/>
        <v>0</v>
      </c>
      <c r="Z8139">
        <f t="shared" si="1786"/>
        <v>0</v>
      </c>
      <c r="AA8139">
        <f t="shared" si="1787"/>
        <v>0</v>
      </c>
      <c r="AB8139">
        <f t="shared" si="1788"/>
        <v>1</v>
      </c>
      <c r="AC8139">
        <f t="shared" si="1789"/>
        <v>0</v>
      </c>
      <c r="AD8139">
        <f t="shared" si="1790"/>
        <v>0</v>
      </c>
      <c r="AE8139">
        <f t="shared" si="1791"/>
        <v>0</v>
      </c>
    </row>
    <row r="8140" spans="2:31" x14ac:dyDescent="0.3">
      <c r="B8140" s="1" t="s">
        <v>3570</v>
      </c>
      <c r="C8140">
        <v>6</v>
      </c>
      <c r="D8140" s="2">
        <v>41205</v>
      </c>
      <c r="E8140" s="2">
        <v>41205</v>
      </c>
      <c r="F8140" s="2">
        <v>41241</v>
      </c>
      <c r="G8140">
        <f t="shared" si="1778"/>
        <v>45</v>
      </c>
      <c r="H8140" s="1" t="s">
        <v>3</v>
      </c>
      <c r="I8140" t="s">
        <v>11779</v>
      </c>
      <c r="J8140" s="9">
        <v>1</v>
      </c>
      <c r="K8140" s="1">
        <v>45</v>
      </c>
      <c r="L8140" s="1">
        <v>2.2222222220000001</v>
      </c>
      <c r="M8140" s="1">
        <v>0</v>
      </c>
      <c r="N8140" s="1">
        <v>52.13</v>
      </c>
      <c r="O8140" s="1">
        <v>8.3333332999999996E-2</v>
      </c>
      <c r="P8140" s="1">
        <v>1</v>
      </c>
      <c r="Q8140" s="1">
        <v>0</v>
      </c>
      <c r="R8140" s="1">
        <v>0</v>
      </c>
      <c r="S8140">
        <f t="shared" si="1779"/>
        <v>1</v>
      </c>
      <c r="T8140">
        <f t="shared" si="1780"/>
        <v>1</v>
      </c>
      <c r="U8140">
        <f t="shared" si="1781"/>
        <v>1</v>
      </c>
      <c r="V8140">
        <f t="shared" si="1782"/>
        <v>0</v>
      </c>
      <c r="W8140">
        <f t="shared" si="1783"/>
        <v>0</v>
      </c>
      <c r="X8140">
        <f t="shared" si="1784"/>
        <v>0</v>
      </c>
      <c r="Y8140">
        <f t="shared" si="1785"/>
        <v>0</v>
      </c>
      <c r="Z8140">
        <f t="shared" si="1786"/>
        <v>0</v>
      </c>
      <c r="AA8140">
        <f t="shared" si="1787"/>
        <v>0</v>
      </c>
      <c r="AB8140">
        <f t="shared" si="1788"/>
        <v>0</v>
      </c>
      <c r="AC8140">
        <f t="shared" si="1789"/>
        <v>1</v>
      </c>
      <c r="AD8140">
        <f t="shared" si="1790"/>
        <v>0</v>
      </c>
      <c r="AE8140">
        <f t="shared" si="1791"/>
        <v>0</v>
      </c>
    </row>
    <row r="8141" spans="2:31" x14ac:dyDescent="0.3">
      <c r="B8141" s="1" t="s">
        <v>412</v>
      </c>
      <c r="C8141">
        <v>2</v>
      </c>
      <c r="D8141" s="2">
        <v>41365</v>
      </c>
      <c r="E8141" s="2">
        <v>41365</v>
      </c>
      <c r="F8141" s="2">
        <v>41394</v>
      </c>
      <c r="G8141">
        <f t="shared" si="1778"/>
        <v>44</v>
      </c>
      <c r="H8141" s="1" t="s">
        <v>22</v>
      </c>
      <c r="I8141" t="s">
        <v>11779</v>
      </c>
      <c r="J8141" s="9">
        <v>1</v>
      </c>
      <c r="K8141" s="1">
        <v>44</v>
      </c>
      <c r="L8141" s="1">
        <v>18.18181818</v>
      </c>
      <c r="M8141" s="1">
        <v>0</v>
      </c>
      <c r="N8141" s="1">
        <v>132.44999999999999</v>
      </c>
      <c r="O8141" s="1">
        <v>0.10344827600000001</v>
      </c>
      <c r="P8141" s="1">
        <v>0</v>
      </c>
      <c r="Q8141" s="1">
        <v>0</v>
      </c>
      <c r="R8141" s="1">
        <v>0</v>
      </c>
      <c r="S8141">
        <f t="shared" si="1779"/>
        <v>0</v>
      </c>
      <c r="T8141">
        <f t="shared" si="1780"/>
        <v>0</v>
      </c>
      <c r="U8141">
        <f t="shared" si="1781"/>
        <v>1</v>
      </c>
      <c r="V8141">
        <f t="shared" si="1782"/>
        <v>0</v>
      </c>
      <c r="W8141">
        <f t="shared" si="1783"/>
        <v>0</v>
      </c>
      <c r="X8141">
        <f t="shared" si="1784"/>
        <v>0</v>
      </c>
      <c r="Y8141">
        <f t="shared" si="1785"/>
        <v>0</v>
      </c>
      <c r="Z8141">
        <f t="shared" si="1786"/>
        <v>0</v>
      </c>
      <c r="AA8141">
        <f t="shared" si="1787"/>
        <v>0</v>
      </c>
      <c r="AB8141">
        <f t="shared" si="1788"/>
        <v>1</v>
      </c>
      <c r="AC8141">
        <f t="shared" si="1789"/>
        <v>0</v>
      </c>
      <c r="AD8141">
        <f t="shared" si="1790"/>
        <v>0</v>
      </c>
      <c r="AE8141">
        <f t="shared" si="1791"/>
        <v>0</v>
      </c>
    </row>
    <row r="8142" spans="2:31" x14ac:dyDescent="0.3">
      <c r="B8142" s="1" t="s">
        <v>1357</v>
      </c>
      <c r="C8142">
        <v>2</v>
      </c>
      <c r="D8142" s="2">
        <v>41194</v>
      </c>
      <c r="E8142" s="2">
        <v>41290</v>
      </c>
      <c r="F8142" s="2">
        <v>41303</v>
      </c>
      <c r="G8142">
        <f t="shared" si="1778"/>
        <v>0</v>
      </c>
      <c r="H8142" s="1" t="s">
        <v>249</v>
      </c>
      <c r="I8142" t="s">
        <v>11780</v>
      </c>
      <c r="J8142" s="9">
        <v>0</v>
      </c>
      <c r="K8142" s="1">
        <v>0</v>
      </c>
      <c r="L8142" s="1">
        <v>0</v>
      </c>
      <c r="M8142" s="1">
        <v>0</v>
      </c>
      <c r="N8142" s="1">
        <v>191.34</v>
      </c>
      <c r="O8142" s="1">
        <v>0.15384615400000001</v>
      </c>
      <c r="P8142" s="1">
        <v>1</v>
      </c>
      <c r="Q8142" s="1">
        <v>0</v>
      </c>
      <c r="R8142" s="1">
        <v>0</v>
      </c>
      <c r="S8142">
        <f t="shared" si="1779"/>
        <v>0</v>
      </c>
      <c r="T8142">
        <f t="shared" si="1780"/>
        <v>1</v>
      </c>
      <c r="U8142">
        <f t="shared" si="1781"/>
        <v>0</v>
      </c>
      <c r="V8142">
        <f t="shared" si="1782"/>
        <v>1</v>
      </c>
      <c r="W8142">
        <f t="shared" si="1783"/>
        <v>0</v>
      </c>
      <c r="X8142">
        <f t="shared" si="1784"/>
        <v>0</v>
      </c>
      <c r="Y8142">
        <f t="shared" si="1785"/>
        <v>0</v>
      </c>
      <c r="Z8142">
        <f t="shared" si="1786"/>
        <v>0</v>
      </c>
      <c r="AA8142">
        <f t="shared" si="1787"/>
        <v>0</v>
      </c>
      <c r="AB8142">
        <f t="shared" si="1788"/>
        <v>0</v>
      </c>
      <c r="AC8142">
        <f t="shared" si="1789"/>
        <v>0</v>
      </c>
      <c r="AD8142">
        <f t="shared" si="1790"/>
        <v>1</v>
      </c>
      <c r="AE8142">
        <f t="shared" si="1791"/>
        <v>0</v>
      </c>
    </row>
    <row r="8143" spans="2:31" x14ac:dyDescent="0.3">
      <c r="B8143" s="1" t="s">
        <v>5515</v>
      </c>
      <c r="C8143">
        <v>0</v>
      </c>
      <c r="D8143" s="2">
        <v>41558</v>
      </c>
      <c r="E8143" s="2">
        <v>41558</v>
      </c>
      <c r="F8143" s="2">
        <v>41658</v>
      </c>
      <c r="G8143">
        <f t="shared" si="1778"/>
        <v>10</v>
      </c>
      <c r="H8143" s="1" t="s">
        <v>5</v>
      </c>
      <c r="I8143" t="s">
        <v>11778</v>
      </c>
      <c r="J8143" s="9">
        <v>1</v>
      </c>
      <c r="K8143" s="1">
        <v>30</v>
      </c>
      <c r="L8143" s="1">
        <v>73.333333330000002</v>
      </c>
      <c r="M8143" s="1">
        <v>36.666666669999998</v>
      </c>
      <c r="N8143" s="1">
        <v>42.47</v>
      </c>
      <c r="O8143" s="1">
        <v>0.03</v>
      </c>
      <c r="P8143" s="1">
        <v>1</v>
      </c>
      <c r="Q8143" s="1">
        <v>1</v>
      </c>
      <c r="R8143" s="1">
        <v>0</v>
      </c>
      <c r="S8143">
        <f t="shared" si="1779"/>
        <v>3</v>
      </c>
      <c r="T8143">
        <f t="shared" si="1780"/>
        <v>0</v>
      </c>
      <c r="U8143">
        <f t="shared" si="1781"/>
        <v>0</v>
      </c>
      <c r="V8143">
        <f t="shared" si="1782"/>
        <v>0</v>
      </c>
      <c r="W8143">
        <f t="shared" si="1783"/>
        <v>1</v>
      </c>
      <c r="X8143">
        <f t="shared" si="1784"/>
        <v>0</v>
      </c>
      <c r="Y8143">
        <f t="shared" si="1785"/>
        <v>0</v>
      </c>
      <c r="Z8143">
        <f t="shared" si="1786"/>
        <v>0</v>
      </c>
      <c r="AA8143">
        <f t="shared" si="1787"/>
        <v>1</v>
      </c>
      <c r="AB8143">
        <f t="shared" si="1788"/>
        <v>0</v>
      </c>
      <c r="AC8143">
        <f t="shared" si="1789"/>
        <v>0</v>
      </c>
      <c r="AD8143">
        <f t="shared" si="1790"/>
        <v>0</v>
      </c>
      <c r="AE8143">
        <f t="shared" si="1791"/>
        <v>0</v>
      </c>
    </row>
    <row r="8144" spans="2:31" x14ac:dyDescent="0.3">
      <c r="B8144" s="1" t="s">
        <v>7612</v>
      </c>
      <c r="C8144">
        <v>6</v>
      </c>
      <c r="D8144" s="2">
        <v>42611</v>
      </c>
      <c r="E8144" s="2">
        <v>42572</v>
      </c>
      <c r="F8144" s="2">
        <v>42592</v>
      </c>
      <c r="G8144">
        <f t="shared" si="1778"/>
        <v>37</v>
      </c>
      <c r="H8144" s="1" t="s">
        <v>244</v>
      </c>
      <c r="I8144" t="s">
        <v>11780</v>
      </c>
      <c r="J8144" s="9">
        <v>1</v>
      </c>
      <c r="K8144" s="1">
        <v>37</v>
      </c>
      <c r="L8144" s="1">
        <v>5.4054054049999998</v>
      </c>
      <c r="M8144" s="1">
        <v>0</v>
      </c>
      <c r="N8144" s="1">
        <v>43.43</v>
      </c>
      <c r="O8144" s="1">
        <v>0.15</v>
      </c>
      <c r="P8144" s="1">
        <v>0</v>
      </c>
      <c r="Q8144" s="1">
        <v>0</v>
      </c>
      <c r="R8144" s="1">
        <v>0</v>
      </c>
      <c r="S8144">
        <f t="shared" si="1779"/>
        <v>0</v>
      </c>
      <c r="T8144">
        <f t="shared" si="1780"/>
        <v>1</v>
      </c>
      <c r="U8144">
        <f t="shared" si="1781"/>
        <v>0</v>
      </c>
      <c r="V8144">
        <f t="shared" si="1782"/>
        <v>1</v>
      </c>
      <c r="W8144">
        <f t="shared" si="1783"/>
        <v>0</v>
      </c>
      <c r="X8144">
        <f t="shared" si="1784"/>
        <v>0</v>
      </c>
      <c r="Y8144">
        <f t="shared" si="1785"/>
        <v>0</v>
      </c>
      <c r="Z8144">
        <f t="shared" si="1786"/>
        <v>0</v>
      </c>
      <c r="AA8144">
        <f t="shared" si="1787"/>
        <v>0</v>
      </c>
      <c r="AB8144">
        <f t="shared" si="1788"/>
        <v>0</v>
      </c>
      <c r="AC8144">
        <f t="shared" si="1789"/>
        <v>0</v>
      </c>
      <c r="AD8144">
        <f t="shared" si="1790"/>
        <v>0</v>
      </c>
      <c r="AE8144">
        <f t="shared" si="1791"/>
        <v>1</v>
      </c>
    </row>
    <row r="8145" spans="2:31" x14ac:dyDescent="0.3">
      <c r="B8145" s="1" t="s">
        <v>9918</v>
      </c>
      <c r="C8145">
        <v>0</v>
      </c>
      <c r="D8145" s="2">
        <v>40676</v>
      </c>
      <c r="E8145" s="2">
        <v>40682</v>
      </c>
      <c r="F8145" s="2">
        <v>41645</v>
      </c>
      <c r="G8145">
        <f t="shared" si="1778"/>
        <v>0.25806451612903225</v>
      </c>
      <c r="H8145" s="1" t="s">
        <v>12</v>
      </c>
      <c r="I8145" t="s">
        <v>11779</v>
      </c>
      <c r="J8145" s="9">
        <v>0</v>
      </c>
      <c r="K8145" s="1">
        <v>8</v>
      </c>
      <c r="L8145" s="1">
        <v>50</v>
      </c>
      <c r="M8145" s="1">
        <v>12.5</v>
      </c>
      <c r="N8145" s="1">
        <v>58.53</v>
      </c>
      <c r="O8145" s="1">
        <v>1.1422638000000001E-2</v>
      </c>
      <c r="P8145" s="1">
        <v>0</v>
      </c>
      <c r="Q8145" s="1">
        <v>1</v>
      </c>
      <c r="R8145" s="1">
        <v>0</v>
      </c>
      <c r="S8145">
        <f t="shared" si="1779"/>
        <v>31</v>
      </c>
      <c r="T8145">
        <f t="shared" si="1780"/>
        <v>0</v>
      </c>
      <c r="U8145">
        <f t="shared" si="1781"/>
        <v>1</v>
      </c>
      <c r="V8145">
        <f t="shared" si="1782"/>
        <v>0</v>
      </c>
      <c r="W8145">
        <f t="shared" si="1783"/>
        <v>0</v>
      </c>
      <c r="X8145">
        <f t="shared" si="1784"/>
        <v>0</v>
      </c>
      <c r="Y8145">
        <f t="shared" si="1785"/>
        <v>0</v>
      </c>
      <c r="Z8145">
        <f t="shared" si="1786"/>
        <v>1</v>
      </c>
      <c r="AA8145">
        <f t="shared" si="1787"/>
        <v>0</v>
      </c>
      <c r="AB8145">
        <f t="shared" si="1788"/>
        <v>0</v>
      </c>
      <c r="AC8145">
        <f t="shared" si="1789"/>
        <v>0</v>
      </c>
      <c r="AD8145">
        <f t="shared" si="1790"/>
        <v>0</v>
      </c>
      <c r="AE8145">
        <f t="shared" si="1791"/>
        <v>0</v>
      </c>
    </row>
    <row r="8146" spans="2:31" x14ac:dyDescent="0.3">
      <c r="B8146" s="1" t="s">
        <v>9891</v>
      </c>
      <c r="C8146">
        <v>3</v>
      </c>
      <c r="D8146" s="2">
        <v>40405</v>
      </c>
      <c r="E8146" s="2">
        <v>40405</v>
      </c>
      <c r="F8146" s="2">
        <v>41004</v>
      </c>
      <c r="G8146">
        <f t="shared" si="1778"/>
        <v>0.84210526315789469</v>
      </c>
      <c r="H8146" s="1" t="s">
        <v>12</v>
      </c>
      <c r="I8146" t="s">
        <v>11778</v>
      </c>
      <c r="J8146" s="9">
        <v>1</v>
      </c>
      <c r="K8146" s="1">
        <v>16</v>
      </c>
      <c r="L8146" s="1">
        <v>0</v>
      </c>
      <c r="M8146" s="1">
        <v>0</v>
      </c>
      <c r="N8146" s="1">
        <v>102.55</v>
      </c>
      <c r="O8146" s="1">
        <v>3.3388979999999999E-3</v>
      </c>
      <c r="P8146" s="1">
        <v>0</v>
      </c>
      <c r="Q8146" s="1">
        <v>0</v>
      </c>
      <c r="R8146" s="1">
        <v>0</v>
      </c>
      <c r="S8146">
        <f t="shared" si="1779"/>
        <v>19</v>
      </c>
      <c r="T8146">
        <f t="shared" si="1780"/>
        <v>0</v>
      </c>
      <c r="U8146">
        <f t="shared" si="1781"/>
        <v>0</v>
      </c>
      <c r="V8146">
        <f t="shared" si="1782"/>
        <v>0</v>
      </c>
      <c r="W8146">
        <f t="shared" si="1783"/>
        <v>1</v>
      </c>
      <c r="X8146">
        <f t="shared" si="1784"/>
        <v>0</v>
      </c>
      <c r="Y8146">
        <f t="shared" si="1785"/>
        <v>0</v>
      </c>
      <c r="Z8146">
        <f t="shared" si="1786"/>
        <v>1</v>
      </c>
      <c r="AA8146">
        <f t="shared" si="1787"/>
        <v>0</v>
      </c>
      <c r="AB8146">
        <f t="shared" si="1788"/>
        <v>0</v>
      </c>
      <c r="AC8146">
        <f t="shared" si="1789"/>
        <v>0</v>
      </c>
      <c r="AD8146">
        <f t="shared" si="1790"/>
        <v>0</v>
      </c>
      <c r="AE8146">
        <f t="shared" si="1791"/>
        <v>0</v>
      </c>
    </row>
    <row r="8147" spans="2:31" x14ac:dyDescent="0.3">
      <c r="B8147" s="1" t="s">
        <v>9445</v>
      </c>
      <c r="C8147">
        <v>6</v>
      </c>
      <c r="D8147" s="2">
        <v>41149</v>
      </c>
      <c r="E8147" s="2">
        <v>41110</v>
      </c>
      <c r="F8147" s="2">
        <v>41151</v>
      </c>
      <c r="G8147">
        <f t="shared" si="1778"/>
        <v>34</v>
      </c>
      <c r="H8147" s="1" t="s">
        <v>244</v>
      </c>
      <c r="I8147" t="s">
        <v>11780</v>
      </c>
      <c r="J8147" s="9">
        <v>1</v>
      </c>
      <c r="K8147" s="1">
        <v>34</v>
      </c>
      <c r="L8147" s="1">
        <v>23.529411759999999</v>
      </c>
      <c r="M8147" s="1">
        <v>0</v>
      </c>
      <c r="N8147" s="1">
        <v>57.3</v>
      </c>
      <c r="O8147" s="1">
        <v>9.7560975999999994E-2</v>
      </c>
      <c r="P8147" s="1">
        <v>0</v>
      </c>
      <c r="Q8147" s="1">
        <v>0</v>
      </c>
      <c r="R8147" s="1">
        <v>0</v>
      </c>
      <c r="S8147">
        <f t="shared" si="1779"/>
        <v>1</v>
      </c>
      <c r="T8147">
        <f t="shared" si="1780"/>
        <v>1</v>
      </c>
      <c r="U8147">
        <f t="shared" si="1781"/>
        <v>0</v>
      </c>
      <c r="V8147">
        <f t="shared" si="1782"/>
        <v>1</v>
      </c>
      <c r="W8147">
        <f t="shared" si="1783"/>
        <v>0</v>
      </c>
      <c r="X8147">
        <f t="shared" si="1784"/>
        <v>0</v>
      </c>
      <c r="Y8147">
        <f t="shared" si="1785"/>
        <v>0</v>
      </c>
      <c r="Z8147">
        <f t="shared" si="1786"/>
        <v>0</v>
      </c>
      <c r="AA8147">
        <f t="shared" si="1787"/>
        <v>0</v>
      </c>
      <c r="AB8147">
        <f t="shared" si="1788"/>
        <v>0</v>
      </c>
      <c r="AC8147">
        <f t="shared" si="1789"/>
        <v>0</v>
      </c>
      <c r="AD8147">
        <f t="shared" si="1790"/>
        <v>0</v>
      </c>
      <c r="AE8147">
        <f t="shared" si="1791"/>
        <v>1</v>
      </c>
    </row>
    <row r="8148" spans="2:31" x14ac:dyDescent="0.3">
      <c r="B8148" s="1" t="s">
        <v>4748</v>
      </c>
      <c r="C8148">
        <v>2</v>
      </c>
      <c r="D8148" s="2">
        <v>41514</v>
      </c>
      <c r="E8148" s="2">
        <v>41514</v>
      </c>
      <c r="F8148" s="2">
        <v>41518</v>
      </c>
      <c r="G8148">
        <f t="shared" si="1778"/>
        <v>44</v>
      </c>
      <c r="H8148" s="1" t="s">
        <v>3</v>
      </c>
      <c r="I8148" t="s">
        <v>11779</v>
      </c>
      <c r="J8148" s="9">
        <v>0</v>
      </c>
      <c r="K8148" s="1">
        <v>44</v>
      </c>
      <c r="L8148" s="1">
        <v>4.5454545450000001</v>
      </c>
      <c r="M8148" s="1">
        <v>0</v>
      </c>
      <c r="N8148" s="1">
        <v>142.81</v>
      </c>
      <c r="O8148" s="1">
        <v>0.5</v>
      </c>
      <c r="P8148" s="1">
        <v>1</v>
      </c>
      <c r="Q8148" s="1">
        <v>0</v>
      </c>
      <c r="R8148" s="1">
        <v>0</v>
      </c>
      <c r="S8148">
        <f t="shared" si="1779"/>
        <v>0</v>
      </c>
      <c r="T8148">
        <f t="shared" si="1780"/>
        <v>1</v>
      </c>
      <c r="U8148">
        <f t="shared" si="1781"/>
        <v>1</v>
      </c>
      <c r="V8148">
        <f t="shared" si="1782"/>
        <v>0</v>
      </c>
      <c r="W8148">
        <f t="shared" si="1783"/>
        <v>0</v>
      </c>
      <c r="X8148">
        <f t="shared" si="1784"/>
        <v>0</v>
      </c>
      <c r="Y8148">
        <f t="shared" si="1785"/>
        <v>0</v>
      </c>
      <c r="Z8148">
        <f t="shared" si="1786"/>
        <v>0</v>
      </c>
      <c r="AA8148">
        <f t="shared" si="1787"/>
        <v>0</v>
      </c>
      <c r="AB8148">
        <f t="shared" si="1788"/>
        <v>0</v>
      </c>
      <c r="AC8148">
        <f t="shared" si="1789"/>
        <v>1</v>
      </c>
      <c r="AD8148">
        <f t="shared" si="1790"/>
        <v>0</v>
      </c>
      <c r="AE8148">
        <f t="shared" si="1791"/>
        <v>0</v>
      </c>
    </row>
    <row r="8149" spans="2:31" x14ac:dyDescent="0.3">
      <c r="B8149" s="1" t="s">
        <v>398</v>
      </c>
      <c r="C8149">
        <v>3</v>
      </c>
      <c r="D8149" s="2">
        <v>41149</v>
      </c>
      <c r="E8149" s="2">
        <v>41521</v>
      </c>
      <c r="F8149" s="2">
        <v>41654</v>
      </c>
      <c r="G8149">
        <f t="shared" si="1778"/>
        <v>11.25</v>
      </c>
      <c r="H8149" s="1" t="s">
        <v>22</v>
      </c>
      <c r="I8149" t="s">
        <v>11780</v>
      </c>
      <c r="J8149" s="9">
        <v>1</v>
      </c>
      <c r="K8149" s="1">
        <v>45</v>
      </c>
      <c r="L8149" s="1">
        <v>28.88888889</v>
      </c>
      <c r="M8149" s="1">
        <v>13.33333333</v>
      </c>
      <c r="N8149" s="1">
        <v>96.16</v>
      </c>
      <c r="O8149" s="1">
        <v>0.127819549</v>
      </c>
      <c r="P8149" s="1">
        <v>0</v>
      </c>
      <c r="Q8149" s="1">
        <v>1</v>
      </c>
      <c r="R8149" s="1">
        <v>1</v>
      </c>
      <c r="S8149">
        <f t="shared" si="1779"/>
        <v>4</v>
      </c>
      <c r="T8149">
        <f t="shared" si="1780"/>
        <v>0</v>
      </c>
      <c r="U8149">
        <f t="shared" si="1781"/>
        <v>0</v>
      </c>
      <c r="V8149">
        <f t="shared" si="1782"/>
        <v>1</v>
      </c>
      <c r="W8149">
        <f t="shared" si="1783"/>
        <v>0</v>
      </c>
      <c r="X8149">
        <f t="shared" si="1784"/>
        <v>0</v>
      </c>
      <c r="Y8149">
        <f t="shared" si="1785"/>
        <v>0</v>
      </c>
      <c r="Z8149">
        <f t="shared" si="1786"/>
        <v>0</v>
      </c>
      <c r="AA8149">
        <f t="shared" si="1787"/>
        <v>0</v>
      </c>
      <c r="AB8149">
        <f t="shared" si="1788"/>
        <v>1</v>
      </c>
      <c r="AC8149">
        <f t="shared" si="1789"/>
        <v>0</v>
      </c>
      <c r="AD8149">
        <f t="shared" si="1790"/>
        <v>0</v>
      </c>
      <c r="AE8149">
        <f t="shared" si="1791"/>
        <v>0</v>
      </c>
    </row>
    <row r="8150" spans="2:31" x14ac:dyDescent="0.3">
      <c r="B8150" s="1" t="s">
        <v>2575</v>
      </c>
      <c r="C8150">
        <v>6</v>
      </c>
      <c r="D8150" s="2">
        <v>40415</v>
      </c>
      <c r="E8150" s="2">
        <v>40428</v>
      </c>
      <c r="F8150" s="2">
        <v>41562</v>
      </c>
      <c r="G8150">
        <f t="shared" si="1778"/>
        <v>1.2162162162162162</v>
      </c>
      <c r="H8150" s="1" t="s">
        <v>5</v>
      </c>
      <c r="I8150" t="s">
        <v>11778</v>
      </c>
      <c r="J8150" s="9">
        <v>1</v>
      </c>
      <c r="K8150" s="1">
        <v>45</v>
      </c>
      <c r="L8150" s="1">
        <v>2.2222222220000001</v>
      </c>
      <c r="M8150" s="1">
        <v>0</v>
      </c>
      <c r="N8150" s="1">
        <v>52.39</v>
      </c>
      <c r="O8150" s="1">
        <v>1.8518519000000001E-2</v>
      </c>
      <c r="P8150" s="1">
        <v>0</v>
      </c>
      <c r="Q8150" s="1">
        <v>0</v>
      </c>
      <c r="R8150" s="1">
        <v>0</v>
      </c>
      <c r="S8150">
        <f t="shared" si="1779"/>
        <v>37</v>
      </c>
      <c r="T8150">
        <f t="shared" si="1780"/>
        <v>0</v>
      </c>
      <c r="U8150">
        <f t="shared" si="1781"/>
        <v>0</v>
      </c>
      <c r="V8150">
        <f t="shared" si="1782"/>
        <v>0</v>
      </c>
      <c r="W8150">
        <f t="shared" si="1783"/>
        <v>1</v>
      </c>
      <c r="X8150">
        <f t="shared" si="1784"/>
        <v>0</v>
      </c>
      <c r="Y8150">
        <f t="shared" si="1785"/>
        <v>0</v>
      </c>
      <c r="Z8150">
        <f t="shared" si="1786"/>
        <v>0</v>
      </c>
      <c r="AA8150">
        <f t="shared" si="1787"/>
        <v>1</v>
      </c>
      <c r="AB8150">
        <f t="shared" si="1788"/>
        <v>0</v>
      </c>
      <c r="AC8150">
        <f t="shared" si="1789"/>
        <v>0</v>
      </c>
      <c r="AD8150">
        <f t="shared" si="1790"/>
        <v>0</v>
      </c>
      <c r="AE8150">
        <f t="shared" si="1791"/>
        <v>0</v>
      </c>
    </row>
    <row r="8151" spans="2:31" x14ac:dyDescent="0.3">
      <c r="B8151" s="1" t="s">
        <v>7488</v>
      </c>
      <c r="C8151">
        <v>1</v>
      </c>
      <c r="D8151" s="2">
        <v>42453</v>
      </c>
      <c r="E8151" s="2">
        <v>42483</v>
      </c>
      <c r="F8151" s="2">
        <v>43106</v>
      </c>
      <c r="G8151">
        <f t="shared" si="1778"/>
        <v>0.1</v>
      </c>
      <c r="H8151" s="1" t="s">
        <v>12</v>
      </c>
      <c r="I8151" t="s">
        <v>11779</v>
      </c>
      <c r="J8151" s="9">
        <v>0</v>
      </c>
      <c r="K8151" s="1">
        <v>2</v>
      </c>
      <c r="L8151" s="1">
        <v>0</v>
      </c>
      <c r="M8151" s="1">
        <v>0</v>
      </c>
      <c r="N8151" s="1">
        <v>51.43</v>
      </c>
      <c r="O8151" s="1">
        <v>6.4205457463884404E-3</v>
      </c>
      <c r="P8151" s="1">
        <v>1</v>
      </c>
      <c r="Q8151" s="1">
        <v>0</v>
      </c>
      <c r="R8151" s="1">
        <v>0</v>
      </c>
      <c r="S8151">
        <f t="shared" si="1779"/>
        <v>20</v>
      </c>
      <c r="T8151">
        <f t="shared" si="1780"/>
        <v>0</v>
      </c>
      <c r="U8151">
        <f t="shared" si="1781"/>
        <v>1</v>
      </c>
      <c r="V8151">
        <f t="shared" si="1782"/>
        <v>0</v>
      </c>
      <c r="W8151">
        <f t="shared" si="1783"/>
        <v>0</v>
      </c>
      <c r="X8151">
        <f t="shared" si="1784"/>
        <v>0</v>
      </c>
      <c r="Y8151">
        <f t="shared" si="1785"/>
        <v>0</v>
      </c>
      <c r="Z8151">
        <f t="shared" si="1786"/>
        <v>1</v>
      </c>
      <c r="AA8151">
        <f t="shared" si="1787"/>
        <v>0</v>
      </c>
      <c r="AB8151">
        <f t="shared" si="1788"/>
        <v>0</v>
      </c>
      <c r="AC8151">
        <f t="shared" si="1789"/>
        <v>0</v>
      </c>
      <c r="AD8151">
        <f t="shared" si="1790"/>
        <v>0</v>
      </c>
      <c r="AE8151">
        <f t="shared" si="1791"/>
        <v>0</v>
      </c>
    </row>
    <row r="8152" spans="2:31" x14ac:dyDescent="0.3">
      <c r="B8152" s="1" t="s">
        <v>6372</v>
      </c>
      <c r="C8152">
        <v>0</v>
      </c>
      <c r="D8152" s="2">
        <v>41620</v>
      </c>
      <c r="E8152" s="2">
        <v>41620</v>
      </c>
      <c r="F8152" s="2">
        <v>41646</v>
      </c>
      <c r="G8152">
        <f t="shared" si="1778"/>
        <v>20</v>
      </c>
      <c r="H8152" s="1" t="s">
        <v>5</v>
      </c>
      <c r="I8152" t="s">
        <v>11781</v>
      </c>
      <c r="J8152" s="9">
        <v>1</v>
      </c>
      <c r="K8152" s="1">
        <v>20</v>
      </c>
      <c r="L8152" s="1">
        <v>85</v>
      </c>
      <c r="M8152" s="1">
        <v>10</v>
      </c>
      <c r="N8152" s="1">
        <v>48.15</v>
      </c>
      <c r="O8152" s="1">
        <v>0.115384615</v>
      </c>
      <c r="P8152" s="1">
        <v>1</v>
      </c>
      <c r="Q8152" s="1">
        <v>0</v>
      </c>
      <c r="R8152" s="1">
        <v>0</v>
      </c>
      <c r="S8152">
        <f t="shared" si="1779"/>
        <v>0</v>
      </c>
      <c r="T8152">
        <f t="shared" si="1780"/>
        <v>0</v>
      </c>
      <c r="U8152">
        <f t="shared" si="1781"/>
        <v>0</v>
      </c>
      <c r="V8152">
        <f t="shared" si="1782"/>
        <v>0</v>
      </c>
      <c r="W8152">
        <f t="shared" si="1783"/>
        <v>0</v>
      </c>
      <c r="X8152">
        <f t="shared" si="1784"/>
        <v>1</v>
      </c>
      <c r="Y8152">
        <f t="shared" si="1785"/>
        <v>0</v>
      </c>
      <c r="Z8152">
        <f t="shared" si="1786"/>
        <v>0</v>
      </c>
      <c r="AA8152">
        <f t="shared" si="1787"/>
        <v>1</v>
      </c>
      <c r="AB8152">
        <f t="shared" si="1788"/>
        <v>0</v>
      </c>
      <c r="AC8152">
        <f t="shared" si="1789"/>
        <v>0</v>
      </c>
      <c r="AD8152">
        <f t="shared" si="1790"/>
        <v>0</v>
      </c>
      <c r="AE8152">
        <f t="shared" si="1791"/>
        <v>0</v>
      </c>
    </row>
    <row r="8153" spans="2:31" x14ac:dyDescent="0.3">
      <c r="B8153" s="1" t="s">
        <v>5634</v>
      </c>
      <c r="C8153">
        <v>6</v>
      </c>
      <c r="D8153" s="2">
        <v>41564</v>
      </c>
      <c r="E8153" s="2">
        <v>41564</v>
      </c>
      <c r="F8153" s="2">
        <v>41648</v>
      </c>
      <c r="G8153">
        <f t="shared" si="1778"/>
        <v>16.5</v>
      </c>
      <c r="H8153" s="1" t="s">
        <v>3</v>
      </c>
      <c r="I8153" t="s">
        <v>11779</v>
      </c>
      <c r="J8153" s="9">
        <v>1</v>
      </c>
      <c r="K8153" s="1">
        <v>33</v>
      </c>
      <c r="L8153" s="1">
        <v>33.333333330000002</v>
      </c>
      <c r="M8153" s="1">
        <v>3.0303030299999998</v>
      </c>
      <c r="N8153" s="1">
        <v>37.520000000000003</v>
      </c>
      <c r="O8153" s="1">
        <v>5.9523810000000003E-2</v>
      </c>
      <c r="P8153" s="1">
        <v>1</v>
      </c>
      <c r="Q8153" s="1">
        <v>1</v>
      </c>
      <c r="R8153" s="1">
        <v>0</v>
      </c>
      <c r="S8153">
        <f t="shared" si="1779"/>
        <v>2</v>
      </c>
      <c r="T8153">
        <f t="shared" si="1780"/>
        <v>1</v>
      </c>
      <c r="U8153">
        <f t="shared" si="1781"/>
        <v>1</v>
      </c>
      <c r="V8153">
        <f t="shared" si="1782"/>
        <v>0</v>
      </c>
      <c r="W8153">
        <f t="shared" si="1783"/>
        <v>0</v>
      </c>
      <c r="X8153">
        <f t="shared" si="1784"/>
        <v>0</v>
      </c>
      <c r="Y8153">
        <f t="shared" si="1785"/>
        <v>0</v>
      </c>
      <c r="Z8153">
        <f t="shared" si="1786"/>
        <v>0</v>
      </c>
      <c r="AA8153">
        <f t="shared" si="1787"/>
        <v>0</v>
      </c>
      <c r="AB8153">
        <f t="shared" si="1788"/>
        <v>0</v>
      </c>
      <c r="AC8153">
        <f t="shared" si="1789"/>
        <v>1</v>
      </c>
      <c r="AD8153">
        <f t="shared" si="1790"/>
        <v>0</v>
      </c>
      <c r="AE8153">
        <f t="shared" si="1791"/>
        <v>0</v>
      </c>
    </row>
    <row r="8154" spans="2:31" x14ac:dyDescent="0.3">
      <c r="B8154" s="1" t="s">
        <v>10485</v>
      </c>
      <c r="C8154">
        <v>3</v>
      </c>
      <c r="D8154" s="2">
        <v>41551</v>
      </c>
      <c r="E8154" s="2">
        <v>41551</v>
      </c>
      <c r="F8154" s="2">
        <v>41651</v>
      </c>
      <c r="G8154">
        <f t="shared" si="1778"/>
        <v>14</v>
      </c>
      <c r="H8154" s="1" t="s">
        <v>10</v>
      </c>
      <c r="I8154" t="s">
        <v>11778</v>
      </c>
      <c r="J8154" s="9">
        <v>1</v>
      </c>
      <c r="K8154" s="1">
        <v>42</v>
      </c>
      <c r="L8154" s="1">
        <v>28.571428569999998</v>
      </c>
      <c r="M8154" s="1">
        <v>0</v>
      </c>
      <c r="N8154" s="1">
        <v>78.95</v>
      </c>
      <c r="O8154" s="1">
        <v>0.12</v>
      </c>
      <c r="P8154" s="1">
        <v>1</v>
      </c>
      <c r="Q8154" s="1">
        <v>0</v>
      </c>
      <c r="R8154" s="1">
        <v>1</v>
      </c>
      <c r="S8154">
        <f t="shared" si="1779"/>
        <v>3</v>
      </c>
      <c r="T8154">
        <f t="shared" si="1780"/>
        <v>0</v>
      </c>
      <c r="U8154">
        <f t="shared" si="1781"/>
        <v>0</v>
      </c>
      <c r="V8154">
        <f t="shared" si="1782"/>
        <v>0</v>
      </c>
      <c r="W8154">
        <f t="shared" si="1783"/>
        <v>1</v>
      </c>
      <c r="X8154">
        <f t="shared" si="1784"/>
        <v>0</v>
      </c>
      <c r="Y8154">
        <f t="shared" si="1785"/>
        <v>1</v>
      </c>
      <c r="Z8154">
        <f t="shared" si="1786"/>
        <v>0</v>
      </c>
      <c r="AA8154">
        <f t="shared" si="1787"/>
        <v>0</v>
      </c>
      <c r="AB8154">
        <f t="shared" si="1788"/>
        <v>0</v>
      </c>
      <c r="AC8154">
        <f t="shared" si="1789"/>
        <v>0</v>
      </c>
      <c r="AD8154">
        <f t="shared" si="1790"/>
        <v>0</v>
      </c>
      <c r="AE8154">
        <f t="shared" si="1791"/>
        <v>0</v>
      </c>
    </row>
    <row r="8155" spans="2:31" x14ac:dyDescent="0.3">
      <c r="B8155" s="1" t="s">
        <v>9526</v>
      </c>
      <c r="C8155">
        <v>1</v>
      </c>
      <c r="D8155" s="2">
        <v>41149</v>
      </c>
      <c r="E8155" s="2">
        <v>41490</v>
      </c>
      <c r="F8155" s="2">
        <v>41497</v>
      </c>
      <c r="G8155">
        <f t="shared" si="1778"/>
        <v>0</v>
      </c>
      <c r="H8155" s="1" t="s">
        <v>10</v>
      </c>
      <c r="I8155" t="s">
        <v>11780</v>
      </c>
      <c r="J8155" s="9">
        <v>0</v>
      </c>
      <c r="K8155" s="1">
        <v>0</v>
      </c>
      <c r="L8155" s="1">
        <v>0</v>
      </c>
      <c r="M8155" s="1">
        <v>0</v>
      </c>
      <c r="N8155" s="1">
        <v>29.94</v>
      </c>
      <c r="O8155" s="1">
        <v>0.28571428599999998</v>
      </c>
      <c r="P8155" s="1">
        <v>1</v>
      </c>
      <c r="Q8155" s="1">
        <v>0</v>
      </c>
      <c r="R8155" s="1">
        <v>0</v>
      </c>
      <c r="S8155">
        <f t="shared" si="1779"/>
        <v>0</v>
      </c>
      <c r="T8155">
        <f t="shared" si="1780"/>
        <v>0</v>
      </c>
      <c r="U8155">
        <f t="shared" si="1781"/>
        <v>0</v>
      </c>
      <c r="V8155">
        <f t="shared" si="1782"/>
        <v>1</v>
      </c>
      <c r="W8155">
        <f t="shared" si="1783"/>
        <v>0</v>
      </c>
      <c r="X8155">
        <f t="shared" si="1784"/>
        <v>0</v>
      </c>
      <c r="Y8155">
        <f t="shared" si="1785"/>
        <v>1</v>
      </c>
      <c r="Z8155">
        <f t="shared" si="1786"/>
        <v>0</v>
      </c>
      <c r="AA8155">
        <f t="shared" si="1787"/>
        <v>0</v>
      </c>
      <c r="AB8155">
        <f t="shared" si="1788"/>
        <v>0</v>
      </c>
      <c r="AC8155">
        <f t="shared" si="1789"/>
        <v>0</v>
      </c>
      <c r="AD8155">
        <f t="shared" si="1790"/>
        <v>0</v>
      </c>
      <c r="AE8155">
        <f t="shared" si="1791"/>
        <v>0</v>
      </c>
    </row>
    <row r="8156" spans="2:31" x14ac:dyDescent="0.3">
      <c r="B8156" s="1" t="s">
        <v>9417</v>
      </c>
      <c r="C8156">
        <v>4</v>
      </c>
      <c r="D8156" s="2">
        <v>41069</v>
      </c>
      <c r="E8156" s="2">
        <v>41498</v>
      </c>
      <c r="F8156" s="2">
        <v>41512</v>
      </c>
      <c r="G8156">
        <f t="shared" si="1778"/>
        <v>40</v>
      </c>
      <c r="H8156" s="1" t="s">
        <v>5</v>
      </c>
      <c r="I8156" t="s">
        <v>11778</v>
      </c>
      <c r="J8156" s="9">
        <v>1</v>
      </c>
      <c r="K8156" s="1">
        <v>40</v>
      </c>
      <c r="L8156" s="1">
        <v>60</v>
      </c>
      <c r="M8156" s="1">
        <v>0</v>
      </c>
      <c r="N8156" s="1">
        <v>124.48</v>
      </c>
      <c r="O8156" s="1">
        <v>0.28571428599999998</v>
      </c>
      <c r="P8156" s="1">
        <v>0</v>
      </c>
      <c r="Q8156" s="1">
        <v>0</v>
      </c>
      <c r="R8156" s="1">
        <v>0</v>
      </c>
      <c r="S8156">
        <f t="shared" si="1779"/>
        <v>0</v>
      </c>
      <c r="T8156">
        <f t="shared" si="1780"/>
        <v>0</v>
      </c>
      <c r="U8156">
        <f t="shared" si="1781"/>
        <v>0</v>
      </c>
      <c r="V8156">
        <f t="shared" si="1782"/>
        <v>0</v>
      </c>
      <c r="W8156">
        <f t="shared" si="1783"/>
        <v>1</v>
      </c>
      <c r="X8156">
        <f t="shared" si="1784"/>
        <v>0</v>
      </c>
      <c r="Y8156">
        <f t="shared" si="1785"/>
        <v>0</v>
      </c>
      <c r="Z8156">
        <f t="shared" si="1786"/>
        <v>0</v>
      </c>
      <c r="AA8156">
        <f t="shared" si="1787"/>
        <v>1</v>
      </c>
      <c r="AB8156">
        <f t="shared" si="1788"/>
        <v>0</v>
      </c>
      <c r="AC8156">
        <f t="shared" si="1789"/>
        <v>0</v>
      </c>
      <c r="AD8156">
        <f t="shared" si="1790"/>
        <v>0</v>
      </c>
      <c r="AE8156">
        <f t="shared" si="1791"/>
        <v>0</v>
      </c>
    </row>
    <row r="8157" spans="2:31" x14ac:dyDescent="0.3">
      <c r="B8157" s="1" t="s">
        <v>9896</v>
      </c>
      <c r="C8157">
        <v>1</v>
      </c>
      <c r="D8157" s="2">
        <v>40270</v>
      </c>
      <c r="E8157" s="2">
        <v>40438</v>
      </c>
      <c r="F8157" s="2">
        <v>40743</v>
      </c>
      <c r="G8157">
        <f t="shared" si="1778"/>
        <v>0</v>
      </c>
      <c r="H8157" s="1" t="s">
        <v>12</v>
      </c>
      <c r="I8157" t="s">
        <v>11778</v>
      </c>
      <c r="J8157" s="9">
        <v>0</v>
      </c>
      <c r="K8157" s="1">
        <v>0</v>
      </c>
      <c r="L8157" s="1">
        <v>0</v>
      </c>
      <c r="M8157" s="1">
        <v>0</v>
      </c>
      <c r="N8157" s="1">
        <v>64.260000000000005</v>
      </c>
      <c r="O8157" s="1">
        <v>8.5245901999999998E-2</v>
      </c>
      <c r="P8157" s="1">
        <v>0</v>
      </c>
      <c r="Q8157" s="1">
        <v>0</v>
      </c>
      <c r="R8157" s="1">
        <v>0</v>
      </c>
      <c r="S8157">
        <f t="shared" si="1779"/>
        <v>10</v>
      </c>
      <c r="T8157">
        <f t="shared" si="1780"/>
        <v>0</v>
      </c>
      <c r="U8157">
        <f t="shared" si="1781"/>
        <v>0</v>
      </c>
      <c r="V8157">
        <f t="shared" si="1782"/>
        <v>0</v>
      </c>
      <c r="W8157">
        <f t="shared" si="1783"/>
        <v>1</v>
      </c>
      <c r="X8157">
        <f t="shared" si="1784"/>
        <v>0</v>
      </c>
      <c r="Y8157">
        <f t="shared" si="1785"/>
        <v>0</v>
      </c>
      <c r="Z8157">
        <f t="shared" si="1786"/>
        <v>1</v>
      </c>
      <c r="AA8157">
        <f t="shared" si="1787"/>
        <v>0</v>
      </c>
      <c r="AB8157">
        <f t="shared" si="1788"/>
        <v>0</v>
      </c>
      <c r="AC8157">
        <f t="shared" si="1789"/>
        <v>0</v>
      </c>
      <c r="AD8157">
        <f t="shared" si="1790"/>
        <v>0</v>
      </c>
      <c r="AE8157">
        <f t="shared" si="1791"/>
        <v>0</v>
      </c>
    </row>
    <row r="8158" spans="2:31" x14ac:dyDescent="0.3">
      <c r="B8158" s="1" t="s">
        <v>7380</v>
      </c>
      <c r="C8158">
        <v>1</v>
      </c>
      <c r="D8158" s="2">
        <v>42098</v>
      </c>
      <c r="E8158" s="2">
        <v>42098</v>
      </c>
      <c r="F8158" s="2">
        <v>42597</v>
      </c>
      <c r="G8158">
        <f t="shared" si="1778"/>
        <v>0</v>
      </c>
      <c r="H8158" s="1" t="s">
        <v>12</v>
      </c>
      <c r="I8158" t="s">
        <v>11778</v>
      </c>
      <c r="J8158" s="9">
        <v>0</v>
      </c>
      <c r="K8158" s="1">
        <v>0</v>
      </c>
      <c r="L8158" s="1">
        <v>0</v>
      </c>
      <c r="M8158" s="1">
        <v>0</v>
      </c>
      <c r="N8158" s="1">
        <v>53.8</v>
      </c>
      <c r="O8158" s="1">
        <v>3.2064128256513003E-2</v>
      </c>
      <c r="P8158" s="1">
        <v>0</v>
      </c>
      <c r="Q8158" s="1">
        <v>0</v>
      </c>
      <c r="R8158" s="1">
        <v>0</v>
      </c>
      <c r="S8158">
        <f t="shared" si="1779"/>
        <v>16</v>
      </c>
      <c r="T8158">
        <f t="shared" si="1780"/>
        <v>0</v>
      </c>
      <c r="U8158">
        <f t="shared" si="1781"/>
        <v>0</v>
      </c>
      <c r="V8158">
        <f t="shared" si="1782"/>
        <v>0</v>
      </c>
      <c r="W8158">
        <f t="shared" si="1783"/>
        <v>1</v>
      </c>
      <c r="X8158">
        <f t="shared" si="1784"/>
        <v>0</v>
      </c>
      <c r="Y8158">
        <f t="shared" si="1785"/>
        <v>0</v>
      </c>
      <c r="Z8158">
        <f t="shared" si="1786"/>
        <v>1</v>
      </c>
      <c r="AA8158">
        <f t="shared" si="1787"/>
        <v>0</v>
      </c>
      <c r="AB8158">
        <f t="shared" si="1788"/>
        <v>0</v>
      </c>
      <c r="AC8158">
        <f t="shared" si="1789"/>
        <v>0</v>
      </c>
      <c r="AD8158">
        <f t="shared" si="1790"/>
        <v>0</v>
      </c>
      <c r="AE8158">
        <f t="shared" si="1791"/>
        <v>0</v>
      </c>
    </row>
    <row r="8159" spans="2:31" x14ac:dyDescent="0.3">
      <c r="B8159" s="1" t="s">
        <v>4627</v>
      </c>
      <c r="C8159">
        <v>6</v>
      </c>
      <c r="D8159" s="2">
        <v>41495</v>
      </c>
      <c r="E8159" s="2">
        <v>41508</v>
      </c>
      <c r="F8159" s="2">
        <v>41538</v>
      </c>
      <c r="G8159">
        <f t="shared" si="1778"/>
        <v>40</v>
      </c>
      <c r="H8159" s="1" t="s">
        <v>3</v>
      </c>
      <c r="I8159" t="s">
        <v>11778</v>
      </c>
      <c r="J8159" s="9">
        <v>1</v>
      </c>
      <c r="K8159" s="1">
        <v>40</v>
      </c>
      <c r="L8159" s="1">
        <v>22.5</v>
      </c>
      <c r="M8159" s="1">
        <v>7.5</v>
      </c>
      <c r="N8159" s="1">
        <v>43.07</v>
      </c>
      <c r="O8159" s="1">
        <v>0.1</v>
      </c>
      <c r="P8159" s="1">
        <v>1</v>
      </c>
      <c r="Q8159" s="1">
        <v>0</v>
      </c>
      <c r="R8159" s="1">
        <v>0</v>
      </c>
      <c r="S8159">
        <f t="shared" si="1779"/>
        <v>0</v>
      </c>
      <c r="T8159">
        <f t="shared" si="1780"/>
        <v>1</v>
      </c>
      <c r="U8159">
        <f t="shared" si="1781"/>
        <v>0</v>
      </c>
      <c r="V8159">
        <f t="shared" si="1782"/>
        <v>0</v>
      </c>
      <c r="W8159">
        <f t="shared" si="1783"/>
        <v>1</v>
      </c>
      <c r="X8159">
        <f t="shared" si="1784"/>
        <v>0</v>
      </c>
      <c r="Y8159">
        <f t="shared" si="1785"/>
        <v>0</v>
      </c>
      <c r="Z8159">
        <f t="shared" si="1786"/>
        <v>0</v>
      </c>
      <c r="AA8159">
        <f t="shared" si="1787"/>
        <v>0</v>
      </c>
      <c r="AB8159">
        <f t="shared" si="1788"/>
        <v>0</v>
      </c>
      <c r="AC8159">
        <f t="shared" si="1789"/>
        <v>1</v>
      </c>
      <c r="AD8159">
        <f t="shared" si="1790"/>
        <v>0</v>
      </c>
      <c r="AE8159">
        <f t="shared" si="1791"/>
        <v>0</v>
      </c>
    </row>
    <row r="8160" spans="2:31" x14ac:dyDescent="0.3">
      <c r="B8160" s="1" t="s">
        <v>9505</v>
      </c>
      <c r="C8160">
        <v>6</v>
      </c>
      <c r="D8160" s="2">
        <v>40843</v>
      </c>
      <c r="E8160" s="2">
        <v>40843</v>
      </c>
      <c r="F8160" s="2">
        <v>40913</v>
      </c>
      <c r="G8160">
        <f t="shared" si="1778"/>
        <v>21</v>
      </c>
      <c r="H8160" s="1" t="s">
        <v>3</v>
      </c>
      <c r="I8160" t="s">
        <v>11779</v>
      </c>
      <c r="J8160" s="9">
        <v>1</v>
      </c>
      <c r="K8160" s="1">
        <v>42</v>
      </c>
      <c r="L8160" s="1">
        <v>21.428571430000002</v>
      </c>
      <c r="M8160" s="1">
        <v>4.7619047620000003</v>
      </c>
      <c r="N8160" s="1">
        <v>43.73</v>
      </c>
      <c r="O8160" s="1">
        <v>5.7142856999999998E-2</v>
      </c>
      <c r="P8160" s="1">
        <v>0</v>
      </c>
      <c r="Q8160" s="1">
        <v>0</v>
      </c>
      <c r="R8160" s="1">
        <v>0</v>
      </c>
      <c r="S8160">
        <f t="shared" si="1779"/>
        <v>2</v>
      </c>
      <c r="T8160">
        <f t="shared" si="1780"/>
        <v>1</v>
      </c>
      <c r="U8160">
        <f t="shared" si="1781"/>
        <v>1</v>
      </c>
      <c r="V8160">
        <f t="shared" si="1782"/>
        <v>0</v>
      </c>
      <c r="W8160">
        <f t="shared" si="1783"/>
        <v>0</v>
      </c>
      <c r="X8160">
        <f t="shared" si="1784"/>
        <v>0</v>
      </c>
      <c r="Y8160">
        <f t="shared" si="1785"/>
        <v>0</v>
      </c>
      <c r="Z8160">
        <f t="shared" si="1786"/>
        <v>0</v>
      </c>
      <c r="AA8160">
        <f t="shared" si="1787"/>
        <v>0</v>
      </c>
      <c r="AB8160">
        <f t="shared" si="1788"/>
        <v>0</v>
      </c>
      <c r="AC8160">
        <f t="shared" si="1789"/>
        <v>1</v>
      </c>
      <c r="AD8160">
        <f t="shared" si="1790"/>
        <v>0</v>
      </c>
      <c r="AE8160">
        <f t="shared" si="1791"/>
        <v>0</v>
      </c>
    </row>
    <row r="8161" spans="2:31" x14ac:dyDescent="0.3">
      <c r="B8161" s="1" t="s">
        <v>7824</v>
      </c>
      <c r="C8161">
        <v>2</v>
      </c>
      <c r="D8161" s="2">
        <v>42985</v>
      </c>
      <c r="E8161" s="2">
        <v>42994</v>
      </c>
      <c r="F8161" s="2">
        <v>43019</v>
      </c>
      <c r="G8161">
        <f t="shared" si="1778"/>
        <v>30</v>
      </c>
      <c r="H8161" s="1" t="s">
        <v>12</v>
      </c>
      <c r="I8161" t="s">
        <v>11778</v>
      </c>
      <c r="J8161" s="9">
        <v>1</v>
      </c>
      <c r="K8161" s="1">
        <v>30</v>
      </c>
      <c r="L8161" s="1">
        <v>43.333333330000002</v>
      </c>
      <c r="M8161" s="1">
        <v>0</v>
      </c>
      <c r="N8161" s="1">
        <v>168.05</v>
      </c>
      <c r="O8161" s="1">
        <v>0.08</v>
      </c>
      <c r="P8161" s="1">
        <v>1</v>
      </c>
      <c r="Q8161" s="1">
        <v>0</v>
      </c>
      <c r="R8161" s="1">
        <v>0</v>
      </c>
      <c r="S8161">
        <f t="shared" si="1779"/>
        <v>0</v>
      </c>
      <c r="T8161">
        <f t="shared" si="1780"/>
        <v>0</v>
      </c>
      <c r="U8161">
        <f t="shared" si="1781"/>
        <v>0</v>
      </c>
      <c r="V8161">
        <f t="shared" si="1782"/>
        <v>0</v>
      </c>
      <c r="W8161">
        <f t="shared" si="1783"/>
        <v>1</v>
      </c>
      <c r="X8161">
        <f t="shared" si="1784"/>
        <v>0</v>
      </c>
      <c r="Y8161">
        <f t="shared" si="1785"/>
        <v>0</v>
      </c>
      <c r="Z8161">
        <f t="shared" si="1786"/>
        <v>1</v>
      </c>
      <c r="AA8161">
        <f t="shared" si="1787"/>
        <v>0</v>
      </c>
      <c r="AB8161">
        <f t="shared" si="1788"/>
        <v>0</v>
      </c>
      <c r="AC8161">
        <f t="shared" si="1789"/>
        <v>0</v>
      </c>
      <c r="AD8161">
        <f t="shared" si="1790"/>
        <v>0</v>
      </c>
      <c r="AE8161">
        <f t="shared" si="1791"/>
        <v>0</v>
      </c>
    </row>
    <row r="8162" spans="2:31" x14ac:dyDescent="0.3">
      <c r="B8162" s="1" t="s">
        <v>11502</v>
      </c>
      <c r="C8162">
        <v>1</v>
      </c>
      <c r="D8162" s="2">
        <v>41701</v>
      </c>
      <c r="E8162" s="2">
        <v>41874</v>
      </c>
      <c r="F8162" s="2">
        <v>41889</v>
      </c>
      <c r="G8162">
        <f t="shared" si="1778"/>
        <v>0</v>
      </c>
      <c r="H8162" s="1" t="s">
        <v>5</v>
      </c>
      <c r="I8162" t="s">
        <v>11778</v>
      </c>
      <c r="J8162" s="9">
        <v>0</v>
      </c>
      <c r="K8162" s="1">
        <v>0</v>
      </c>
      <c r="L8162" s="1">
        <v>0</v>
      </c>
      <c r="M8162" s="1">
        <v>0</v>
      </c>
      <c r="N8162" s="1">
        <v>18.940000000000001</v>
      </c>
      <c r="O8162" s="1">
        <v>0.266666666666667</v>
      </c>
      <c r="P8162" s="1">
        <v>0</v>
      </c>
      <c r="Q8162" s="1">
        <v>0</v>
      </c>
      <c r="R8162" s="1">
        <v>0</v>
      </c>
      <c r="S8162">
        <f t="shared" si="1779"/>
        <v>0</v>
      </c>
      <c r="T8162">
        <f t="shared" si="1780"/>
        <v>0</v>
      </c>
      <c r="U8162">
        <f t="shared" si="1781"/>
        <v>0</v>
      </c>
      <c r="V8162">
        <f t="shared" si="1782"/>
        <v>0</v>
      </c>
      <c r="W8162">
        <f t="shared" si="1783"/>
        <v>1</v>
      </c>
      <c r="X8162">
        <f t="shared" si="1784"/>
        <v>0</v>
      </c>
      <c r="Y8162">
        <f t="shared" si="1785"/>
        <v>0</v>
      </c>
      <c r="Z8162">
        <f t="shared" si="1786"/>
        <v>0</v>
      </c>
      <c r="AA8162">
        <f t="shared" si="1787"/>
        <v>1</v>
      </c>
      <c r="AB8162">
        <f t="shared" si="1788"/>
        <v>0</v>
      </c>
      <c r="AC8162">
        <f t="shared" si="1789"/>
        <v>0</v>
      </c>
      <c r="AD8162">
        <f t="shared" si="1790"/>
        <v>0</v>
      </c>
      <c r="AE8162">
        <f t="shared" si="1791"/>
        <v>0</v>
      </c>
    </row>
    <row r="8163" spans="2:31" x14ac:dyDescent="0.3">
      <c r="B8163" s="1" t="s">
        <v>6274</v>
      </c>
      <c r="C8163">
        <v>0</v>
      </c>
      <c r="D8163" s="2">
        <v>41611</v>
      </c>
      <c r="E8163" s="2">
        <v>41620</v>
      </c>
      <c r="F8163" s="2">
        <v>41652</v>
      </c>
      <c r="G8163">
        <f t="shared" si="1778"/>
        <v>29</v>
      </c>
      <c r="H8163" s="1" t="s">
        <v>12</v>
      </c>
      <c r="I8163" t="s">
        <v>11781</v>
      </c>
      <c r="J8163" s="9">
        <v>1</v>
      </c>
      <c r="K8163" s="1">
        <v>29</v>
      </c>
      <c r="L8163" s="1">
        <v>89.655172410000006</v>
      </c>
      <c r="M8163" s="1">
        <v>20.689655170000002</v>
      </c>
      <c r="N8163" s="1">
        <v>61.38</v>
      </c>
      <c r="O8163" s="1">
        <v>0.125</v>
      </c>
      <c r="P8163" s="1">
        <v>1</v>
      </c>
      <c r="Q8163" s="1">
        <v>0</v>
      </c>
      <c r="R8163" s="1">
        <v>0</v>
      </c>
      <c r="S8163">
        <f t="shared" si="1779"/>
        <v>1</v>
      </c>
      <c r="T8163">
        <f t="shared" si="1780"/>
        <v>0</v>
      </c>
      <c r="U8163">
        <f t="shared" si="1781"/>
        <v>0</v>
      </c>
      <c r="V8163">
        <f t="shared" si="1782"/>
        <v>0</v>
      </c>
      <c r="W8163">
        <f t="shared" si="1783"/>
        <v>0</v>
      </c>
      <c r="X8163">
        <f t="shared" si="1784"/>
        <v>1</v>
      </c>
      <c r="Y8163">
        <f t="shared" si="1785"/>
        <v>0</v>
      </c>
      <c r="Z8163">
        <f t="shared" si="1786"/>
        <v>1</v>
      </c>
      <c r="AA8163">
        <f t="shared" si="1787"/>
        <v>0</v>
      </c>
      <c r="AB8163">
        <f t="shared" si="1788"/>
        <v>0</v>
      </c>
      <c r="AC8163">
        <f t="shared" si="1789"/>
        <v>0</v>
      </c>
      <c r="AD8163">
        <f t="shared" si="1790"/>
        <v>0</v>
      </c>
      <c r="AE8163">
        <f t="shared" si="1791"/>
        <v>0</v>
      </c>
    </row>
    <row r="8164" spans="2:31" x14ac:dyDescent="0.3">
      <c r="B8164" s="1" t="s">
        <v>4787</v>
      </c>
      <c r="C8164">
        <v>1</v>
      </c>
      <c r="D8164" s="2">
        <v>41457</v>
      </c>
      <c r="E8164" s="2">
        <v>41522</v>
      </c>
      <c r="F8164" s="2">
        <v>41532</v>
      </c>
      <c r="G8164">
        <f t="shared" si="1778"/>
        <v>0</v>
      </c>
      <c r="H8164" s="1" t="s">
        <v>3</v>
      </c>
      <c r="I8164" t="s">
        <v>11778</v>
      </c>
      <c r="J8164" s="9">
        <v>0</v>
      </c>
      <c r="K8164" s="1">
        <v>0</v>
      </c>
      <c r="L8164" s="1">
        <v>0</v>
      </c>
      <c r="M8164" s="1">
        <v>0</v>
      </c>
      <c r="N8164" s="1">
        <v>54.17</v>
      </c>
      <c r="O8164" s="1">
        <v>0.2</v>
      </c>
      <c r="P8164" s="1">
        <v>1</v>
      </c>
      <c r="Q8164" s="1">
        <v>0</v>
      </c>
      <c r="R8164" s="1">
        <v>0</v>
      </c>
      <c r="S8164">
        <f t="shared" si="1779"/>
        <v>0</v>
      </c>
      <c r="T8164">
        <f t="shared" si="1780"/>
        <v>1</v>
      </c>
      <c r="U8164">
        <f t="shared" si="1781"/>
        <v>0</v>
      </c>
      <c r="V8164">
        <f t="shared" si="1782"/>
        <v>0</v>
      </c>
      <c r="W8164">
        <f t="shared" si="1783"/>
        <v>1</v>
      </c>
      <c r="X8164">
        <f t="shared" si="1784"/>
        <v>0</v>
      </c>
      <c r="Y8164">
        <f t="shared" si="1785"/>
        <v>0</v>
      </c>
      <c r="Z8164">
        <f t="shared" si="1786"/>
        <v>0</v>
      </c>
      <c r="AA8164">
        <f t="shared" si="1787"/>
        <v>0</v>
      </c>
      <c r="AB8164">
        <f t="shared" si="1788"/>
        <v>0</v>
      </c>
      <c r="AC8164">
        <f t="shared" si="1789"/>
        <v>1</v>
      </c>
      <c r="AD8164">
        <f t="shared" si="1790"/>
        <v>0</v>
      </c>
      <c r="AE8164">
        <f t="shared" si="1791"/>
        <v>0</v>
      </c>
    </row>
    <row r="8165" spans="2:31" x14ac:dyDescent="0.3">
      <c r="B8165" s="1" t="s">
        <v>2778</v>
      </c>
      <c r="C8165">
        <v>1</v>
      </c>
      <c r="D8165" s="2">
        <v>41044</v>
      </c>
      <c r="E8165" s="2">
        <v>41044</v>
      </c>
      <c r="F8165" s="2">
        <v>41059</v>
      </c>
      <c r="G8165">
        <f t="shared" si="1778"/>
        <v>0</v>
      </c>
      <c r="H8165" s="1" t="s">
        <v>3</v>
      </c>
      <c r="I8165" t="s">
        <v>11778</v>
      </c>
      <c r="J8165" s="9">
        <v>0</v>
      </c>
      <c r="K8165" s="1">
        <v>0</v>
      </c>
      <c r="L8165" s="1">
        <v>0</v>
      </c>
      <c r="M8165" s="1">
        <v>0</v>
      </c>
      <c r="N8165" s="1">
        <v>57.53</v>
      </c>
      <c r="O8165" s="1">
        <v>0.133333333</v>
      </c>
      <c r="P8165" s="1">
        <v>0</v>
      </c>
      <c r="Q8165" s="1">
        <v>0</v>
      </c>
      <c r="R8165" s="1">
        <v>0</v>
      </c>
      <c r="S8165">
        <f t="shared" si="1779"/>
        <v>0</v>
      </c>
      <c r="T8165">
        <f t="shared" si="1780"/>
        <v>1</v>
      </c>
      <c r="U8165">
        <f t="shared" si="1781"/>
        <v>0</v>
      </c>
      <c r="V8165">
        <f t="shared" si="1782"/>
        <v>0</v>
      </c>
      <c r="W8165">
        <f t="shared" si="1783"/>
        <v>1</v>
      </c>
      <c r="X8165">
        <f t="shared" si="1784"/>
        <v>0</v>
      </c>
      <c r="Y8165">
        <f t="shared" si="1785"/>
        <v>0</v>
      </c>
      <c r="Z8165">
        <f t="shared" si="1786"/>
        <v>0</v>
      </c>
      <c r="AA8165">
        <f t="shared" si="1787"/>
        <v>0</v>
      </c>
      <c r="AB8165">
        <f t="shared" si="1788"/>
        <v>0</v>
      </c>
      <c r="AC8165">
        <f t="shared" si="1789"/>
        <v>1</v>
      </c>
      <c r="AD8165">
        <f t="shared" si="1790"/>
        <v>0</v>
      </c>
      <c r="AE8165">
        <f t="shared" si="1791"/>
        <v>0</v>
      </c>
    </row>
    <row r="8166" spans="2:31" x14ac:dyDescent="0.3">
      <c r="B8166" s="1" t="s">
        <v>290</v>
      </c>
      <c r="C8166">
        <v>6</v>
      </c>
      <c r="D8166" s="2">
        <v>41338</v>
      </c>
      <c r="E8166" s="2">
        <v>41549</v>
      </c>
      <c r="F8166" s="2">
        <v>41621</v>
      </c>
      <c r="G8166">
        <f t="shared" si="1778"/>
        <v>21.5</v>
      </c>
      <c r="H8166" s="1" t="s">
        <v>22</v>
      </c>
      <c r="I8166" t="s">
        <v>11778</v>
      </c>
      <c r="J8166" s="9">
        <v>1</v>
      </c>
      <c r="K8166" s="1">
        <v>43</v>
      </c>
      <c r="L8166" s="1">
        <v>4.651162791</v>
      </c>
      <c r="M8166" s="1">
        <v>0</v>
      </c>
      <c r="N8166" s="1">
        <v>54.34</v>
      </c>
      <c r="O8166" s="1">
        <v>2.7777777999999999E-2</v>
      </c>
      <c r="P8166" s="1">
        <v>0</v>
      </c>
      <c r="Q8166" s="1">
        <v>0</v>
      </c>
      <c r="R8166" s="1">
        <v>0</v>
      </c>
      <c r="S8166">
        <f t="shared" si="1779"/>
        <v>2</v>
      </c>
      <c r="T8166">
        <f t="shared" si="1780"/>
        <v>0</v>
      </c>
      <c r="U8166">
        <f t="shared" si="1781"/>
        <v>0</v>
      </c>
      <c r="V8166">
        <f t="shared" si="1782"/>
        <v>0</v>
      </c>
      <c r="W8166">
        <f t="shared" si="1783"/>
        <v>1</v>
      </c>
      <c r="X8166">
        <f t="shared" si="1784"/>
        <v>0</v>
      </c>
      <c r="Y8166">
        <f t="shared" si="1785"/>
        <v>0</v>
      </c>
      <c r="Z8166">
        <f t="shared" si="1786"/>
        <v>0</v>
      </c>
      <c r="AA8166">
        <f t="shared" si="1787"/>
        <v>0</v>
      </c>
      <c r="AB8166">
        <f t="shared" si="1788"/>
        <v>1</v>
      </c>
      <c r="AC8166">
        <f t="shared" si="1789"/>
        <v>0</v>
      </c>
      <c r="AD8166">
        <f t="shared" si="1790"/>
        <v>0</v>
      </c>
      <c r="AE8166">
        <f t="shared" si="1791"/>
        <v>0</v>
      </c>
    </row>
    <row r="8167" spans="2:31" x14ac:dyDescent="0.3">
      <c r="B8167" s="1" t="s">
        <v>209</v>
      </c>
      <c r="C8167">
        <v>1</v>
      </c>
      <c r="D8167" s="2">
        <v>40409</v>
      </c>
      <c r="E8167" s="2">
        <v>40661</v>
      </c>
      <c r="F8167" s="2">
        <v>40994</v>
      </c>
      <c r="G8167">
        <f t="shared" si="1778"/>
        <v>0</v>
      </c>
      <c r="H8167" s="1" t="s">
        <v>3</v>
      </c>
      <c r="I8167" t="s">
        <v>11778</v>
      </c>
      <c r="J8167" s="9">
        <v>0</v>
      </c>
      <c r="K8167" s="1">
        <v>0</v>
      </c>
      <c r="L8167" s="1">
        <v>0</v>
      </c>
      <c r="M8167" s="1">
        <v>0</v>
      </c>
      <c r="N8167" s="1">
        <v>86.3</v>
      </c>
      <c r="O8167" s="1">
        <v>3.9039038999999998E-2</v>
      </c>
      <c r="P8167" s="1">
        <v>0</v>
      </c>
      <c r="Q8167" s="1">
        <v>0</v>
      </c>
      <c r="R8167" s="1">
        <v>0</v>
      </c>
      <c r="S8167">
        <f t="shared" si="1779"/>
        <v>10</v>
      </c>
      <c r="T8167">
        <f t="shared" si="1780"/>
        <v>1</v>
      </c>
      <c r="U8167">
        <f t="shared" si="1781"/>
        <v>0</v>
      </c>
      <c r="V8167">
        <f t="shared" si="1782"/>
        <v>0</v>
      </c>
      <c r="W8167">
        <f t="shared" si="1783"/>
        <v>1</v>
      </c>
      <c r="X8167">
        <f t="shared" si="1784"/>
        <v>0</v>
      </c>
      <c r="Y8167">
        <f t="shared" si="1785"/>
        <v>0</v>
      </c>
      <c r="Z8167">
        <f t="shared" si="1786"/>
        <v>0</v>
      </c>
      <c r="AA8167">
        <f t="shared" si="1787"/>
        <v>0</v>
      </c>
      <c r="AB8167">
        <f t="shared" si="1788"/>
        <v>0</v>
      </c>
      <c r="AC8167">
        <f t="shared" si="1789"/>
        <v>1</v>
      </c>
      <c r="AD8167">
        <f t="shared" si="1790"/>
        <v>0</v>
      </c>
      <c r="AE8167">
        <f t="shared" si="1791"/>
        <v>0</v>
      </c>
    </row>
    <row r="8168" spans="2:31" x14ac:dyDescent="0.3">
      <c r="B8168" s="1" t="s">
        <v>9015</v>
      </c>
      <c r="C8168">
        <v>0</v>
      </c>
      <c r="D8168" s="2">
        <v>41434</v>
      </c>
      <c r="E8168" s="2">
        <v>41525</v>
      </c>
      <c r="F8168" s="2">
        <v>41617</v>
      </c>
      <c r="G8168">
        <f t="shared" si="1778"/>
        <v>10.666666666666666</v>
      </c>
      <c r="H8168" s="1" t="s">
        <v>10</v>
      </c>
      <c r="I8168" t="s">
        <v>11778</v>
      </c>
      <c r="J8168" s="9">
        <v>1</v>
      </c>
      <c r="K8168" s="1">
        <v>32</v>
      </c>
      <c r="L8168" s="1">
        <v>46.875</v>
      </c>
      <c r="M8168" s="1">
        <v>3.125</v>
      </c>
      <c r="N8168" s="1">
        <v>44.26</v>
      </c>
      <c r="O8168" s="1">
        <v>2.1739129999999999E-2</v>
      </c>
      <c r="P8168" s="1">
        <v>1</v>
      </c>
      <c r="Q8168" s="1">
        <v>0</v>
      </c>
      <c r="R8168" s="1">
        <v>0</v>
      </c>
      <c r="S8168">
        <f t="shared" si="1779"/>
        <v>3</v>
      </c>
      <c r="T8168">
        <f t="shared" si="1780"/>
        <v>0</v>
      </c>
      <c r="U8168">
        <f t="shared" si="1781"/>
        <v>0</v>
      </c>
      <c r="V8168">
        <f t="shared" si="1782"/>
        <v>0</v>
      </c>
      <c r="W8168">
        <f t="shared" si="1783"/>
        <v>1</v>
      </c>
      <c r="X8168">
        <f t="shared" si="1784"/>
        <v>0</v>
      </c>
      <c r="Y8168">
        <f t="shared" si="1785"/>
        <v>1</v>
      </c>
      <c r="Z8168">
        <f t="shared" si="1786"/>
        <v>0</v>
      </c>
      <c r="AA8168">
        <f t="shared" si="1787"/>
        <v>0</v>
      </c>
      <c r="AB8168">
        <f t="shared" si="1788"/>
        <v>0</v>
      </c>
      <c r="AC8168">
        <f t="shared" si="1789"/>
        <v>0</v>
      </c>
      <c r="AD8168">
        <f t="shared" si="1790"/>
        <v>0</v>
      </c>
      <c r="AE8168">
        <f t="shared" si="1791"/>
        <v>0</v>
      </c>
    </row>
    <row r="8169" spans="2:31" x14ac:dyDescent="0.3">
      <c r="B8169" s="1" t="s">
        <v>2580</v>
      </c>
      <c r="C8169">
        <v>2</v>
      </c>
      <c r="D8169" s="2">
        <v>41413</v>
      </c>
      <c r="E8169" s="2">
        <v>41441</v>
      </c>
      <c r="F8169" s="2">
        <v>41603</v>
      </c>
      <c r="G8169">
        <f t="shared" si="1778"/>
        <v>10.4</v>
      </c>
      <c r="H8169" s="1" t="s">
        <v>12</v>
      </c>
      <c r="I8169" t="s">
        <v>11778</v>
      </c>
      <c r="J8169" s="9">
        <v>1</v>
      </c>
      <c r="K8169" s="1">
        <v>52</v>
      </c>
      <c r="L8169" s="1">
        <v>9.615384615</v>
      </c>
      <c r="M8169" s="1">
        <v>7.692307692</v>
      </c>
      <c r="N8169" s="1">
        <v>129.66999999999999</v>
      </c>
      <c r="O8169" s="1">
        <v>1.8518519000000001E-2</v>
      </c>
      <c r="P8169" s="1">
        <v>0</v>
      </c>
      <c r="Q8169" s="1">
        <v>0</v>
      </c>
      <c r="R8169" s="1">
        <v>0</v>
      </c>
      <c r="S8169">
        <f t="shared" si="1779"/>
        <v>5</v>
      </c>
      <c r="T8169">
        <f t="shared" si="1780"/>
        <v>0</v>
      </c>
      <c r="U8169">
        <f t="shared" si="1781"/>
        <v>0</v>
      </c>
      <c r="V8169">
        <f t="shared" si="1782"/>
        <v>0</v>
      </c>
      <c r="W8169">
        <f t="shared" si="1783"/>
        <v>1</v>
      </c>
      <c r="X8169">
        <f t="shared" si="1784"/>
        <v>0</v>
      </c>
      <c r="Y8169">
        <f t="shared" si="1785"/>
        <v>0</v>
      </c>
      <c r="Z8169">
        <f t="shared" si="1786"/>
        <v>1</v>
      </c>
      <c r="AA8169">
        <f t="shared" si="1787"/>
        <v>0</v>
      </c>
      <c r="AB8169">
        <f t="shared" si="1788"/>
        <v>0</v>
      </c>
      <c r="AC8169">
        <f t="shared" si="1789"/>
        <v>0</v>
      </c>
      <c r="AD8169">
        <f t="shared" si="1790"/>
        <v>0</v>
      </c>
      <c r="AE8169">
        <f t="shared" si="1791"/>
        <v>0</v>
      </c>
    </row>
    <row r="8170" spans="2:31" x14ac:dyDescent="0.3">
      <c r="B8170" s="1" t="s">
        <v>3894</v>
      </c>
      <c r="C8170">
        <v>3</v>
      </c>
      <c r="D8170" s="2">
        <v>40823</v>
      </c>
      <c r="E8170" s="2">
        <v>40823</v>
      </c>
      <c r="F8170" s="2">
        <v>41016</v>
      </c>
      <c r="G8170">
        <f t="shared" si="1778"/>
        <v>3</v>
      </c>
      <c r="H8170" s="1" t="s">
        <v>12</v>
      </c>
      <c r="I8170" t="s">
        <v>11778</v>
      </c>
      <c r="J8170" s="9">
        <v>1</v>
      </c>
      <c r="K8170" s="1">
        <v>18</v>
      </c>
      <c r="L8170" s="1">
        <v>0</v>
      </c>
      <c r="M8170" s="1">
        <v>0</v>
      </c>
      <c r="N8170" s="1">
        <v>88.14</v>
      </c>
      <c r="O8170" s="1">
        <v>0.13471502599999999</v>
      </c>
      <c r="P8170" s="1">
        <v>0</v>
      </c>
      <c r="Q8170" s="1">
        <v>0</v>
      </c>
      <c r="R8170" s="1">
        <v>0</v>
      </c>
      <c r="S8170">
        <f t="shared" si="1779"/>
        <v>6</v>
      </c>
      <c r="T8170">
        <f t="shared" si="1780"/>
        <v>0</v>
      </c>
      <c r="U8170">
        <f t="shared" si="1781"/>
        <v>0</v>
      </c>
      <c r="V8170">
        <f t="shared" si="1782"/>
        <v>0</v>
      </c>
      <c r="W8170">
        <f t="shared" si="1783"/>
        <v>1</v>
      </c>
      <c r="X8170">
        <f t="shared" si="1784"/>
        <v>0</v>
      </c>
      <c r="Y8170">
        <f t="shared" si="1785"/>
        <v>0</v>
      </c>
      <c r="Z8170">
        <f t="shared" si="1786"/>
        <v>1</v>
      </c>
      <c r="AA8170">
        <f t="shared" si="1787"/>
        <v>0</v>
      </c>
      <c r="AB8170">
        <f t="shared" si="1788"/>
        <v>0</v>
      </c>
      <c r="AC8170">
        <f t="shared" si="1789"/>
        <v>0</v>
      </c>
      <c r="AD8170">
        <f t="shared" si="1790"/>
        <v>0</v>
      </c>
      <c r="AE8170">
        <f t="shared" si="1791"/>
        <v>0</v>
      </c>
    </row>
    <row r="8171" spans="2:31" x14ac:dyDescent="0.3">
      <c r="B8171" s="1" t="s">
        <v>8308</v>
      </c>
      <c r="C8171">
        <v>4</v>
      </c>
      <c r="D8171" s="2">
        <v>40301</v>
      </c>
      <c r="E8171" s="2">
        <v>40468</v>
      </c>
      <c r="F8171" s="2">
        <v>41641</v>
      </c>
      <c r="G8171">
        <f t="shared" si="1778"/>
        <v>0.97368421052631582</v>
      </c>
      <c r="H8171" s="1" t="s">
        <v>10</v>
      </c>
      <c r="I8171" t="s">
        <v>11778</v>
      </c>
      <c r="J8171" s="9">
        <v>1</v>
      </c>
      <c r="K8171" s="1">
        <v>37</v>
      </c>
      <c r="L8171" s="1">
        <v>72.972972970000001</v>
      </c>
      <c r="M8171" s="1">
        <v>8.1081081079999997</v>
      </c>
      <c r="N8171" s="1">
        <v>106.23</v>
      </c>
      <c r="O8171" s="1">
        <v>5.200341E-2</v>
      </c>
      <c r="P8171" s="1">
        <v>1</v>
      </c>
      <c r="Q8171" s="1">
        <v>0</v>
      </c>
      <c r="R8171" s="1">
        <v>0</v>
      </c>
      <c r="S8171">
        <f t="shared" si="1779"/>
        <v>38</v>
      </c>
      <c r="T8171">
        <f t="shared" si="1780"/>
        <v>0</v>
      </c>
      <c r="U8171">
        <f t="shared" si="1781"/>
        <v>0</v>
      </c>
      <c r="V8171">
        <f t="shared" si="1782"/>
        <v>0</v>
      </c>
      <c r="W8171">
        <f t="shared" si="1783"/>
        <v>1</v>
      </c>
      <c r="X8171">
        <f t="shared" si="1784"/>
        <v>0</v>
      </c>
      <c r="Y8171">
        <f t="shared" si="1785"/>
        <v>1</v>
      </c>
      <c r="Z8171">
        <f t="shared" si="1786"/>
        <v>0</v>
      </c>
      <c r="AA8171">
        <f t="shared" si="1787"/>
        <v>0</v>
      </c>
      <c r="AB8171">
        <f t="shared" si="1788"/>
        <v>0</v>
      </c>
      <c r="AC8171">
        <f t="shared" si="1789"/>
        <v>0</v>
      </c>
      <c r="AD8171">
        <f t="shared" si="1790"/>
        <v>0</v>
      </c>
      <c r="AE8171">
        <f t="shared" si="1791"/>
        <v>0</v>
      </c>
    </row>
    <row r="8172" spans="2:31" x14ac:dyDescent="0.3">
      <c r="B8172" s="1" t="s">
        <v>2694</v>
      </c>
      <c r="C8172">
        <v>6</v>
      </c>
      <c r="D8172" s="2">
        <v>41149</v>
      </c>
      <c r="E8172" s="2">
        <v>41110</v>
      </c>
      <c r="F8172" s="2">
        <v>41116</v>
      </c>
      <c r="G8172">
        <f t="shared" si="1778"/>
        <v>30</v>
      </c>
      <c r="H8172" s="1" t="s">
        <v>244</v>
      </c>
      <c r="I8172" t="s">
        <v>11780</v>
      </c>
      <c r="J8172" s="9">
        <v>1</v>
      </c>
      <c r="K8172" s="1">
        <v>30</v>
      </c>
      <c r="L8172" s="1">
        <v>26.666666670000001</v>
      </c>
      <c r="M8172" s="1">
        <v>0</v>
      </c>
      <c r="N8172" s="1">
        <v>60.5</v>
      </c>
      <c r="O8172" s="1">
        <v>0.33333333300000001</v>
      </c>
      <c r="P8172" s="1">
        <v>0</v>
      </c>
      <c r="Q8172" s="1">
        <v>0</v>
      </c>
      <c r="R8172" s="1">
        <v>0</v>
      </c>
      <c r="S8172">
        <f t="shared" si="1779"/>
        <v>0</v>
      </c>
      <c r="T8172">
        <f t="shared" si="1780"/>
        <v>1</v>
      </c>
      <c r="U8172">
        <f t="shared" si="1781"/>
        <v>0</v>
      </c>
      <c r="V8172">
        <f t="shared" si="1782"/>
        <v>1</v>
      </c>
      <c r="W8172">
        <f t="shared" si="1783"/>
        <v>0</v>
      </c>
      <c r="X8172">
        <f t="shared" si="1784"/>
        <v>0</v>
      </c>
      <c r="Y8172">
        <f t="shared" si="1785"/>
        <v>0</v>
      </c>
      <c r="Z8172">
        <f t="shared" si="1786"/>
        <v>0</v>
      </c>
      <c r="AA8172">
        <f t="shared" si="1787"/>
        <v>0</v>
      </c>
      <c r="AB8172">
        <f t="shared" si="1788"/>
        <v>0</v>
      </c>
      <c r="AC8172">
        <f t="shared" si="1789"/>
        <v>0</v>
      </c>
      <c r="AD8172">
        <f t="shared" si="1790"/>
        <v>0</v>
      </c>
      <c r="AE8172">
        <f t="shared" si="1791"/>
        <v>1</v>
      </c>
    </row>
    <row r="8173" spans="2:31" x14ac:dyDescent="0.3">
      <c r="B8173" s="1" t="s">
        <v>6817</v>
      </c>
      <c r="C8173">
        <v>1</v>
      </c>
      <c r="D8173" s="2">
        <v>41911</v>
      </c>
      <c r="E8173" s="2">
        <v>41920</v>
      </c>
      <c r="F8173" s="2">
        <v>42403</v>
      </c>
      <c r="G8173">
        <f t="shared" si="1778"/>
        <v>0</v>
      </c>
      <c r="H8173" s="1" t="s">
        <v>22</v>
      </c>
      <c r="I8173" t="s">
        <v>11779</v>
      </c>
      <c r="J8173" s="9">
        <v>0</v>
      </c>
      <c r="K8173" s="1">
        <v>0</v>
      </c>
      <c r="L8173" s="1">
        <v>0</v>
      </c>
      <c r="M8173" s="1">
        <v>0</v>
      </c>
      <c r="N8173" s="1">
        <v>24.56</v>
      </c>
      <c r="O8173" s="1">
        <v>4.1407867494824002E-2</v>
      </c>
      <c r="P8173" s="1">
        <v>0</v>
      </c>
      <c r="Q8173" s="1">
        <v>0</v>
      </c>
      <c r="R8173" s="1">
        <v>0</v>
      </c>
      <c r="S8173">
        <f t="shared" si="1779"/>
        <v>15</v>
      </c>
      <c r="T8173">
        <f t="shared" si="1780"/>
        <v>0</v>
      </c>
      <c r="U8173">
        <f t="shared" si="1781"/>
        <v>1</v>
      </c>
      <c r="V8173">
        <f t="shared" si="1782"/>
        <v>0</v>
      </c>
      <c r="W8173">
        <f t="shared" si="1783"/>
        <v>0</v>
      </c>
      <c r="X8173">
        <f t="shared" si="1784"/>
        <v>0</v>
      </c>
      <c r="Y8173">
        <f t="shared" si="1785"/>
        <v>0</v>
      </c>
      <c r="Z8173">
        <f t="shared" si="1786"/>
        <v>0</v>
      </c>
      <c r="AA8173">
        <f t="shared" si="1787"/>
        <v>0</v>
      </c>
      <c r="AB8173">
        <f t="shared" si="1788"/>
        <v>1</v>
      </c>
      <c r="AC8173">
        <f t="shared" si="1789"/>
        <v>0</v>
      </c>
      <c r="AD8173">
        <f t="shared" si="1790"/>
        <v>0</v>
      </c>
      <c r="AE8173">
        <f t="shared" si="1791"/>
        <v>0</v>
      </c>
    </row>
    <row r="8174" spans="2:31" x14ac:dyDescent="0.3">
      <c r="B8174" s="1" t="s">
        <v>3282</v>
      </c>
      <c r="C8174">
        <v>1</v>
      </c>
      <c r="D8174" s="2">
        <v>40771</v>
      </c>
      <c r="E8174" s="2">
        <v>40813</v>
      </c>
      <c r="F8174" s="2">
        <v>40825</v>
      </c>
      <c r="G8174">
        <f t="shared" si="1778"/>
        <v>0</v>
      </c>
      <c r="H8174" s="1" t="s">
        <v>3</v>
      </c>
      <c r="I8174" t="s">
        <v>11778</v>
      </c>
      <c r="J8174" s="9">
        <v>0</v>
      </c>
      <c r="K8174" s="1">
        <v>0</v>
      </c>
      <c r="L8174" s="1">
        <v>0</v>
      </c>
      <c r="M8174" s="1">
        <v>0</v>
      </c>
      <c r="N8174" s="1">
        <v>49.33</v>
      </c>
      <c r="O8174" s="1">
        <v>0.16666666699999999</v>
      </c>
      <c r="P8174" s="1">
        <v>1</v>
      </c>
      <c r="Q8174" s="1">
        <v>0</v>
      </c>
      <c r="R8174" s="1">
        <v>0</v>
      </c>
      <c r="S8174">
        <f t="shared" si="1779"/>
        <v>0</v>
      </c>
      <c r="T8174">
        <f t="shared" si="1780"/>
        <v>1</v>
      </c>
      <c r="U8174">
        <f t="shared" si="1781"/>
        <v>0</v>
      </c>
      <c r="V8174">
        <f t="shared" si="1782"/>
        <v>0</v>
      </c>
      <c r="W8174">
        <f t="shared" si="1783"/>
        <v>1</v>
      </c>
      <c r="X8174">
        <f t="shared" si="1784"/>
        <v>0</v>
      </c>
      <c r="Y8174">
        <f t="shared" si="1785"/>
        <v>0</v>
      </c>
      <c r="Z8174">
        <f t="shared" si="1786"/>
        <v>0</v>
      </c>
      <c r="AA8174">
        <f t="shared" si="1787"/>
        <v>0</v>
      </c>
      <c r="AB8174">
        <f t="shared" si="1788"/>
        <v>0</v>
      </c>
      <c r="AC8174">
        <f t="shared" si="1789"/>
        <v>1</v>
      </c>
      <c r="AD8174">
        <f t="shared" si="1790"/>
        <v>0</v>
      </c>
      <c r="AE8174">
        <f t="shared" si="1791"/>
        <v>0</v>
      </c>
    </row>
    <row r="8175" spans="2:31" x14ac:dyDescent="0.3">
      <c r="B8175" s="1" t="s">
        <v>1272</v>
      </c>
      <c r="C8175">
        <v>2</v>
      </c>
      <c r="D8175" s="2">
        <v>41179</v>
      </c>
      <c r="E8175" s="2">
        <v>41179</v>
      </c>
      <c r="F8175" s="2">
        <v>41243</v>
      </c>
      <c r="G8175">
        <f t="shared" si="1778"/>
        <v>18</v>
      </c>
      <c r="H8175" s="1" t="s">
        <v>244</v>
      </c>
      <c r="I8175" t="s">
        <v>11780</v>
      </c>
      <c r="J8175" s="9">
        <v>1</v>
      </c>
      <c r="K8175" s="1">
        <v>36</v>
      </c>
      <c r="L8175" s="1">
        <v>2.7777777779999999</v>
      </c>
      <c r="M8175" s="1">
        <v>2.7777777779999999</v>
      </c>
      <c r="N8175" s="1">
        <v>128.91</v>
      </c>
      <c r="O8175" s="1">
        <v>4.6875E-2</v>
      </c>
      <c r="P8175" s="1">
        <v>0</v>
      </c>
      <c r="Q8175" s="1">
        <v>0</v>
      </c>
      <c r="R8175" s="1">
        <v>0</v>
      </c>
      <c r="S8175">
        <f t="shared" si="1779"/>
        <v>2</v>
      </c>
      <c r="T8175">
        <f t="shared" si="1780"/>
        <v>1</v>
      </c>
      <c r="U8175">
        <f t="shared" si="1781"/>
        <v>0</v>
      </c>
      <c r="V8175">
        <f t="shared" si="1782"/>
        <v>1</v>
      </c>
      <c r="W8175">
        <f t="shared" si="1783"/>
        <v>0</v>
      </c>
      <c r="X8175">
        <f t="shared" si="1784"/>
        <v>0</v>
      </c>
      <c r="Y8175">
        <f t="shared" si="1785"/>
        <v>0</v>
      </c>
      <c r="Z8175">
        <f t="shared" si="1786"/>
        <v>0</v>
      </c>
      <c r="AA8175">
        <f t="shared" si="1787"/>
        <v>0</v>
      </c>
      <c r="AB8175">
        <f t="shared" si="1788"/>
        <v>0</v>
      </c>
      <c r="AC8175">
        <f t="shared" si="1789"/>
        <v>0</v>
      </c>
      <c r="AD8175">
        <f t="shared" si="1790"/>
        <v>0</v>
      </c>
      <c r="AE8175">
        <f t="shared" si="1791"/>
        <v>1</v>
      </c>
    </row>
    <row r="8176" spans="2:31" x14ac:dyDescent="0.3">
      <c r="B8176" s="1" t="s">
        <v>6868</v>
      </c>
      <c r="C8176">
        <v>1</v>
      </c>
      <c r="D8176" s="2">
        <v>42417</v>
      </c>
      <c r="E8176" s="2">
        <v>42417</v>
      </c>
      <c r="F8176" s="2">
        <v>42593</v>
      </c>
      <c r="G8176">
        <f t="shared" si="1778"/>
        <v>0</v>
      </c>
      <c r="H8176" s="1" t="s">
        <v>12</v>
      </c>
      <c r="I8176" t="s">
        <v>11779</v>
      </c>
      <c r="J8176" s="9">
        <v>0</v>
      </c>
      <c r="K8176" s="1">
        <v>0</v>
      </c>
      <c r="L8176" s="1">
        <v>0</v>
      </c>
      <c r="M8176" s="1">
        <v>0</v>
      </c>
      <c r="N8176" s="1">
        <v>50.47</v>
      </c>
      <c r="O8176" s="1">
        <v>5.6818181818181802E-2</v>
      </c>
      <c r="P8176" s="1">
        <v>1</v>
      </c>
      <c r="Q8176" s="1">
        <v>0</v>
      </c>
      <c r="R8176" s="1">
        <v>0</v>
      </c>
      <c r="S8176">
        <f t="shared" si="1779"/>
        <v>5</v>
      </c>
      <c r="T8176">
        <f t="shared" si="1780"/>
        <v>0</v>
      </c>
      <c r="U8176">
        <f t="shared" si="1781"/>
        <v>1</v>
      </c>
      <c r="V8176">
        <f t="shared" si="1782"/>
        <v>0</v>
      </c>
      <c r="W8176">
        <f t="shared" si="1783"/>
        <v>0</v>
      </c>
      <c r="X8176">
        <f t="shared" si="1784"/>
        <v>0</v>
      </c>
      <c r="Y8176">
        <f t="shared" si="1785"/>
        <v>0</v>
      </c>
      <c r="Z8176">
        <f t="shared" si="1786"/>
        <v>1</v>
      </c>
      <c r="AA8176">
        <f t="shared" si="1787"/>
        <v>0</v>
      </c>
      <c r="AB8176">
        <f t="shared" si="1788"/>
        <v>0</v>
      </c>
      <c r="AC8176">
        <f t="shared" si="1789"/>
        <v>0</v>
      </c>
      <c r="AD8176">
        <f t="shared" si="1790"/>
        <v>0</v>
      </c>
      <c r="AE8176">
        <f t="shared" si="1791"/>
        <v>0</v>
      </c>
    </row>
    <row r="8177" spans="2:31" x14ac:dyDescent="0.3">
      <c r="B8177" s="1" t="s">
        <v>3929</v>
      </c>
      <c r="C8177">
        <v>1</v>
      </c>
      <c r="D8177" s="2">
        <v>40408</v>
      </c>
      <c r="E8177" s="2">
        <v>40652</v>
      </c>
      <c r="F8177" s="2">
        <v>40828</v>
      </c>
      <c r="G8177">
        <f t="shared" si="1778"/>
        <v>0</v>
      </c>
      <c r="H8177" s="1" t="s">
        <v>3</v>
      </c>
      <c r="I8177" t="s">
        <v>11778</v>
      </c>
      <c r="J8177" s="9">
        <v>0</v>
      </c>
      <c r="K8177" s="1">
        <v>0</v>
      </c>
      <c r="L8177" s="1">
        <v>0</v>
      </c>
      <c r="M8177" s="1">
        <v>0</v>
      </c>
      <c r="N8177" s="1">
        <v>79.34</v>
      </c>
      <c r="O8177" s="1">
        <v>6.8181818000000005E-2</v>
      </c>
      <c r="P8177" s="1">
        <v>0</v>
      </c>
      <c r="Q8177" s="1">
        <v>0</v>
      </c>
      <c r="R8177" s="1">
        <v>0</v>
      </c>
      <c r="S8177">
        <f t="shared" si="1779"/>
        <v>5</v>
      </c>
      <c r="T8177">
        <f t="shared" si="1780"/>
        <v>1</v>
      </c>
      <c r="U8177">
        <f t="shared" si="1781"/>
        <v>0</v>
      </c>
      <c r="V8177">
        <f t="shared" si="1782"/>
        <v>0</v>
      </c>
      <c r="W8177">
        <f t="shared" si="1783"/>
        <v>1</v>
      </c>
      <c r="X8177">
        <f t="shared" si="1784"/>
        <v>0</v>
      </c>
      <c r="Y8177">
        <f t="shared" si="1785"/>
        <v>0</v>
      </c>
      <c r="Z8177">
        <f t="shared" si="1786"/>
        <v>0</v>
      </c>
      <c r="AA8177">
        <f t="shared" si="1787"/>
        <v>0</v>
      </c>
      <c r="AB8177">
        <f t="shared" si="1788"/>
        <v>0</v>
      </c>
      <c r="AC8177">
        <f t="shared" si="1789"/>
        <v>1</v>
      </c>
      <c r="AD8177">
        <f t="shared" si="1790"/>
        <v>0</v>
      </c>
      <c r="AE8177">
        <f t="shared" si="1791"/>
        <v>0</v>
      </c>
    </row>
    <row r="8178" spans="2:31" x14ac:dyDescent="0.3">
      <c r="B8178" s="1" t="s">
        <v>658</v>
      </c>
      <c r="C8178">
        <v>4</v>
      </c>
      <c r="D8178" s="2">
        <v>41149</v>
      </c>
      <c r="E8178" s="2">
        <v>41110</v>
      </c>
      <c r="F8178" s="2">
        <v>41584</v>
      </c>
      <c r="G8178">
        <f t="shared" si="1778"/>
        <v>3.2</v>
      </c>
      <c r="H8178" s="1" t="s">
        <v>249</v>
      </c>
      <c r="I8178" t="s">
        <v>11781</v>
      </c>
      <c r="J8178" s="9">
        <v>1</v>
      </c>
      <c r="K8178" s="1">
        <v>48</v>
      </c>
      <c r="L8178" s="1">
        <v>62.5</v>
      </c>
      <c r="M8178" s="1">
        <v>18.75</v>
      </c>
      <c r="N8178" s="1">
        <v>93.93</v>
      </c>
      <c r="O8178" s="1">
        <v>2.1097046000000001E-2</v>
      </c>
      <c r="P8178" s="1">
        <v>0</v>
      </c>
      <c r="Q8178" s="1">
        <v>0</v>
      </c>
      <c r="R8178" s="1">
        <v>0</v>
      </c>
      <c r="S8178">
        <f t="shared" si="1779"/>
        <v>15</v>
      </c>
      <c r="T8178">
        <f t="shared" si="1780"/>
        <v>1</v>
      </c>
      <c r="U8178">
        <f t="shared" si="1781"/>
        <v>0</v>
      </c>
      <c r="V8178">
        <f t="shared" si="1782"/>
        <v>0</v>
      </c>
      <c r="W8178">
        <f t="shared" si="1783"/>
        <v>0</v>
      </c>
      <c r="X8178">
        <f t="shared" si="1784"/>
        <v>1</v>
      </c>
      <c r="Y8178">
        <f t="shared" si="1785"/>
        <v>0</v>
      </c>
      <c r="Z8178">
        <f t="shared" si="1786"/>
        <v>0</v>
      </c>
      <c r="AA8178">
        <f t="shared" si="1787"/>
        <v>0</v>
      </c>
      <c r="AB8178">
        <f t="shared" si="1788"/>
        <v>0</v>
      </c>
      <c r="AC8178">
        <f t="shared" si="1789"/>
        <v>0</v>
      </c>
      <c r="AD8178">
        <f t="shared" si="1790"/>
        <v>1</v>
      </c>
      <c r="AE8178">
        <f t="shared" si="1791"/>
        <v>0</v>
      </c>
    </row>
    <row r="8179" spans="2:31" x14ac:dyDescent="0.3">
      <c r="B8179" s="1" t="s">
        <v>10815</v>
      </c>
      <c r="C8179">
        <v>6</v>
      </c>
      <c r="D8179" s="2">
        <v>41593</v>
      </c>
      <c r="E8179" s="2">
        <v>41594</v>
      </c>
      <c r="F8179" s="2">
        <v>41609</v>
      </c>
      <c r="G8179">
        <f t="shared" si="1778"/>
        <v>39</v>
      </c>
      <c r="H8179" s="1" t="s">
        <v>10</v>
      </c>
      <c r="I8179" t="s">
        <v>11778</v>
      </c>
      <c r="J8179" s="9">
        <v>1</v>
      </c>
      <c r="K8179" s="1">
        <v>39</v>
      </c>
      <c r="L8179" s="1">
        <v>15.38461538</v>
      </c>
      <c r="M8179" s="1">
        <v>7.692307692</v>
      </c>
      <c r="N8179" s="1">
        <v>62.5</v>
      </c>
      <c r="O8179" s="1">
        <v>0.133333333</v>
      </c>
      <c r="P8179" s="1">
        <v>1</v>
      </c>
      <c r="Q8179" s="1">
        <v>0</v>
      </c>
      <c r="R8179" s="1">
        <v>0</v>
      </c>
      <c r="S8179">
        <f t="shared" si="1779"/>
        <v>0</v>
      </c>
      <c r="T8179">
        <f t="shared" si="1780"/>
        <v>0</v>
      </c>
      <c r="U8179">
        <f t="shared" si="1781"/>
        <v>0</v>
      </c>
      <c r="V8179">
        <f t="shared" si="1782"/>
        <v>0</v>
      </c>
      <c r="W8179">
        <f t="shared" si="1783"/>
        <v>1</v>
      </c>
      <c r="X8179">
        <f t="shared" si="1784"/>
        <v>0</v>
      </c>
      <c r="Y8179">
        <f t="shared" si="1785"/>
        <v>1</v>
      </c>
      <c r="Z8179">
        <f t="shared" si="1786"/>
        <v>0</v>
      </c>
      <c r="AA8179">
        <f t="shared" si="1787"/>
        <v>0</v>
      </c>
      <c r="AB8179">
        <f t="shared" si="1788"/>
        <v>0</v>
      </c>
      <c r="AC8179">
        <f t="shared" si="1789"/>
        <v>0</v>
      </c>
      <c r="AD8179">
        <f t="shared" si="1790"/>
        <v>0</v>
      </c>
      <c r="AE8179">
        <f t="shared" si="1791"/>
        <v>0</v>
      </c>
    </row>
    <row r="8180" spans="2:31" x14ac:dyDescent="0.3">
      <c r="B8180" s="1" t="s">
        <v>4839</v>
      </c>
      <c r="C8180">
        <v>6</v>
      </c>
      <c r="D8180" s="2">
        <v>41527</v>
      </c>
      <c r="E8180" s="2">
        <v>41527</v>
      </c>
      <c r="F8180" s="2">
        <v>41565</v>
      </c>
      <c r="G8180">
        <f t="shared" si="1778"/>
        <v>21</v>
      </c>
      <c r="H8180" s="1" t="s">
        <v>10</v>
      </c>
      <c r="I8180" t="s">
        <v>11780</v>
      </c>
      <c r="J8180" s="9">
        <v>0</v>
      </c>
      <c r="K8180" s="1">
        <v>21</v>
      </c>
      <c r="L8180" s="1">
        <v>28.571428569999998</v>
      </c>
      <c r="M8180" s="1">
        <v>0</v>
      </c>
      <c r="N8180" s="1">
        <v>56.03</v>
      </c>
      <c r="O8180" s="1">
        <v>7.8947368000000004E-2</v>
      </c>
      <c r="P8180" s="1">
        <v>1</v>
      </c>
      <c r="Q8180" s="1">
        <v>0</v>
      </c>
      <c r="R8180" s="1">
        <v>0</v>
      </c>
      <c r="S8180">
        <f t="shared" si="1779"/>
        <v>1</v>
      </c>
      <c r="T8180">
        <f t="shared" si="1780"/>
        <v>0</v>
      </c>
      <c r="U8180">
        <f t="shared" si="1781"/>
        <v>0</v>
      </c>
      <c r="V8180">
        <f t="shared" si="1782"/>
        <v>1</v>
      </c>
      <c r="W8180">
        <f t="shared" si="1783"/>
        <v>0</v>
      </c>
      <c r="X8180">
        <f t="shared" si="1784"/>
        <v>0</v>
      </c>
      <c r="Y8180">
        <f t="shared" si="1785"/>
        <v>1</v>
      </c>
      <c r="Z8180">
        <f t="shared" si="1786"/>
        <v>0</v>
      </c>
      <c r="AA8180">
        <f t="shared" si="1787"/>
        <v>0</v>
      </c>
      <c r="AB8180">
        <f t="shared" si="1788"/>
        <v>0</v>
      </c>
      <c r="AC8180">
        <f t="shared" si="1789"/>
        <v>0</v>
      </c>
      <c r="AD8180">
        <f t="shared" si="1790"/>
        <v>0</v>
      </c>
      <c r="AE8180">
        <f t="shared" si="1791"/>
        <v>0</v>
      </c>
    </row>
    <row r="8181" spans="2:31" x14ac:dyDescent="0.3">
      <c r="B8181" s="1" t="s">
        <v>7563</v>
      </c>
      <c r="C8181">
        <v>3</v>
      </c>
      <c r="D8181" s="2">
        <v>42138</v>
      </c>
      <c r="E8181" s="2">
        <v>42141</v>
      </c>
      <c r="F8181" s="2">
        <v>43015</v>
      </c>
      <c r="G8181">
        <f t="shared" si="1778"/>
        <v>1.4285714285714286</v>
      </c>
      <c r="H8181" s="1" t="s">
        <v>22</v>
      </c>
      <c r="I8181" t="s">
        <v>11780</v>
      </c>
      <c r="J8181" s="9">
        <v>1</v>
      </c>
      <c r="K8181" s="1">
        <v>40</v>
      </c>
      <c r="L8181" s="1">
        <v>25</v>
      </c>
      <c r="M8181" s="1">
        <v>7.5</v>
      </c>
      <c r="N8181" s="1">
        <v>96.26</v>
      </c>
      <c r="O8181" s="1">
        <v>1.7162471395881E-2</v>
      </c>
      <c r="P8181" s="1">
        <v>0</v>
      </c>
      <c r="Q8181" s="1">
        <v>0</v>
      </c>
      <c r="R8181" s="1">
        <v>0</v>
      </c>
      <c r="S8181">
        <f t="shared" si="1779"/>
        <v>28</v>
      </c>
      <c r="T8181">
        <f t="shared" si="1780"/>
        <v>0</v>
      </c>
      <c r="U8181">
        <f t="shared" si="1781"/>
        <v>0</v>
      </c>
      <c r="V8181">
        <f t="shared" si="1782"/>
        <v>1</v>
      </c>
      <c r="W8181">
        <f t="shared" si="1783"/>
        <v>0</v>
      </c>
      <c r="X8181">
        <f t="shared" si="1784"/>
        <v>0</v>
      </c>
      <c r="Y8181">
        <f t="shared" si="1785"/>
        <v>0</v>
      </c>
      <c r="Z8181">
        <f t="shared" si="1786"/>
        <v>0</v>
      </c>
      <c r="AA8181">
        <f t="shared" si="1787"/>
        <v>0</v>
      </c>
      <c r="AB8181">
        <f t="shared" si="1788"/>
        <v>1</v>
      </c>
      <c r="AC8181">
        <f t="shared" si="1789"/>
        <v>0</v>
      </c>
      <c r="AD8181">
        <f t="shared" si="1790"/>
        <v>0</v>
      </c>
      <c r="AE8181">
        <f t="shared" si="1791"/>
        <v>0</v>
      </c>
    </row>
    <row r="8182" spans="2:31" x14ac:dyDescent="0.3">
      <c r="B8182" s="1" t="s">
        <v>1346</v>
      </c>
      <c r="C8182">
        <v>0</v>
      </c>
      <c r="D8182" s="2">
        <v>40948</v>
      </c>
      <c r="E8182" s="2">
        <v>41463</v>
      </c>
      <c r="F8182" s="2">
        <v>41534</v>
      </c>
      <c r="G8182">
        <f t="shared" si="1778"/>
        <v>19</v>
      </c>
      <c r="H8182" s="1" t="s">
        <v>5</v>
      </c>
      <c r="I8182" t="s">
        <v>11778</v>
      </c>
      <c r="J8182" s="9">
        <v>1</v>
      </c>
      <c r="K8182" s="1">
        <v>38</v>
      </c>
      <c r="L8182" s="1">
        <v>97.368421049999995</v>
      </c>
      <c r="M8182" s="1">
        <v>2.6315789469999999</v>
      </c>
      <c r="N8182" s="1">
        <v>45.77</v>
      </c>
      <c r="O8182" s="1">
        <v>7.0422534999999994E-2</v>
      </c>
      <c r="P8182" s="1">
        <v>1</v>
      </c>
      <c r="Q8182" s="1">
        <v>1</v>
      </c>
      <c r="R8182" s="1">
        <v>0</v>
      </c>
      <c r="S8182">
        <f t="shared" si="1779"/>
        <v>2</v>
      </c>
      <c r="T8182">
        <f t="shared" si="1780"/>
        <v>0</v>
      </c>
      <c r="U8182">
        <f t="shared" si="1781"/>
        <v>0</v>
      </c>
      <c r="V8182">
        <f t="shared" si="1782"/>
        <v>0</v>
      </c>
      <c r="W8182">
        <f t="shared" si="1783"/>
        <v>1</v>
      </c>
      <c r="X8182">
        <f t="shared" si="1784"/>
        <v>0</v>
      </c>
      <c r="Y8182">
        <f t="shared" si="1785"/>
        <v>0</v>
      </c>
      <c r="Z8182">
        <f t="shared" si="1786"/>
        <v>0</v>
      </c>
      <c r="AA8182">
        <f t="shared" si="1787"/>
        <v>1</v>
      </c>
      <c r="AB8182">
        <f t="shared" si="1788"/>
        <v>0</v>
      </c>
      <c r="AC8182">
        <f t="shared" si="1789"/>
        <v>0</v>
      </c>
      <c r="AD8182">
        <f t="shared" si="1790"/>
        <v>0</v>
      </c>
      <c r="AE8182">
        <f t="shared" si="1791"/>
        <v>0</v>
      </c>
    </row>
    <row r="8183" spans="2:31" x14ac:dyDescent="0.3">
      <c r="B8183" s="1" t="s">
        <v>10168</v>
      </c>
      <c r="C8183">
        <v>6</v>
      </c>
      <c r="D8183" s="2">
        <v>41482</v>
      </c>
      <c r="E8183" s="2">
        <v>41519</v>
      </c>
      <c r="F8183" s="2">
        <v>41600</v>
      </c>
      <c r="G8183">
        <f t="shared" si="1778"/>
        <v>18</v>
      </c>
      <c r="H8183" s="1" t="s">
        <v>12</v>
      </c>
      <c r="I8183" t="s">
        <v>11779</v>
      </c>
      <c r="J8183" s="9">
        <v>1</v>
      </c>
      <c r="K8183" s="1">
        <v>36</v>
      </c>
      <c r="L8183" s="1">
        <v>22.222222219999999</v>
      </c>
      <c r="M8183" s="1">
        <v>5.5555555559999998</v>
      </c>
      <c r="N8183" s="1">
        <v>47.32</v>
      </c>
      <c r="O8183" s="1">
        <v>8.6419753000000002E-2</v>
      </c>
      <c r="P8183" s="1">
        <v>1</v>
      </c>
      <c r="Q8183" s="1">
        <v>0</v>
      </c>
      <c r="R8183" s="1">
        <v>0</v>
      </c>
      <c r="S8183">
        <f t="shared" si="1779"/>
        <v>2</v>
      </c>
      <c r="T8183">
        <f t="shared" si="1780"/>
        <v>0</v>
      </c>
      <c r="U8183">
        <f t="shared" si="1781"/>
        <v>1</v>
      </c>
      <c r="V8183">
        <f t="shared" si="1782"/>
        <v>0</v>
      </c>
      <c r="W8183">
        <f t="shared" si="1783"/>
        <v>0</v>
      </c>
      <c r="X8183">
        <f t="shared" si="1784"/>
        <v>0</v>
      </c>
      <c r="Y8183">
        <f t="shared" si="1785"/>
        <v>0</v>
      </c>
      <c r="Z8183">
        <f t="shared" si="1786"/>
        <v>1</v>
      </c>
      <c r="AA8183">
        <f t="shared" si="1787"/>
        <v>0</v>
      </c>
      <c r="AB8183">
        <f t="shared" si="1788"/>
        <v>0</v>
      </c>
      <c r="AC8183">
        <f t="shared" si="1789"/>
        <v>0</v>
      </c>
      <c r="AD8183">
        <f t="shared" si="1790"/>
        <v>0</v>
      </c>
      <c r="AE8183">
        <f t="shared" si="1791"/>
        <v>0</v>
      </c>
    </row>
    <row r="8184" spans="2:31" x14ac:dyDescent="0.3">
      <c r="B8184" s="1" t="s">
        <v>279</v>
      </c>
      <c r="C8184">
        <v>1</v>
      </c>
      <c r="D8184" s="2">
        <v>41265</v>
      </c>
      <c r="E8184" s="2">
        <v>41267</v>
      </c>
      <c r="F8184" s="2">
        <v>41402</v>
      </c>
      <c r="G8184">
        <f t="shared" si="1778"/>
        <v>0</v>
      </c>
      <c r="H8184" s="1" t="s">
        <v>22</v>
      </c>
      <c r="I8184" t="s">
        <v>11779</v>
      </c>
      <c r="J8184" s="9">
        <v>0</v>
      </c>
      <c r="K8184" s="1">
        <v>0</v>
      </c>
      <c r="L8184" s="1">
        <v>0</v>
      </c>
      <c r="M8184" s="1">
        <v>0</v>
      </c>
      <c r="N8184" s="1">
        <v>85.23</v>
      </c>
      <c r="O8184" s="1">
        <v>8.8888888999999999E-2</v>
      </c>
      <c r="P8184" s="1">
        <v>0</v>
      </c>
      <c r="Q8184" s="1">
        <v>0</v>
      </c>
      <c r="R8184" s="1">
        <v>0</v>
      </c>
      <c r="S8184">
        <f t="shared" si="1779"/>
        <v>4</v>
      </c>
      <c r="T8184">
        <f t="shared" si="1780"/>
        <v>0</v>
      </c>
      <c r="U8184">
        <f t="shared" si="1781"/>
        <v>1</v>
      </c>
      <c r="V8184">
        <f t="shared" si="1782"/>
        <v>0</v>
      </c>
      <c r="W8184">
        <f t="shared" si="1783"/>
        <v>0</v>
      </c>
      <c r="X8184">
        <f t="shared" si="1784"/>
        <v>0</v>
      </c>
      <c r="Y8184">
        <f t="shared" si="1785"/>
        <v>0</v>
      </c>
      <c r="Z8184">
        <f t="shared" si="1786"/>
        <v>0</v>
      </c>
      <c r="AA8184">
        <f t="shared" si="1787"/>
        <v>0</v>
      </c>
      <c r="AB8184">
        <f t="shared" si="1788"/>
        <v>1</v>
      </c>
      <c r="AC8184">
        <f t="shared" si="1789"/>
        <v>0</v>
      </c>
      <c r="AD8184">
        <f t="shared" si="1790"/>
        <v>0</v>
      </c>
      <c r="AE8184">
        <f t="shared" si="1791"/>
        <v>0</v>
      </c>
    </row>
    <row r="8185" spans="2:31" x14ac:dyDescent="0.3">
      <c r="B8185" s="1" t="s">
        <v>4004</v>
      </c>
      <c r="C8185">
        <v>2</v>
      </c>
      <c r="D8185" s="2">
        <v>40692</v>
      </c>
      <c r="E8185" s="2">
        <v>40694</v>
      </c>
      <c r="F8185" s="2">
        <v>40911</v>
      </c>
      <c r="G8185">
        <f t="shared" si="1778"/>
        <v>0</v>
      </c>
      <c r="H8185" s="1" t="s">
        <v>5</v>
      </c>
      <c r="I8185" t="s">
        <v>11778</v>
      </c>
      <c r="J8185" s="9">
        <v>0</v>
      </c>
      <c r="K8185" s="1">
        <v>0</v>
      </c>
      <c r="L8185" s="1">
        <v>0</v>
      </c>
      <c r="M8185" s="1">
        <v>0</v>
      </c>
      <c r="N8185" s="1">
        <v>118.74</v>
      </c>
      <c r="O8185" s="1">
        <v>2.7649770000000001E-2</v>
      </c>
      <c r="P8185" s="1">
        <v>0</v>
      </c>
      <c r="Q8185" s="1">
        <v>0</v>
      </c>
      <c r="R8185" s="1">
        <v>0</v>
      </c>
      <c r="S8185">
        <f t="shared" si="1779"/>
        <v>7</v>
      </c>
      <c r="T8185">
        <f t="shared" si="1780"/>
        <v>0</v>
      </c>
      <c r="U8185">
        <f t="shared" si="1781"/>
        <v>0</v>
      </c>
      <c r="V8185">
        <f t="shared" si="1782"/>
        <v>0</v>
      </c>
      <c r="W8185">
        <f t="shared" si="1783"/>
        <v>1</v>
      </c>
      <c r="X8185">
        <f t="shared" si="1784"/>
        <v>0</v>
      </c>
      <c r="Y8185">
        <f t="shared" si="1785"/>
        <v>0</v>
      </c>
      <c r="Z8185">
        <f t="shared" si="1786"/>
        <v>0</v>
      </c>
      <c r="AA8185">
        <f t="shared" si="1787"/>
        <v>1</v>
      </c>
      <c r="AB8185">
        <f t="shared" si="1788"/>
        <v>0</v>
      </c>
      <c r="AC8185">
        <f t="shared" si="1789"/>
        <v>0</v>
      </c>
      <c r="AD8185">
        <f t="shared" si="1790"/>
        <v>0</v>
      </c>
      <c r="AE8185">
        <f t="shared" si="1791"/>
        <v>0</v>
      </c>
    </row>
    <row r="8186" spans="2:31" x14ac:dyDescent="0.3">
      <c r="B8186" s="1" t="s">
        <v>7347</v>
      </c>
      <c r="C8186">
        <v>2</v>
      </c>
      <c r="D8186" s="2">
        <v>42037</v>
      </c>
      <c r="E8186" s="2">
        <v>42037</v>
      </c>
      <c r="F8186" s="2">
        <v>42326</v>
      </c>
      <c r="G8186">
        <f t="shared" si="1778"/>
        <v>1.7777777777777777</v>
      </c>
      <c r="H8186" s="1" t="s">
        <v>12</v>
      </c>
      <c r="I8186" t="s">
        <v>11779</v>
      </c>
      <c r="J8186" s="9">
        <v>1</v>
      </c>
      <c r="K8186" s="1">
        <v>16</v>
      </c>
      <c r="L8186" s="1">
        <v>0</v>
      </c>
      <c r="M8186" s="1">
        <v>0</v>
      </c>
      <c r="N8186" s="1">
        <v>141.41999999999999</v>
      </c>
      <c r="O8186" s="1">
        <v>6.9204152249135002E-3</v>
      </c>
      <c r="P8186" s="1">
        <v>0</v>
      </c>
      <c r="Q8186" s="1">
        <v>0</v>
      </c>
      <c r="R8186" s="1">
        <v>0</v>
      </c>
      <c r="S8186">
        <f t="shared" si="1779"/>
        <v>9</v>
      </c>
      <c r="T8186">
        <f t="shared" si="1780"/>
        <v>0</v>
      </c>
      <c r="U8186">
        <f t="shared" si="1781"/>
        <v>1</v>
      </c>
      <c r="V8186">
        <f t="shared" si="1782"/>
        <v>0</v>
      </c>
      <c r="W8186">
        <f t="shared" si="1783"/>
        <v>0</v>
      </c>
      <c r="X8186">
        <f t="shared" si="1784"/>
        <v>0</v>
      </c>
      <c r="Y8186">
        <f t="shared" si="1785"/>
        <v>0</v>
      </c>
      <c r="Z8186">
        <f t="shared" si="1786"/>
        <v>1</v>
      </c>
      <c r="AA8186">
        <f t="shared" si="1787"/>
        <v>0</v>
      </c>
      <c r="AB8186">
        <f t="shared" si="1788"/>
        <v>0</v>
      </c>
      <c r="AC8186">
        <f t="shared" si="1789"/>
        <v>0</v>
      </c>
      <c r="AD8186">
        <f t="shared" si="1790"/>
        <v>0</v>
      </c>
      <c r="AE8186">
        <f t="shared" si="1791"/>
        <v>0</v>
      </c>
    </row>
    <row r="8187" spans="2:31" x14ac:dyDescent="0.3">
      <c r="B8187" s="1" t="s">
        <v>1987</v>
      </c>
      <c r="C8187">
        <v>1</v>
      </c>
      <c r="D8187" s="2">
        <v>40766</v>
      </c>
      <c r="E8187" s="2">
        <v>40788</v>
      </c>
      <c r="F8187" s="2">
        <v>41653</v>
      </c>
      <c r="G8187">
        <f t="shared" si="1778"/>
        <v>0.14285714285714285</v>
      </c>
      <c r="H8187" s="1" t="s">
        <v>3</v>
      </c>
      <c r="I8187" t="s">
        <v>11779</v>
      </c>
      <c r="J8187" s="9">
        <v>0</v>
      </c>
      <c r="K8187" s="1">
        <v>4</v>
      </c>
      <c r="L8187" s="1">
        <v>25</v>
      </c>
      <c r="M8187" s="1">
        <v>0</v>
      </c>
      <c r="N8187" s="1">
        <v>42.7</v>
      </c>
      <c r="O8187" s="1">
        <v>3.6994220000000001E-2</v>
      </c>
      <c r="P8187" s="1">
        <v>1</v>
      </c>
      <c r="Q8187" s="1">
        <v>0</v>
      </c>
      <c r="R8187" s="1">
        <v>0</v>
      </c>
      <c r="S8187">
        <f t="shared" si="1779"/>
        <v>28</v>
      </c>
      <c r="T8187">
        <f t="shared" si="1780"/>
        <v>1</v>
      </c>
      <c r="U8187">
        <f t="shared" si="1781"/>
        <v>1</v>
      </c>
      <c r="V8187">
        <f t="shared" si="1782"/>
        <v>0</v>
      </c>
      <c r="W8187">
        <f t="shared" si="1783"/>
        <v>0</v>
      </c>
      <c r="X8187">
        <f t="shared" si="1784"/>
        <v>0</v>
      </c>
      <c r="Y8187">
        <f t="shared" si="1785"/>
        <v>0</v>
      </c>
      <c r="Z8187">
        <f t="shared" si="1786"/>
        <v>0</v>
      </c>
      <c r="AA8187">
        <f t="shared" si="1787"/>
        <v>0</v>
      </c>
      <c r="AB8187">
        <f t="shared" si="1788"/>
        <v>0</v>
      </c>
      <c r="AC8187">
        <f t="shared" si="1789"/>
        <v>1</v>
      </c>
      <c r="AD8187">
        <f t="shared" si="1790"/>
        <v>0</v>
      </c>
      <c r="AE8187">
        <f t="shared" si="1791"/>
        <v>0</v>
      </c>
    </row>
    <row r="8188" spans="2:31" x14ac:dyDescent="0.3">
      <c r="B8188" s="1" t="s">
        <v>356</v>
      </c>
      <c r="C8188">
        <v>3</v>
      </c>
      <c r="D8188" s="2">
        <v>40704</v>
      </c>
      <c r="E8188" s="2">
        <v>40710</v>
      </c>
      <c r="F8188" s="2">
        <v>40885</v>
      </c>
      <c r="G8188">
        <f t="shared" si="1778"/>
        <v>9.4</v>
      </c>
      <c r="H8188" s="1" t="s">
        <v>10</v>
      </c>
      <c r="I8188" t="s">
        <v>11779</v>
      </c>
      <c r="J8188" s="9">
        <v>1</v>
      </c>
      <c r="K8188" s="1">
        <v>47</v>
      </c>
      <c r="L8188" s="1">
        <v>6.3829787229999999</v>
      </c>
      <c r="M8188" s="1">
        <v>2.1276595739999999</v>
      </c>
      <c r="N8188" s="1">
        <v>69.75</v>
      </c>
      <c r="O8188" s="1">
        <v>2.2857143E-2</v>
      </c>
      <c r="P8188" s="1">
        <v>0</v>
      </c>
      <c r="Q8188" s="1">
        <v>0</v>
      </c>
      <c r="R8188" s="1">
        <v>0</v>
      </c>
      <c r="S8188">
        <f t="shared" si="1779"/>
        <v>5</v>
      </c>
      <c r="T8188">
        <f t="shared" si="1780"/>
        <v>0</v>
      </c>
      <c r="U8188">
        <f t="shared" si="1781"/>
        <v>1</v>
      </c>
      <c r="V8188">
        <f t="shared" si="1782"/>
        <v>0</v>
      </c>
      <c r="W8188">
        <f t="shared" si="1783"/>
        <v>0</v>
      </c>
      <c r="X8188">
        <f t="shared" si="1784"/>
        <v>0</v>
      </c>
      <c r="Y8188">
        <f t="shared" si="1785"/>
        <v>1</v>
      </c>
      <c r="Z8188">
        <f t="shared" si="1786"/>
        <v>0</v>
      </c>
      <c r="AA8188">
        <f t="shared" si="1787"/>
        <v>0</v>
      </c>
      <c r="AB8188">
        <f t="shared" si="1788"/>
        <v>0</v>
      </c>
      <c r="AC8188">
        <f t="shared" si="1789"/>
        <v>0</v>
      </c>
      <c r="AD8188">
        <f t="shared" si="1790"/>
        <v>0</v>
      </c>
      <c r="AE8188">
        <f t="shared" si="1791"/>
        <v>0</v>
      </c>
    </row>
    <row r="8189" spans="2:31" x14ac:dyDescent="0.3">
      <c r="B8189" s="1" t="s">
        <v>1372</v>
      </c>
      <c r="C8189">
        <v>5</v>
      </c>
      <c r="D8189" s="2">
        <v>40465</v>
      </c>
      <c r="E8189" s="2">
        <v>41233</v>
      </c>
      <c r="F8189" s="2">
        <v>41651</v>
      </c>
      <c r="G8189">
        <f t="shared" si="1778"/>
        <v>4.4615384615384617</v>
      </c>
      <c r="H8189" s="1" t="s">
        <v>10</v>
      </c>
      <c r="I8189" t="s">
        <v>11779</v>
      </c>
      <c r="J8189" s="9">
        <v>1</v>
      </c>
      <c r="K8189" s="1">
        <v>58</v>
      </c>
      <c r="L8189" s="1">
        <v>15.51724138</v>
      </c>
      <c r="M8189" s="1">
        <v>8.6206896549999996</v>
      </c>
      <c r="N8189" s="1">
        <v>219.35</v>
      </c>
      <c r="O8189" s="1">
        <v>1.4354067E-2</v>
      </c>
      <c r="P8189" s="1">
        <v>0</v>
      </c>
      <c r="Q8189" s="1">
        <v>1</v>
      </c>
      <c r="R8189" s="1">
        <v>0</v>
      </c>
      <c r="S8189">
        <f t="shared" si="1779"/>
        <v>13</v>
      </c>
      <c r="T8189">
        <f t="shared" si="1780"/>
        <v>0</v>
      </c>
      <c r="U8189">
        <f t="shared" si="1781"/>
        <v>1</v>
      </c>
      <c r="V8189">
        <f t="shared" si="1782"/>
        <v>0</v>
      </c>
      <c r="W8189">
        <f t="shared" si="1783"/>
        <v>0</v>
      </c>
      <c r="X8189">
        <f t="shared" si="1784"/>
        <v>0</v>
      </c>
      <c r="Y8189">
        <f t="shared" si="1785"/>
        <v>1</v>
      </c>
      <c r="Z8189">
        <f t="shared" si="1786"/>
        <v>0</v>
      </c>
      <c r="AA8189">
        <f t="shared" si="1787"/>
        <v>0</v>
      </c>
      <c r="AB8189">
        <f t="shared" si="1788"/>
        <v>0</v>
      </c>
      <c r="AC8189">
        <f t="shared" si="1789"/>
        <v>0</v>
      </c>
      <c r="AD8189">
        <f t="shared" si="1790"/>
        <v>0</v>
      </c>
      <c r="AE8189">
        <f t="shared" si="1791"/>
        <v>0</v>
      </c>
    </row>
    <row r="8190" spans="2:31" x14ac:dyDescent="0.3">
      <c r="B8190" s="1" t="s">
        <v>1925</v>
      </c>
      <c r="C8190">
        <v>3</v>
      </c>
      <c r="D8190" s="2">
        <v>40860</v>
      </c>
      <c r="E8190" s="2">
        <v>40862</v>
      </c>
      <c r="F8190" s="2">
        <v>41380</v>
      </c>
      <c r="G8190">
        <f t="shared" si="1778"/>
        <v>2.5882352941176472</v>
      </c>
      <c r="H8190" s="1" t="s">
        <v>5</v>
      </c>
      <c r="I8190" t="s">
        <v>11778</v>
      </c>
      <c r="J8190" s="9">
        <v>1</v>
      </c>
      <c r="K8190" s="1">
        <v>44</v>
      </c>
      <c r="L8190" s="1">
        <v>18.18181818</v>
      </c>
      <c r="M8190" s="1">
        <v>0</v>
      </c>
      <c r="N8190" s="1">
        <v>66.89</v>
      </c>
      <c r="O8190" s="1">
        <v>9.6525099999999996E-3</v>
      </c>
      <c r="P8190" s="1">
        <v>0</v>
      </c>
      <c r="Q8190" s="1">
        <v>0</v>
      </c>
      <c r="R8190" s="1">
        <v>0</v>
      </c>
      <c r="S8190">
        <f t="shared" si="1779"/>
        <v>17</v>
      </c>
      <c r="T8190">
        <f t="shared" si="1780"/>
        <v>0</v>
      </c>
      <c r="U8190">
        <f t="shared" si="1781"/>
        <v>0</v>
      </c>
      <c r="V8190">
        <f t="shared" si="1782"/>
        <v>0</v>
      </c>
      <c r="W8190">
        <f t="shared" si="1783"/>
        <v>1</v>
      </c>
      <c r="X8190">
        <f t="shared" si="1784"/>
        <v>0</v>
      </c>
      <c r="Y8190">
        <f t="shared" si="1785"/>
        <v>0</v>
      </c>
      <c r="Z8190">
        <f t="shared" si="1786"/>
        <v>0</v>
      </c>
      <c r="AA8190">
        <f t="shared" si="1787"/>
        <v>1</v>
      </c>
      <c r="AB8190">
        <f t="shared" si="1788"/>
        <v>0</v>
      </c>
      <c r="AC8190">
        <f t="shared" si="1789"/>
        <v>0</v>
      </c>
      <c r="AD8190">
        <f t="shared" si="1790"/>
        <v>0</v>
      </c>
      <c r="AE8190">
        <f t="shared" si="1791"/>
        <v>0</v>
      </c>
    </row>
    <row r="8191" spans="2:31" x14ac:dyDescent="0.3">
      <c r="B8191" s="1" t="s">
        <v>252</v>
      </c>
      <c r="C8191">
        <v>3</v>
      </c>
      <c r="D8191" s="2">
        <v>41043</v>
      </c>
      <c r="E8191" s="2">
        <v>41043</v>
      </c>
      <c r="F8191" s="2">
        <v>41457</v>
      </c>
      <c r="G8191">
        <f t="shared" si="1778"/>
        <v>3.4615384615384617</v>
      </c>
      <c r="H8191" s="1" t="s">
        <v>10</v>
      </c>
      <c r="I8191" t="s">
        <v>11778</v>
      </c>
      <c r="J8191" s="9">
        <v>1</v>
      </c>
      <c r="K8191" s="1">
        <v>45</v>
      </c>
      <c r="L8191" s="1">
        <v>6.6666666670000003</v>
      </c>
      <c r="M8191" s="1">
        <v>2.2222222220000001</v>
      </c>
      <c r="N8191" s="1">
        <v>77.5</v>
      </c>
      <c r="O8191" s="1">
        <v>2.1739129999999999E-2</v>
      </c>
      <c r="P8191" s="1">
        <v>1</v>
      </c>
      <c r="Q8191" s="1">
        <v>0</v>
      </c>
      <c r="R8191" s="1">
        <v>0</v>
      </c>
      <c r="S8191">
        <f t="shared" si="1779"/>
        <v>13</v>
      </c>
      <c r="T8191">
        <f t="shared" si="1780"/>
        <v>0</v>
      </c>
      <c r="U8191">
        <f t="shared" si="1781"/>
        <v>0</v>
      </c>
      <c r="V8191">
        <f t="shared" si="1782"/>
        <v>0</v>
      </c>
      <c r="W8191">
        <f t="shared" si="1783"/>
        <v>1</v>
      </c>
      <c r="X8191">
        <f t="shared" si="1784"/>
        <v>0</v>
      </c>
      <c r="Y8191">
        <f t="shared" si="1785"/>
        <v>1</v>
      </c>
      <c r="Z8191">
        <f t="shared" si="1786"/>
        <v>0</v>
      </c>
      <c r="AA8191">
        <f t="shared" si="1787"/>
        <v>0</v>
      </c>
      <c r="AB8191">
        <f t="shared" si="1788"/>
        <v>0</v>
      </c>
      <c r="AC8191">
        <f t="shared" si="1789"/>
        <v>0</v>
      </c>
      <c r="AD8191">
        <f t="shared" si="1790"/>
        <v>0</v>
      </c>
      <c r="AE8191">
        <f t="shared" si="1791"/>
        <v>0</v>
      </c>
    </row>
    <row r="8192" spans="2:31" x14ac:dyDescent="0.3">
      <c r="B8192" s="1" t="s">
        <v>4822</v>
      </c>
      <c r="C8192">
        <v>6</v>
      </c>
      <c r="D8192" s="2">
        <v>41525</v>
      </c>
      <c r="E8192" s="2">
        <v>41624</v>
      </c>
      <c r="F8192" s="2">
        <v>41645</v>
      </c>
      <c r="G8192">
        <f t="shared" si="1778"/>
        <v>55</v>
      </c>
      <c r="H8192" s="1" t="s">
        <v>12</v>
      </c>
      <c r="I8192" t="s">
        <v>11781</v>
      </c>
      <c r="J8192" s="9">
        <v>1</v>
      </c>
      <c r="K8192" s="1">
        <v>55</v>
      </c>
      <c r="L8192" s="1">
        <v>27.272727270000001</v>
      </c>
      <c r="M8192" s="1">
        <v>10.90909091</v>
      </c>
      <c r="N8192" s="1">
        <v>35.67</v>
      </c>
      <c r="O8192" s="1">
        <v>9.5238094999999995E-2</v>
      </c>
      <c r="P8192" s="1">
        <v>1</v>
      </c>
      <c r="Q8192" s="1">
        <v>0</v>
      </c>
      <c r="R8192" s="1">
        <v>0</v>
      </c>
      <c r="S8192">
        <f t="shared" si="1779"/>
        <v>0</v>
      </c>
      <c r="T8192">
        <f t="shared" si="1780"/>
        <v>0</v>
      </c>
      <c r="U8192">
        <f t="shared" si="1781"/>
        <v>0</v>
      </c>
      <c r="V8192">
        <f t="shared" si="1782"/>
        <v>0</v>
      </c>
      <c r="W8192">
        <f t="shared" si="1783"/>
        <v>0</v>
      </c>
      <c r="X8192">
        <f t="shared" si="1784"/>
        <v>1</v>
      </c>
      <c r="Y8192">
        <f t="shared" si="1785"/>
        <v>0</v>
      </c>
      <c r="Z8192">
        <f t="shared" si="1786"/>
        <v>1</v>
      </c>
      <c r="AA8192">
        <f t="shared" si="1787"/>
        <v>0</v>
      </c>
      <c r="AB8192">
        <f t="shared" si="1788"/>
        <v>0</v>
      </c>
      <c r="AC8192">
        <f t="shared" si="1789"/>
        <v>0</v>
      </c>
      <c r="AD8192">
        <f t="shared" si="1790"/>
        <v>0</v>
      </c>
      <c r="AE8192">
        <f t="shared" si="1791"/>
        <v>0</v>
      </c>
    </row>
    <row r="8193" spans="2:31" x14ac:dyDescent="0.3">
      <c r="B8193" s="1" t="s">
        <v>9279</v>
      </c>
      <c r="C8193">
        <v>0</v>
      </c>
      <c r="D8193" s="2">
        <v>40428</v>
      </c>
      <c r="E8193" s="2">
        <v>40450</v>
      </c>
      <c r="F8193" s="2">
        <v>41644</v>
      </c>
      <c r="G8193">
        <f t="shared" si="1778"/>
        <v>1</v>
      </c>
      <c r="H8193" s="1" t="s">
        <v>3</v>
      </c>
      <c r="I8193" t="s">
        <v>11779</v>
      </c>
      <c r="J8193" s="9">
        <v>1</v>
      </c>
      <c r="K8193" s="1">
        <v>39</v>
      </c>
      <c r="L8193" s="1">
        <v>94.871794870000002</v>
      </c>
      <c r="M8193" s="1">
        <v>12.820512819999999</v>
      </c>
      <c r="N8193" s="1">
        <v>27.07</v>
      </c>
      <c r="O8193" s="1">
        <v>9.2127300000000006E-3</v>
      </c>
      <c r="P8193" s="1">
        <v>1</v>
      </c>
      <c r="Q8193" s="1">
        <v>0</v>
      </c>
      <c r="R8193" s="1">
        <v>0</v>
      </c>
      <c r="S8193">
        <f t="shared" si="1779"/>
        <v>39</v>
      </c>
      <c r="T8193">
        <f t="shared" si="1780"/>
        <v>1</v>
      </c>
      <c r="U8193">
        <f t="shared" si="1781"/>
        <v>1</v>
      </c>
      <c r="V8193">
        <f t="shared" si="1782"/>
        <v>0</v>
      </c>
      <c r="W8193">
        <f t="shared" si="1783"/>
        <v>0</v>
      </c>
      <c r="X8193">
        <f t="shared" si="1784"/>
        <v>0</v>
      </c>
      <c r="Y8193">
        <f t="shared" si="1785"/>
        <v>0</v>
      </c>
      <c r="Z8193">
        <f t="shared" si="1786"/>
        <v>0</v>
      </c>
      <c r="AA8193">
        <f t="shared" si="1787"/>
        <v>0</v>
      </c>
      <c r="AB8193">
        <f t="shared" si="1788"/>
        <v>0</v>
      </c>
      <c r="AC8193">
        <f t="shared" si="1789"/>
        <v>1</v>
      </c>
      <c r="AD8193">
        <f t="shared" si="1790"/>
        <v>0</v>
      </c>
      <c r="AE8193">
        <f t="shared" si="1791"/>
        <v>0</v>
      </c>
    </row>
    <row r="8194" spans="2:31" x14ac:dyDescent="0.3">
      <c r="B8194" s="1" t="s">
        <v>5202</v>
      </c>
      <c r="C8194">
        <v>6</v>
      </c>
      <c r="D8194" s="2">
        <v>41543</v>
      </c>
      <c r="E8194" s="2">
        <v>41543</v>
      </c>
      <c r="F8194" s="2">
        <v>41576</v>
      </c>
      <c r="G8194">
        <f t="shared" ref="G8194:G8257" si="1792">IF(S8194 &gt; 0, K8194/S8194, K8194)</f>
        <v>37</v>
      </c>
      <c r="H8194" s="1" t="s">
        <v>5</v>
      </c>
      <c r="I8194" t="s">
        <v>11778</v>
      </c>
      <c r="J8194" s="9">
        <v>1</v>
      </c>
      <c r="K8194" s="1">
        <v>37</v>
      </c>
      <c r="L8194" s="1">
        <v>16.21621622</v>
      </c>
      <c r="M8194" s="1">
        <v>10.81081081</v>
      </c>
      <c r="N8194" s="1">
        <v>27.3</v>
      </c>
      <c r="O8194" s="1">
        <v>9.0909090999999997E-2</v>
      </c>
      <c r="P8194" s="1">
        <v>1</v>
      </c>
      <c r="Q8194" s="1">
        <v>0</v>
      </c>
      <c r="R8194" s="1">
        <v>0</v>
      </c>
      <c r="S8194">
        <f t="shared" ref="S8194:S8257" si="1793">DATEDIF(E8194,F8194,"M")</f>
        <v>1</v>
      </c>
      <c r="T8194">
        <f t="shared" ref="T8194:T8257" si="1794">IF(OR(H8194="Friday",H8194="Saturday",H8194="Sunday"), 1, 0)</f>
        <v>0</v>
      </c>
      <c r="U8194">
        <f t="shared" si="1781"/>
        <v>0</v>
      </c>
      <c r="V8194">
        <f t="shared" si="1782"/>
        <v>0</v>
      </c>
      <c r="W8194">
        <f t="shared" si="1783"/>
        <v>1</v>
      </c>
      <c r="X8194">
        <f t="shared" si="1784"/>
        <v>0</v>
      </c>
      <c r="Y8194">
        <f t="shared" si="1785"/>
        <v>0</v>
      </c>
      <c r="Z8194">
        <f t="shared" si="1786"/>
        <v>0</v>
      </c>
      <c r="AA8194">
        <f t="shared" si="1787"/>
        <v>1</v>
      </c>
      <c r="AB8194">
        <f t="shared" si="1788"/>
        <v>0</v>
      </c>
      <c r="AC8194">
        <f t="shared" si="1789"/>
        <v>0</v>
      </c>
      <c r="AD8194">
        <f t="shared" si="1790"/>
        <v>0</v>
      </c>
      <c r="AE8194">
        <f t="shared" si="1791"/>
        <v>0</v>
      </c>
    </row>
    <row r="8195" spans="2:31" x14ac:dyDescent="0.3">
      <c r="B8195" s="1" t="s">
        <v>7165</v>
      </c>
      <c r="C8195">
        <v>3</v>
      </c>
      <c r="D8195" s="2">
        <v>42890</v>
      </c>
      <c r="E8195" s="2">
        <v>42908</v>
      </c>
      <c r="F8195" s="2">
        <v>42929</v>
      </c>
      <c r="G8195">
        <f t="shared" si="1792"/>
        <v>45</v>
      </c>
      <c r="H8195" s="1" t="s">
        <v>249</v>
      </c>
      <c r="I8195" t="s">
        <v>11780</v>
      </c>
      <c r="J8195" s="9">
        <v>1</v>
      </c>
      <c r="K8195" s="1">
        <v>45</v>
      </c>
      <c r="L8195" s="1">
        <v>0</v>
      </c>
      <c r="M8195" s="1">
        <v>0</v>
      </c>
      <c r="N8195" s="1">
        <v>78.48</v>
      </c>
      <c r="O8195" s="1">
        <v>9.5238095238095205E-2</v>
      </c>
      <c r="P8195" s="1">
        <v>1</v>
      </c>
      <c r="Q8195" s="1">
        <v>0</v>
      </c>
      <c r="R8195" s="1">
        <v>0</v>
      </c>
      <c r="S8195">
        <f t="shared" si="1793"/>
        <v>0</v>
      </c>
      <c r="T8195">
        <f t="shared" si="1794"/>
        <v>1</v>
      </c>
      <c r="U8195">
        <f t="shared" ref="U8195:U8258" si="1795">IF(I8195="RIC",1,0)</f>
        <v>0</v>
      </c>
      <c r="V8195">
        <f t="shared" ref="V8195:V8258" si="1796">IF(I8195="DCX",1,0)</f>
        <v>1</v>
      </c>
      <c r="W8195">
        <f t="shared" ref="W8195:W8258" si="1797">IF(I8195="CHO",1,0)</f>
        <v>0</v>
      </c>
      <c r="X8195">
        <f t="shared" ref="X8195:X8258" si="1798">IF(I8195="BWI",1,0)</f>
        <v>0</v>
      </c>
      <c r="Y8195">
        <f t="shared" ref="Y8195:Y8258" si="1799">IF(H8195="Monday",1,0)</f>
        <v>0</v>
      </c>
      <c r="Z8195">
        <f t="shared" ref="Z8195:Z8258" si="1800">IF(H8195="Tuesday",1,0)</f>
        <v>0</v>
      </c>
      <c r="AA8195">
        <f t="shared" ref="AA8195:AA8258" si="1801">IF(H8195="Wednesday",1,0)</f>
        <v>0</v>
      </c>
      <c r="AB8195">
        <f t="shared" ref="AB8195:AB8258" si="1802">IF(H8195="Thursday",1,0)</f>
        <v>0</v>
      </c>
      <c r="AC8195">
        <f t="shared" ref="AC8195:AC8258" si="1803">IF(H8195="Friday",1,0)</f>
        <v>0</v>
      </c>
      <c r="AD8195">
        <f t="shared" ref="AD8195:AD8258" si="1804">IF(H8195="Saturday",1,0)</f>
        <v>1</v>
      </c>
      <c r="AE8195">
        <f t="shared" ref="AE8195:AE8258" si="1805">IF(H8195="Sunday",1,0)</f>
        <v>0</v>
      </c>
    </row>
    <row r="8196" spans="2:31" x14ac:dyDescent="0.3">
      <c r="B8196" s="1" t="s">
        <v>868</v>
      </c>
      <c r="C8196">
        <v>3</v>
      </c>
      <c r="D8196" s="2">
        <v>40988</v>
      </c>
      <c r="E8196" s="2">
        <v>41031</v>
      </c>
      <c r="F8196" s="2">
        <v>41637</v>
      </c>
      <c r="G8196">
        <f t="shared" si="1792"/>
        <v>2.736842105263158</v>
      </c>
      <c r="H8196" s="1" t="s">
        <v>22</v>
      </c>
      <c r="I8196" t="s">
        <v>11778</v>
      </c>
      <c r="J8196" s="9">
        <v>1</v>
      </c>
      <c r="K8196" s="1">
        <v>52</v>
      </c>
      <c r="L8196" s="1">
        <v>25</v>
      </c>
      <c r="M8196" s="1">
        <v>3.846153846</v>
      </c>
      <c r="N8196" s="1">
        <v>74.87</v>
      </c>
      <c r="O8196" s="1">
        <v>8.9108910999999999E-2</v>
      </c>
      <c r="P8196" s="1">
        <v>1</v>
      </c>
      <c r="Q8196" s="1">
        <v>0</v>
      </c>
      <c r="R8196" s="1">
        <v>0</v>
      </c>
      <c r="S8196">
        <f t="shared" si="1793"/>
        <v>19</v>
      </c>
      <c r="T8196">
        <f t="shared" si="1794"/>
        <v>0</v>
      </c>
      <c r="U8196">
        <f t="shared" si="1795"/>
        <v>0</v>
      </c>
      <c r="V8196">
        <f t="shared" si="1796"/>
        <v>0</v>
      </c>
      <c r="W8196">
        <f t="shared" si="1797"/>
        <v>1</v>
      </c>
      <c r="X8196">
        <f t="shared" si="1798"/>
        <v>0</v>
      </c>
      <c r="Y8196">
        <f t="shared" si="1799"/>
        <v>0</v>
      </c>
      <c r="Z8196">
        <f t="shared" si="1800"/>
        <v>0</v>
      </c>
      <c r="AA8196">
        <f t="shared" si="1801"/>
        <v>0</v>
      </c>
      <c r="AB8196">
        <f t="shared" si="1802"/>
        <v>1</v>
      </c>
      <c r="AC8196">
        <f t="shared" si="1803"/>
        <v>0</v>
      </c>
      <c r="AD8196">
        <f t="shared" si="1804"/>
        <v>0</v>
      </c>
      <c r="AE8196">
        <f t="shared" si="1805"/>
        <v>0</v>
      </c>
    </row>
    <row r="8197" spans="2:31" x14ac:dyDescent="0.3">
      <c r="B8197" s="1" t="s">
        <v>10007</v>
      </c>
      <c r="C8197">
        <v>6</v>
      </c>
      <c r="D8197" s="2">
        <v>41227</v>
      </c>
      <c r="E8197" s="2">
        <v>41228</v>
      </c>
      <c r="F8197" s="2">
        <v>41232</v>
      </c>
      <c r="G8197">
        <f t="shared" si="1792"/>
        <v>45</v>
      </c>
      <c r="H8197" s="1" t="s">
        <v>22</v>
      </c>
      <c r="I8197" t="s">
        <v>11779</v>
      </c>
      <c r="J8197" s="9">
        <v>1</v>
      </c>
      <c r="K8197" s="1">
        <v>45</v>
      </c>
      <c r="L8197" s="1">
        <v>0</v>
      </c>
      <c r="M8197" s="1">
        <v>0</v>
      </c>
      <c r="N8197" s="1">
        <v>23.45</v>
      </c>
      <c r="O8197" s="1">
        <v>0.5</v>
      </c>
      <c r="P8197" s="1">
        <v>0</v>
      </c>
      <c r="Q8197" s="1">
        <v>0</v>
      </c>
      <c r="R8197" s="1">
        <v>0</v>
      </c>
      <c r="S8197">
        <f t="shared" si="1793"/>
        <v>0</v>
      </c>
      <c r="T8197">
        <f t="shared" si="1794"/>
        <v>0</v>
      </c>
      <c r="U8197">
        <f t="shared" si="1795"/>
        <v>1</v>
      </c>
      <c r="V8197">
        <f t="shared" si="1796"/>
        <v>0</v>
      </c>
      <c r="W8197">
        <f t="shared" si="1797"/>
        <v>0</v>
      </c>
      <c r="X8197">
        <f t="shared" si="1798"/>
        <v>0</v>
      </c>
      <c r="Y8197">
        <f t="shared" si="1799"/>
        <v>0</v>
      </c>
      <c r="Z8197">
        <f t="shared" si="1800"/>
        <v>0</v>
      </c>
      <c r="AA8197">
        <f t="shared" si="1801"/>
        <v>0</v>
      </c>
      <c r="AB8197">
        <f t="shared" si="1802"/>
        <v>1</v>
      </c>
      <c r="AC8197">
        <f t="shared" si="1803"/>
        <v>0</v>
      </c>
      <c r="AD8197">
        <f t="shared" si="1804"/>
        <v>0</v>
      </c>
      <c r="AE8197">
        <f t="shared" si="1805"/>
        <v>0</v>
      </c>
    </row>
    <row r="8198" spans="2:31" x14ac:dyDescent="0.3">
      <c r="B8198" s="1" t="s">
        <v>3239</v>
      </c>
      <c r="C8198">
        <v>1</v>
      </c>
      <c r="D8198" s="2">
        <v>41149</v>
      </c>
      <c r="E8198" s="2">
        <v>41114</v>
      </c>
      <c r="F8198" s="2">
        <v>41121</v>
      </c>
      <c r="G8198">
        <f t="shared" si="1792"/>
        <v>0</v>
      </c>
      <c r="H8198" s="1" t="s">
        <v>22</v>
      </c>
      <c r="I8198" t="s">
        <v>11780</v>
      </c>
      <c r="J8198" s="9">
        <v>0</v>
      </c>
      <c r="K8198" s="1">
        <v>0</v>
      </c>
      <c r="L8198" s="1">
        <v>0</v>
      </c>
      <c r="M8198" s="1">
        <v>0</v>
      </c>
      <c r="N8198" s="1">
        <v>42.98</v>
      </c>
      <c r="O8198" s="1">
        <v>0.28571428599999998</v>
      </c>
      <c r="P8198" s="1">
        <v>0</v>
      </c>
      <c r="Q8198" s="1">
        <v>0</v>
      </c>
      <c r="R8198" s="1">
        <v>0</v>
      </c>
      <c r="S8198">
        <f t="shared" si="1793"/>
        <v>0</v>
      </c>
      <c r="T8198">
        <f t="shared" si="1794"/>
        <v>0</v>
      </c>
      <c r="U8198">
        <f t="shared" si="1795"/>
        <v>0</v>
      </c>
      <c r="V8198">
        <f t="shared" si="1796"/>
        <v>1</v>
      </c>
      <c r="W8198">
        <f t="shared" si="1797"/>
        <v>0</v>
      </c>
      <c r="X8198">
        <f t="shared" si="1798"/>
        <v>0</v>
      </c>
      <c r="Y8198">
        <f t="shared" si="1799"/>
        <v>0</v>
      </c>
      <c r="Z8198">
        <f t="shared" si="1800"/>
        <v>0</v>
      </c>
      <c r="AA8198">
        <f t="shared" si="1801"/>
        <v>0</v>
      </c>
      <c r="AB8198">
        <f t="shared" si="1802"/>
        <v>1</v>
      </c>
      <c r="AC8198">
        <f t="shared" si="1803"/>
        <v>0</v>
      </c>
      <c r="AD8198">
        <f t="shared" si="1804"/>
        <v>0</v>
      </c>
      <c r="AE8198">
        <f t="shared" si="1805"/>
        <v>0</v>
      </c>
    </row>
    <row r="8199" spans="2:31" x14ac:dyDescent="0.3">
      <c r="B8199" s="1" t="s">
        <v>1965</v>
      </c>
      <c r="C8199">
        <v>6</v>
      </c>
      <c r="D8199" s="2">
        <v>41349</v>
      </c>
      <c r="E8199" s="2">
        <v>41353</v>
      </c>
      <c r="F8199" s="2">
        <v>41380</v>
      </c>
      <c r="G8199">
        <f t="shared" si="1792"/>
        <v>38</v>
      </c>
      <c r="H8199" s="1" t="s">
        <v>12</v>
      </c>
      <c r="I8199" t="s">
        <v>11778</v>
      </c>
      <c r="J8199" s="9">
        <v>0</v>
      </c>
      <c r="K8199" s="1">
        <v>38</v>
      </c>
      <c r="L8199" s="1">
        <v>15.78947368</v>
      </c>
      <c r="M8199" s="1">
        <v>2.6315789469999999</v>
      </c>
      <c r="N8199" s="1">
        <v>54.03</v>
      </c>
      <c r="O8199" s="1">
        <v>0.14814814800000001</v>
      </c>
      <c r="P8199" s="1">
        <v>0</v>
      </c>
      <c r="Q8199" s="1">
        <v>0</v>
      </c>
      <c r="R8199" s="1">
        <v>0</v>
      </c>
      <c r="S8199">
        <f t="shared" si="1793"/>
        <v>0</v>
      </c>
      <c r="T8199">
        <f t="shared" si="1794"/>
        <v>0</v>
      </c>
      <c r="U8199">
        <f t="shared" si="1795"/>
        <v>0</v>
      </c>
      <c r="V8199">
        <f t="shared" si="1796"/>
        <v>0</v>
      </c>
      <c r="W8199">
        <f t="shared" si="1797"/>
        <v>1</v>
      </c>
      <c r="X8199">
        <f t="shared" si="1798"/>
        <v>0</v>
      </c>
      <c r="Y8199">
        <f t="shared" si="1799"/>
        <v>0</v>
      </c>
      <c r="Z8199">
        <f t="shared" si="1800"/>
        <v>1</v>
      </c>
      <c r="AA8199">
        <f t="shared" si="1801"/>
        <v>0</v>
      </c>
      <c r="AB8199">
        <f t="shared" si="1802"/>
        <v>0</v>
      </c>
      <c r="AC8199">
        <f t="shared" si="1803"/>
        <v>0</v>
      </c>
      <c r="AD8199">
        <f t="shared" si="1804"/>
        <v>0</v>
      </c>
      <c r="AE8199">
        <f t="shared" si="1805"/>
        <v>0</v>
      </c>
    </row>
    <row r="8200" spans="2:31" x14ac:dyDescent="0.3">
      <c r="B8200" s="1" t="s">
        <v>11672</v>
      </c>
      <c r="C8200">
        <v>0</v>
      </c>
      <c r="D8200" s="2">
        <v>43034</v>
      </c>
      <c r="E8200" s="2">
        <v>43034</v>
      </c>
      <c r="F8200" s="2">
        <v>43051</v>
      </c>
      <c r="G8200">
        <f t="shared" si="1792"/>
        <v>26</v>
      </c>
      <c r="H8200" s="1" t="s">
        <v>5</v>
      </c>
      <c r="I8200" t="s">
        <v>11779</v>
      </c>
      <c r="J8200" s="9">
        <v>1</v>
      </c>
      <c r="K8200" s="1">
        <v>26</v>
      </c>
      <c r="L8200" s="1">
        <v>84.61538462</v>
      </c>
      <c r="M8200" s="1">
        <v>7.692307692</v>
      </c>
      <c r="N8200" s="1">
        <v>38.97</v>
      </c>
      <c r="O8200" s="1">
        <v>0.17647058823529399</v>
      </c>
      <c r="P8200" s="1">
        <v>1</v>
      </c>
      <c r="Q8200" s="1">
        <v>0</v>
      </c>
      <c r="R8200" s="1">
        <v>0</v>
      </c>
      <c r="S8200">
        <f t="shared" si="1793"/>
        <v>0</v>
      </c>
      <c r="T8200">
        <f t="shared" si="1794"/>
        <v>0</v>
      </c>
      <c r="U8200">
        <f t="shared" si="1795"/>
        <v>1</v>
      </c>
      <c r="V8200">
        <f t="shared" si="1796"/>
        <v>0</v>
      </c>
      <c r="W8200">
        <f t="shared" si="1797"/>
        <v>0</v>
      </c>
      <c r="X8200">
        <f t="shared" si="1798"/>
        <v>0</v>
      </c>
      <c r="Y8200">
        <f t="shared" si="1799"/>
        <v>0</v>
      </c>
      <c r="Z8200">
        <f t="shared" si="1800"/>
        <v>0</v>
      </c>
      <c r="AA8200">
        <f t="shared" si="1801"/>
        <v>1</v>
      </c>
      <c r="AB8200">
        <f t="shared" si="1802"/>
        <v>0</v>
      </c>
      <c r="AC8200">
        <f t="shared" si="1803"/>
        <v>0</v>
      </c>
      <c r="AD8200">
        <f t="shared" si="1804"/>
        <v>0</v>
      </c>
      <c r="AE8200">
        <f t="shared" si="1805"/>
        <v>0</v>
      </c>
    </row>
    <row r="8201" spans="2:31" x14ac:dyDescent="0.3">
      <c r="B8201" s="1" t="s">
        <v>1228</v>
      </c>
      <c r="C8201">
        <v>0</v>
      </c>
      <c r="D8201" s="2">
        <v>40444</v>
      </c>
      <c r="E8201" s="2">
        <v>41152</v>
      </c>
      <c r="F8201" s="2">
        <v>41436</v>
      </c>
      <c r="G8201">
        <f t="shared" si="1792"/>
        <v>4.8888888888888893</v>
      </c>
      <c r="H8201" s="1" t="s">
        <v>5</v>
      </c>
      <c r="I8201" t="s">
        <v>11779</v>
      </c>
      <c r="J8201" s="9">
        <v>1</v>
      </c>
      <c r="K8201" s="1">
        <v>44</v>
      </c>
      <c r="L8201" s="1">
        <v>52.272727269999997</v>
      </c>
      <c r="M8201" s="1">
        <v>0</v>
      </c>
      <c r="N8201" s="1">
        <v>51.73</v>
      </c>
      <c r="O8201" s="1">
        <v>2.8169013999999999E-2</v>
      </c>
      <c r="P8201" s="1">
        <v>1</v>
      </c>
      <c r="Q8201" s="1">
        <v>0</v>
      </c>
      <c r="R8201" s="1">
        <v>0</v>
      </c>
      <c r="S8201">
        <f t="shared" si="1793"/>
        <v>9</v>
      </c>
      <c r="T8201">
        <f t="shared" si="1794"/>
        <v>0</v>
      </c>
      <c r="U8201">
        <f t="shared" si="1795"/>
        <v>1</v>
      </c>
      <c r="V8201">
        <f t="shared" si="1796"/>
        <v>0</v>
      </c>
      <c r="W8201">
        <f t="shared" si="1797"/>
        <v>0</v>
      </c>
      <c r="X8201">
        <f t="shared" si="1798"/>
        <v>0</v>
      </c>
      <c r="Y8201">
        <f t="shared" si="1799"/>
        <v>0</v>
      </c>
      <c r="Z8201">
        <f t="shared" si="1800"/>
        <v>0</v>
      </c>
      <c r="AA8201">
        <f t="shared" si="1801"/>
        <v>1</v>
      </c>
      <c r="AB8201">
        <f t="shared" si="1802"/>
        <v>0</v>
      </c>
      <c r="AC8201">
        <f t="shared" si="1803"/>
        <v>0</v>
      </c>
      <c r="AD8201">
        <f t="shared" si="1804"/>
        <v>0</v>
      </c>
      <c r="AE8201">
        <f t="shared" si="1805"/>
        <v>0</v>
      </c>
    </row>
    <row r="8202" spans="2:31" x14ac:dyDescent="0.3">
      <c r="B8202" s="1" t="s">
        <v>2062</v>
      </c>
      <c r="C8202">
        <v>3</v>
      </c>
      <c r="D8202" s="2">
        <v>40153</v>
      </c>
      <c r="E8202" s="2">
        <v>40164</v>
      </c>
      <c r="F8202" s="2">
        <v>41653</v>
      </c>
      <c r="G8202">
        <f t="shared" si="1792"/>
        <v>1.2916666666666667</v>
      </c>
      <c r="H8202" s="1" t="s">
        <v>10</v>
      </c>
      <c r="I8202" t="s">
        <v>11778</v>
      </c>
      <c r="J8202" s="9">
        <v>1</v>
      </c>
      <c r="K8202" s="1">
        <v>62</v>
      </c>
      <c r="L8202" s="1">
        <v>20.96774194</v>
      </c>
      <c r="M8202" s="1">
        <v>3.225806452</v>
      </c>
      <c r="N8202" s="1">
        <v>79.849999999999994</v>
      </c>
      <c r="O8202" s="1">
        <v>6.9173942000000002E-2</v>
      </c>
      <c r="P8202" s="1">
        <v>0</v>
      </c>
      <c r="Q8202" s="1">
        <v>1</v>
      </c>
      <c r="R8202" s="1">
        <v>0</v>
      </c>
      <c r="S8202">
        <f t="shared" si="1793"/>
        <v>48</v>
      </c>
      <c r="T8202">
        <f t="shared" si="1794"/>
        <v>0</v>
      </c>
      <c r="U8202">
        <f t="shared" si="1795"/>
        <v>0</v>
      </c>
      <c r="V8202">
        <f t="shared" si="1796"/>
        <v>0</v>
      </c>
      <c r="W8202">
        <f t="shared" si="1797"/>
        <v>1</v>
      </c>
      <c r="X8202">
        <f t="shared" si="1798"/>
        <v>0</v>
      </c>
      <c r="Y8202">
        <f t="shared" si="1799"/>
        <v>1</v>
      </c>
      <c r="Z8202">
        <f t="shared" si="1800"/>
        <v>0</v>
      </c>
      <c r="AA8202">
        <f t="shared" si="1801"/>
        <v>0</v>
      </c>
      <c r="AB8202">
        <f t="shared" si="1802"/>
        <v>0</v>
      </c>
      <c r="AC8202">
        <f t="shared" si="1803"/>
        <v>0</v>
      </c>
      <c r="AD8202">
        <f t="shared" si="1804"/>
        <v>0</v>
      </c>
      <c r="AE8202">
        <f t="shared" si="1805"/>
        <v>0</v>
      </c>
    </row>
    <row r="8203" spans="2:31" x14ac:dyDescent="0.3">
      <c r="B8203" s="1" t="s">
        <v>10128</v>
      </c>
      <c r="C8203">
        <v>1</v>
      </c>
      <c r="D8203" s="2">
        <v>41171</v>
      </c>
      <c r="E8203" s="2">
        <v>41172</v>
      </c>
      <c r="F8203" s="2">
        <v>41219</v>
      </c>
      <c r="G8203">
        <f t="shared" si="1792"/>
        <v>0</v>
      </c>
      <c r="H8203" s="1" t="s">
        <v>10</v>
      </c>
      <c r="I8203" t="s">
        <v>11779</v>
      </c>
      <c r="J8203" s="9">
        <v>0</v>
      </c>
      <c r="K8203" s="1">
        <v>0</v>
      </c>
      <c r="L8203" s="1">
        <v>0</v>
      </c>
      <c r="M8203" s="1">
        <v>0</v>
      </c>
      <c r="N8203" s="1">
        <v>86.13</v>
      </c>
      <c r="O8203" s="1">
        <v>4.2553190999999997E-2</v>
      </c>
      <c r="P8203" s="1">
        <v>0</v>
      </c>
      <c r="Q8203" s="1">
        <v>0</v>
      </c>
      <c r="R8203" s="1">
        <v>0</v>
      </c>
      <c r="S8203">
        <f t="shared" si="1793"/>
        <v>1</v>
      </c>
      <c r="T8203">
        <f t="shared" si="1794"/>
        <v>0</v>
      </c>
      <c r="U8203">
        <f t="shared" si="1795"/>
        <v>1</v>
      </c>
      <c r="V8203">
        <f t="shared" si="1796"/>
        <v>0</v>
      </c>
      <c r="W8203">
        <f t="shared" si="1797"/>
        <v>0</v>
      </c>
      <c r="X8203">
        <f t="shared" si="1798"/>
        <v>0</v>
      </c>
      <c r="Y8203">
        <f t="shared" si="1799"/>
        <v>1</v>
      </c>
      <c r="Z8203">
        <f t="shared" si="1800"/>
        <v>0</v>
      </c>
      <c r="AA8203">
        <f t="shared" si="1801"/>
        <v>0</v>
      </c>
      <c r="AB8203">
        <f t="shared" si="1802"/>
        <v>0</v>
      </c>
      <c r="AC8203">
        <f t="shared" si="1803"/>
        <v>0</v>
      </c>
      <c r="AD8203">
        <f t="shared" si="1804"/>
        <v>0</v>
      </c>
      <c r="AE8203">
        <f t="shared" si="1805"/>
        <v>0</v>
      </c>
    </row>
    <row r="8204" spans="2:31" x14ac:dyDescent="0.3">
      <c r="B8204" s="1" t="s">
        <v>4892</v>
      </c>
      <c r="C8204">
        <v>2</v>
      </c>
      <c r="D8204" s="2">
        <v>41531</v>
      </c>
      <c r="E8204" s="2">
        <v>41538</v>
      </c>
      <c r="F8204" s="2">
        <v>41644</v>
      </c>
      <c r="G8204">
        <f t="shared" si="1792"/>
        <v>15</v>
      </c>
      <c r="H8204" s="1" t="s">
        <v>10</v>
      </c>
      <c r="I8204" t="s">
        <v>11779</v>
      </c>
      <c r="J8204" s="9">
        <v>1</v>
      </c>
      <c r="K8204" s="1">
        <v>45</v>
      </c>
      <c r="L8204" s="1">
        <v>8.8888888890000004</v>
      </c>
      <c r="M8204" s="1">
        <v>2.2222222220000001</v>
      </c>
      <c r="N8204" s="1">
        <v>144.16999999999999</v>
      </c>
      <c r="O8204" s="1">
        <v>5.6603774000000003E-2</v>
      </c>
      <c r="P8204" s="1">
        <v>1</v>
      </c>
      <c r="Q8204" s="1">
        <v>0</v>
      </c>
      <c r="R8204" s="1">
        <v>0</v>
      </c>
      <c r="S8204">
        <f t="shared" si="1793"/>
        <v>3</v>
      </c>
      <c r="T8204">
        <f t="shared" si="1794"/>
        <v>0</v>
      </c>
      <c r="U8204">
        <f t="shared" si="1795"/>
        <v>1</v>
      </c>
      <c r="V8204">
        <f t="shared" si="1796"/>
        <v>0</v>
      </c>
      <c r="W8204">
        <f t="shared" si="1797"/>
        <v>0</v>
      </c>
      <c r="X8204">
        <f t="shared" si="1798"/>
        <v>0</v>
      </c>
      <c r="Y8204">
        <f t="shared" si="1799"/>
        <v>1</v>
      </c>
      <c r="Z8204">
        <f t="shared" si="1800"/>
        <v>0</v>
      </c>
      <c r="AA8204">
        <f t="shared" si="1801"/>
        <v>0</v>
      </c>
      <c r="AB8204">
        <f t="shared" si="1802"/>
        <v>0</v>
      </c>
      <c r="AC8204">
        <f t="shared" si="1803"/>
        <v>0</v>
      </c>
      <c r="AD8204">
        <f t="shared" si="1804"/>
        <v>0</v>
      </c>
      <c r="AE8204">
        <f t="shared" si="1805"/>
        <v>0</v>
      </c>
    </row>
    <row r="8205" spans="2:31" x14ac:dyDescent="0.3">
      <c r="B8205" s="1" t="s">
        <v>3775</v>
      </c>
      <c r="C8205">
        <v>1</v>
      </c>
      <c r="D8205" s="2">
        <v>40854</v>
      </c>
      <c r="E8205" s="2">
        <v>40862</v>
      </c>
      <c r="F8205" s="2">
        <v>41098</v>
      </c>
      <c r="G8205">
        <f t="shared" si="1792"/>
        <v>0</v>
      </c>
      <c r="H8205" s="1" t="s">
        <v>10</v>
      </c>
      <c r="I8205" t="s">
        <v>11779</v>
      </c>
      <c r="J8205" s="9">
        <v>0</v>
      </c>
      <c r="K8205" s="1">
        <v>0</v>
      </c>
      <c r="L8205" s="1">
        <v>0</v>
      </c>
      <c r="M8205" s="1">
        <v>0</v>
      </c>
      <c r="N8205" s="1">
        <v>92.77</v>
      </c>
      <c r="O8205" s="1">
        <v>5.0847457999999998E-2</v>
      </c>
      <c r="P8205" s="1">
        <v>0</v>
      </c>
      <c r="Q8205" s="1">
        <v>0</v>
      </c>
      <c r="R8205" s="1">
        <v>0</v>
      </c>
      <c r="S8205">
        <f t="shared" si="1793"/>
        <v>7</v>
      </c>
      <c r="T8205">
        <f t="shared" si="1794"/>
        <v>0</v>
      </c>
      <c r="U8205">
        <f t="shared" si="1795"/>
        <v>1</v>
      </c>
      <c r="V8205">
        <f t="shared" si="1796"/>
        <v>0</v>
      </c>
      <c r="W8205">
        <f t="shared" si="1797"/>
        <v>0</v>
      </c>
      <c r="X8205">
        <f t="shared" si="1798"/>
        <v>0</v>
      </c>
      <c r="Y8205">
        <f t="shared" si="1799"/>
        <v>1</v>
      </c>
      <c r="Z8205">
        <f t="shared" si="1800"/>
        <v>0</v>
      </c>
      <c r="AA8205">
        <f t="shared" si="1801"/>
        <v>0</v>
      </c>
      <c r="AB8205">
        <f t="shared" si="1802"/>
        <v>0</v>
      </c>
      <c r="AC8205">
        <f t="shared" si="1803"/>
        <v>0</v>
      </c>
      <c r="AD8205">
        <f t="shared" si="1804"/>
        <v>0</v>
      </c>
      <c r="AE8205">
        <f t="shared" si="1805"/>
        <v>0</v>
      </c>
    </row>
    <row r="8206" spans="2:31" x14ac:dyDescent="0.3">
      <c r="B8206" s="1" t="s">
        <v>633</v>
      </c>
      <c r="C8206">
        <v>3</v>
      </c>
      <c r="D8206" s="2">
        <v>41420</v>
      </c>
      <c r="E8206" s="2">
        <v>41434</v>
      </c>
      <c r="F8206" s="2">
        <v>41487</v>
      </c>
      <c r="G8206">
        <f t="shared" si="1792"/>
        <v>44</v>
      </c>
      <c r="H8206" s="1" t="s">
        <v>249</v>
      </c>
      <c r="I8206" t="s">
        <v>11781</v>
      </c>
      <c r="J8206" s="9">
        <v>1</v>
      </c>
      <c r="K8206" s="1">
        <v>44</v>
      </c>
      <c r="L8206" s="1">
        <v>40.909090910000003</v>
      </c>
      <c r="M8206" s="1">
        <v>0</v>
      </c>
      <c r="N8206" s="1">
        <v>92.47</v>
      </c>
      <c r="O8206" s="1">
        <v>9.4339622999999997E-2</v>
      </c>
      <c r="P8206" s="1">
        <v>1</v>
      </c>
      <c r="Q8206" s="1">
        <v>0</v>
      </c>
      <c r="R8206" s="1">
        <v>0</v>
      </c>
      <c r="S8206">
        <f t="shared" si="1793"/>
        <v>1</v>
      </c>
      <c r="T8206">
        <f t="shared" si="1794"/>
        <v>1</v>
      </c>
      <c r="U8206">
        <f t="shared" si="1795"/>
        <v>0</v>
      </c>
      <c r="V8206">
        <f t="shared" si="1796"/>
        <v>0</v>
      </c>
      <c r="W8206">
        <f t="shared" si="1797"/>
        <v>0</v>
      </c>
      <c r="X8206">
        <f t="shared" si="1798"/>
        <v>1</v>
      </c>
      <c r="Y8206">
        <f t="shared" si="1799"/>
        <v>0</v>
      </c>
      <c r="Z8206">
        <f t="shared" si="1800"/>
        <v>0</v>
      </c>
      <c r="AA8206">
        <f t="shared" si="1801"/>
        <v>0</v>
      </c>
      <c r="AB8206">
        <f t="shared" si="1802"/>
        <v>0</v>
      </c>
      <c r="AC8206">
        <f t="shared" si="1803"/>
        <v>0</v>
      </c>
      <c r="AD8206">
        <f t="shared" si="1804"/>
        <v>1</v>
      </c>
      <c r="AE8206">
        <f t="shared" si="1805"/>
        <v>0</v>
      </c>
    </row>
    <row r="8207" spans="2:31" x14ac:dyDescent="0.3">
      <c r="B8207" s="1" t="s">
        <v>11577</v>
      </c>
      <c r="C8207">
        <v>6</v>
      </c>
      <c r="D8207" s="2">
        <v>43058</v>
      </c>
      <c r="E8207" s="2">
        <v>43058</v>
      </c>
      <c r="F8207" s="2">
        <v>43081</v>
      </c>
      <c r="G8207">
        <f t="shared" si="1792"/>
        <v>29</v>
      </c>
      <c r="H8207" s="1" t="s">
        <v>22</v>
      </c>
      <c r="I8207" t="s">
        <v>11779</v>
      </c>
      <c r="J8207" s="9">
        <v>1</v>
      </c>
      <c r="K8207" s="1">
        <v>29</v>
      </c>
      <c r="L8207" s="1">
        <v>3.448275862</v>
      </c>
      <c r="M8207" s="1">
        <v>0</v>
      </c>
      <c r="N8207" s="1">
        <v>31.38</v>
      </c>
      <c r="O8207" s="1">
        <v>8.6956521739130405E-2</v>
      </c>
      <c r="P8207" s="1">
        <v>1</v>
      </c>
      <c r="Q8207" s="1">
        <v>0</v>
      </c>
      <c r="R8207" s="1">
        <v>0</v>
      </c>
      <c r="S8207">
        <f t="shared" si="1793"/>
        <v>0</v>
      </c>
      <c r="T8207">
        <f t="shared" si="1794"/>
        <v>0</v>
      </c>
      <c r="U8207">
        <f t="shared" si="1795"/>
        <v>1</v>
      </c>
      <c r="V8207">
        <f t="shared" si="1796"/>
        <v>0</v>
      </c>
      <c r="W8207">
        <f t="shared" si="1797"/>
        <v>0</v>
      </c>
      <c r="X8207">
        <f t="shared" si="1798"/>
        <v>0</v>
      </c>
      <c r="Y8207">
        <f t="shared" si="1799"/>
        <v>0</v>
      </c>
      <c r="Z8207">
        <f t="shared" si="1800"/>
        <v>0</v>
      </c>
      <c r="AA8207">
        <f t="shared" si="1801"/>
        <v>0</v>
      </c>
      <c r="AB8207">
        <f t="shared" si="1802"/>
        <v>1</v>
      </c>
      <c r="AC8207">
        <f t="shared" si="1803"/>
        <v>0</v>
      </c>
      <c r="AD8207">
        <f t="shared" si="1804"/>
        <v>0</v>
      </c>
      <c r="AE8207">
        <f t="shared" si="1805"/>
        <v>0</v>
      </c>
    </row>
    <row r="8208" spans="2:31" x14ac:dyDescent="0.3">
      <c r="B8208" s="1" t="s">
        <v>5389</v>
      </c>
      <c r="C8208">
        <v>6</v>
      </c>
      <c r="D8208" s="2">
        <v>41551</v>
      </c>
      <c r="E8208" s="2">
        <v>41551</v>
      </c>
      <c r="F8208" s="2">
        <v>41606</v>
      </c>
      <c r="G8208">
        <f t="shared" si="1792"/>
        <v>40</v>
      </c>
      <c r="H8208" s="1" t="s">
        <v>249</v>
      </c>
      <c r="I8208" t="s">
        <v>11780</v>
      </c>
      <c r="J8208" s="9">
        <v>1</v>
      </c>
      <c r="K8208" s="1">
        <v>40</v>
      </c>
      <c r="L8208" s="1">
        <v>17.5</v>
      </c>
      <c r="M8208" s="1">
        <v>7.5</v>
      </c>
      <c r="N8208" s="1">
        <v>34.31</v>
      </c>
      <c r="O8208" s="1">
        <v>9.0909090999999997E-2</v>
      </c>
      <c r="P8208" s="1">
        <v>1</v>
      </c>
      <c r="Q8208" s="1">
        <v>0</v>
      </c>
      <c r="R8208" s="1">
        <v>0</v>
      </c>
      <c r="S8208">
        <f t="shared" si="1793"/>
        <v>1</v>
      </c>
      <c r="T8208">
        <f t="shared" si="1794"/>
        <v>1</v>
      </c>
      <c r="U8208">
        <f t="shared" si="1795"/>
        <v>0</v>
      </c>
      <c r="V8208">
        <f t="shared" si="1796"/>
        <v>1</v>
      </c>
      <c r="W8208">
        <f t="shared" si="1797"/>
        <v>0</v>
      </c>
      <c r="X8208">
        <f t="shared" si="1798"/>
        <v>0</v>
      </c>
      <c r="Y8208">
        <f t="shared" si="1799"/>
        <v>0</v>
      </c>
      <c r="Z8208">
        <f t="shared" si="1800"/>
        <v>0</v>
      </c>
      <c r="AA8208">
        <f t="shared" si="1801"/>
        <v>0</v>
      </c>
      <c r="AB8208">
        <f t="shared" si="1802"/>
        <v>0</v>
      </c>
      <c r="AC8208">
        <f t="shared" si="1803"/>
        <v>0</v>
      </c>
      <c r="AD8208">
        <f t="shared" si="1804"/>
        <v>1</v>
      </c>
      <c r="AE8208">
        <f t="shared" si="1805"/>
        <v>0</v>
      </c>
    </row>
    <row r="8209" spans="2:31" x14ac:dyDescent="0.3">
      <c r="B8209" s="1" t="s">
        <v>7150</v>
      </c>
      <c r="C8209">
        <v>3</v>
      </c>
      <c r="D8209" s="2">
        <v>42013</v>
      </c>
      <c r="E8209" s="2">
        <v>42014</v>
      </c>
      <c r="F8209" s="2">
        <v>43045</v>
      </c>
      <c r="G8209">
        <f t="shared" si="1792"/>
        <v>1.3333333333333333</v>
      </c>
      <c r="H8209" s="1" t="s">
        <v>12</v>
      </c>
      <c r="I8209" t="s">
        <v>11779</v>
      </c>
      <c r="J8209" s="9">
        <v>1</v>
      </c>
      <c r="K8209" s="1">
        <v>44</v>
      </c>
      <c r="L8209" s="1">
        <v>34.090909089999997</v>
      </c>
      <c r="M8209" s="1">
        <v>4.5454545450000001</v>
      </c>
      <c r="N8209" s="1">
        <v>91.83</v>
      </c>
      <c r="O8209" s="1">
        <v>4.6556741028127999E-2</v>
      </c>
      <c r="P8209" s="1">
        <v>1</v>
      </c>
      <c r="Q8209" s="1">
        <v>0</v>
      </c>
      <c r="R8209" s="1">
        <v>0</v>
      </c>
      <c r="S8209">
        <f t="shared" si="1793"/>
        <v>33</v>
      </c>
      <c r="T8209">
        <f t="shared" si="1794"/>
        <v>0</v>
      </c>
      <c r="U8209">
        <f t="shared" si="1795"/>
        <v>1</v>
      </c>
      <c r="V8209">
        <f t="shared" si="1796"/>
        <v>0</v>
      </c>
      <c r="W8209">
        <f t="shared" si="1797"/>
        <v>0</v>
      </c>
      <c r="X8209">
        <f t="shared" si="1798"/>
        <v>0</v>
      </c>
      <c r="Y8209">
        <f t="shared" si="1799"/>
        <v>0</v>
      </c>
      <c r="Z8209">
        <f t="shared" si="1800"/>
        <v>1</v>
      </c>
      <c r="AA8209">
        <f t="shared" si="1801"/>
        <v>0</v>
      </c>
      <c r="AB8209">
        <f t="shared" si="1802"/>
        <v>0</v>
      </c>
      <c r="AC8209">
        <f t="shared" si="1803"/>
        <v>0</v>
      </c>
      <c r="AD8209">
        <f t="shared" si="1804"/>
        <v>0</v>
      </c>
      <c r="AE8209">
        <f t="shared" si="1805"/>
        <v>0</v>
      </c>
    </row>
    <row r="8210" spans="2:31" x14ac:dyDescent="0.3">
      <c r="B8210" s="1" t="s">
        <v>9340</v>
      </c>
      <c r="C8210">
        <v>6</v>
      </c>
      <c r="D8210" s="2">
        <v>40678</v>
      </c>
      <c r="E8210" s="2">
        <v>40679</v>
      </c>
      <c r="F8210" s="2">
        <v>41444</v>
      </c>
      <c r="G8210">
        <f t="shared" si="1792"/>
        <v>1.44</v>
      </c>
      <c r="H8210" s="1" t="s">
        <v>22</v>
      </c>
      <c r="I8210" t="s">
        <v>11778</v>
      </c>
      <c r="J8210" s="9">
        <v>1</v>
      </c>
      <c r="K8210" s="1">
        <v>36</v>
      </c>
      <c r="L8210" s="1">
        <v>38.888888889999997</v>
      </c>
      <c r="M8210" s="1">
        <v>2.7777777779999999</v>
      </c>
      <c r="N8210" s="1">
        <v>52.4</v>
      </c>
      <c r="O8210" s="1">
        <v>3.9215689999999997E-3</v>
      </c>
      <c r="P8210" s="1">
        <v>0</v>
      </c>
      <c r="Q8210" s="1">
        <v>0</v>
      </c>
      <c r="R8210" s="1">
        <v>0</v>
      </c>
      <c r="S8210">
        <f t="shared" si="1793"/>
        <v>25</v>
      </c>
      <c r="T8210">
        <f t="shared" si="1794"/>
        <v>0</v>
      </c>
      <c r="U8210">
        <f t="shared" si="1795"/>
        <v>0</v>
      </c>
      <c r="V8210">
        <f t="shared" si="1796"/>
        <v>0</v>
      </c>
      <c r="W8210">
        <f t="shared" si="1797"/>
        <v>1</v>
      </c>
      <c r="X8210">
        <f t="shared" si="1798"/>
        <v>0</v>
      </c>
      <c r="Y8210">
        <f t="shared" si="1799"/>
        <v>0</v>
      </c>
      <c r="Z8210">
        <f t="shared" si="1800"/>
        <v>0</v>
      </c>
      <c r="AA8210">
        <f t="shared" si="1801"/>
        <v>0</v>
      </c>
      <c r="AB8210">
        <f t="shared" si="1802"/>
        <v>1</v>
      </c>
      <c r="AC8210">
        <f t="shared" si="1803"/>
        <v>0</v>
      </c>
      <c r="AD8210">
        <f t="shared" si="1804"/>
        <v>0</v>
      </c>
      <c r="AE8210">
        <f t="shared" si="1805"/>
        <v>0</v>
      </c>
    </row>
    <row r="8211" spans="2:31" x14ac:dyDescent="0.3">
      <c r="B8211" s="1" t="s">
        <v>5076</v>
      </c>
      <c r="C8211">
        <v>6</v>
      </c>
      <c r="D8211" s="2">
        <v>41537</v>
      </c>
      <c r="E8211" s="2">
        <v>41539</v>
      </c>
      <c r="F8211" s="2">
        <v>41630</v>
      </c>
      <c r="G8211">
        <f t="shared" si="1792"/>
        <v>18.666666666666668</v>
      </c>
      <c r="H8211" s="1" t="s">
        <v>10</v>
      </c>
      <c r="I8211" t="s">
        <v>11780</v>
      </c>
      <c r="J8211" s="9">
        <v>1</v>
      </c>
      <c r="K8211" s="1">
        <v>56</v>
      </c>
      <c r="L8211" s="1">
        <v>30.35714286</v>
      </c>
      <c r="M8211" s="1">
        <v>5.3571428570000004</v>
      </c>
      <c r="N8211" s="1">
        <v>36.799999999999997</v>
      </c>
      <c r="O8211" s="1">
        <v>5.4945055E-2</v>
      </c>
      <c r="P8211" s="1">
        <v>1</v>
      </c>
      <c r="Q8211" s="1">
        <v>1</v>
      </c>
      <c r="R8211" s="1">
        <v>0</v>
      </c>
      <c r="S8211">
        <f t="shared" si="1793"/>
        <v>3</v>
      </c>
      <c r="T8211">
        <f t="shared" si="1794"/>
        <v>0</v>
      </c>
      <c r="U8211">
        <f t="shared" si="1795"/>
        <v>0</v>
      </c>
      <c r="V8211">
        <f t="shared" si="1796"/>
        <v>1</v>
      </c>
      <c r="W8211">
        <f t="shared" si="1797"/>
        <v>0</v>
      </c>
      <c r="X8211">
        <f t="shared" si="1798"/>
        <v>0</v>
      </c>
      <c r="Y8211">
        <f t="shared" si="1799"/>
        <v>1</v>
      </c>
      <c r="Z8211">
        <f t="shared" si="1800"/>
        <v>0</v>
      </c>
      <c r="AA8211">
        <f t="shared" si="1801"/>
        <v>0</v>
      </c>
      <c r="AB8211">
        <f t="shared" si="1802"/>
        <v>0</v>
      </c>
      <c r="AC8211">
        <f t="shared" si="1803"/>
        <v>0</v>
      </c>
      <c r="AD8211">
        <f t="shared" si="1804"/>
        <v>0</v>
      </c>
      <c r="AE8211">
        <f t="shared" si="1805"/>
        <v>0</v>
      </c>
    </row>
    <row r="8212" spans="2:31" x14ac:dyDescent="0.3">
      <c r="B8212" s="1" t="s">
        <v>349</v>
      </c>
      <c r="C8212">
        <v>2</v>
      </c>
      <c r="D8212" s="2">
        <v>41288</v>
      </c>
      <c r="E8212" s="2">
        <v>41288</v>
      </c>
      <c r="F8212" s="2">
        <v>41355</v>
      </c>
      <c r="G8212">
        <f t="shared" si="1792"/>
        <v>16.5</v>
      </c>
      <c r="H8212" s="1" t="s">
        <v>10</v>
      </c>
      <c r="I8212" t="s">
        <v>11778</v>
      </c>
      <c r="J8212" s="9">
        <v>1</v>
      </c>
      <c r="K8212" s="1">
        <v>33</v>
      </c>
      <c r="L8212" s="1">
        <v>6.0606060609999997</v>
      </c>
      <c r="M8212" s="1">
        <v>0</v>
      </c>
      <c r="N8212" s="1">
        <v>162.33000000000001</v>
      </c>
      <c r="O8212" s="1">
        <v>4.4776119000000003E-2</v>
      </c>
      <c r="P8212" s="1">
        <v>0</v>
      </c>
      <c r="Q8212" s="1">
        <v>0</v>
      </c>
      <c r="R8212" s="1">
        <v>0</v>
      </c>
      <c r="S8212">
        <f t="shared" si="1793"/>
        <v>2</v>
      </c>
      <c r="T8212">
        <f t="shared" si="1794"/>
        <v>0</v>
      </c>
      <c r="U8212">
        <f t="shared" si="1795"/>
        <v>0</v>
      </c>
      <c r="V8212">
        <f t="shared" si="1796"/>
        <v>0</v>
      </c>
      <c r="W8212">
        <f t="shared" si="1797"/>
        <v>1</v>
      </c>
      <c r="X8212">
        <f t="shared" si="1798"/>
        <v>0</v>
      </c>
      <c r="Y8212">
        <f t="shared" si="1799"/>
        <v>1</v>
      </c>
      <c r="Z8212">
        <f t="shared" si="1800"/>
        <v>0</v>
      </c>
      <c r="AA8212">
        <f t="shared" si="1801"/>
        <v>0</v>
      </c>
      <c r="AB8212">
        <f t="shared" si="1802"/>
        <v>0</v>
      </c>
      <c r="AC8212">
        <f t="shared" si="1803"/>
        <v>0</v>
      </c>
      <c r="AD8212">
        <f t="shared" si="1804"/>
        <v>0</v>
      </c>
      <c r="AE8212">
        <f t="shared" si="1805"/>
        <v>0</v>
      </c>
    </row>
    <row r="8213" spans="2:31" x14ac:dyDescent="0.3">
      <c r="B8213" s="1" t="s">
        <v>2880</v>
      </c>
      <c r="C8213">
        <v>4</v>
      </c>
      <c r="D8213" s="2">
        <v>40219</v>
      </c>
      <c r="E8213" s="2">
        <v>40442</v>
      </c>
      <c r="F8213" s="2">
        <v>40528</v>
      </c>
      <c r="G8213">
        <f t="shared" si="1792"/>
        <v>21.5</v>
      </c>
      <c r="H8213" s="1" t="s">
        <v>12</v>
      </c>
      <c r="I8213" t="s">
        <v>11778</v>
      </c>
      <c r="J8213" s="9">
        <v>1</v>
      </c>
      <c r="K8213" s="1">
        <v>43</v>
      </c>
      <c r="L8213" s="1">
        <v>60.465116279999997</v>
      </c>
      <c r="M8213" s="1">
        <v>0</v>
      </c>
      <c r="N8213" s="1">
        <v>100.55</v>
      </c>
      <c r="O8213" s="1">
        <v>4.6511627999999999E-2</v>
      </c>
      <c r="P8213" s="1">
        <v>0</v>
      </c>
      <c r="Q8213" s="1">
        <v>0</v>
      </c>
      <c r="R8213" s="1">
        <v>0</v>
      </c>
      <c r="S8213">
        <f t="shared" si="1793"/>
        <v>2</v>
      </c>
      <c r="T8213">
        <f t="shared" si="1794"/>
        <v>0</v>
      </c>
      <c r="U8213">
        <f t="shared" si="1795"/>
        <v>0</v>
      </c>
      <c r="V8213">
        <f t="shared" si="1796"/>
        <v>0</v>
      </c>
      <c r="W8213">
        <f t="shared" si="1797"/>
        <v>1</v>
      </c>
      <c r="X8213">
        <f t="shared" si="1798"/>
        <v>0</v>
      </c>
      <c r="Y8213">
        <f t="shared" si="1799"/>
        <v>0</v>
      </c>
      <c r="Z8213">
        <f t="shared" si="1800"/>
        <v>1</v>
      </c>
      <c r="AA8213">
        <f t="shared" si="1801"/>
        <v>0</v>
      </c>
      <c r="AB8213">
        <f t="shared" si="1802"/>
        <v>0</v>
      </c>
      <c r="AC8213">
        <f t="shared" si="1803"/>
        <v>0</v>
      </c>
      <c r="AD8213">
        <f t="shared" si="1804"/>
        <v>0</v>
      </c>
      <c r="AE8213">
        <f t="shared" si="1805"/>
        <v>0</v>
      </c>
    </row>
    <row r="8214" spans="2:31" x14ac:dyDescent="0.3">
      <c r="B8214" s="1" t="s">
        <v>5595</v>
      </c>
      <c r="C8214">
        <v>6</v>
      </c>
      <c r="D8214" s="2">
        <v>41562</v>
      </c>
      <c r="E8214" s="2">
        <v>41562</v>
      </c>
      <c r="F8214" s="2">
        <v>41656</v>
      </c>
      <c r="G8214">
        <f t="shared" si="1792"/>
        <v>12.333333333333334</v>
      </c>
      <c r="H8214" s="1" t="s">
        <v>3</v>
      </c>
      <c r="I8214" t="s">
        <v>11779</v>
      </c>
      <c r="J8214" s="9">
        <v>1</v>
      </c>
      <c r="K8214" s="1">
        <v>37</v>
      </c>
      <c r="L8214" s="1">
        <v>10.81081081</v>
      </c>
      <c r="M8214" s="1">
        <v>10.81081081</v>
      </c>
      <c r="N8214" s="1">
        <v>31.49</v>
      </c>
      <c r="O8214" s="1">
        <v>5.3191489000000002E-2</v>
      </c>
      <c r="P8214" s="1">
        <v>1</v>
      </c>
      <c r="Q8214" s="1">
        <v>0</v>
      </c>
      <c r="R8214" s="1">
        <v>0</v>
      </c>
      <c r="S8214">
        <f t="shared" si="1793"/>
        <v>3</v>
      </c>
      <c r="T8214">
        <f t="shared" si="1794"/>
        <v>1</v>
      </c>
      <c r="U8214">
        <f t="shared" si="1795"/>
        <v>1</v>
      </c>
      <c r="V8214">
        <f t="shared" si="1796"/>
        <v>0</v>
      </c>
      <c r="W8214">
        <f t="shared" si="1797"/>
        <v>0</v>
      </c>
      <c r="X8214">
        <f t="shared" si="1798"/>
        <v>0</v>
      </c>
      <c r="Y8214">
        <f t="shared" si="1799"/>
        <v>0</v>
      </c>
      <c r="Z8214">
        <f t="shared" si="1800"/>
        <v>0</v>
      </c>
      <c r="AA8214">
        <f t="shared" si="1801"/>
        <v>0</v>
      </c>
      <c r="AB8214">
        <f t="shared" si="1802"/>
        <v>0</v>
      </c>
      <c r="AC8214">
        <f t="shared" si="1803"/>
        <v>1</v>
      </c>
      <c r="AD8214">
        <f t="shared" si="1804"/>
        <v>0</v>
      </c>
      <c r="AE8214">
        <f t="shared" si="1805"/>
        <v>0</v>
      </c>
    </row>
    <row r="8215" spans="2:31" x14ac:dyDescent="0.3">
      <c r="B8215" s="1" t="s">
        <v>5511</v>
      </c>
      <c r="C8215">
        <v>6</v>
      </c>
      <c r="D8215" s="2">
        <v>41558</v>
      </c>
      <c r="E8215" s="2">
        <v>41592</v>
      </c>
      <c r="F8215" s="2">
        <v>41652</v>
      </c>
      <c r="G8215">
        <f t="shared" si="1792"/>
        <v>47</v>
      </c>
      <c r="H8215" s="1" t="s">
        <v>3</v>
      </c>
      <c r="I8215" t="s">
        <v>11779</v>
      </c>
      <c r="J8215" s="9">
        <v>1</v>
      </c>
      <c r="K8215" s="1">
        <v>47</v>
      </c>
      <c r="L8215" s="1">
        <v>17.0212766</v>
      </c>
      <c r="M8215" s="1">
        <v>14.893617020000001</v>
      </c>
      <c r="N8215" s="1">
        <v>53.63</v>
      </c>
      <c r="O8215" s="1">
        <v>3.3333333E-2</v>
      </c>
      <c r="P8215" s="1">
        <v>1</v>
      </c>
      <c r="Q8215" s="1">
        <v>1</v>
      </c>
      <c r="R8215" s="1">
        <v>0</v>
      </c>
      <c r="S8215">
        <f t="shared" si="1793"/>
        <v>1</v>
      </c>
      <c r="T8215">
        <f t="shared" si="1794"/>
        <v>1</v>
      </c>
      <c r="U8215">
        <f t="shared" si="1795"/>
        <v>1</v>
      </c>
      <c r="V8215">
        <f t="shared" si="1796"/>
        <v>0</v>
      </c>
      <c r="W8215">
        <f t="shared" si="1797"/>
        <v>0</v>
      </c>
      <c r="X8215">
        <f t="shared" si="1798"/>
        <v>0</v>
      </c>
      <c r="Y8215">
        <f t="shared" si="1799"/>
        <v>0</v>
      </c>
      <c r="Z8215">
        <f t="shared" si="1800"/>
        <v>0</v>
      </c>
      <c r="AA8215">
        <f t="shared" si="1801"/>
        <v>0</v>
      </c>
      <c r="AB8215">
        <f t="shared" si="1802"/>
        <v>0</v>
      </c>
      <c r="AC8215">
        <f t="shared" si="1803"/>
        <v>1</v>
      </c>
      <c r="AD8215">
        <f t="shared" si="1804"/>
        <v>0</v>
      </c>
      <c r="AE8215">
        <f t="shared" si="1805"/>
        <v>0</v>
      </c>
    </row>
    <row r="8216" spans="2:31" x14ac:dyDescent="0.3">
      <c r="B8216" s="1" t="s">
        <v>7882</v>
      </c>
      <c r="C8216">
        <v>6</v>
      </c>
      <c r="D8216" s="2">
        <v>43002</v>
      </c>
      <c r="E8216" s="2">
        <v>43010</v>
      </c>
      <c r="F8216" s="2">
        <v>43024</v>
      </c>
      <c r="G8216">
        <f t="shared" si="1792"/>
        <v>39</v>
      </c>
      <c r="H8216" s="1" t="s">
        <v>5</v>
      </c>
      <c r="I8216" t="s">
        <v>11778</v>
      </c>
      <c r="J8216" s="9">
        <v>1</v>
      </c>
      <c r="K8216" s="1">
        <v>39</v>
      </c>
      <c r="L8216" s="1">
        <v>30.76923077</v>
      </c>
      <c r="M8216" s="1">
        <v>10.256410259999999</v>
      </c>
      <c r="N8216" s="1">
        <v>37.64</v>
      </c>
      <c r="O8216" s="1">
        <v>0.214285714285714</v>
      </c>
      <c r="P8216" s="1">
        <v>1</v>
      </c>
      <c r="Q8216" s="1">
        <v>0</v>
      </c>
      <c r="R8216" s="1">
        <v>0</v>
      </c>
      <c r="S8216">
        <f t="shared" si="1793"/>
        <v>0</v>
      </c>
      <c r="T8216">
        <f t="shared" si="1794"/>
        <v>0</v>
      </c>
      <c r="U8216">
        <f t="shared" si="1795"/>
        <v>0</v>
      </c>
      <c r="V8216">
        <f t="shared" si="1796"/>
        <v>0</v>
      </c>
      <c r="W8216">
        <f t="shared" si="1797"/>
        <v>1</v>
      </c>
      <c r="X8216">
        <f t="shared" si="1798"/>
        <v>0</v>
      </c>
      <c r="Y8216">
        <f t="shared" si="1799"/>
        <v>0</v>
      </c>
      <c r="Z8216">
        <f t="shared" si="1800"/>
        <v>0</v>
      </c>
      <c r="AA8216">
        <f t="shared" si="1801"/>
        <v>1</v>
      </c>
      <c r="AB8216">
        <f t="shared" si="1802"/>
        <v>0</v>
      </c>
      <c r="AC8216">
        <f t="shared" si="1803"/>
        <v>0</v>
      </c>
      <c r="AD8216">
        <f t="shared" si="1804"/>
        <v>0</v>
      </c>
      <c r="AE8216">
        <f t="shared" si="1805"/>
        <v>0</v>
      </c>
    </row>
    <row r="8217" spans="2:31" x14ac:dyDescent="0.3">
      <c r="B8217" s="1" t="s">
        <v>1093</v>
      </c>
      <c r="C8217">
        <v>6</v>
      </c>
      <c r="D8217" s="2">
        <v>40249</v>
      </c>
      <c r="E8217" s="2">
        <v>40339</v>
      </c>
      <c r="F8217" s="2">
        <v>41075</v>
      </c>
      <c r="G8217">
        <f t="shared" si="1792"/>
        <v>1.9583333333333333</v>
      </c>
      <c r="H8217" s="1" t="s">
        <v>3</v>
      </c>
      <c r="I8217" t="s">
        <v>11778</v>
      </c>
      <c r="J8217" s="9">
        <v>1</v>
      </c>
      <c r="K8217" s="1">
        <v>47</v>
      </c>
      <c r="L8217" s="1">
        <v>6.3829787229999999</v>
      </c>
      <c r="M8217" s="1">
        <v>0</v>
      </c>
      <c r="N8217" s="1">
        <v>56.63</v>
      </c>
      <c r="O8217" s="1">
        <v>6.7934780000000004E-3</v>
      </c>
      <c r="P8217" s="1">
        <v>0</v>
      </c>
      <c r="Q8217" s="1">
        <v>0</v>
      </c>
      <c r="R8217" s="1">
        <v>0</v>
      </c>
      <c r="S8217">
        <f t="shared" si="1793"/>
        <v>24</v>
      </c>
      <c r="T8217">
        <f t="shared" si="1794"/>
        <v>1</v>
      </c>
      <c r="U8217">
        <f t="shared" si="1795"/>
        <v>0</v>
      </c>
      <c r="V8217">
        <f t="shared" si="1796"/>
        <v>0</v>
      </c>
      <c r="W8217">
        <f t="shared" si="1797"/>
        <v>1</v>
      </c>
      <c r="X8217">
        <f t="shared" si="1798"/>
        <v>0</v>
      </c>
      <c r="Y8217">
        <f t="shared" si="1799"/>
        <v>0</v>
      </c>
      <c r="Z8217">
        <f t="shared" si="1800"/>
        <v>0</v>
      </c>
      <c r="AA8217">
        <f t="shared" si="1801"/>
        <v>0</v>
      </c>
      <c r="AB8217">
        <f t="shared" si="1802"/>
        <v>0</v>
      </c>
      <c r="AC8217">
        <f t="shared" si="1803"/>
        <v>1</v>
      </c>
      <c r="AD8217">
        <f t="shared" si="1804"/>
        <v>0</v>
      </c>
      <c r="AE8217">
        <f t="shared" si="1805"/>
        <v>0</v>
      </c>
    </row>
    <row r="8218" spans="2:31" x14ac:dyDescent="0.3">
      <c r="B8218" s="1" t="s">
        <v>4874</v>
      </c>
      <c r="C8218">
        <v>0</v>
      </c>
      <c r="D8218" s="2">
        <v>41530</v>
      </c>
      <c r="E8218" s="2">
        <v>41530</v>
      </c>
      <c r="F8218" s="2">
        <v>41553</v>
      </c>
      <c r="G8218">
        <f t="shared" si="1792"/>
        <v>2</v>
      </c>
      <c r="H8218" s="1" t="s">
        <v>10</v>
      </c>
      <c r="I8218" t="s">
        <v>11779</v>
      </c>
      <c r="J8218" s="9">
        <v>0</v>
      </c>
      <c r="K8218" s="1">
        <v>2</v>
      </c>
      <c r="L8218" s="1">
        <v>50</v>
      </c>
      <c r="M8218" s="1">
        <v>0</v>
      </c>
      <c r="N8218" s="1">
        <v>38.06</v>
      </c>
      <c r="O8218" s="1">
        <v>8.6956521999999994E-2</v>
      </c>
      <c r="P8218" s="1">
        <v>1</v>
      </c>
      <c r="Q8218" s="1">
        <v>0</v>
      </c>
      <c r="R8218" s="1">
        <v>0</v>
      </c>
      <c r="S8218">
        <f t="shared" si="1793"/>
        <v>0</v>
      </c>
      <c r="T8218">
        <f t="shared" si="1794"/>
        <v>0</v>
      </c>
      <c r="U8218">
        <f t="shared" si="1795"/>
        <v>1</v>
      </c>
      <c r="V8218">
        <f t="shared" si="1796"/>
        <v>0</v>
      </c>
      <c r="W8218">
        <f t="shared" si="1797"/>
        <v>0</v>
      </c>
      <c r="X8218">
        <f t="shared" si="1798"/>
        <v>0</v>
      </c>
      <c r="Y8218">
        <f t="shared" si="1799"/>
        <v>1</v>
      </c>
      <c r="Z8218">
        <f t="shared" si="1800"/>
        <v>0</v>
      </c>
      <c r="AA8218">
        <f t="shared" si="1801"/>
        <v>0</v>
      </c>
      <c r="AB8218">
        <f t="shared" si="1802"/>
        <v>0</v>
      </c>
      <c r="AC8218">
        <f t="shared" si="1803"/>
        <v>0</v>
      </c>
      <c r="AD8218">
        <f t="shared" si="1804"/>
        <v>0</v>
      </c>
      <c r="AE8218">
        <f t="shared" si="1805"/>
        <v>0</v>
      </c>
    </row>
    <row r="8219" spans="2:31" x14ac:dyDescent="0.3">
      <c r="B8219" s="1" t="s">
        <v>2185</v>
      </c>
      <c r="C8219">
        <v>3</v>
      </c>
      <c r="D8219" s="2">
        <v>40883</v>
      </c>
      <c r="E8219" s="2">
        <v>40883</v>
      </c>
      <c r="F8219" s="2">
        <v>41521</v>
      </c>
      <c r="G8219">
        <f t="shared" si="1792"/>
        <v>2.4500000000000002</v>
      </c>
      <c r="H8219" s="1" t="s">
        <v>22</v>
      </c>
      <c r="I8219" t="s">
        <v>11779</v>
      </c>
      <c r="J8219" s="9">
        <v>1</v>
      </c>
      <c r="K8219" s="1">
        <v>49</v>
      </c>
      <c r="L8219" s="1">
        <v>4.0816326529999998</v>
      </c>
      <c r="M8219" s="1">
        <v>0</v>
      </c>
      <c r="N8219" s="1">
        <v>84.15</v>
      </c>
      <c r="O8219" s="1">
        <v>3.2915360999999997E-2</v>
      </c>
      <c r="P8219" s="1">
        <v>0</v>
      </c>
      <c r="Q8219" s="1">
        <v>0</v>
      </c>
      <c r="R8219" s="1">
        <v>0</v>
      </c>
      <c r="S8219">
        <f t="shared" si="1793"/>
        <v>20</v>
      </c>
      <c r="T8219">
        <f t="shared" si="1794"/>
        <v>0</v>
      </c>
      <c r="U8219">
        <f t="shared" si="1795"/>
        <v>1</v>
      </c>
      <c r="V8219">
        <f t="shared" si="1796"/>
        <v>0</v>
      </c>
      <c r="W8219">
        <f t="shared" si="1797"/>
        <v>0</v>
      </c>
      <c r="X8219">
        <f t="shared" si="1798"/>
        <v>0</v>
      </c>
      <c r="Y8219">
        <f t="shared" si="1799"/>
        <v>0</v>
      </c>
      <c r="Z8219">
        <f t="shared" si="1800"/>
        <v>0</v>
      </c>
      <c r="AA8219">
        <f t="shared" si="1801"/>
        <v>0</v>
      </c>
      <c r="AB8219">
        <f t="shared" si="1802"/>
        <v>1</v>
      </c>
      <c r="AC8219">
        <f t="shared" si="1803"/>
        <v>0</v>
      </c>
      <c r="AD8219">
        <f t="shared" si="1804"/>
        <v>0</v>
      </c>
      <c r="AE8219">
        <f t="shared" si="1805"/>
        <v>0</v>
      </c>
    </row>
    <row r="8220" spans="2:31" x14ac:dyDescent="0.3">
      <c r="B8220" s="1" t="s">
        <v>215</v>
      </c>
      <c r="C8220">
        <v>2</v>
      </c>
      <c r="D8220" s="2">
        <v>40592</v>
      </c>
      <c r="E8220" s="2">
        <v>40629</v>
      </c>
      <c r="F8220" s="2">
        <v>41430</v>
      </c>
      <c r="G8220">
        <f t="shared" si="1792"/>
        <v>0</v>
      </c>
      <c r="H8220" s="1" t="s">
        <v>3</v>
      </c>
      <c r="I8220" t="s">
        <v>11778</v>
      </c>
      <c r="J8220" s="9">
        <v>0</v>
      </c>
      <c r="K8220" s="1">
        <v>0</v>
      </c>
      <c r="L8220" s="1">
        <v>0</v>
      </c>
      <c r="M8220" s="1">
        <v>0</v>
      </c>
      <c r="N8220" s="1">
        <v>131.26</v>
      </c>
      <c r="O8220" s="1">
        <v>3.8701622999999997E-2</v>
      </c>
      <c r="P8220" s="1">
        <v>0</v>
      </c>
      <c r="Q8220" s="1">
        <v>0</v>
      </c>
      <c r="R8220" s="1">
        <v>0</v>
      </c>
      <c r="S8220">
        <f t="shared" si="1793"/>
        <v>26</v>
      </c>
      <c r="T8220">
        <f t="shared" si="1794"/>
        <v>1</v>
      </c>
      <c r="U8220">
        <f t="shared" si="1795"/>
        <v>0</v>
      </c>
      <c r="V8220">
        <f t="shared" si="1796"/>
        <v>0</v>
      </c>
      <c r="W8220">
        <f t="shared" si="1797"/>
        <v>1</v>
      </c>
      <c r="X8220">
        <f t="shared" si="1798"/>
        <v>0</v>
      </c>
      <c r="Y8220">
        <f t="shared" si="1799"/>
        <v>0</v>
      </c>
      <c r="Z8220">
        <f t="shared" si="1800"/>
        <v>0</v>
      </c>
      <c r="AA8220">
        <f t="shared" si="1801"/>
        <v>0</v>
      </c>
      <c r="AB8220">
        <f t="shared" si="1802"/>
        <v>0</v>
      </c>
      <c r="AC8220">
        <f t="shared" si="1803"/>
        <v>1</v>
      </c>
      <c r="AD8220">
        <f t="shared" si="1804"/>
        <v>0</v>
      </c>
      <c r="AE8220">
        <f t="shared" si="1805"/>
        <v>0</v>
      </c>
    </row>
    <row r="8221" spans="2:31" x14ac:dyDescent="0.3">
      <c r="B8221" s="1" t="s">
        <v>2971</v>
      </c>
      <c r="C8221">
        <v>1</v>
      </c>
      <c r="D8221" s="2">
        <v>40244</v>
      </c>
      <c r="E8221" s="2">
        <v>40245</v>
      </c>
      <c r="F8221" s="2">
        <v>40433</v>
      </c>
      <c r="G8221">
        <f t="shared" si="1792"/>
        <v>0</v>
      </c>
      <c r="H8221" s="1" t="s">
        <v>10</v>
      </c>
      <c r="I8221" t="s">
        <v>11778</v>
      </c>
      <c r="J8221" s="9">
        <v>0</v>
      </c>
      <c r="K8221" s="1">
        <v>0</v>
      </c>
      <c r="L8221" s="1">
        <v>0</v>
      </c>
      <c r="M8221" s="1">
        <v>0</v>
      </c>
      <c r="N8221" s="1">
        <v>56.61</v>
      </c>
      <c r="O8221" s="1">
        <v>1.0638297999999999E-2</v>
      </c>
      <c r="P8221" s="1">
        <v>0</v>
      </c>
      <c r="Q8221" s="1">
        <v>0</v>
      </c>
      <c r="R8221" s="1">
        <v>0</v>
      </c>
      <c r="S8221">
        <f t="shared" si="1793"/>
        <v>6</v>
      </c>
      <c r="T8221">
        <f t="shared" si="1794"/>
        <v>0</v>
      </c>
      <c r="U8221">
        <f t="shared" si="1795"/>
        <v>0</v>
      </c>
      <c r="V8221">
        <f t="shared" si="1796"/>
        <v>0</v>
      </c>
      <c r="W8221">
        <f t="shared" si="1797"/>
        <v>1</v>
      </c>
      <c r="X8221">
        <f t="shared" si="1798"/>
        <v>0</v>
      </c>
      <c r="Y8221">
        <f t="shared" si="1799"/>
        <v>1</v>
      </c>
      <c r="Z8221">
        <f t="shared" si="1800"/>
        <v>0</v>
      </c>
      <c r="AA8221">
        <f t="shared" si="1801"/>
        <v>0</v>
      </c>
      <c r="AB8221">
        <f t="shared" si="1802"/>
        <v>0</v>
      </c>
      <c r="AC8221">
        <f t="shared" si="1803"/>
        <v>0</v>
      </c>
      <c r="AD8221">
        <f t="shared" si="1804"/>
        <v>0</v>
      </c>
      <c r="AE8221">
        <f t="shared" si="1805"/>
        <v>0</v>
      </c>
    </row>
    <row r="8222" spans="2:31" x14ac:dyDescent="0.3">
      <c r="B8222" s="1" t="s">
        <v>8023</v>
      </c>
      <c r="C8222">
        <v>0</v>
      </c>
      <c r="D8222" s="2">
        <v>43026</v>
      </c>
      <c r="E8222" s="2">
        <v>43026</v>
      </c>
      <c r="F8222" s="2">
        <v>43052</v>
      </c>
      <c r="G8222">
        <f t="shared" si="1792"/>
        <v>1</v>
      </c>
      <c r="H8222" s="1" t="s">
        <v>3</v>
      </c>
      <c r="I8222" t="s">
        <v>11780</v>
      </c>
      <c r="J8222" s="9">
        <v>0</v>
      </c>
      <c r="K8222" s="1">
        <v>1</v>
      </c>
      <c r="L8222" s="1">
        <v>100</v>
      </c>
      <c r="M8222" s="1">
        <v>0</v>
      </c>
      <c r="N8222" s="1">
        <v>54.69</v>
      </c>
      <c r="O8222" s="1">
        <v>7.69230769230769E-2</v>
      </c>
      <c r="P8222" s="1">
        <v>0</v>
      </c>
      <c r="Q8222" s="1">
        <v>0</v>
      </c>
      <c r="R8222" s="1">
        <v>0</v>
      </c>
      <c r="S8222">
        <f t="shared" si="1793"/>
        <v>0</v>
      </c>
      <c r="T8222">
        <f t="shared" si="1794"/>
        <v>1</v>
      </c>
      <c r="U8222">
        <f t="shared" si="1795"/>
        <v>0</v>
      </c>
      <c r="V8222">
        <f t="shared" si="1796"/>
        <v>1</v>
      </c>
      <c r="W8222">
        <f t="shared" si="1797"/>
        <v>0</v>
      </c>
      <c r="X8222">
        <f t="shared" si="1798"/>
        <v>0</v>
      </c>
      <c r="Y8222">
        <f t="shared" si="1799"/>
        <v>0</v>
      </c>
      <c r="Z8222">
        <f t="shared" si="1800"/>
        <v>0</v>
      </c>
      <c r="AA8222">
        <f t="shared" si="1801"/>
        <v>0</v>
      </c>
      <c r="AB8222">
        <f t="shared" si="1802"/>
        <v>0</v>
      </c>
      <c r="AC8222">
        <f t="shared" si="1803"/>
        <v>1</v>
      </c>
      <c r="AD8222">
        <f t="shared" si="1804"/>
        <v>0</v>
      </c>
      <c r="AE8222">
        <f t="shared" si="1805"/>
        <v>0</v>
      </c>
    </row>
    <row r="8223" spans="2:31" x14ac:dyDescent="0.3">
      <c r="B8223" s="1" t="s">
        <v>10494</v>
      </c>
      <c r="C8223">
        <v>3</v>
      </c>
      <c r="D8223" s="2">
        <v>41551</v>
      </c>
      <c r="E8223" s="2">
        <v>41551</v>
      </c>
      <c r="F8223" s="2">
        <v>41578</v>
      </c>
      <c r="G8223">
        <f t="shared" si="1792"/>
        <v>38</v>
      </c>
      <c r="H8223" s="1" t="s">
        <v>3</v>
      </c>
      <c r="I8223" t="s">
        <v>11778</v>
      </c>
      <c r="J8223" s="9">
        <v>1</v>
      </c>
      <c r="K8223" s="1">
        <v>38</v>
      </c>
      <c r="L8223" s="1">
        <v>0</v>
      </c>
      <c r="M8223" s="1">
        <v>0</v>
      </c>
      <c r="N8223" s="1">
        <v>89.05</v>
      </c>
      <c r="O8223" s="1">
        <v>0.111111111</v>
      </c>
      <c r="P8223" s="1">
        <v>1</v>
      </c>
      <c r="Q8223" s="1">
        <v>1</v>
      </c>
      <c r="R8223" s="1">
        <v>0</v>
      </c>
      <c r="S8223">
        <f t="shared" si="1793"/>
        <v>0</v>
      </c>
      <c r="T8223">
        <f t="shared" si="1794"/>
        <v>1</v>
      </c>
      <c r="U8223">
        <f t="shared" si="1795"/>
        <v>0</v>
      </c>
      <c r="V8223">
        <f t="shared" si="1796"/>
        <v>0</v>
      </c>
      <c r="W8223">
        <f t="shared" si="1797"/>
        <v>1</v>
      </c>
      <c r="X8223">
        <f t="shared" si="1798"/>
        <v>0</v>
      </c>
      <c r="Y8223">
        <f t="shared" si="1799"/>
        <v>0</v>
      </c>
      <c r="Z8223">
        <f t="shared" si="1800"/>
        <v>0</v>
      </c>
      <c r="AA8223">
        <f t="shared" si="1801"/>
        <v>0</v>
      </c>
      <c r="AB8223">
        <f t="shared" si="1802"/>
        <v>0</v>
      </c>
      <c r="AC8223">
        <f t="shared" si="1803"/>
        <v>1</v>
      </c>
      <c r="AD8223">
        <f t="shared" si="1804"/>
        <v>0</v>
      </c>
      <c r="AE8223">
        <f t="shared" si="1805"/>
        <v>0</v>
      </c>
    </row>
    <row r="8224" spans="2:31" x14ac:dyDescent="0.3">
      <c r="B8224" s="1" t="s">
        <v>7074</v>
      </c>
      <c r="C8224">
        <v>1</v>
      </c>
      <c r="D8224" s="2">
        <v>42507</v>
      </c>
      <c r="E8224" s="2">
        <v>42507</v>
      </c>
      <c r="F8224" s="2">
        <v>43017</v>
      </c>
      <c r="G8224">
        <f t="shared" si="1792"/>
        <v>0</v>
      </c>
      <c r="H8224" s="1" t="s">
        <v>5</v>
      </c>
      <c r="I8224" t="s">
        <v>11779</v>
      </c>
      <c r="J8224" s="9">
        <v>0</v>
      </c>
      <c r="K8224" s="1">
        <v>0</v>
      </c>
      <c r="L8224" s="1">
        <v>0</v>
      </c>
      <c r="M8224" s="1">
        <v>0</v>
      </c>
      <c r="N8224" s="1">
        <v>81.75</v>
      </c>
      <c r="O8224" s="1">
        <v>1.37254901960784E-2</v>
      </c>
      <c r="P8224" s="1">
        <v>1</v>
      </c>
      <c r="Q8224" s="1">
        <v>0</v>
      </c>
      <c r="R8224" s="1">
        <v>0</v>
      </c>
      <c r="S8224">
        <f t="shared" si="1793"/>
        <v>16</v>
      </c>
      <c r="T8224">
        <f t="shared" si="1794"/>
        <v>0</v>
      </c>
      <c r="U8224">
        <f t="shared" si="1795"/>
        <v>1</v>
      </c>
      <c r="V8224">
        <f t="shared" si="1796"/>
        <v>0</v>
      </c>
      <c r="W8224">
        <f t="shared" si="1797"/>
        <v>0</v>
      </c>
      <c r="X8224">
        <f t="shared" si="1798"/>
        <v>0</v>
      </c>
      <c r="Y8224">
        <f t="shared" si="1799"/>
        <v>0</v>
      </c>
      <c r="Z8224">
        <f t="shared" si="1800"/>
        <v>0</v>
      </c>
      <c r="AA8224">
        <f t="shared" si="1801"/>
        <v>1</v>
      </c>
      <c r="AB8224">
        <f t="shared" si="1802"/>
        <v>0</v>
      </c>
      <c r="AC8224">
        <f t="shared" si="1803"/>
        <v>0</v>
      </c>
      <c r="AD8224">
        <f t="shared" si="1804"/>
        <v>0</v>
      </c>
      <c r="AE8224">
        <f t="shared" si="1805"/>
        <v>0</v>
      </c>
    </row>
    <row r="8225" spans="2:31" x14ac:dyDescent="0.3">
      <c r="B8225" s="1" t="s">
        <v>3867</v>
      </c>
      <c r="C8225">
        <v>1</v>
      </c>
      <c r="D8225" s="2">
        <v>39912</v>
      </c>
      <c r="E8225" s="2">
        <v>39920</v>
      </c>
      <c r="F8225" s="2">
        <v>39926</v>
      </c>
      <c r="G8225">
        <f t="shared" si="1792"/>
        <v>16</v>
      </c>
      <c r="H8225" s="1" t="s">
        <v>3</v>
      </c>
      <c r="I8225" t="s">
        <v>11778</v>
      </c>
      <c r="J8225" s="9">
        <v>1</v>
      </c>
      <c r="K8225" s="1">
        <v>16</v>
      </c>
      <c r="L8225" s="1">
        <v>0</v>
      </c>
      <c r="M8225" s="1">
        <v>0</v>
      </c>
      <c r="N8225" s="1">
        <v>46.46</v>
      </c>
      <c r="O8225" s="1">
        <v>0.33333333300000001</v>
      </c>
      <c r="P8225" s="1">
        <v>0</v>
      </c>
      <c r="Q8225" s="1">
        <v>0</v>
      </c>
      <c r="R8225" s="1">
        <v>0</v>
      </c>
      <c r="S8225">
        <f t="shared" si="1793"/>
        <v>0</v>
      </c>
      <c r="T8225">
        <f t="shared" si="1794"/>
        <v>1</v>
      </c>
      <c r="U8225">
        <f t="shared" si="1795"/>
        <v>0</v>
      </c>
      <c r="V8225">
        <f t="shared" si="1796"/>
        <v>0</v>
      </c>
      <c r="W8225">
        <f t="shared" si="1797"/>
        <v>1</v>
      </c>
      <c r="X8225">
        <f t="shared" si="1798"/>
        <v>0</v>
      </c>
      <c r="Y8225">
        <f t="shared" si="1799"/>
        <v>0</v>
      </c>
      <c r="Z8225">
        <f t="shared" si="1800"/>
        <v>0</v>
      </c>
      <c r="AA8225">
        <f t="shared" si="1801"/>
        <v>0</v>
      </c>
      <c r="AB8225">
        <f t="shared" si="1802"/>
        <v>0</v>
      </c>
      <c r="AC8225">
        <f t="shared" si="1803"/>
        <v>1</v>
      </c>
      <c r="AD8225">
        <f t="shared" si="1804"/>
        <v>0</v>
      </c>
      <c r="AE8225">
        <f t="shared" si="1805"/>
        <v>0</v>
      </c>
    </row>
    <row r="8226" spans="2:31" x14ac:dyDescent="0.3">
      <c r="B8226" s="1" t="s">
        <v>6223</v>
      </c>
      <c r="C8226">
        <v>0</v>
      </c>
      <c r="D8226" s="2">
        <v>41604</v>
      </c>
      <c r="E8226" s="2">
        <v>41604</v>
      </c>
      <c r="F8226" s="2">
        <v>41659</v>
      </c>
      <c r="G8226">
        <f t="shared" si="1792"/>
        <v>12</v>
      </c>
      <c r="H8226" s="1" t="s">
        <v>3</v>
      </c>
      <c r="I8226" t="s">
        <v>11780</v>
      </c>
      <c r="J8226" s="9">
        <v>1</v>
      </c>
      <c r="K8226" s="1">
        <v>12</v>
      </c>
      <c r="L8226" s="1">
        <v>83.333333330000002</v>
      </c>
      <c r="M8226" s="1">
        <v>25</v>
      </c>
      <c r="N8226" s="1">
        <v>61.32</v>
      </c>
      <c r="O8226" s="1">
        <v>3.6363635999999998E-2</v>
      </c>
      <c r="P8226" s="1">
        <v>1</v>
      </c>
      <c r="Q8226" s="1">
        <v>0</v>
      </c>
      <c r="R8226" s="1">
        <v>1</v>
      </c>
      <c r="S8226">
        <f t="shared" si="1793"/>
        <v>1</v>
      </c>
      <c r="T8226">
        <f t="shared" si="1794"/>
        <v>1</v>
      </c>
      <c r="U8226">
        <f t="shared" si="1795"/>
        <v>0</v>
      </c>
      <c r="V8226">
        <f t="shared" si="1796"/>
        <v>1</v>
      </c>
      <c r="W8226">
        <f t="shared" si="1797"/>
        <v>0</v>
      </c>
      <c r="X8226">
        <f t="shared" si="1798"/>
        <v>0</v>
      </c>
      <c r="Y8226">
        <f t="shared" si="1799"/>
        <v>0</v>
      </c>
      <c r="Z8226">
        <f t="shared" si="1800"/>
        <v>0</v>
      </c>
      <c r="AA8226">
        <f t="shared" si="1801"/>
        <v>0</v>
      </c>
      <c r="AB8226">
        <f t="shared" si="1802"/>
        <v>0</v>
      </c>
      <c r="AC8226">
        <f t="shared" si="1803"/>
        <v>1</v>
      </c>
      <c r="AD8226">
        <f t="shared" si="1804"/>
        <v>0</v>
      </c>
      <c r="AE8226">
        <f t="shared" si="1805"/>
        <v>0</v>
      </c>
    </row>
    <row r="8227" spans="2:31" x14ac:dyDescent="0.3">
      <c r="B8227" s="1" t="s">
        <v>6535</v>
      </c>
      <c r="C8227">
        <v>0</v>
      </c>
      <c r="D8227" s="2">
        <v>41645</v>
      </c>
      <c r="E8227" s="2">
        <v>41645</v>
      </c>
      <c r="F8227" s="2">
        <v>41654</v>
      </c>
      <c r="G8227">
        <f t="shared" si="1792"/>
        <v>15</v>
      </c>
      <c r="H8227" s="1" t="s">
        <v>5</v>
      </c>
      <c r="I8227" t="s">
        <v>11780</v>
      </c>
      <c r="J8227" s="9">
        <v>1</v>
      </c>
      <c r="K8227" s="1">
        <v>15</v>
      </c>
      <c r="L8227" s="1">
        <v>100</v>
      </c>
      <c r="M8227" s="1">
        <v>26.666666670000001</v>
      </c>
      <c r="N8227" s="1">
        <v>48.48</v>
      </c>
      <c r="O8227" s="1">
        <v>0.33333333300000001</v>
      </c>
      <c r="P8227" s="1">
        <v>1</v>
      </c>
      <c r="Q8227" s="1">
        <v>1</v>
      </c>
      <c r="R8227" s="1">
        <v>0</v>
      </c>
      <c r="S8227">
        <f t="shared" si="1793"/>
        <v>0</v>
      </c>
      <c r="T8227">
        <f t="shared" si="1794"/>
        <v>0</v>
      </c>
      <c r="U8227">
        <f t="shared" si="1795"/>
        <v>0</v>
      </c>
      <c r="V8227">
        <f t="shared" si="1796"/>
        <v>1</v>
      </c>
      <c r="W8227">
        <f t="shared" si="1797"/>
        <v>0</v>
      </c>
      <c r="X8227">
        <f t="shared" si="1798"/>
        <v>0</v>
      </c>
      <c r="Y8227">
        <f t="shared" si="1799"/>
        <v>0</v>
      </c>
      <c r="Z8227">
        <f t="shared" si="1800"/>
        <v>0</v>
      </c>
      <c r="AA8227">
        <f t="shared" si="1801"/>
        <v>1</v>
      </c>
      <c r="AB8227">
        <f t="shared" si="1802"/>
        <v>0</v>
      </c>
      <c r="AC8227">
        <f t="shared" si="1803"/>
        <v>0</v>
      </c>
      <c r="AD8227">
        <f t="shared" si="1804"/>
        <v>0</v>
      </c>
      <c r="AE8227">
        <f t="shared" si="1805"/>
        <v>0</v>
      </c>
    </row>
    <row r="8228" spans="2:31" x14ac:dyDescent="0.3">
      <c r="B8228" s="1" t="s">
        <v>3200</v>
      </c>
      <c r="C8228">
        <v>2</v>
      </c>
      <c r="D8228" s="2">
        <v>40370</v>
      </c>
      <c r="E8228" s="2">
        <v>40487</v>
      </c>
      <c r="F8228" s="2">
        <v>40627</v>
      </c>
      <c r="G8228">
        <f t="shared" si="1792"/>
        <v>0</v>
      </c>
      <c r="H8228" s="1" t="s">
        <v>3</v>
      </c>
      <c r="I8228" t="s">
        <v>11778</v>
      </c>
      <c r="J8228" s="9">
        <v>0</v>
      </c>
      <c r="K8228" s="1">
        <v>0</v>
      </c>
      <c r="L8228" s="1">
        <v>0</v>
      </c>
      <c r="M8228" s="1">
        <v>0</v>
      </c>
      <c r="N8228" s="1">
        <v>116.52</v>
      </c>
      <c r="O8228" s="1">
        <v>7.1428570999999996E-2</v>
      </c>
      <c r="P8228" s="1">
        <v>0</v>
      </c>
      <c r="Q8228" s="1">
        <v>0</v>
      </c>
      <c r="R8228" s="1">
        <v>0</v>
      </c>
      <c r="S8228">
        <f t="shared" si="1793"/>
        <v>4</v>
      </c>
      <c r="T8228">
        <f t="shared" si="1794"/>
        <v>1</v>
      </c>
      <c r="U8228">
        <f t="shared" si="1795"/>
        <v>0</v>
      </c>
      <c r="V8228">
        <f t="shared" si="1796"/>
        <v>0</v>
      </c>
      <c r="W8228">
        <f t="shared" si="1797"/>
        <v>1</v>
      </c>
      <c r="X8228">
        <f t="shared" si="1798"/>
        <v>0</v>
      </c>
      <c r="Y8228">
        <f t="shared" si="1799"/>
        <v>0</v>
      </c>
      <c r="Z8228">
        <f t="shared" si="1800"/>
        <v>0</v>
      </c>
      <c r="AA8228">
        <f t="shared" si="1801"/>
        <v>0</v>
      </c>
      <c r="AB8228">
        <f t="shared" si="1802"/>
        <v>0</v>
      </c>
      <c r="AC8228">
        <f t="shared" si="1803"/>
        <v>1</v>
      </c>
      <c r="AD8228">
        <f t="shared" si="1804"/>
        <v>0</v>
      </c>
      <c r="AE8228">
        <f t="shared" si="1805"/>
        <v>0</v>
      </c>
    </row>
    <row r="8229" spans="2:31" x14ac:dyDescent="0.3">
      <c r="B8229" s="1" t="s">
        <v>3353</v>
      </c>
      <c r="C8229">
        <v>1</v>
      </c>
      <c r="D8229" s="2">
        <v>40433</v>
      </c>
      <c r="E8229" s="2">
        <v>40433</v>
      </c>
      <c r="F8229" s="2">
        <v>40863</v>
      </c>
      <c r="G8229">
        <f t="shared" si="1792"/>
        <v>0</v>
      </c>
      <c r="H8229" s="1" t="s">
        <v>10</v>
      </c>
      <c r="I8229" t="s">
        <v>11778</v>
      </c>
      <c r="J8229" s="9">
        <v>0</v>
      </c>
      <c r="K8229" s="1">
        <v>0</v>
      </c>
      <c r="L8229" s="1">
        <v>0</v>
      </c>
      <c r="M8229" s="1">
        <v>0</v>
      </c>
      <c r="N8229" s="1">
        <v>60.55</v>
      </c>
      <c r="O8229" s="1">
        <v>4.6511629999999998E-3</v>
      </c>
      <c r="P8229" s="1">
        <v>0</v>
      </c>
      <c r="Q8229" s="1">
        <v>0</v>
      </c>
      <c r="R8229" s="1">
        <v>0</v>
      </c>
      <c r="S8229">
        <f t="shared" si="1793"/>
        <v>14</v>
      </c>
      <c r="T8229">
        <f t="shared" si="1794"/>
        <v>0</v>
      </c>
      <c r="U8229">
        <f t="shared" si="1795"/>
        <v>0</v>
      </c>
      <c r="V8229">
        <f t="shared" si="1796"/>
        <v>0</v>
      </c>
      <c r="W8229">
        <f t="shared" si="1797"/>
        <v>1</v>
      </c>
      <c r="X8229">
        <f t="shared" si="1798"/>
        <v>0</v>
      </c>
      <c r="Y8229">
        <f t="shared" si="1799"/>
        <v>1</v>
      </c>
      <c r="Z8229">
        <f t="shared" si="1800"/>
        <v>0</v>
      </c>
      <c r="AA8229">
        <f t="shared" si="1801"/>
        <v>0</v>
      </c>
      <c r="AB8229">
        <f t="shared" si="1802"/>
        <v>0</v>
      </c>
      <c r="AC8229">
        <f t="shared" si="1803"/>
        <v>0</v>
      </c>
      <c r="AD8229">
        <f t="shared" si="1804"/>
        <v>0</v>
      </c>
      <c r="AE8229">
        <f t="shared" si="1805"/>
        <v>0</v>
      </c>
    </row>
    <row r="8230" spans="2:31" x14ac:dyDescent="0.3">
      <c r="B8230" s="1" t="s">
        <v>9859</v>
      </c>
      <c r="C8230">
        <v>6</v>
      </c>
      <c r="D8230" s="2">
        <v>40779</v>
      </c>
      <c r="E8230" s="2">
        <v>40779</v>
      </c>
      <c r="F8230" s="2">
        <v>40883</v>
      </c>
      <c r="G8230">
        <f t="shared" si="1792"/>
        <v>14</v>
      </c>
      <c r="H8230" s="1" t="s">
        <v>12</v>
      </c>
      <c r="I8230" t="s">
        <v>11779</v>
      </c>
      <c r="J8230" s="9">
        <v>1</v>
      </c>
      <c r="K8230" s="1">
        <v>42</v>
      </c>
      <c r="L8230" s="1">
        <v>7.1428571429999996</v>
      </c>
      <c r="M8230" s="1">
        <v>4.7619047620000003</v>
      </c>
      <c r="N8230" s="1">
        <v>47.45</v>
      </c>
      <c r="O8230" s="1">
        <v>2.8846153999999999E-2</v>
      </c>
      <c r="P8230" s="1">
        <v>0</v>
      </c>
      <c r="Q8230" s="1">
        <v>0</v>
      </c>
      <c r="R8230" s="1">
        <v>0</v>
      </c>
      <c r="S8230">
        <f t="shared" si="1793"/>
        <v>3</v>
      </c>
      <c r="T8230">
        <f t="shared" si="1794"/>
        <v>0</v>
      </c>
      <c r="U8230">
        <f t="shared" si="1795"/>
        <v>1</v>
      </c>
      <c r="V8230">
        <f t="shared" si="1796"/>
        <v>0</v>
      </c>
      <c r="W8230">
        <f t="shared" si="1797"/>
        <v>0</v>
      </c>
      <c r="X8230">
        <f t="shared" si="1798"/>
        <v>0</v>
      </c>
      <c r="Y8230">
        <f t="shared" si="1799"/>
        <v>0</v>
      </c>
      <c r="Z8230">
        <f t="shared" si="1800"/>
        <v>1</v>
      </c>
      <c r="AA8230">
        <f t="shared" si="1801"/>
        <v>0</v>
      </c>
      <c r="AB8230">
        <f t="shared" si="1802"/>
        <v>0</v>
      </c>
      <c r="AC8230">
        <f t="shared" si="1803"/>
        <v>0</v>
      </c>
      <c r="AD8230">
        <f t="shared" si="1804"/>
        <v>0</v>
      </c>
      <c r="AE8230">
        <f t="shared" si="1805"/>
        <v>0</v>
      </c>
    </row>
    <row r="8231" spans="2:31" x14ac:dyDescent="0.3">
      <c r="B8231" s="1" t="s">
        <v>8804</v>
      </c>
      <c r="C8231">
        <v>1</v>
      </c>
      <c r="D8231" s="2">
        <v>40709</v>
      </c>
      <c r="E8231" s="2">
        <v>40709</v>
      </c>
      <c r="F8231" s="2">
        <v>41010</v>
      </c>
      <c r="G8231">
        <f t="shared" si="1792"/>
        <v>0</v>
      </c>
      <c r="H8231" s="1" t="s">
        <v>5</v>
      </c>
      <c r="I8231" t="s">
        <v>11778</v>
      </c>
      <c r="J8231" s="9">
        <v>0</v>
      </c>
      <c r="K8231" s="1">
        <v>0</v>
      </c>
      <c r="L8231" s="1">
        <v>0</v>
      </c>
      <c r="M8231" s="1">
        <v>0</v>
      </c>
      <c r="N8231" s="1">
        <v>33.299999999999997</v>
      </c>
      <c r="O8231" s="1">
        <v>2.9900332000000002E-2</v>
      </c>
      <c r="P8231" s="1">
        <v>0</v>
      </c>
      <c r="Q8231" s="1">
        <v>0</v>
      </c>
      <c r="R8231" s="1">
        <v>0</v>
      </c>
      <c r="S8231">
        <f t="shared" si="1793"/>
        <v>9</v>
      </c>
      <c r="T8231">
        <f t="shared" si="1794"/>
        <v>0</v>
      </c>
      <c r="U8231">
        <f t="shared" si="1795"/>
        <v>0</v>
      </c>
      <c r="V8231">
        <f t="shared" si="1796"/>
        <v>0</v>
      </c>
      <c r="W8231">
        <f t="shared" si="1797"/>
        <v>1</v>
      </c>
      <c r="X8231">
        <f t="shared" si="1798"/>
        <v>0</v>
      </c>
      <c r="Y8231">
        <f t="shared" si="1799"/>
        <v>0</v>
      </c>
      <c r="Z8231">
        <f t="shared" si="1800"/>
        <v>0</v>
      </c>
      <c r="AA8231">
        <f t="shared" si="1801"/>
        <v>1</v>
      </c>
      <c r="AB8231">
        <f t="shared" si="1802"/>
        <v>0</v>
      </c>
      <c r="AC8231">
        <f t="shared" si="1803"/>
        <v>0</v>
      </c>
      <c r="AD8231">
        <f t="shared" si="1804"/>
        <v>0</v>
      </c>
      <c r="AE8231">
        <f t="shared" si="1805"/>
        <v>0</v>
      </c>
    </row>
    <row r="8232" spans="2:31" x14ac:dyDescent="0.3">
      <c r="B8232" s="1" t="s">
        <v>11580</v>
      </c>
      <c r="C8232">
        <v>3</v>
      </c>
      <c r="D8232" s="2">
        <v>42994</v>
      </c>
      <c r="E8232" s="2">
        <v>42994</v>
      </c>
      <c r="F8232" s="2">
        <v>43051</v>
      </c>
      <c r="G8232">
        <f t="shared" si="1792"/>
        <v>37</v>
      </c>
      <c r="H8232" s="1" t="s">
        <v>12</v>
      </c>
      <c r="I8232" t="s">
        <v>11781</v>
      </c>
      <c r="J8232" s="9">
        <v>1</v>
      </c>
      <c r="K8232" s="1">
        <v>37</v>
      </c>
      <c r="L8232" s="1">
        <v>10.81081081</v>
      </c>
      <c r="M8232" s="1">
        <v>0</v>
      </c>
      <c r="N8232" s="1">
        <v>76.73</v>
      </c>
      <c r="O8232" s="1">
        <v>5.2631578947368397E-2</v>
      </c>
      <c r="P8232" s="1">
        <v>1</v>
      </c>
      <c r="Q8232" s="1">
        <v>0</v>
      </c>
      <c r="R8232" s="1">
        <v>0</v>
      </c>
      <c r="S8232">
        <f t="shared" si="1793"/>
        <v>1</v>
      </c>
      <c r="T8232">
        <f t="shared" si="1794"/>
        <v>0</v>
      </c>
      <c r="U8232">
        <f t="shared" si="1795"/>
        <v>0</v>
      </c>
      <c r="V8232">
        <f t="shared" si="1796"/>
        <v>0</v>
      </c>
      <c r="W8232">
        <f t="shared" si="1797"/>
        <v>0</v>
      </c>
      <c r="X8232">
        <f t="shared" si="1798"/>
        <v>1</v>
      </c>
      <c r="Y8232">
        <f t="shared" si="1799"/>
        <v>0</v>
      </c>
      <c r="Z8232">
        <f t="shared" si="1800"/>
        <v>1</v>
      </c>
      <c r="AA8232">
        <f t="shared" si="1801"/>
        <v>0</v>
      </c>
      <c r="AB8232">
        <f t="shared" si="1802"/>
        <v>0</v>
      </c>
      <c r="AC8232">
        <f t="shared" si="1803"/>
        <v>0</v>
      </c>
      <c r="AD8232">
        <f t="shared" si="1804"/>
        <v>0</v>
      </c>
      <c r="AE8232">
        <f t="shared" si="1805"/>
        <v>0</v>
      </c>
    </row>
    <row r="8233" spans="2:31" x14ac:dyDescent="0.3">
      <c r="B8233" s="1" t="s">
        <v>4401</v>
      </c>
      <c r="C8233">
        <v>2</v>
      </c>
      <c r="D8233" s="2">
        <v>40549</v>
      </c>
      <c r="E8233" s="2">
        <v>40826</v>
      </c>
      <c r="F8233" s="2">
        <v>41623</v>
      </c>
      <c r="G8233">
        <f t="shared" si="1792"/>
        <v>7.6923076923076927E-2</v>
      </c>
      <c r="H8233" s="1" t="s">
        <v>10</v>
      </c>
      <c r="I8233" t="s">
        <v>11778</v>
      </c>
      <c r="J8233" s="9">
        <v>0</v>
      </c>
      <c r="K8233" s="1">
        <v>2</v>
      </c>
      <c r="L8233" s="1">
        <v>50</v>
      </c>
      <c r="M8233" s="1">
        <v>50</v>
      </c>
      <c r="N8233" s="1">
        <v>181.85</v>
      </c>
      <c r="O8233" s="1">
        <v>3.7641150000000002E-3</v>
      </c>
      <c r="P8233" s="1">
        <v>1</v>
      </c>
      <c r="Q8233" s="1">
        <v>0</v>
      </c>
      <c r="R8233" s="1">
        <v>0</v>
      </c>
      <c r="S8233">
        <f t="shared" si="1793"/>
        <v>26</v>
      </c>
      <c r="T8233">
        <f t="shared" si="1794"/>
        <v>0</v>
      </c>
      <c r="U8233">
        <f t="shared" si="1795"/>
        <v>0</v>
      </c>
      <c r="V8233">
        <f t="shared" si="1796"/>
        <v>0</v>
      </c>
      <c r="W8233">
        <f t="shared" si="1797"/>
        <v>1</v>
      </c>
      <c r="X8233">
        <f t="shared" si="1798"/>
        <v>0</v>
      </c>
      <c r="Y8233">
        <f t="shared" si="1799"/>
        <v>1</v>
      </c>
      <c r="Z8233">
        <f t="shared" si="1800"/>
        <v>0</v>
      </c>
      <c r="AA8233">
        <f t="shared" si="1801"/>
        <v>0</v>
      </c>
      <c r="AB8233">
        <f t="shared" si="1802"/>
        <v>0</v>
      </c>
      <c r="AC8233">
        <f t="shared" si="1803"/>
        <v>0</v>
      </c>
      <c r="AD8233">
        <f t="shared" si="1804"/>
        <v>0</v>
      </c>
      <c r="AE8233">
        <f t="shared" si="1805"/>
        <v>0</v>
      </c>
    </row>
    <row r="8234" spans="2:31" x14ac:dyDescent="0.3">
      <c r="B8234" s="1" t="s">
        <v>5031</v>
      </c>
      <c r="C8234">
        <v>3</v>
      </c>
      <c r="D8234" s="2">
        <v>41536</v>
      </c>
      <c r="E8234" s="2">
        <v>41537</v>
      </c>
      <c r="F8234" s="2">
        <v>41653</v>
      </c>
      <c r="G8234">
        <f t="shared" si="1792"/>
        <v>14.666666666666666</v>
      </c>
      <c r="H8234" s="1" t="s">
        <v>5</v>
      </c>
      <c r="I8234" t="s">
        <v>11780</v>
      </c>
      <c r="J8234" s="9">
        <v>1</v>
      </c>
      <c r="K8234" s="1">
        <v>44</v>
      </c>
      <c r="L8234" s="1">
        <v>2.2727272730000001</v>
      </c>
      <c r="M8234" s="1">
        <v>2.2727272730000001</v>
      </c>
      <c r="N8234" s="1">
        <v>87.73</v>
      </c>
      <c r="O8234" s="1">
        <v>0.11206896600000001</v>
      </c>
      <c r="P8234" s="1">
        <v>1</v>
      </c>
      <c r="Q8234" s="1">
        <v>0</v>
      </c>
      <c r="R8234" s="1">
        <v>0</v>
      </c>
      <c r="S8234">
        <f t="shared" si="1793"/>
        <v>3</v>
      </c>
      <c r="T8234">
        <f t="shared" si="1794"/>
        <v>0</v>
      </c>
      <c r="U8234">
        <f t="shared" si="1795"/>
        <v>0</v>
      </c>
      <c r="V8234">
        <f t="shared" si="1796"/>
        <v>1</v>
      </c>
      <c r="W8234">
        <f t="shared" si="1797"/>
        <v>0</v>
      </c>
      <c r="X8234">
        <f t="shared" si="1798"/>
        <v>0</v>
      </c>
      <c r="Y8234">
        <f t="shared" si="1799"/>
        <v>0</v>
      </c>
      <c r="Z8234">
        <f t="shared" si="1800"/>
        <v>0</v>
      </c>
      <c r="AA8234">
        <f t="shared" si="1801"/>
        <v>1</v>
      </c>
      <c r="AB8234">
        <f t="shared" si="1802"/>
        <v>0</v>
      </c>
      <c r="AC8234">
        <f t="shared" si="1803"/>
        <v>0</v>
      </c>
      <c r="AD8234">
        <f t="shared" si="1804"/>
        <v>0</v>
      </c>
      <c r="AE8234">
        <f t="shared" si="1805"/>
        <v>0</v>
      </c>
    </row>
    <row r="8235" spans="2:31" x14ac:dyDescent="0.3">
      <c r="B8235" s="1" t="s">
        <v>8323</v>
      </c>
      <c r="C8235">
        <v>6</v>
      </c>
      <c r="D8235" s="2">
        <v>40324</v>
      </c>
      <c r="E8235" s="2">
        <v>40324</v>
      </c>
      <c r="F8235" s="2">
        <v>40562</v>
      </c>
      <c r="G8235">
        <f t="shared" si="1792"/>
        <v>6.5714285714285712</v>
      </c>
      <c r="H8235" s="1" t="s">
        <v>12</v>
      </c>
      <c r="I8235" t="s">
        <v>11778</v>
      </c>
      <c r="J8235" s="9">
        <v>1</v>
      </c>
      <c r="K8235" s="1">
        <v>46</v>
      </c>
      <c r="L8235" s="1">
        <v>6.5217391300000003</v>
      </c>
      <c r="M8235" s="1">
        <v>6.5217391300000003</v>
      </c>
      <c r="N8235" s="1">
        <v>56.98</v>
      </c>
      <c r="O8235" s="1">
        <v>2.5210084000000001E-2</v>
      </c>
      <c r="P8235" s="1">
        <v>0</v>
      </c>
      <c r="Q8235" s="1">
        <v>0</v>
      </c>
      <c r="R8235" s="1">
        <v>0</v>
      </c>
      <c r="S8235">
        <f t="shared" si="1793"/>
        <v>7</v>
      </c>
      <c r="T8235">
        <f t="shared" si="1794"/>
        <v>0</v>
      </c>
      <c r="U8235">
        <f t="shared" si="1795"/>
        <v>0</v>
      </c>
      <c r="V8235">
        <f t="shared" si="1796"/>
        <v>0</v>
      </c>
      <c r="W8235">
        <f t="shared" si="1797"/>
        <v>1</v>
      </c>
      <c r="X8235">
        <f t="shared" si="1798"/>
        <v>0</v>
      </c>
      <c r="Y8235">
        <f t="shared" si="1799"/>
        <v>0</v>
      </c>
      <c r="Z8235">
        <f t="shared" si="1800"/>
        <v>1</v>
      </c>
      <c r="AA8235">
        <f t="shared" si="1801"/>
        <v>0</v>
      </c>
      <c r="AB8235">
        <f t="shared" si="1802"/>
        <v>0</v>
      </c>
      <c r="AC8235">
        <f t="shared" si="1803"/>
        <v>0</v>
      </c>
      <c r="AD8235">
        <f t="shared" si="1804"/>
        <v>0</v>
      </c>
      <c r="AE8235">
        <f t="shared" si="1805"/>
        <v>0</v>
      </c>
    </row>
    <row r="8236" spans="2:31" x14ac:dyDescent="0.3">
      <c r="B8236" s="1" t="s">
        <v>5787</v>
      </c>
      <c r="C8236">
        <v>4</v>
      </c>
      <c r="D8236" s="2">
        <v>41574</v>
      </c>
      <c r="E8236" s="2">
        <v>41576</v>
      </c>
      <c r="F8236" s="2">
        <v>41597</v>
      </c>
      <c r="G8236">
        <f t="shared" si="1792"/>
        <v>24</v>
      </c>
      <c r="H8236" s="1" t="s">
        <v>5</v>
      </c>
      <c r="I8236" t="s">
        <v>11780</v>
      </c>
      <c r="J8236" s="9">
        <v>1</v>
      </c>
      <c r="K8236" s="1">
        <v>24</v>
      </c>
      <c r="L8236" s="1">
        <v>50</v>
      </c>
      <c r="M8236" s="1">
        <v>25</v>
      </c>
      <c r="N8236" s="1">
        <v>93.37</v>
      </c>
      <c r="O8236" s="1">
        <v>0.14285714299999999</v>
      </c>
      <c r="P8236" s="1">
        <v>1</v>
      </c>
      <c r="Q8236" s="1">
        <v>0</v>
      </c>
      <c r="R8236" s="1">
        <v>0</v>
      </c>
      <c r="S8236">
        <f t="shared" si="1793"/>
        <v>0</v>
      </c>
      <c r="T8236">
        <f t="shared" si="1794"/>
        <v>0</v>
      </c>
      <c r="U8236">
        <f t="shared" si="1795"/>
        <v>0</v>
      </c>
      <c r="V8236">
        <f t="shared" si="1796"/>
        <v>1</v>
      </c>
      <c r="W8236">
        <f t="shared" si="1797"/>
        <v>0</v>
      </c>
      <c r="X8236">
        <f t="shared" si="1798"/>
        <v>0</v>
      </c>
      <c r="Y8236">
        <f t="shared" si="1799"/>
        <v>0</v>
      </c>
      <c r="Z8236">
        <f t="shared" si="1800"/>
        <v>0</v>
      </c>
      <c r="AA8236">
        <f t="shared" si="1801"/>
        <v>1</v>
      </c>
      <c r="AB8236">
        <f t="shared" si="1802"/>
        <v>0</v>
      </c>
      <c r="AC8236">
        <f t="shared" si="1803"/>
        <v>0</v>
      </c>
      <c r="AD8236">
        <f t="shared" si="1804"/>
        <v>0</v>
      </c>
      <c r="AE8236">
        <f t="shared" si="1805"/>
        <v>0</v>
      </c>
    </row>
    <row r="8237" spans="2:31" x14ac:dyDescent="0.3">
      <c r="B8237" s="1" t="s">
        <v>3012</v>
      </c>
      <c r="C8237">
        <v>4</v>
      </c>
      <c r="D8237" s="2">
        <v>41212</v>
      </c>
      <c r="E8237" s="2">
        <v>41214</v>
      </c>
      <c r="F8237" s="2">
        <v>41228</v>
      </c>
      <c r="G8237">
        <f t="shared" si="1792"/>
        <v>32</v>
      </c>
      <c r="H8237" s="1" t="s">
        <v>3</v>
      </c>
      <c r="I8237" t="s">
        <v>11779</v>
      </c>
      <c r="J8237" s="9">
        <v>1</v>
      </c>
      <c r="K8237" s="1">
        <v>32</v>
      </c>
      <c r="L8237" s="1">
        <v>62.5</v>
      </c>
      <c r="M8237" s="1">
        <v>0</v>
      </c>
      <c r="N8237" s="1">
        <v>88.72</v>
      </c>
      <c r="O8237" s="1">
        <v>0.21428571399999999</v>
      </c>
      <c r="P8237" s="1">
        <v>0</v>
      </c>
      <c r="Q8237" s="1">
        <v>0</v>
      </c>
      <c r="R8237" s="1">
        <v>0</v>
      </c>
      <c r="S8237">
        <f t="shared" si="1793"/>
        <v>0</v>
      </c>
      <c r="T8237">
        <f t="shared" si="1794"/>
        <v>1</v>
      </c>
      <c r="U8237">
        <f t="shared" si="1795"/>
        <v>1</v>
      </c>
      <c r="V8237">
        <f t="shared" si="1796"/>
        <v>0</v>
      </c>
      <c r="W8237">
        <f t="shared" si="1797"/>
        <v>0</v>
      </c>
      <c r="X8237">
        <f t="shared" si="1798"/>
        <v>0</v>
      </c>
      <c r="Y8237">
        <f t="shared" si="1799"/>
        <v>0</v>
      </c>
      <c r="Z8237">
        <f t="shared" si="1800"/>
        <v>0</v>
      </c>
      <c r="AA8237">
        <f t="shared" si="1801"/>
        <v>0</v>
      </c>
      <c r="AB8237">
        <f t="shared" si="1802"/>
        <v>0</v>
      </c>
      <c r="AC8237">
        <f t="shared" si="1803"/>
        <v>1</v>
      </c>
      <c r="AD8237">
        <f t="shared" si="1804"/>
        <v>0</v>
      </c>
      <c r="AE8237">
        <f t="shared" si="1805"/>
        <v>0</v>
      </c>
    </row>
    <row r="8238" spans="2:31" x14ac:dyDescent="0.3">
      <c r="B8238" s="1" t="s">
        <v>9596</v>
      </c>
      <c r="C8238">
        <v>3</v>
      </c>
      <c r="D8238" s="2">
        <v>40239</v>
      </c>
      <c r="E8238" s="2">
        <v>40582</v>
      </c>
      <c r="F8238" s="2">
        <v>41044</v>
      </c>
      <c r="G8238">
        <f t="shared" si="1792"/>
        <v>3.1333333333333333</v>
      </c>
      <c r="H8238" s="1" t="s">
        <v>12</v>
      </c>
      <c r="I8238" t="s">
        <v>11778</v>
      </c>
      <c r="J8238" s="9">
        <v>1</v>
      </c>
      <c r="K8238" s="1">
        <v>47</v>
      </c>
      <c r="L8238" s="1">
        <v>0</v>
      </c>
      <c r="M8238" s="1">
        <v>0</v>
      </c>
      <c r="N8238" s="1">
        <v>83.72</v>
      </c>
      <c r="O8238" s="1">
        <v>2.5974026000000001E-2</v>
      </c>
      <c r="P8238" s="1">
        <v>0</v>
      </c>
      <c r="Q8238" s="1">
        <v>0</v>
      </c>
      <c r="R8238" s="1">
        <v>0</v>
      </c>
      <c r="S8238">
        <f t="shared" si="1793"/>
        <v>15</v>
      </c>
      <c r="T8238">
        <f t="shared" si="1794"/>
        <v>0</v>
      </c>
      <c r="U8238">
        <f t="shared" si="1795"/>
        <v>0</v>
      </c>
      <c r="V8238">
        <f t="shared" si="1796"/>
        <v>0</v>
      </c>
      <c r="W8238">
        <f t="shared" si="1797"/>
        <v>1</v>
      </c>
      <c r="X8238">
        <f t="shared" si="1798"/>
        <v>0</v>
      </c>
      <c r="Y8238">
        <f t="shared" si="1799"/>
        <v>0</v>
      </c>
      <c r="Z8238">
        <f t="shared" si="1800"/>
        <v>1</v>
      </c>
      <c r="AA8238">
        <f t="shared" si="1801"/>
        <v>0</v>
      </c>
      <c r="AB8238">
        <f t="shared" si="1802"/>
        <v>0</v>
      </c>
      <c r="AC8238">
        <f t="shared" si="1803"/>
        <v>0</v>
      </c>
      <c r="AD8238">
        <f t="shared" si="1804"/>
        <v>0</v>
      </c>
      <c r="AE8238">
        <f t="shared" si="1805"/>
        <v>0</v>
      </c>
    </row>
    <row r="8239" spans="2:31" x14ac:dyDescent="0.3">
      <c r="B8239" s="1" t="s">
        <v>6407</v>
      </c>
      <c r="C8239">
        <v>6</v>
      </c>
      <c r="D8239" s="2">
        <v>41623</v>
      </c>
      <c r="E8239" s="2">
        <v>41623</v>
      </c>
      <c r="F8239" s="2">
        <v>41658</v>
      </c>
      <c r="G8239">
        <f t="shared" si="1792"/>
        <v>28</v>
      </c>
      <c r="H8239" s="1" t="s">
        <v>10</v>
      </c>
      <c r="I8239" t="s">
        <v>11779</v>
      </c>
      <c r="J8239" s="9">
        <v>1</v>
      </c>
      <c r="K8239" s="1">
        <v>28</v>
      </c>
      <c r="L8239" s="1">
        <v>28.571428569999998</v>
      </c>
      <c r="M8239" s="1">
        <v>10.71428571</v>
      </c>
      <c r="N8239" s="1">
        <v>36.92</v>
      </c>
      <c r="O8239" s="1">
        <v>0.114285714</v>
      </c>
      <c r="P8239" s="1">
        <v>1</v>
      </c>
      <c r="Q8239" s="1">
        <v>1</v>
      </c>
      <c r="R8239" s="1">
        <v>0</v>
      </c>
      <c r="S8239">
        <f t="shared" si="1793"/>
        <v>1</v>
      </c>
      <c r="T8239">
        <f t="shared" si="1794"/>
        <v>0</v>
      </c>
      <c r="U8239">
        <f t="shared" si="1795"/>
        <v>1</v>
      </c>
      <c r="V8239">
        <f t="shared" si="1796"/>
        <v>0</v>
      </c>
      <c r="W8239">
        <f t="shared" si="1797"/>
        <v>0</v>
      </c>
      <c r="X8239">
        <f t="shared" si="1798"/>
        <v>0</v>
      </c>
      <c r="Y8239">
        <f t="shared" si="1799"/>
        <v>1</v>
      </c>
      <c r="Z8239">
        <f t="shared" si="1800"/>
        <v>0</v>
      </c>
      <c r="AA8239">
        <f t="shared" si="1801"/>
        <v>0</v>
      </c>
      <c r="AB8239">
        <f t="shared" si="1802"/>
        <v>0</v>
      </c>
      <c r="AC8239">
        <f t="shared" si="1803"/>
        <v>0</v>
      </c>
      <c r="AD8239">
        <f t="shared" si="1804"/>
        <v>0</v>
      </c>
      <c r="AE8239">
        <f t="shared" si="1805"/>
        <v>0</v>
      </c>
    </row>
    <row r="8240" spans="2:31" x14ac:dyDescent="0.3">
      <c r="B8240" s="1" t="s">
        <v>6497</v>
      </c>
      <c r="C8240">
        <v>0</v>
      </c>
      <c r="D8240" s="2">
        <v>41639</v>
      </c>
      <c r="E8240" s="2">
        <v>41641</v>
      </c>
      <c r="F8240" s="2">
        <v>41648</v>
      </c>
      <c r="G8240">
        <f t="shared" si="1792"/>
        <v>11</v>
      </c>
      <c r="H8240" s="1" t="s">
        <v>3</v>
      </c>
      <c r="I8240" t="s">
        <v>11779</v>
      </c>
      <c r="J8240" s="9">
        <v>1</v>
      </c>
      <c r="K8240" s="1">
        <v>11</v>
      </c>
      <c r="L8240" s="1">
        <v>81.818181820000007</v>
      </c>
      <c r="M8240" s="1">
        <v>36.363636360000001</v>
      </c>
      <c r="N8240" s="1">
        <v>80.14</v>
      </c>
      <c r="O8240" s="1">
        <v>0.28571428599999998</v>
      </c>
      <c r="P8240" s="1">
        <v>1</v>
      </c>
      <c r="Q8240" s="1">
        <v>0</v>
      </c>
      <c r="R8240" s="1">
        <v>0</v>
      </c>
      <c r="S8240">
        <f t="shared" si="1793"/>
        <v>0</v>
      </c>
      <c r="T8240">
        <f t="shared" si="1794"/>
        <v>1</v>
      </c>
      <c r="U8240">
        <f t="shared" si="1795"/>
        <v>1</v>
      </c>
      <c r="V8240">
        <f t="shared" si="1796"/>
        <v>0</v>
      </c>
      <c r="W8240">
        <f t="shared" si="1797"/>
        <v>0</v>
      </c>
      <c r="X8240">
        <f t="shared" si="1798"/>
        <v>0</v>
      </c>
      <c r="Y8240">
        <f t="shared" si="1799"/>
        <v>0</v>
      </c>
      <c r="Z8240">
        <f t="shared" si="1800"/>
        <v>0</v>
      </c>
      <c r="AA8240">
        <f t="shared" si="1801"/>
        <v>0</v>
      </c>
      <c r="AB8240">
        <f t="shared" si="1802"/>
        <v>0</v>
      </c>
      <c r="AC8240">
        <f t="shared" si="1803"/>
        <v>1</v>
      </c>
      <c r="AD8240">
        <f t="shared" si="1804"/>
        <v>0</v>
      </c>
      <c r="AE8240">
        <f t="shared" si="1805"/>
        <v>0</v>
      </c>
    </row>
    <row r="8241" spans="2:31" x14ac:dyDescent="0.3">
      <c r="B8241" s="1" t="s">
        <v>2316</v>
      </c>
      <c r="C8241">
        <v>6</v>
      </c>
      <c r="D8241" s="2">
        <v>40581</v>
      </c>
      <c r="E8241" s="2">
        <v>41122</v>
      </c>
      <c r="F8241" s="2">
        <v>41549</v>
      </c>
      <c r="G8241">
        <f t="shared" si="1792"/>
        <v>3.2857142857142856</v>
      </c>
      <c r="H8241" s="1" t="s">
        <v>22</v>
      </c>
      <c r="I8241" t="s">
        <v>11778</v>
      </c>
      <c r="J8241" s="9">
        <v>1</v>
      </c>
      <c r="K8241" s="1">
        <v>46</v>
      </c>
      <c r="L8241" s="1">
        <v>0</v>
      </c>
      <c r="M8241" s="1">
        <v>0</v>
      </c>
      <c r="N8241" s="1">
        <v>52.14</v>
      </c>
      <c r="O8241" s="1">
        <v>3.0444965000000001E-2</v>
      </c>
      <c r="P8241" s="1">
        <v>0</v>
      </c>
      <c r="Q8241" s="1">
        <v>0</v>
      </c>
      <c r="R8241" s="1">
        <v>0</v>
      </c>
      <c r="S8241">
        <f t="shared" si="1793"/>
        <v>14</v>
      </c>
      <c r="T8241">
        <f t="shared" si="1794"/>
        <v>0</v>
      </c>
      <c r="U8241">
        <f t="shared" si="1795"/>
        <v>0</v>
      </c>
      <c r="V8241">
        <f t="shared" si="1796"/>
        <v>0</v>
      </c>
      <c r="W8241">
        <f t="shared" si="1797"/>
        <v>1</v>
      </c>
      <c r="X8241">
        <f t="shared" si="1798"/>
        <v>0</v>
      </c>
      <c r="Y8241">
        <f t="shared" si="1799"/>
        <v>0</v>
      </c>
      <c r="Z8241">
        <f t="shared" si="1800"/>
        <v>0</v>
      </c>
      <c r="AA8241">
        <f t="shared" si="1801"/>
        <v>0</v>
      </c>
      <c r="AB8241">
        <f t="shared" si="1802"/>
        <v>1</v>
      </c>
      <c r="AC8241">
        <f t="shared" si="1803"/>
        <v>0</v>
      </c>
      <c r="AD8241">
        <f t="shared" si="1804"/>
        <v>0</v>
      </c>
      <c r="AE8241">
        <f t="shared" si="1805"/>
        <v>0</v>
      </c>
    </row>
    <row r="8242" spans="2:31" x14ac:dyDescent="0.3">
      <c r="B8242" s="1" t="s">
        <v>1680</v>
      </c>
      <c r="C8242">
        <v>3</v>
      </c>
      <c r="D8242" s="2">
        <v>41435</v>
      </c>
      <c r="E8242" s="2">
        <v>41437</v>
      </c>
      <c r="F8242" s="2">
        <v>41575</v>
      </c>
      <c r="G8242">
        <f t="shared" si="1792"/>
        <v>11.25</v>
      </c>
      <c r="H8242" s="1" t="s">
        <v>12</v>
      </c>
      <c r="I8242" t="s">
        <v>11779</v>
      </c>
      <c r="J8242" s="9">
        <v>1</v>
      </c>
      <c r="K8242" s="1">
        <v>45</v>
      </c>
      <c r="L8242" s="1">
        <v>11.11111111</v>
      </c>
      <c r="M8242" s="1">
        <v>6.6666666670000003</v>
      </c>
      <c r="N8242" s="1">
        <v>112.53</v>
      </c>
      <c r="O8242" s="1">
        <v>0.144927536</v>
      </c>
      <c r="P8242" s="1">
        <v>1</v>
      </c>
      <c r="Q8242" s="1">
        <v>0</v>
      </c>
      <c r="R8242" s="1">
        <v>0</v>
      </c>
      <c r="S8242">
        <f t="shared" si="1793"/>
        <v>4</v>
      </c>
      <c r="T8242">
        <f t="shared" si="1794"/>
        <v>0</v>
      </c>
      <c r="U8242">
        <f t="shared" si="1795"/>
        <v>1</v>
      </c>
      <c r="V8242">
        <f t="shared" si="1796"/>
        <v>0</v>
      </c>
      <c r="W8242">
        <f t="shared" si="1797"/>
        <v>0</v>
      </c>
      <c r="X8242">
        <f t="shared" si="1798"/>
        <v>0</v>
      </c>
      <c r="Y8242">
        <f t="shared" si="1799"/>
        <v>0</v>
      </c>
      <c r="Z8242">
        <f t="shared" si="1800"/>
        <v>1</v>
      </c>
      <c r="AA8242">
        <f t="shared" si="1801"/>
        <v>0</v>
      </c>
      <c r="AB8242">
        <f t="shared" si="1802"/>
        <v>0</v>
      </c>
      <c r="AC8242">
        <f t="shared" si="1803"/>
        <v>0</v>
      </c>
      <c r="AD8242">
        <f t="shared" si="1804"/>
        <v>0</v>
      </c>
      <c r="AE8242">
        <f t="shared" si="1805"/>
        <v>0</v>
      </c>
    </row>
    <row r="8243" spans="2:31" x14ac:dyDescent="0.3">
      <c r="B8243" s="1" t="s">
        <v>11055</v>
      </c>
      <c r="C8243">
        <v>2</v>
      </c>
      <c r="D8243" s="2">
        <v>42854</v>
      </c>
      <c r="E8243" s="2">
        <v>42854</v>
      </c>
      <c r="F8243" s="2">
        <v>43114</v>
      </c>
      <c r="G8243">
        <f t="shared" si="1792"/>
        <v>6.625</v>
      </c>
      <c r="H8243" s="1" t="s">
        <v>10</v>
      </c>
      <c r="I8243" t="s">
        <v>11779</v>
      </c>
      <c r="J8243" s="9">
        <v>1</v>
      </c>
      <c r="K8243" s="1">
        <v>53</v>
      </c>
      <c r="L8243" s="1">
        <v>11.32075472</v>
      </c>
      <c r="M8243" s="1">
        <v>7.5471698109999998</v>
      </c>
      <c r="N8243" s="1">
        <v>117.77</v>
      </c>
      <c r="O8243" s="1">
        <v>0.1</v>
      </c>
      <c r="P8243" s="1">
        <v>0</v>
      </c>
      <c r="Q8243" s="1">
        <v>0</v>
      </c>
      <c r="R8243" s="1">
        <v>1</v>
      </c>
      <c r="S8243">
        <f t="shared" si="1793"/>
        <v>8</v>
      </c>
      <c r="T8243">
        <f t="shared" si="1794"/>
        <v>0</v>
      </c>
      <c r="U8243">
        <f t="shared" si="1795"/>
        <v>1</v>
      </c>
      <c r="V8243">
        <f t="shared" si="1796"/>
        <v>0</v>
      </c>
      <c r="W8243">
        <f t="shared" si="1797"/>
        <v>0</v>
      </c>
      <c r="X8243">
        <f t="shared" si="1798"/>
        <v>0</v>
      </c>
      <c r="Y8243">
        <f t="shared" si="1799"/>
        <v>1</v>
      </c>
      <c r="Z8243">
        <f t="shared" si="1800"/>
        <v>0</v>
      </c>
      <c r="AA8243">
        <f t="shared" si="1801"/>
        <v>0</v>
      </c>
      <c r="AB8243">
        <f t="shared" si="1802"/>
        <v>0</v>
      </c>
      <c r="AC8243">
        <f t="shared" si="1803"/>
        <v>0</v>
      </c>
      <c r="AD8243">
        <f t="shared" si="1804"/>
        <v>0</v>
      </c>
      <c r="AE8243">
        <f t="shared" si="1805"/>
        <v>0</v>
      </c>
    </row>
    <row r="8244" spans="2:31" x14ac:dyDescent="0.3">
      <c r="B8244" s="1" t="s">
        <v>8727</v>
      </c>
      <c r="C8244">
        <v>1</v>
      </c>
      <c r="D8244" s="2">
        <v>40446</v>
      </c>
      <c r="E8244" s="2">
        <v>40500</v>
      </c>
      <c r="F8244" s="2">
        <v>40521</v>
      </c>
      <c r="G8244">
        <f t="shared" si="1792"/>
        <v>0</v>
      </c>
      <c r="H8244" s="1" t="s">
        <v>22</v>
      </c>
      <c r="I8244" t="s">
        <v>11779</v>
      </c>
      <c r="J8244" s="9">
        <v>0</v>
      </c>
      <c r="K8244" s="1">
        <v>0</v>
      </c>
      <c r="L8244" s="1">
        <v>0</v>
      </c>
      <c r="M8244" s="1">
        <v>0</v>
      </c>
      <c r="N8244" s="1">
        <v>20.39</v>
      </c>
      <c r="O8244" s="1">
        <v>0.23809523799999999</v>
      </c>
      <c r="P8244" s="1">
        <v>0</v>
      </c>
      <c r="Q8244" s="1">
        <v>0</v>
      </c>
      <c r="R8244" s="1">
        <v>0</v>
      </c>
      <c r="S8244">
        <f t="shared" si="1793"/>
        <v>0</v>
      </c>
      <c r="T8244">
        <f t="shared" si="1794"/>
        <v>0</v>
      </c>
      <c r="U8244">
        <f t="shared" si="1795"/>
        <v>1</v>
      </c>
      <c r="V8244">
        <f t="shared" si="1796"/>
        <v>0</v>
      </c>
      <c r="W8244">
        <f t="shared" si="1797"/>
        <v>0</v>
      </c>
      <c r="X8244">
        <f t="shared" si="1798"/>
        <v>0</v>
      </c>
      <c r="Y8244">
        <f t="shared" si="1799"/>
        <v>0</v>
      </c>
      <c r="Z8244">
        <f t="shared" si="1800"/>
        <v>0</v>
      </c>
      <c r="AA8244">
        <f t="shared" si="1801"/>
        <v>0</v>
      </c>
      <c r="AB8244">
        <f t="shared" si="1802"/>
        <v>1</v>
      </c>
      <c r="AC8244">
        <f t="shared" si="1803"/>
        <v>0</v>
      </c>
      <c r="AD8244">
        <f t="shared" si="1804"/>
        <v>0</v>
      </c>
      <c r="AE8244">
        <f t="shared" si="1805"/>
        <v>0</v>
      </c>
    </row>
    <row r="8245" spans="2:31" x14ac:dyDescent="0.3">
      <c r="B8245" s="1" t="s">
        <v>1047</v>
      </c>
      <c r="C8245">
        <v>3</v>
      </c>
      <c r="D8245" s="2">
        <v>41149</v>
      </c>
      <c r="E8245" s="2">
        <v>41137</v>
      </c>
      <c r="F8245" s="2">
        <v>41583</v>
      </c>
      <c r="G8245">
        <f t="shared" si="1792"/>
        <v>3.5</v>
      </c>
      <c r="H8245" s="1" t="s">
        <v>12</v>
      </c>
      <c r="I8245" t="s">
        <v>11781</v>
      </c>
      <c r="J8245" s="9">
        <v>1</v>
      </c>
      <c r="K8245" s="1">
        <v>49</v>
      </c>
      <c r="L8245" s="1">
        <v>36.734693880000002</v>
      </c>
      <c r="M8245" s="1">
        <v>18.367346940000001</v>
      </c>
      <c r="N8245" s="1">
        <v>73.41</v>
      </c>
      <c r="O8245" s="1">
        <v>8.7443945999999995E-2</v>
      </c>
      <c r="P8245" s="1">
        <v>1</v>
      </c>
      <c r="Q8245" s="1">
        <v>0</v>
      </c>
      <c r="R8245" s="1">
        <v>0</v>
      </c>
      <c r="S8245">
        <f t="shared" si="1793"/>
        <v>14</v>
      </c>
      <c r="T8245">
        <f t="shared" si="1794"/>
        <v>0</v>
      </c>
      <c r="U8245">
        <f t="shared" si="1795"/>
        <v>0</v>
      </c>
      <c r="V8245">
        <f t="shared" si="1796"/>
        <v>0</v>
      </c>
      <c r="W8245">
        <f t="shared" si="1797"/>
        <v>0</v>
      </c>
      <c r="X8245">
        <f t="shared" si="1798"/>
        <v>1</v>
      </c>
      <c r="Y8245">
        <f t="shared" si="1799"/>
        <v>0</v>
      </c>
      <c r="Z8245">
        <f t="shared" si="1800"/>
        <v>1</v>
      </c>
      <c r="AA8245">
        <f t="shared" si="1801"/>
        <v>0</v>
      </c>
      <c r="AB8245">
        <f t="shared" si="1802"/>
        <v>0</v>
      </c>
      <c r="AC8245">
        <f t="shared" si="1803"/>
        <v>0</v>
      </c>
      <c r="AD8245">
        <f t="shared" si="1804"/>
        <v>0</v>
      </c>
      <c r="AE8245">
        <f t="shared" si="1805"/>
        <v>0</v>
      </c>
    </row>
    <row r="8246" spans="2:31" x14ac:dyDescent="0.3">
      <c r="B8246" s="1" t="s">
        <v>11186</v>
      </c>
      <c r="C8246">
        <v>3</v>
      </c>
      <c r="D8246" s="2">
        <v>42317</v>
      </c>
      <c r="E8246" s="2">
        <v>42317</v>
      </c>
      <c r="F8246" s="2">
        <v>43050</v>
      </c>
      <c r="G8246">
        <f t="shared" si="1792"/>
        <v>2.125</v>
      </c>
      <c r="H8246" s="1" t="s">
        <v>12</v>
      </c>
      <c r="I8246" t="s">
        <v>11778</v>
      </c>
      <c r="J8246" s="9">
        <v>1</v>
      </c>
      <c r="K8246" s="1">
        <v>51</v>
      </c>
      <c r="L8246" s="1">
        <v>7.8431372550000003</v>
      </c>
      <c r="M8246" s="1">
        <v>3.9215686270000001</v>
      </c>
      <c r="N8246" s="1">
        <v>98.93</v>
      </c>
      <c r="O8246" s="1">
        <v>3.0013642564802202E-2</v>
      </c>
      <c r="P8246" s="1">
        <v>1</v>
      </c>
      <c r="Q8246" s="1">
        <v>0</v>
      </c>
      <c r="R8246" s="1">
        <v>0</v>
      </c>
      <c r="S8246">
        <f t="shared" si="1793"/>
        <v>24</v>
      </c>
      <c r="T8246">
        <f t="shared" si="1794"/>
        <v>0</v>
      </c>
      <c r="U8246">
        <f t="shared" si="1795"/>
        <v>0</v>
      </c>
      <c r="V8246">
        <f t="shared" si="1796"/>
        <v>0</v>
      </c>
      <c r="W8246">
        <f t="shared" si="1797"/>
        <v>1</v>
      </c>
      <c r="X8246">
        <f t="shared" si="1798"/>
        <v>0</v>
      </c>
      <c r="Y8246">
        <f t="shared" si="1799"/>
        <v>0</v>
      </c>
      <c r="Z8246">
        <f t="shared" si="1800"/>
        <v>1</v>
      </c>
      <c r="AA8246">
        <f t="shared" si="1801"/>
        <v>0</v>
      </c>
      <c r="AB8246">
        <f t="shared" si="1802"/>
        <v>0</v>
      </c>
      <c r="AC8246">
        <f t="shared" si="1803"/>
        <v>0</v>
      </c>
      <c r="AD8246">
        <f t="shared" si="1804"/>
        <v>0</v>
      </c>
      <c r="AE8246">
        <f t="shared" si="1805"/>
        <v>0</v>
      </c>
    </row>
    <row r="8247" spans="2:31" x14ac:dyDescent="0.3">
      <c r="B8247" s="1" t="s">
        <v>9439</v>
      </c>
      <c r="C8247">
        <v>6</v>
      </c>
      <c r="D8247" s="2">
        <v>41255</v>
      </c>
      <c r="E8247" s="2">
        <v>41469</v>
      </c>
      <c r="F8247" s="2">
        <v>41486</v>
      </c>
      <c r="G8247">
        <f t="shared" si="1792"/>
        <v>46</v>
      </c>
      <c r="H8247" s="1" t="s">
        <v>22</v>
      </c>
      <c r="I8247" t="s">
        <v>11781</v>
      </c>
      <c r="J8247" s="9">
        <v>1</v>
      </c>
      <c r="K8247" s="1">
        <v>46</v>
      </c>
      <c r="L8247" s="1">
        <v>2.1739130430000002</v>
      </c>
      <c r="M8247" s="1">
        <v>2.1739130430000002</v>
      </c>
      <c r="N8247" s="1">
        <v>41.83</v>
      </c>
      <c r="O8247" s="1">
        <v>0.17647058800000001</v>
      </c>
      <c r="P8247" s="1">
        <v>0</v>
      </c>
      <c r="Q8247" s="1">
        <v>0</v>
      </c>
      <c r="R8247" s="1">
        <v>0</v>
      </c>
      <c r="S8247">
        <f t="shared" si="1793"/>
        <v>0</v>
      </c>
      <c r="T8247">
        <f t="shared" si="1794"/>
        <v>0</v>
      </c>
      <c r="U8247">
        <f t="shared" si="1795"/>
        <v>0</v>
      </c>
      <c r="V8247">
        <f t="shared" si="1796"/>
        <v>0</v>
      </c>
      <c r="W8247">
        <f t="shared" si="1797"/>
        <v>0</v>
      </c>
      <c r="X8247">
        <f t="shared" si="1798"/>
        <v>1</v>
      </c>
      <c r="Y8247">
        <f t="shared" si="1799"/>
        <v>0</v>
      </c>
      <c r="Z8247">
        <f t="shared" si="1800"/>
        <v>0</v>
      </c>
      <c r="AA8247">
        <f t="shared" si="1801"/>
        <v>0</v>
      </c>
      <c r="AB8247">
        <f t="shared" si="1802"/>
        <v>1</v>
      </c>
      <c r="AC8247">
        <f t="shared" si="1803"/>
        <v>0</v>
      </c>
      <c r="AD8247">
        <f t="shared" si="1804"/>
        <v>0</v>
      </c>
      <c r="AE8247">
        <f t="shared" si="1805"/>
        <v>0</v>
      </c>
    </row>
    <row r="8248" spans="2:31" x14ac:dyDescent="0.3">
      <c r="B8248" s="1" t="s">
        <v>2921</v>
      </c>
      <c r="C8248">
        <v>6</v>
      </c>
      <c r="D8248" s="2">
        <v>40268</v>
      </c>
      <c r="E8248" s="2">
        <v>40268</v>
      </c>
      <c r="F8248" s="2">
        <v>40530</v>
      </c>
      <c r="G8248">
        <f t="shared" si="1792"/>
        <v>4.625</v>
      </c>
      <c r="H8248" s="1" t="s">
        <v>22</v>
      </c>
      <c r="I8248" t="s">
        <v>11778</v>
      </c>
      <c r="J8248" s="9">
        <v>1</v>
      </c>
      <c r="K8248" s="1">
        <v>37</v>
      </c>
      <c r="L8248" s="1">
        <v>5.4054054049999998</v>
      </c>
      <c r="M8248" s="1">
        <v>2.7027027029999999</v>
      </c>
      <c r="N8248" s="1">
        <v>56.4</v>
      </c>
      <c r="O8248" s="1">
        <v>1.9083968999999999E-2</v>
      </c>
      <c r="P8248" s="1">
        <v>0</v>
      </c>
      <c r="Q8248" s="1">
        <v>0</v>
      </c>
      <c r="R8248" s="1">
        <v>0</v>
      </c>
      <c r="S8248">
        <f t="shared" si="1793"/>
        <v>8</v>
      </c>
      <c r="T8248">
        <f t="shared" si="1794"/>
        <v>0</v>
      </c>
      <c r="U8248">
        <f t="shared" si="1795"/>
        <v>0</v>
      </c>
      <c r="V8248">
        <f t="shared" si="1796"/>
        <v>0</v>
      </c>
      <c r="W8248">
        <f t="shared" si="1797"/>
        <v>1</v>
      </c>
      <c r="X8248">
        <f t="shared" si="1798"/>
        <v>0</v>
      </c>
      <c r="Y8248">
        <f t="shared" si="1799"/>
        <v>0</v>
      </c>
      <c r="Z8248">
        <f t="shared" si="1800"/>
        <v>0</v>
      </c>
      <c r="AA8248">
        <f t="shared" si="1801"/>
        <v>0</v>
      </c>
      <c r="AB8248">
        <f t="shared" si="1802"/>
        <v>1</v>
      </c>
      <c r="AC8248">
        <f t="shared" si="1803"/>
        <v>0</v>
      </c>
      <c r="AD8248">
        <f t="shared" si="1804"/>
        <v>0</v>
      </c>
      <c r="AE8248">
        <f t="shared" si="1805"/>
        <v>0</v>
      </c>
    </row>
    <row r="8249" spans="2:31" x14ac:dyDescent="0.3">
      <c r="B8249" s="1" t="s">
        <v>8230</v>
      </c>
      <c r="C8249">
        <v>0</v>
      </c>
      <c r="D8249" s="2">
        <v>43113</v>
      </c>
      <c r="E8249" s="2">
        <v>43113</v>
      </c>
      <c r="F8249" s="2">
        <v>43120</v>
      </c>
      <c r="G8249">
        <f t="shared" si="1792"/>
        <v>11</v>
      </c>
      <c r="H8249" s="1" t="s">
        <v>12</v>
      </c>
      <c r="I8249" t="s">
        <v>11780</v>
      </c>
      <c r="J8249" s="9">
        <v>1</v>
      </c>
      <c r="K8249" s="1">
        <v>11</v>
      </c>
      <c r="L8249" s="1">
        <v>90.909090910000003</v>
      </c>
      <c r="M8249" s="1">
        <v>27.272727270000001</v>
      </c>
      <c r="N8249" s="1">
        <v>79.67</v>
      </c>
      <c r="O8249" s="1">
        <v>0.28571428571428598</v>
      </c>
      <c r="P8249" s="1">
        <v>1</v>
      </c>
      <c r="Q8249" s="1">
        <v>1</v>
      </c>
      <c r="R8249" s="1">
        <v>0</v>
      </c>
      <c r="S8249">
        <f t="shared" si="1793"/>
        <v>0</v>
      </c>
      <c r="T8249">
        <f t="shared" si="1794"/>
        <v>0</v>
      </c>
      <c r="U8249">
        <f t="shared" si="1795"/>
        <v>0</v>
      </c>
      <c r="V8249">
        <f t="shared" si="1796"/>
        <v>1</v>
      </c>
      <c r="W8249">
        <f t="shared" si="1797"/>
        <v>0</v>
      </c>
      <c r="X8249">
        <f t="shared" si="1798"/>
        <v>0</v>
      </c>
      <c r="Y8249">
        <f t="shared" si="1799"/>
        <v>0</v>
      </c>
      <c r="Z8249">
        <f t="shared" si="1800"/>
        <v>1</v>
      </c>
      <c r="AA8249">
        <f t="shared" si="1801"/>
        <v>0</v>
      </c>
      <c r="AB8249">
        <f t="shared" si="1802"/>
        <v>0</v>
      </c>
      <c r="AC8249">
        <f t="shared" si="1803"/>
        <v>0</v>
      </c>
      <c r="AD8249">
        <f t="shared" si="1804"/>
        <v>0</v>
      </c>
      <c r="AE8249">
        <f t="shared" si="1805"/>
        <v>0</v>
      </c>
    </row>
    <row r="8250" spans="2:31" x14ac:dyDescent="0.3">
      <c r="B8250" s="1" t="s">
        <v>7117</v>
      </c>
      <c r="C8250">
        <v>2</v>
      </c>
      <c r="D8250" s="2">
        <v>42474</v>
      </c>
      <c r="E8250" s="2">
        <v>42474</v>
      </c>
      <c r="F8250" s="2">
        <v>42978</v>
      </c>
      <c r="G8250">
        <f t="shared" si="1792"/>
        <v>0</v>
      </c>
      <c r="H8250" s="1" t="s">
        <v>5</v>
      </c>
      <c r="I8250" t="s">
        <v>11778</v>
      </c>
      <c r="J8250" s="9">
        <v>0</v>
      </c>
      <c r="K8250" s="1">
        <v>0</v>
      </c>
      <c r="L8250" s="1">
        <v>0</v>
      </c>
      <c r="M8250" s="1">
        <v>0</v>
      </c>
      <c r="N8250" s="1">
        <v>125.78</v>
      </c>
      <c r="O8250" s="1">
        <v>7.1428571428571397E-2</v>
      </c>
      <c r="P8250" s="1">
        <v>1</v>
      </c>
      <c r="Q8250" s="1">
        <v>0</v>
      </c>
      <c r="R8250" s="1">
        <v>0</v>
      </c>
      <c r="S8250">
        <f t="shared" si="1793"/>
        <v>16</v>
      </c>
      <c r="T8250">
        <f t="shared" si="1794"/>
        <v>0</v>
      </c>
      <c r="U8250">
        <f t="shared" si="1795"/>
        <v>0</v>
      </c>
      <c r="V8250">
        <f t="shared" si="1796"/>
        <v>0</v>
      </c>
      <c r="W8250">
        <f t="shared" si="1797"/>
        <v>1</v>
      </c>
      <c r="X8250">
        <f t="shared" si="1798"/>
        <v>0</v>
      </c>
      <c r="Y8250">
        <f t="shared" si="1799"/>
        <v>0</v>
      </c>
      <c r="Z8250">
        <f t="shared" si="1800"/>
        <v>0</v>
      </c>
      <c r="AA8250">
        <f t="shared" si="1801"/>
        <v>1</v>
      </c>
      <c r="AB8250">
        <f t="shared" si="1802"/>
        <v>0</v>
      </c>
      <c r="AC8250">
        <f t="shared" si="1803"/>
        <v>0</v>
      </c>
      <c r="AD8250">
        <f t="shared" si="1804"/>
        <v>0</v>
      </c>
      <c r="AE8250">
        <f t="shared" si="1805"/>
        <v>0</v>
      </c>
    </row>
    <row r="8251" spans="2:31" x14ac:dyDescent="0.3">
      <c r="B8251" s="1" t="s">
        <v>7599</v>
      </c>
      <c r="C8251">
        <v>1</v>
      </c>
      <c r="D8251" s="2">
        <v>42611</v>
      </c>
      <c r="E8251" s="2">
        <v>42578</v>
      </c>
      <c r="F8251" s="2">
        <v>42641</v>
      </c>
      <c r="G8251">
        <f t="shared" si="1792"/>
        <v>0</v>
      </c>
      <c r="H8251" s="1" t="s">
        <v>244</v>
      </c>
      <c r="I8251" t="s">
        <v>11780</v>
      </c>
      <c r="J8251" s="9">
        <v>0</v>
      </c>
      <c r="K8251" s="1">
        <v>0</v>
      </c>
      <c r="L8251" s="1">
        <v>0</v>
      </c>
      <c r="M8251" s="1">
        <v>0</v>
      </c>
      <c r="N8251" s="1">
        <v>42.44</v>
      </c>
      <c r="O8251" s="1">
        <v>0.126984126984127</v>
      </c>
      <c r="P8251" s="1">
        <v>0</v>
      </c>
      <c r="Q8251" s="1">
        <v>0</v>
      </c>
      <c r="R8251" s="1">
        <v>0</v>
      </c>
      <c r="S8251">
        <f t="shared" si="1793"/>
        <v>2</v>
      </c>
      <c r="T8251">
        <f t="shared" si="1794"/>
        <v>1</v>
      </c>
      <c r="U8251">
        <f t="shared" si="1795"/>
        <v>0</v>
      </c>
      <c r="V8251">
        <f t="shared" si="1796"/>
        <v>1</v>
      </c>
      <c r="W8251">
        <f t="shared" si="1797"/>
        <v>0</v>
      </c>
      <c r="X8251">
        <f t="shared" si="1798"/>
        <v>0</v>
      </c>
      <c r="Y8251">
        <f t="shared" si="1799"/>
        <v>0</v>
      </c>
      <c r="Z8251">
        <f t="shared" si="1800"/>
        <v>0</v>
      </c>
      <c r="AA8251">
        <f t="shared" si="1801"/>
        <v>0</v>
      </c>
      <c r="AB8251">
        <f t="shared" si="1802"/>
        <v>0</v>
      </c>
      <c r="AC8251">
        <f t="shared" si="1803"/>
        <v>0</v>
      </c>
      <c r="AD8251">
        <f t="shared" si="1804"/>
        <v>0</v>
      </c>
      <c r="AE8251">
        <f t="shared" si="1805"/>
        <v>1</v>
      </c>
    </row>
    <row r="8252" spans="2:31" x14ac:dyDescent="0.3">
      <c r="B8252" s="1" t="s">
        <v>11455</v>
      </c>
      <c r="C8252">
        <v>4</v>
      </c>
      <c r="D8252" s="2">
        <v>42294</v>
      </c>
      <c r="E8252" s="2">
        <v>42294</v>
      </c>
      <c r="F8252" s="2">
        <v>42316</v>
      </c>
      <c r="G8252">
        <f t="shared" si="1792"/>
        <v>22</v>
      </c>
      <c r="H8252" s="1" t="s">
        <v>5</v>
      </c>
      <c r="I8252" t="s">
        <v>11778</v>
      </c>
      <c r="J8252" s="9">
        <v>1</v>
      </c>
      <c r="K8252" s="1">
        <v>22</v>
      </c>
      <c r="L8252" s="1">
        <v>50</v>
      </c>
      <c r="M8252" s="1">
        <v>0</v>
      </c>
      <c r="N8252" s="1">
        <v>118.82</v>
      </c>
      <c r="O8252" s="1">
        <v>0.13636363636363599</v>
      </c>
      <c r="P8252" s="1">
        <v>0</v>
      </c>
      <c r="Q8252" s="1">
        <v>0</v>
      </c>
      <c r="R8252" s="1">
        <v>0</v>
      </c>
      <c r="S8252">
        <f t="shared" si="1793"/>
        <v>0</v>
      </c>
      <c r="T8252">
        <f t="shared" si="1794"/>
        <v>0</v>
      </c>
      <c r="U8252">
        <f t="shared" si="1795"/>
        <v>0</v>
      </c>
      <c r="V8252">
        <f t="shared" si="1796"/>
        <v>0</v>
      </c>
      <c r="W8252">
        <f t="shared" si="1797"/>
        <v>1</v>
      </c>
      <c r="X8252">
        <f t="shared" si="1798"/>
        <v>0</v>
      </c>
      <c r="Y8252">
        <f t="shared" si="1799"/>
        <v>0</v>
      </c>
      <c r="Z8252">
        <f t="shared" si="1800"/>
        <v>0</v>
      </c>
      <c r="AA8252">
        <f t="shared" si="1801"/>
        <v>1</v>
      </c>
      <c r="AB8252">
        <f t="shared" si="1802"/>
        <v>0</v>
      </c>
      <c r="AC8252">
        <f t="shared" si="1803"/>
        <v>0</v>
      </c>
      <c r="AD8252">
        <f t="shared" si="1804"/>
        <v>0</v>
      </c>
      <c r="AE8252">
        <f t="shared" si="1805"/>
        <v>0</v>
      </c>
    </row>
    <row r="8253" spans="2:31" x14ac:dyDescent="0.3">
      <c r="B8253" s="1" t="s">
        <v>6601</v>
      </c>
      <c r="C8253">
        <v>1</v>
      </c>
      <c r="D8253" s="2">
        <v>41830</v>
      </c>
      <c r="E8253" s="2">
        <v>42016</v>
      </c>
      <c r="F8253" s="2">
        <v>42593</v>
      </c>
      <c r="G8253">
        <f t="shared" si="1792"/>
        <v>0</v>
      </c>
      <c r="H8253" s="1" t="s">
        <v>3</v>
      </c>
      <c r="I8253" t="s">
        <v>11779</v>
      </c>
      <c r="J8253" s="9">
        <v>0</v>
      </c>
      <c r="K8253" s="1">
        <v>0</v>
      </c>
      <c r="L8253" s="1">
        <v>0</v>
      </c>
      <c r="M8253" s="1">
        <v>0</v>
      </c>
      <c r="N8253" s="1">
        <v>66.53</v>
      </c>
      <c r="O8253" s="1">
        <v>0.13691507798960101</v>
      </c>
      <c r="P8253" s="1">
        <v>1</v>
      </c>
      <c r="Q8253" s="1">
        <v>0</v>
      </c>
      <c r="R8253" s="1">
        <v>0</v>
      </c>
      <c r="S8253">
        <f t="shared" si="1793"/>
        <v>18</v>
      </c>
      <c r="T8253">
        <f t="shared" si="1794"/>
        <v>1</v>
      </c>
      <c r="U8253">
        <f t="shared" si="1795"/>
        <v>1</v>
      </c>
      <c r="V8253">
        <f t="shared" si="1796"/>
        <v>0</v>
      </c>
      <c r="W8253">
        <f t="shared" si="1797"/>
        <v>0</v>
      </c>
      <c r="X8253">
        <f t="shared" si="1798"/>
        <v>0</v>
      </c>
      <c r="Y8253">
        <f t="shared" si="1799"/>
        <v>0</v>
      </c>
      <c r="Z8253">
        <f t="shared" si="1800"/>
        <v>0</v>
      </c>
      <c r="AA8253">
        <f t="shared" si="1801"/>
        <v>0</v>
      </c>
      <c r="AB8253">
        <f t="shared" si="1802"/>
        <v>0</v>
      </c>
      <c r="AC8253">
        <f t="shared" si="1803"/>
        <v>1</v>
      </c>
      <c r="AD8253">
        <f t="shared" si="1804"/>
        <v>0</v>
      </c>
      <c r="AE8253">
        <f t="shared" si="1805"/>
        <v>0</v>
      </c>
    </row>
    <row r="8254" spans="2:31" x14ac:dyDescent="0.3">
      <c r="B8254" s="1" t="s">
        <v>9036</v>
      </c>
      <c r="C8254">
        <v>6</v>
      </c>
      <c r="D8254" s="2">
        <v>40676</v>
      </c>
      <c r="E8254" s="2">
        <v>40681</v>
      </c>
      <c r="F8254" s="2">
        <v>41592</v>
      </c>
      <c r="G8254">
        <f t="shared" si="1792"/>
        <v>1.8620689655172413</v>
      </c>
      <c r="H8254" s="1" t="s">
        <v>22</v>
      </c>
      <c r="I8254" t="s">
        <v>11779</v>
      </c>
      <c r="J8254" s="9">
        <v>1</v>
      </c>
      <c r="K8254" s="1">
        <v>54</v>
      </c>
      <c r="L8254" s="1">
        <v>3.703703704</v>
      </c>
      <c r="M8254" s="1">
        <v>1.851851852</v>
      </c>
      <c r="N8254" s="1">
        <v>45.76</v>
      </c>
      <c r="O8254" s="1">
        <v>7.6838640000000003E-3</v>
      </c>
      <c r="P8254" s="1">
        <v>0</v>
      </c>
      <c r="Q8254" s="1">
        <v>0</v>
      </c>
      <c r="R8254" s="1">
        <v>0</v>
      </c>
      <c r="S8254">
        <f t="shared" si="1793"/>
        <v>29</v>
      </c>
      <c r="T8254">
        <f t="shared" si="1794"/>
        <v>0</v>
      </c>
      <c r="U8254">
        <f t="shared" si="1795"/>
        <v>1</v>
      </c>
      <c r="V8254">
        <f t="shared" si="1796"/>
        <v>0</v>
      </c>
      <c r="W8254">
        <f t="shared" si="1797"/>
        <v>0</v>
      </c>
      <c r="X8254">
        <f t="shared" si="1798"/>
        <v>0</v>
      </c>
      <c r="Y8254">
        <f t="shared" si="1799"/>
        <v>0</v>
      </c>
      <c r="Z8254">
        <f t="shared" si="1800"/>
        <v>0</v>
      </c>
      <c r="AA8254">
        <f t="shared" si="1801"/>
        <v>0</v>
      </c>
      <c r="AB8254">
        <f t="shared" si="1802"/>
        <v>1</v>
      </c>
      <c r="AC8254">
        <f t="shared" si="1803"/>
        <v>0</v>
      </c>
      <c r="AD8254">
        <f t="shared" si="1804"/>
        <v>0</v>
      </c>
      <c r="AE8254">
        <f t="shared" si="1805"/>
        <v>0</v>
      </c>
    </row>
    <row r="8255" spans="2:31" x14ac:dyDescent="0.3">
      <c r="B8255" s="1" t="s">
        <v>6387</v>
      </c>
      <c r="C8255">
        <v>6</v>
      </c>
      <c r="D8255" s="2">
        <v>41621</v>
      </c>
      <c r="E8255" s="2">
        <v>41621</v>
      </c>
      <c r="F8255" s="2">
        <v>41655</v>
      </c>
      <c r="G8255">
        <f t="shared" si="1792"/>
        <v>26</v>
      </c>
      <c r="H8255" s="1" t="s">
        <v>10</v>
      </c>
      <c r="I8255" t="s">
        <v>11780</v>
      </c>
      <c r="J8255" s="9">
        <v>1</v>
      </c>
      <c r="K8255" s="1">
        <v>26</v>
      </c>
      <c r="L8255" s="1">
        <v>11.53846154</v>
      </c>
      <c r="M8255" s="1">
        <v>7.692307692</v>
      </c>
      <c r="N8255" s="1">
        <v>32.700000000000003</v>
      </c>
      <c r="O8255" s="1">
        <v>8.8235294000000006E-2</v>
      </c>
      <c r="P8255" s="1">
        <v>1</v>
      </c>
      <c r="Q8255" s="1">
        <v>0</v>
      </c>
      <c r="R8255" s="1">
        <v>0</v>
      </c>
      <c r="S8255">
        <f t="shared" si="1793"/>
        <v>1</v>
      </c>
      <c r="T8255">
        <f t="shared" si="1794"/>
        <v>0</v>
      </c>
      <c r="U8255">
        <f t="shared" si="1795"/>
        <v>0</v>
      </c>
      <c r="V8255">
        <f t="shared" si="1796"/>
        <v>1</v>
      </c>
      <c r="W8255">
        <f t="shared" si="1797"/>
        <v>0</v>
      </c>
      <c r="X8255">
        <f t="shared" si="1798"/>
        <v>0</v>
      </c>
      <c r="Y8255">
        <f t="shared" si="1799"/>
        <v>1</v>
      </c>
      <c r="Z8255">
        <f t="shared" si="1800"/>
        <v>0</v>
      </c>
      <c r="AA8255">
        <f t="shared" si="1801"/>
        <v>0</v>
      </c>
      <c r="AB8255">
        <f t="shared" si="1802"/>
        <v>0</v>
      </c>
      <c r="AC8255">
        <f t="shared" si="1803"/>
        <v>0</v>
      </c>
      <c r="AD8255">
        <f t="shared" si="1804"/>
        <v>0</v>
      </c>
      <c r="AE8255">
        <f t="shared" si="1805"/>
        <v>0</v>
      </c>
    </row>
    <row r="8256" spans="2:31" x14ac:dyDescent="0.3">
      <c r="B8256" s="1" t="s">
        <v>7088</v>
      </c>
      <c r="C8256">
        <v>1</v>
      </c>
      <c r="D8256" s="2">
        <v>42611</v>
      </c>
      <c r="E8256" s="2">
        <v>42576</v>
      </c>
      <c r="F8256" s="2">
        <v>43109</v>
      </c>
      <c r="G8256">
        <f t="shared" si="1792"/>
        <v>0.6470588235294118</v>
      </c>
      <c r="H8256" s="1" t="s">
        <v>22</v>
      </c>
      <c r="I8256" t="s">
        <v>11780</v>
      </c>
      <c r="J8256" s="9">
        <v>0</v>
      </c>
      <c r="K8256" s="1">
        <v>11</v>
      </c>
      <c r="L8256" s="1">
        <v>9.0909090910000003</v>
      </c>
      <c r="M8256" s="1">
        <v>9.0909090910000003</v>
      </c>
      <c r="N8256" s="1">
        <v>56.61</v>
      </c>
      <c r="O8256" s="1">
        <v>0.12570356472795499</v>
      </c>
      <c r="P8256" s="1">
        <v>0</v>
      </c>
      <c r="Q8256" s="1">
        <v>1</v>
      </c>
      <c r="R8256" s="1">
        <v>1</v>
      </c>
      <c r="S8256">
        <f t="shared" si="1793"/>
        <v>17</v>
      </c>
      <c r="T8256">
        <f t="shared" si="1794"/>
        <v>0</v>
      </c>
      <c r="U8256">
        <f t="shared" si="1795"/>
        <v>0</v>
      </c>
      <c r="V8256">
        <f t="shared" si="1796"/>
        <v>1</v>
      </c>
      <c r="W8256">
        <f t="shared" si="1797"/>
        <v>0</v>
      </c>
      <c r="X8256">
        <f t="shared" si="1798"/>
        <v>0</v>
      </c>
      <c r="Y8256">
        <f t="shared" si="1799"/>
        <v>0</v>
      </c>
      <c r="Z8256">
        <f t="shared" si="1800"/>
        <v>0</v>
      </c>
      <c r="AA8256">
        <f t="shared" si="1801"/>
        <v>0</v>
      </c>
      <c r="AB8256">
        <f t="shared" si="1802"/>
        <v>1</v>
      </c>
      <c r="AC8256">
        <f t="shared" si="1803"/>
        <v>0</v>
      </c>
      <c r="AD8256">
        <f t="shared" si="1804"/>
        <v>0</v>
      </c>
      <c r="AE8256">
        <f t="shared" si="1805"/>
        <v>0</v>
      </c>
    </row>
    <row r="8257" spans="2:31" x14ac:dyDescent="0.3">
      <c r="B8257" s="1" t="s">
        <v>6979</v>
      </c>
      <c r="C8257">
        <v>3</v>
      </c>
      <c r="D8257" s="2">
        <v>42835</v>
      </c>
      <c r="E8257" s="2">
        <v>42842</v>
      </c>
      <c r="F8257" s="2">
        <v>42858</v>
      </c>
      <c r="G8257">
        <f t="shared" si="1792"/>
        <v>46</v>
      </c>
      <c r="H8257" s="1" t="s">
        <v>249</v>
      </c>
      <c r="I8257" t="s">
        <v>11780</v>
      </c>
      <c r="J8257" s="9">
        <v>1</v>
      </c>
      <c r="K8257" s="1">
        <v>46</v>
      </c>
      <c r="L8257" s="1">
        <v>4.3478260869999996</v>
      </c>
      <c r="M8257" s="1">
        <v>0</v>
      </c>
      <c r="N8257" s="1">
        <v>84.39</v>
      </c>
      <c r="O8257" s="1">
        <v>0.25</v>
      </c>
      <c r="P8257" s="1">
        <v>0</v>
      </c>
      <c r="Q8257" s="1">
        <v>0</v>
      </c>
      <c r="R8257" s="1">
        <v>0</v>
      </c>
      <c r="S8257">
        <f t="shared" si="1793"/>
        <v>0</v>
      </c>
      <c r="T8257">
        <f t="shared" si="1794"/>
        <v>1</v>
      </c>
      <c r="U8257">
        <f t="shared" si="1795"/>
        <v>0</v>
      </c>
      <c r="V8257">
        <f t="shared" si="1796"/>
        <v>1</v>
      </c>
      <c r="W8257">
        <f t="shared" si="1797"/>
        <v>0</v>
      </c>
      <c r="X8257">
        <f t="shared" si="1798"/>
        <v>0</v>
      </c>
      <c r="Y8257">
        <f t="shared" si="1799"/>
        <v>0</v>
      </c>
      <c r="Z8257">
        <f t="shared" si="1800"/>
        <v>0</v>
      </c>
      <c r="AA8257">
        <f t="shared" si="1801"/>
        <v>0</v>
      </c>
      <c r="AB8257">
        <f t="shared" si="1802"/>
        <v>0</v>
      </c>
      <c r="AC8257">
        <f t="shared" si="1803"/>
        <v>0</v>
      </c>
      <c r="AD8257">
        <f t="shared" si="1804"/>
        <v>1</v>
      </c>
      <c r="AE8257">
        <f t="shared" si="1805"/>
        <v>0</v>
      </c>
    </row>
    <row r="8258" spans="2:31" x14ac:dyDescent="0.3">
      <c r="B8258" s="1" t="s">
        <v>1027</v>
      </c>
      <c r="C8258">
        <v>2</v>
      </c>
      <c r="D8258" s="2">
        <v>40614</v>
      </c>
      <c r="E8258" s="2">
        <v>40652</v>
      </c>
      <c r="F8258" s="2">
        <v>41269</v>
      </c>
      <c r="G8258">
        <f t="shared" ref="G8258:G8321" si="1806">IF(S8258 &gt; 0, K8258/S8258, K8258)</f>
        <v>0</v>
      </c>
      <c r="H8258" s="1" t="s">
        <v>5</v>
      </c>
      <c r="I8258" t="s">
        <v>11778</v>
      </c>
      <c r="J8258" s="9">
        <v>0</v>
      </c>
      <c r="K8258" s="1">
        <v>0</v>
      </c>
      <c r="L8258" s="1">
        <v>0</v>
      </c>
      <c r="M8258" s="1">
        <v>0</v>
      </c>
      <c r="N8258" s="1">
        <v>112.51</v>
      </c>
      <c r="O8258" s="1">
        <v>7.9416531999999998E-2</v>
      </c>
      <c r="P8258" s="1">
        <v>0</v>
      </c>
      <c r="Q8258" s="1">
        <v>0</v>
      </c>
      <c r="R8258" s="1">
        <v>0</v>
      </c>
      <c r="S8258">
        <f t="shared" ref="S8258:S8321" si="1807">DATEDIF(E8258,F8258,"M")</f>
        <v>20</v>
      </c>
      <c r="T8258">
        <f t="shared" ref="T8258:T8321" si="1808">IF(OR(H8258="Friday",H8258="Saturday",H8258="Sunday"), 1, 0)</f>
        <v>0</v>
      </c>
      <c r="U8258">
        <f t="shared" si="1795"/>
        <v>0</v>
      </c>
      <c r="V8258">
        <f t="shared" si="1796"/>
        <v>0</v>
      </c>
      <c r="W8258">
        <f t="shared" si="1797"/>
        <v>1</v>
      </c>
      <c r="X8258">
        <f t="shared" si="1798"/>
        <v>0</v>
      </c>
      <c r="Y8258">
        <f t="shared" si="1799"/>
        <v>0</v>
      </c>
      <c r="Z8258">
        <f t="shared" si="1800"/>
        <v>0</v>
      </c>
      <c r="AA8258">
        <f t="shared" si="1801"/>
        <v>1</v>
      </c>
      <c r="AB8258">
        <f t="shared" si="1802"/>
        <v>0</v>
      </c>
      <c r="AC8258">
        <f t="shared" si="1803"/>
        <v>0</v>
      </c>
      <c r="AD8258">
        <f t="shared" si="1804"/>
        <v>0</v>
      </c>
      <c r="AE8258">
        <f t="shared" si="1805"/>
        <v>0</v>
      </c>
    </row>
    <row r="8259" spans="2:31" x14ac:dyDescent="0.3">
      <c r="B8259" s="1" t="s">
        <v>11704</v>
      </c>
      <c r="C8259">
        <v>3</v>
      </c>
      <c r="D8259" s="2">
        <v>43055</v>
      </c>
      <c r="E8259" s="2">
        <v>43057</v>
      </c>
      <c r="F8259" s="2">
        <v>43086</v>
      </c>
      <c r="G8259">
        <f t="shared" si="1806"/>
        <v>43</v>
      </c>
      <c r="H8259" s="1" t="s">
        <v>249</v>
      </c>
      <c r="I8259" t="s">
        <v>11780</v>
      </c>
      <c r="J8259" s="9">
        <v>1</v>
      </c>
      <c r="K8259" s="1">
        <v>43</v>
      </c>
      <c r="L8259" s="1">
        <v>25.581395350000001</v>
      </c>
      <c r="M8259" s="1">
        <v>11.627906980000001</v>
      </c>
      <c r="N8259" s="1">
        <v>69.92</v>
      </c>
      <c r="O8259" s="1">
        <v>0.13793103448275901</v>
      </c>
      <c r="P8259" s="1">
        <v>1</v>
      </c>
      <c r="Q8259" s="1">
        <v>1</v>
      </c>
      <c r="R8259" s="1">
        <v>1</v>
      </c>
      <c r="S8259">
        <f t="shared" si="1807"/>
        <v>0</v>
      </c>
      <c r="T8259">
        <f t="shared" si="1808"/>
        <v>1</v>
      </c>
      <c r="U8259">
        <f t="shared" ref="U8259:U8322" si="1809">IF(I8259="RIC",1,0)</f>
        <v>0</v>
      </c>
      <c r="V8259">
        <f t="shared" ref="V8259:V8322" si="1810">IF(I8259="DCX",1,0)</f>
        <v>1</v>
      </c>
      <c r="W8259">
        <f t="shared" ref="W8259:W8322" si="1811">IF(I8259="CHO",1,0)</f>
        <v>0</v>
      </c>
      <c r="X8259">
        <f t="shared" ref="X8259:X8322" si="1812">IF(I8259="BWI",1,0)</f>
        <v>0</v>
      </c>
      <c r="Y8259">
        <f t="shared" ref="Y8259:Y8322" si="1813">IF(H8259="Monday",1,0)</f>
        <v>0</v>
      </c>
      <c r="Z8259">
        <f t="shared" ref="Z8259:Z8322" si="1814">IF(H8259="Tuesday",1,0)</f>
        <v>0</v>
      </c>
      <c r="AA8259">
        <f t="shared" ref="AA8259:AA8322" si="1815">IF(H8259="Wednesday",1,0)</f>
        <v>0</v>
      </c>
      <c r="AB8259">
        <f t="shared" ref="AB8259:AB8322" si="1816">IF(H8259="Thursday",1,0)</f>
        <v>0</v>
      </c>
      <c r="AC8259">
        <f t="shared" ref="AC8259:AC8322" si="1817">IF(H8259="Friday",1,0)</f>
        <v>0</v>
      </c>
      <c r="AD8259">
        <f t="shared" ref="AD8259:AD8322" si="1818">IF(H8259="Saturday",1,0)</f>
        <v>1</v>
      </c>
      <c r="AE8259">
        <f t="shared" ref="AE8259:AE8322" si="1819">IF(H8259="Sunday",1,0)</f>
        <v>0</v>
      </c>
    </row>
    <row r="8260" spans="2:31" x14ac:dyDescent="0.3">
      <c r="B8260" s="1" t="s">
        <v>6126</v>
      </c>
      <c r="C8260">
        <v>6</v>
      </c>
      <c r="D8260" s="2">
        <v>41597</v>
      </c>
      <c r="E8260" s="2">
        <v>41597</v>
      </c>
      <c r="F8260" s="2">
        <v>41651</v>
      </c>
      <c r="G8260">
        <f t="shared" si="1806"/>
        <v>30</v>
      </c>
      <c r="H8260" s="1" t="s">
        <v>12</v>
      </c>
      <c r="I8260" t="s">
        <v>11780</v>
      </c>
      <c r="J8260" s="9">
        <v>1</v>
      </c>
      <c r="K8260" s="1">
        <v>30</v>
      </c>
      <c r="L8260" s="1">
        <v>20</v>
      </c>
      <c r="M8260" s="1">
        <v>20</v>
      </c>
      <c r="N8260" s="1">
        <v>25.2</v>
      </c>
      <c r="O8260" s="1">
        <v>3.7037037000000002E-2</v>
      </c>
      <c r="P8260" s="1">
        <v>1</v>
      </c>
      <c r="Q8260" s="1">
        <v>0</v>
      </c>
      <c r="R8260" s="1">
        <v>0</v>
      </c>
      <c r="S8260">
        <f t="shared" si="1807"/>
        <v>1</v>
      </c>
      <c r="T8260">
        <f t="shared" si="1808"/>
        <v>0</v>
      </c>
      <c r="U8260">
        <f t="shared" si="1809"/>
        <v>0</v>
      </c>
      <c r="V8260">
        <f t="shared" si="1810"/>
        <v>1</v>
      </c>
      <c r="W8260">
        <f t="shared" si="1811"/>
        <v>0</v>
      </c>
      <c r="X8260">
        <f t="shared" si="1812"/>
        <v>0</v>
      </c>
      <c r="Y8260">
        <f t="shared" si="1813"/>
        <v>0</v>
      </c>
      <c r="Z8260">
        <f t="shared" si="1814"/>
        <v>1</v>
      </c>
      <c r="AA8260">
        <f t="shared" si="1815"/>
        <v>0</v>
      </c>
      <c r="AB8260">
        <f t="shared" si="1816"/>
        <v>0</v>
      </c>
      <c r="AC8260">
        <f t="shared" si="1817"/>
        <v>0</v>
      </c>
      <c r="AD8260">
        <f t="shared" si="1818"/>
        <v>0</v>
      </c>
      <c r="AE8260">
        <f t="shared" si="1819"/>
        <v>0</v>
      </c>
    </row>
    <row r="8261" spans="2:31" x14ac:dyDescent="0.3">
      <c r="B8261" s="1" t="s">
        <v>2207</v>
      </c>
      <c r="C8261">
        <v>0</v>
      </c>
      <c r="D8261" s="2">
        <v>41427</v>
      </c>
      <c r="E8261" s="2">
        <v>41427</v>
      </c>
      <c r="F8261" s="2">
        <v>41651</v>
      </c>
      <c r="G8261">
        <f t="shared" si="1806"/>
        <v>6.2857142857142856</v>
      </c>
      <c r="H8261" s="1" t="s">
        <v>5</v>
      </c>
      <c r="I8261" t="s">
        <v>11779</v>
      </c>
      <c r="J8261" s="9">
        <v>1</v>
      </c>
      <c r="K8261" s="1">
        <v>44</v>
      </c>
      <c r="L8261" s="1">
        <v>56.81818182</v>
      </c>
      <c r="M8261" s="1">
        <v>0</v>
      </c>
      <c r="N8261" s="1">
        <v>64.81</v>
      </c>
      <c r="O8261" s="1">
        <v>0.102678571</v>
      </c>
      <c r="P8261" s="1">
        <v>1</v>
      </c>
      <c r="Q8261" s="1">
        <v>0</v>
      </c>
      <c r="R8261" s="1">
        <v>0</v>
      </c>
      <c r="S8261">
        <f t="shared" si="1807"/>
        <v>7</v>
      </c>
      <c r="T8261">
        <f t="shared" si="1808"/>
        <v>0</v>
      </c>
      <c r="U8261">
        <f t="shared" si="1809"/>
        <v>1</v>
      </c>
      <c r="V8261">
        <f t="shared" si="1810"/>
        <v>0</v>
      </c>
      <c r="W8261">
        <f t="shared" si="1811"/>
        <v>0</v>
      </c>
      <c r="X8261">
        <f t="shared" si="1812"/>
        <v>0</v>
      </c>
      <c r="Y8261">
        <f t="shared" si="1813"/>
        <v>0</v>
      </c>
      <c r="Z8261">
        <f t="shared" si="1814"/>
        <v>0</v>
      </c>
      <c r="AA8261">
        <f t="shared" si="1815"/>
        <v>1</v>
      </c>
      <c r="AB8261">
        <f t="shared" si="1816"/>
        <v>0</v>
      </c>
      <c r="AC8261">
        <f t="shared" si="1817"/>
        <v>0</v>
      </c>
      <c r="AD8261">
        <f t="shared" si="1818"/>
        <v>0</v>
      </c>
      <c r="AE8261">
        <f t="shared" si="1819"/>
        <v>0</v>
      </c>
    </row>
    <row r="8262" spans="2:31" x14ac:dyDescent="0.3">
      <c r="B8262" s="1" t="s">
        <v>52</v>
      </c>
      <c r="C8262">
        <v>6</v>
      </c>
      <c r="D8262" s="2">
        <v>40413</v>
      </c>
      <c r="E8262" s="2">
        <v>40569</v>
      </c>
      <c r="F8262" s="2">
        <v>40633</v>
      </c>
      <c r="G8262">
        <f t="shared" si="1806"/>
        <v>9</v>
      </c>
      <c r="H8262" s="1" t="s">
        <v>22</v>
      </c>
      <c r="I8262" t="s">
        <v>11778</v>
      </c>
      <c r="J8262" s="9">
        <v>1</v>
      </c>
      <c r="K8262" s="1">
        <v>18</v>
      </c>
      <c r="L8262" s="1">
        <v>0</v>
      </c>
      <c r="M8262" s="1">
        <v>0</v>
      </c>
      <c r="N8262" s="1">
        <v>18.420000000000002</v>
      </c>
      <c r="O8262" s="1">
        <v>0.203125</v>
      </c>
      <c r="P8262" s="1">
        <v>0</v>
      </c>
      <c r="Q8262" s="1">
        <v>0</v>
      </c>
      <c r="R8262" s="1">
        <v>0</v>
      </c>
      <c r="S8262">
        <f t="shared" si="1807"/>
        <v>2</v>
      </c>
      <c r="T8262">
        <f t="shared" si="1808"/>
        <v>0</v>
      </c>
      <c r="U8262">
        <f t="shared" si="1809"/>
        <v>0</v>
      </c>
      <c r="V8262">
        <f t="shared" si="1810"/>
        <v>0</v>
      </c>
      <c r="W8262">
        <f t="shared" si="1811"/>
        <v>1</v>
      </c>
      <c r="X8262">
        <f t="shared" si="1812"/>
        <v>0</v>
      </c>
      <c r="Y8262">
        <f t="shared" si="1813"/>
        <v>0</v>
      </c>
      <c r="Z8262">
        <f t="shared" si="1814"/>
        <v>0</v>
      </c>
      <c r="AA8262">
        <f t="shared" si="1815"/>
        <v>0</v>
      </c>
      <c r="AB8262">
        <f t="shared" si="1816"/>
        <v>1</v>
      </c>
      <c r="AC8262">
        <f t="shared" si="1817"/>
        <v>0</v>
      </c>
      <c r="AD8262">
        <f t="shared" si="1818"/>
        <v>0</v>
      </c>
      <c r="AE8262">
        <f t="shared" si="1819"/>
        <v>0</v>
      </c>
    </row>
    <row r="8263" spans="2:31" x14ac:dyDescent="0.3">
      <c r="B8263" s="1" t="s">
        <v>3157</v>
      </c>
      <c r="C8263">
        <v>1</v>
      </c>
      <c r="D8263" s="2">
        <v>40345</v>
      </c>
      <c r="E8263" s="2">
        <v>40665</v>
      </c>
      <c r="F8263" s="2">
        <v>40806</v>
      </c>
      <c r="G8263">
        <f t="shared" si="1806"/>
        <v>0</v>
      </c>
      <c r="H8263" s="1" t="s">
        <v>3</v>
      </c>
      <c r="I8263" t="s">
        <v>11778</v>
      </c>
      <c r="J8263" s="9">
        <v>0</v>
      </c>
      <c r="K8263" s="1">
        <v>0</v>
      </c>
      <c r="L8263" s="1">
        <v>0</v>
      </c>
      <c r="M8263" s="1">
        <v>0</v>
      </c>
      <c r="N8263" s="1">
        <v>89.08</v>
      </c>
      <c r="O8263" s="1">
        <v>0.19858155999999999</v>
      </c>
      <c r="P8263" s="1">
        <v>0</v>
      </c>
      <c r="Q8263" s="1">
        <v>0</v>
      </c>
      <c r="R8263" s="1">
        <v>0</v>
      </c>
      <c r="S8263">
        <f t="shared" si="1807"/>
        <v>4</v>
      </c>
      <c r="T8263">
        <f t="shared" si="1808"/>
        <v>1</v>
      </c>
      <c r="U8263">
        <f t="shared" si="1809"/>
        <v>0</v>
      </c>
      <c r="V8263">
        <f t="shared" si="1810"/>
        <v>0</v>
      </c>
      <c r="W8263">
        <f t="shared" si="1811"/>
        <v>1</v>
      </c>
      <c r="X8263">
        <f t="shared" si="1812"/>
        <v>0</v>
      </c>
      <c r="Y8263">
        <f t="shared" si="1813"/>
        <v>0</v>
      </c>
      <c r="Z8263">
        <f t="shared" si="1814"/>
        <v>0</v>
      </c>
      <c r="AA8263">
        <f t="shared" si="1815"/>
        <v>0</v>
      </c>
      <c r="AB8263">
        <f t="shared" si="1816"/>
        <v>0</v>
      </c>
      <c r="AC8263">
        <f t="shared" si="1817"/>
        <v>1</v>
      </c>
      <c r="AD8263">
        <f t="shared" si="1818"/>
        <v>0</v>
      </c>
      <c r="AE8263">
        <f t="shared" si="1819"/>
        <v>0</v>
      </c>
    </row>
    <row r="8264" spans="2:31" x14ac:dyDescent="0.3">
      <c r="B8264" s="1" t="s">
        <v>7071</v>
      </c>
      <c r="C8264">
        <v>3</v>
      </c>
      <c r="D8264" s="2">
        <v>42451</v>
      </c>
      <c r="E8264" s="2">
        <v>42453</v>
      </c>
      <c r="F8264" s="2">
        <v>42579</v>
      </c>
      <c r="G8264">
        <f t="shared" si="1806"/>
        <v>10.5</v>
      </c>
      <c r="H8264" s="1" t="s">
        <v>3</v>
      </c>
      <c r="I8264" t="s">
        <v>11779</v>
      </c>
      <c r="J8264" s="9">
        <v>1</v>
      </c>
      <c r="K8264" s="1">
        <v>42</v>
      </c>
      <c r="L8264" s="1">
        <v>28.571428569999998</v>
      </c>
      <c r="M8264" s="1">
        <v>4.7619047620000003</v>
      </c>
      <c r="N8264" s="1">
        <v>71.83</v>
      </c>
      <c r="O8264" s="1">
        <v>2.3809523809523801E-2</v>
      </c>
      <c r="P8264" s="1">
        <v>0</v>
      </c>
      <c r="Q8264" s="1">
        <v>0</v>
      </c>
      <c r="R8264" s="1">
        <v>0</v>
      </c>
      <c r="S8264">
        <f t="shared" si="1807"/>
        <v>4</v>
      </c>
      <c r="T8264">
        <f t="shared" si="1808"/>
        <v>1</v>
      </c>
      <c r="U8264">
        <f t="shared" si="1809"/>
        <v>1</v>
      </c>
      <c r="V8264">
        <f t="shared" si="1810"/>
        <v>0</v>
      </c>
      <c r="W8264">
        <f t="shared" si="1811"/>
        <v>0</v>
      </c>
      <c r="X8264">
        <f t="shared" si="1812"/>
        <v>0</v>
      </c>
      <c r="Y8264">
        <f t="shared" si="1813"/>
        <v>0</v>
      </c>
      <c r="Z8264">
        <f t="shared" si="1814"/>
        <v>0</v>
      </c>
      <c r="AA8264">
        <f t="shared" si="1815"/>
        <v>0</v>
      </c>
      <c r="AB8264">
        <f t="shared" si="1816"/>
        <v>0</v>
      </c>
      <c r="AC8264">
        <f t="shared" si="1817"/>
        <v>1</v>
      </c>
      <c r="AD8264">
        <f t="shared" si="1818"/>
        <v>0</v>
      </c>
      <c r="AE8264">
        <f t="shared" si="1819"/>
        <v>0</v>
      </c>
    </row>
    <row r="8265" spans="2:31" x14ac:dyDescent="0.3">
      <c r="B8265" s="1" t="s">
        <v>5219</v>
      </c>
      <c r="C8265">
        <v>6</v>
      </c>
      <c r="D8265" s="2">
        <v>41535</v>
      </c>
      <c r="E8265" s="2">
        <v>41546</v>
      </c>
      <c r="F8265" s="2">
        <v>41648</v>
      </c>
      <c r="G8265">
        <f t="shared" si="1806"/>
        <v>12.666666666666666</v>
      </c>
      <c r="H8265" s="1" t="s">
        <v>3</v>
      </c>
      <c r="I8265" t="s">
        <v>11780</v>
      </c>
      <c r="J8265" s="9">
        <v>1</v>
      </c>
      <c r="K8265" s="1">
        <v>38</v>
      </c>
      <c r="L8265" s="1">
        <v>47.368421050000002</v>
      </c>
      <c r="M8265" s="1">
        <v>2.6315789469999999</v>
      </c>
      <c r="N8265" s="1">
        <v>39.590000000000003</v>
      </c>
      <c r="O8265" s="1">
        <v>6.8627451000000006E-2</v>
      </c>
      <c r="P8265" s="1">
        <v>1</v>
      </c>
      <c r="Q8265" s="1">
        <v>0</v>
      </c>
      <c r="R8265" s="1">
        <v>0</v>
      </c>
      <c r="S8265">
        <f t="shared" si="1807"/>
        <v>3</v>
      </c>
      <c r="T8265">
        <f t="shared" si="1808"/>
        <v>1</v>
      </c>
      <c r="U8265">
        <f t="shared" si="1809"/>
        <v>0</v>
      </c>
      <c r="V8265">
        <f t="shared" si="1810"/>
        <v>1</v>
      </c>
      <c r="W8265">
        <f t="shared" si="1811"/>
        <v>0</v>
      </c>
      <c r="X8265">
        <f t="shared" si="1812"/>
        <v>0</v>
      </c>
      <c r="Y8265">
        <f t="shared" si="1813"/>
        <v>0</v>
      </c>
      <c r="Z8265">
        <f t="shared" si="1814"/>
        <v>0</v>
      </c>
      <c r="AA8265">
        <f t="shared" si="1815"/>
        <v>0</v>
      </c>
      <c r="AB8265">
        <f t="shared" si="1816"/>
        <v>0</v>
      </c>
      <c r="AC8265">
        <f t="shared" si="1817"/>
        <v>1</v>
      </c>
      <c r="AD8265">
        <f t="shared" si="1818"/>
        <v>0</v>
      </c>
      <c r="AE8265">
        <f t="shared" si="1819"/>
        <v>0</v>
      </c>
    </row>
    <row r="8266" spans="2:31" x14ac:dyDescent="0.3">
      <c r="B8266" s="1" t="s">
        <v>3347</v>
      </c>
      <c r="C8266">
        <v>1</v>
      </c>
      <c r="D8266" s="2">
        <v>40720</v>
      </c>
      <c r="E8266" s="2">
        <v>40720</v>
      </c>
      <c r="F8266" s="2">
        <v>40826</v>
      </c>
      <c r="G8266">
        <f t="shared" si="1806"/>
        <v>0</v>
      </c>
      <c r="H8266" s="1" t="s">
        <v>10</v>
      </c>
      <c r="I8266" t="s">
        <v>11779</v>
      </c>
      <c r="J8266" s="9">
        <v>0</v>
      </c>
      <c r="K8266" s="1">
        <v>0</v>
      </c>
      <c r="L8266" s="1">
        <v>0</v>
      </c>
      <c r="M8266" s="1">
        <v>0</v>
      </c>
      <c r="N8266" s="1">
        <v>58.96</v>
      </c>
      <c r="O8266" s="1">
        <v>8.4905659999999994E-2</v>
      </c>
      <c r="P8266" s="1">
        <v>0</v>
      </c>
      <c r="Q8266" s="1">
        <v>0</v>
      </c>
      <c r="R8266" s="1">
        <v>0</v>
      </c>
      <c r="S8266">
        <f t="shared" si="1807"/>
        <v>3</v>
      </c>
      <c r="T8266">
        <f t="shared" si="1808"/>
        <v>0</v>
      </c>
      <c r="U8266">
        <f t="shared" si="1809"/>
        <v>1</v>
      </c>
      <c r="V8266">
        <f t="shared" si="1810"/>
        <v>0</v>
      </c>
      <c r="W8266">
        <f t="shared" si="1811"/>
        <v>0</v>
      </c>
      <c r="X8266">
        <f t="shared" si="1812"/>
        <v>0</v>
      </c>
      <c r="Y8266">
        <f t="shared" si="1813"/>
        <v>1</v>
      </c>
      <c r="Z8266">
        <f t="shared" si="1814"/>
        <v>0</v>
      </c>
      <c r="AA8266">
        <f t="shared" si="1815"/>
        <v>0</v>
      </c>
      <c r="AB8266">
        <f t="shared" si="1816"/>
        <v>0</v>
      </c>
      <c r="AC8266">
        <f t="shared" si="1817"/>
        <v>0</v>
      </c>
      <c r="AD8266">
        <f t="shared" si="1818"/>
        <v>0</v>
      </c>
      <c r="AE8266">
        <f t="shared" si="1819"/>
        <v>0</v>
      </c>
    </row>
    <row r="8267" spans="2:31" x14ac:dyDescent="0.3">
      <c r="B8267" s="1" t="s">
        <v>738</v>
      </c>
      <c r="C8267">
        <v>0</v>
      </c>
      <c r="D8267" s="2">
        <v>41288</v>
      </c>
      <c r="E8267" s="2">
        <v>41297</v>
      </c>
      <c r="F8267" s="2">
        <v>41640</v>
      </c>
      <c r="G8267">
        <f t="shared" si="1806"/>
        <v>3.9090909090909092</v>
      </c>
      <c r="H8267" s="1" t="s">
        <v>22</v>
      </c>
      <c r="I8267" t="s">
        <v>11778</v>
      </c>
      <c r="J8267" s="9">
        <v>1</v>
      </c>
      <c r="K8267" s="1">
        <v>43</v>
      </c>
      <c r="L8267" s="1">
        <v>58.139534879999999</v>
      </c>
      <c r="M8267" s="1">
        <v>39.534883720000003</v>
      </c>
      <c r="N8267" s="1">
        <v>65.23</v>
      </c>
      <c r="O8267" s="1">
        <v>1.7492711000000001E-2</v>
      </c>
      <c r="P8267" s="1">
        <v>0</v>
      </c>
      <c r="Q8267" s="1">
        <v>0</v>
      </c>
      <c r="R8267" s="1">
        <v>0</v>
      </c>
      <c r="S8267">
        <f t="shared" si="1807"/>
        <v>11</v>
      </c>
      <c r="T8267">
        <f t="shared" si="1808"/>
        <v>0</v>
      </c>
      <c r="U8267">
        <f t="shared" si="1809"/>
        <v>0</v>
      </c>
      <c r="V8267">
        <f t="shared" si="1810"/>
        <v>0</v>
      </c>
      <c r="W8267">
        <f t="shared" si="1811"/>
        <v>1</v>
      </c>
      <c r="X8267">
        <f t="shared" si="1812"/>
        <v>0</v>
      </c>
      <c r="Y8267">
        <f t="shared" si="1813"/>
        <v>0</v>
      </c>
      <c r="Z8267">
        <f t="shared" si="1814"/>
        <v>0</v>
      </c>
      <c r="AA8267">
        <f t="shared" si="1815"/>
        <v>0</v>
      </c>
      <c r="AB8267">
        <f t="shared" si="1816"/>
        <v>1</v>
      </c>
      <c r="AC8267">
        <f t="shared" si="1817"/>
        <v>0</v>
      </c>
      <c r="AD8267">
        <f t="shared" si="1818"/>
        <v>0</v>
      </c>
      <c r="AE8267">
        <f t="shared" si="1819"/>
        <v>0</v>
      </c>
    </row>
    <row r="8268" spans="2:31" x14ac:dyDescent="0.3">
      <c r="B8268" s="1" t="s">
        <v>5991</v>
      </c>
      <c r="C8268">
        <v>6</v>
      </c>
      <c r="D8268" s="2">
        <v>41589</v>
      </c>
      <c r="E8268" s="2">
        <v>41589</v>
      </c>
      <c r="F8268" s="2">
        <v>41618</v>
      </c>
      <c r="G8268">
        <f t="shared" si="1806"/>
        <v>30</v>
      </c>
      <c r="H8268" s="1" t="s">
        <v>5</v>
      </c>
      <c r="I8268" t="s">
        <v>11779</v>
      </c>
      <c r="J8268" s="9">
        <v>1</v>
      </c>
      <c r="K8268" s="1">
        <v>30</v>
      </c>
      <c r="L8268" s="1">
        <v>20</v>
      </c>
      <c r="M8268" s="1">
        <v>10</v>
      </c>
      <c r="N8268" s="1">
        <v>48.77</v>
      </c>
      <c r="O8268" s="1">
        <v>6.8965517000000004E-2</v>
      </c>
      <c r="P8268" s="1">
        <v>1</v>
      </c>
      <c r="Q8268" s="1">
        <v>1</v>
      </c>
      <c r="R8268" s="1">
        <v>0</v>
      </c>
      <c r="S8268">
        <f t="shared" si="1807"/>
        <v>0</v>
      </c>
      <c r="T8268">
        <f t="shared" si="1808"/>
        <v>0</v>
      </c>
      <c r="U8268">
        <f t="shared" si="1809"/>
        <v>1</v>
      </c>
      <c r="V8268">
        <f t="shared" si="1810"/>
        <v>0</v>
      </c>
      <c r="W8268">
        <f t="shared" si="1811"/>
        <v>0</v>
      </c>
      <c r="X8268">
        <f t="shared" si="1812"/>
        <v>0</v>
      </c>
      <c r="Y8268">
        <f t="shared" si="1813"/>
        <v>0</v>
      </c>
      <c r="Z8268">
        <f t="shared" si="1814"/>
        <v>0</v>
      </c>
      <c r="AA8268">
        <f t="shared" si="1815"/>
        <v>1</v>
      </c>
      <c r="AB8268">
        <f t="shared" si="1816"/>
        <v>0</v>
      </c>
      <c r="AC8268">
        <f t="shared" si="1817"/>
        <v>0</v>
      </c>
      <c r="AD8268">
        <f t="shared" si="1818"/>
        <v>0</v>
      </c>
      <c r="AE8268">
        <f t="shared" si="1819"/>
        <v>0</v>
      </c>
    </row>
    <row r="8269" spans="2:31" x14ac:dyDescent="0.3">
      <c r="B8269" s="1" t="s">
        <v>5380</v>
      </c>
      <c r="C8269">
        <v>0</v>
      </c>
      <c r="D8269" s="2">
        <v>41547</v>
      </c>
      <c r="E8269" s="2">
        <v>41551</v>
      </c>
      <c r="F8269" s="2">
        <v>41655</v>
      </c>
      <c r="G8269">
        <f t="shared" si="1806"/>
        <v>11.333333333333334</v>
      </c>
      <c r="H8269" s="1" t="s">
        <v>12</v>
      </c>
      <c r="I8269" t="s">
        <v>11780</v>
      </c>
      <c r="J8269" s="9">
        <v>1</v>
      </c>
      <c r="K8269" s="1">
        <v>34</v>
      </c>
      <c r="L8269" s="1">
        <v>70.58823529</v>
      </c>
      <c r="M8269" s="1">
        <v>23.529411759999999</v>
      </c>
      <c r="N8269" s="1">
        <v>72.209999999999994</v>
      </c>
      <c r="O8269" s="1">
        <v>4.8076923000000001E-2</v>
      </c>
      <c r="P8269" s="1">
        <v>1</v>
      </c>
      <c r="Q8269" s="1">
        <v>1</v>
      </c>
      <c r="R8269" s="1">
        <v>0</v>
      </c>
      <c r="S8269">
        <f t="shared" si="1807"/>
        <v>3</v>
      </c>
      <c r="T8269">
        <f t="shared" si="1808"/>
        <v>0</v>
      </c>
      <c r="U8269">
        <f t="shared" si="1809"/>
        <v>0</v>
      </c>
      <c r="V8269">
        <f t="shared" si="1810"/>
        <v>1</v>
      </c>
      <c r="W8269">
        <f t="shared" si="1811"/>
        <v>0</v>
      </c>
      <c r="X8269">
        <f t="shared" si="1812"/>
        <v>0</v>
      </c>
      <c r="Y8269">
        <f t="shared" si="1813"/>
        <v>0</v>
      </c>
      <c r="Z8269">
        <f t="shared" si="1814"/>
        <v>1</v>
      </c>
      <c r="AA8269">
        <f t="shared" si="1815"/>
        <v>0</v>
      </c>
      <c r="AB8269">
        <f t="shared" si="1816"/>
        <v>0</v>
      </c>
      <c r="AC8269">
        <f t="shared" si="1817"/>
        <v>0</v>
      </c>
      <c r="AD8269">
        <f t="shared" si="1818"/>
        <v>0</v>
      </c>
      <c r="AE8269">
        <f t="shared" si="1819"/>
        <v>0</v>
      </c>
    </row>
    <row r="8270" spans="2:31" x14ac:dyDescent="0.3">
      <c r="B8270" s="1" t="s">
        <v>10019</v>
      </c>
      <c r="C8270">
        <v>1</v>
      </c>
      <c r="D8270" s="2">
        <v>40603</v>
      </c>
      <c r="E8270" s="2">
        <v>40702</v>
      </c>
      <c r="F8270" s="2">
        <v>40932</v>
      </c>
      <c r="G8270">
        <f t="shared" si="1806"/>
        <v>0</v>
      </c>
      <c r="H8270" s="1" t="s">
        <v>12</v>
      </c>
      <c r="I8270" t="s">
        <v>11779</v>
      </c>
      <c r="J8270" s="9">
        <v>0</v>
      </c>
      <c r="K8270" s="1">
        <v>0</v>
      </c>
      <c r="L8270" s="1">
        <v>0</v>
      </c>
      <c r="M8270" s="1">
        <v>0</v>
      </c>
      <c r="N8270" s="1">
        <v>66.430000000000007</v>
      </c>
      <c r="O8270" s="1">
        <v>2.6086957000000001E-2</v>
      </c>
      <c r="P8270" s="1">
        <v>0</v>
      </c>
      <c r="Q8270" s="1">
        <v>0</v>
      </c>
      <c r="R8270" s="1">
        <v>0</v>
      </c>
      <c r="S8270">
        <f t="shared" si="1807"/>
        <v>7</v>
      </c>
      <c r="T8270">
        <f t="shared" si="1808"/>
        <v>0</v>
      </c>
      <c r="U8270">
        <f t="shared" si="1809"/>
        <v>1</v>
      </c>
      <c r="V8270">
        <f t="shared" si="1810"/>
        <v>0</v>
      </c>
      <c r="W8270">
        <f t="shared" si="1811"/>
        <v>0</v>
      </c>
      <c r="X8270">
        <f t="shared" si="1812"/>
        <v>0</v>
      </c>
      <c r="Y8270">
        <f t="shared" si="1813"/>
        <v>0</v>
      </c>
      <c r="Z8270">
        <f t="shared" si="1814"/>
        <v>1</v>
      </c>
      <c r="AA8270">
        <f t="shared" si="1815"/>
        <v>0</v>
      </c>
      <c r="AB8270">
        <f t="shared" si="1816"/>
        <v>0</v>
      </c>
      <c r="AC8270">
        <f t="shared" si="1817"/>
        <v>0</v>
      </c>
      <c r="AD8270">
        <f t="shared" si="1818"/>
        <v>0</v>
      </c>
      <c r="AE8270">
        <f t="shared" si="1819"/>
        <v>0</v>
      </c>
    </row>
    <row r="8271" spans="2:31" x14ac:dyDescent="0.3">
      <c r="B8271" s="1" t="s">
        <v>9676</v>
      </c>
      <c r="C8271">
        <v>1</v>
      </c>
      <c r="D8271" s="2">
        <v>40780</v>
      </c>
      <c r="E8271" s="2">
        <v>40875</v>
      </c>
      <c r="F8271" s="2">
        <v>41032</v>
      </c>
      <c r="G8271">
        <f t="shared" si="1806"/>
        <v>0</v>
      </c>
      <c r="H8271" s="1" t="s">
        <v>12</v>
      </c>
      <c r="I8271" t="s">
        <v>11778</v>
      </c>
      <c r="J8271" s="9">
        <v>0</v>
      </c>
      <c r="K8271" s="1">
        <v>0</v>
      </c>
      <c r="L8271" s="1">
        <v>0</v>
      </c>
      <c r="M8271" s="1">
        <v>0</v>
      </c>
      <c r="N8271" s="1">
        <v>78.349999999999994</v>
      </c>
      <c r="O8271" s="1">
        <v>4.4585987000000001E-2</v>
      </c>
      <c r="P8271" s="1">
        <v>1</v>
      </c>
      <c r="Q8271" s="1">
        <v>0</v>
      </c>
      <c r="R8271" s="1">
        <v>0</v>
      </c>
      <c r="S8271">
        <f t="shared" si="1807"/>
        <v>5</v>
      </c>
      <c r="T8271">
        <f t="shared" si="1808"/>
        <v>0</v>
      </c>
      <c r="U8271">
        <f t="shared" si="1809"/>
        <v>0</v>
      </c>
      <c r="V8271">
        <f t="shared" si="1810"/>
        <v>0</v>
      </c>
      <c r="W8271">
        <f t="shared" si="1811"/>
        <v>1</v>
      </c>
      <c r="X8271">
        <f t="shared" si="1812"/>
        <v>0</v>
      </c>
      <c r="Y8271">
        <f t="shared" si="1813"/>
        <v>0</v>
      </c>
      <c r="Z8271">
        <f t="shared" si="1814"/>
        <v>1</v>
      </c>
      <c r="AA8271">
        <f t="shared" si="1815"/>
        <v>0</v>
      </c>
      <c r="AB8271">
        <f t="shared" si="1816"/>
        <v>0</v>
      </c>
      <c r="AC8271">
        <f t="shared" si="1817"/>
        <v>0</v>
      </c>
      <c r="AD8271">
        <f t="shared" si="1818"/>
        <v>0</v>
      </c>
      <c r="AE8271">
        <f t="shared" si="1819"/>
        <v>0</v>
      </c>
    </row>
    <row r="8272" spans="2:31" x14ac:dyDescent="0.3">
      <c r="B8272" s="1" t="s">
        <v>9108</v>
      </c>
      <c r="C8272">
        <v>6</v>
      </c>
      <c r="D8272" s="2">
        <v>41423</v>
      </c>
      <c r="E8272" s="2">
        <v>41432</v>
      </c>
      <c r="F8272" s="2">
        <v>41473</v>
      </c>
      <c r="G8272">
        <f t="shared" si="1806"/>
        <v>45</v>
      </c>
      <c r="H8272" s="1" t="s">
        <v>10</v>
      </c>
      <c r="I8272" t="s">
        <v>11779</v>
      </c>
      <c r="J8272" s="9">
        <v>1</v>
      </c>
      <c r="K8272" s="1">
        <v>45</v>
      </c>
      <c r="L8272" s="1">
        <v>2.2222222220000001</v>
      </c>
      <c r="M8272" s="1">
        <v>0</v>
      </c>
      <c r="N8272" s="1">
        <v>39.950000000000003</v>
      </c>
      <c r="O8272" s="1">
        <v>4.8780487999999997E-2</v>
      </c>
      <c r="P8272" s="1">
        <v>1</v>
      </c>
      <c r="Q8272" s="1">
        <v>0</v>
      </c>
      <c r="R8272" s="1">
        <v>0</v>
      </c>
      <c r="S8272">
        <f t="shared" si="1807"/>
        <v>1</v>
      </c>
      <c r="T8272">
        <f t="shared" si="1808"/>
        <v>0</v>
      </c>
      <c r="U8272">
        <f t="shared" si="1809"/>
        <v>1</v>
      </c>
      <c r="V8272">
        <f t="shared" si="1810"/>
        <v>0</v>
      </c>
      <c r="W8272">
        <f t="shared" si="1811"/>
        <v>0</v>
      </c>
      <c r="X8272">
        <f t="shared" si="1812"/>
        <v>0</v>
      </c>
      <c r="Y8272">
        <f t="shared" si="1813"/>
        <v>1</v>
      </c>
      <c r="Z8272">
        <f t="shared" si="1814"/>
        <v>0</v>
      </c>
      <c r="AA8272">
        <f t="shared" si="1815"/>
        <v>0</v>
      </c>
      <c r="AB8272">
        <f t="shared" si="1816"/>
        <v>0</v>
      </c>
      <c r="AC8272">
        <f t="shared" si="1817"/>
        <v>0</v>
      </c>
      <c r="AD8272">
        <f t="shared" si="1818"/>
        <v>0</v>
      </c>
      <c r="AE8272">
        <f t="shared" si="1819"/>
        <v>0</v>
      </c>
    </row>
    <row r="8273" spans="2:31" x14ac:dyDescent="0.3">
      <c r="B8273" s="1" t="s">
        <v>9354</v>
      </c>
      <c r="C8273">
        <v>0</v>
      </c>
      <c r="D8273" s="2">
        <v>41149</v>
      </c>
      <c r="E8273" s="2">
        <v>41114</v>
      </c>
      <c r="F8273" s="2">
        <v>41547</v>
      </c>
      <c r="G8273">
        <f t="shared" si="1806"/>
        <v>7.1428571428571425E-2</v>
      </c>
      <c r="H8273" s="1" t="s">
        <v>22</v>
      </c>
      <c r="I8273" t="s">
        <v>11780</v>
      </c>
      <c r="J8273" s="9">
        <v>0</v>
      </c>
      <c r="K8273" s="1">
        <v>1</v>
      </c>
      <c r="L8273" s="1">
        <v>100</v>
      </c>
      <c r="M8273" s="1">
        <v>0</v>
      </c>
      <c r="N8273" s="1">
        <v>45.79</v>
      </c>
      <c r="O8273" s="1">
        <v>6.2355658000000001E-2</v>
      </c>
      <c r="P8273" s="1">
        <v>0</v>
      </c>
      <c r="Q8273" s="1">
        <v>0</v>
      </c>
      <c r="R8273" s="1">
        <v>1</v>
      </c>
      <c r="S8273">
        <f t="shared" si="1807"/>
        <v>14</v>
      </c>
      <c r="T8273">
        <f t="shared" si="1808"/>
        <v>0</v>
      </c>
      <c r="U8273">
        <f t="shared" si="1809"/>
        <v>0</v>
      </c>
      <c r="V8273">
        <f t="shared" si="1810"/>
        <v>1</v>
      </c>
      <c r="W8273">
        <f t="shared" si="1811"/>
        <v>0</v>
      </c>
      <c r="X8273">
        <f t="shared" si="1812"/>
        <v>0</v>
      </c>
      <c r="Y8273">
        <f t="shared" si="1813"/>
        <v>0</v>
      </c>
      <c r="Z8273">
        <f t="shared" si="1814"/>
        <v>0</v>
      </c>
      <c r="AA8273">
        <f t="shared" si="1815"/>
        <v>0</v>
      </c>
      <c r="AB8273">
        <f t="shared" si="1816"/>
        <v>1</v>
      </c>
      <c r="AC8273">
        <f t="shared" si="1817"/>
        <v>0</v>
      </c>
      <c r="AD8273">
        <f t="shared" si="1818"/>
        <v>0</v>
      </c>
      <c r="AE8273">
        <f t="shared" si="1819"/>
        <v>0</v>
      </c>
    </row>
    <row r="8274" spans="2:31" x14ac:dyDescent="0.3">
      <c r="B8274" s="1" t="s">
        <v>1989</v>
      </c>
      <c r="C8274">
        <v>6</v>
      </c>
      <c r="D8274" s="2">
        <v>41387</v>
      </c>
      <c r="E8274" s="2">
        <v>41387</v>
      </c>
      <c r="F8274" s="2">
        <v>41429</v>
      </c>
      <c r="G8274">
        <f t="shared" si="1806"/>
        <v>46</v>
      </c>
      <c r="H8274" s="1" t="s">
        <v>5</v>
      </c>
      <c r="I8274" t="s">
        <v>11778</v>
      </c>
      <c r="J8274" s="9">
        <v>1</v>
      </c>
      <c r="K8274" s="1">
        <v>46</v>
      </c>
      <c r="L8274" s="1">
        <v>10.86956522</v>
      </c>
      <c r="M8274" s="1">
        <v>0</v>
      </c>
      <c r="N8274" s="1">
        <v>26.1</v>
      </c>
      <c r="O8274" s="1">
        <v>0.11904761899999999</v>
      </c>
      <c r="P8274" s="1">
        <v>0</v>
      </c>
      <c r="Q8274" s="1">
        <v>0</v>
      </c>
      <c r="R8274" s="1">
        <v>0</v>
      </c>
      <c r="S8274">
        <f t="shared" si="1807"/>
        <v>1</v>
      </c>
      <c r="T8274">
        <f t="shared" si="1808"/>
        <v>0</v>
      </c>
      <c r="U8274">
        <f t="shared" si="1809"/>
        <v>0</v>
      </c>
      <c r="V8274">
        <f t="shared" si="1810"/>
        <v>0</v>
      </c>
      <c r="W8274">
        <f t="shared" si="1811"/>
        <v>1</v>
      </c>
      <c r="X8274">
        <f t="shared" si="1812"/>
        <v>0</v>
      </c>
      <c r="Y8274">
        <f t="shared" si="1813"/>
        <v>0</v>
      </c>
      <c r="Z8274">
        <f t="shared" si="1814"/>
        <v>0</v>
      </c>
      <c r="AA8274">
        <f t="shared" si="1815"/>
        <v>1</v>
      </c>
      <c r="AB8274">
        <f t="shared" si="1816"/>
        <v>0</v>
      </c>
      <c r="AC8274">
        <f t="shared" si="1817"/>
        <v>0</v>
      </c>
      <c r="AD8274">
        <f t="shared" si="1818"/>
        <v>0</v>
      </c>
      <c r="AE8274">
        <f t="shared" si="1819"/>
        <v>0</v>
      </c>
    </row>
    <row r="8275" spans="2:31" x14ac:dyDescent="0.3">
      <c r="B8275" s="1" t="s">
        <v>9980</v>
      </c>
      <c r="C8275">
        <v>6</v>
      </c>
      <c r="D8275" s="2">
        <v>40669</v>
      </c>
      <c r="E8275" s="2">
        <v>40670</v>
      </c>
      <c r="F8275" s="2">
        <v>40681</v>
      </c>
      <c r="G8275">
        <f t="shared" si="1806"/>
        <v>44</v>
      </c>
      <c r="H8275" s="1" t="s">
        <v>22</v>
      </c>
      <c r="I8275" t="s">
        <v>11778</v>
      </c>
      <c r="J8275" s="9">
        <v>1</v>
      </c>
      <c r="K8275" s="1">
        <v>44</v>
      </c>
      <c r="L8275" s="1">
        <v>4.5454545450000001</v>
      </c>
      <c r="M8275" s="1">
        <v>0</v>
      </c>
      <c r="N8275" s="1">
        <v>61.42</v>
      </c>
      <c r="O8275" s="1">
        <v>0.18181818199999999</v>
      </c>
      <c r="P8275" s="1">
        <v>0</v>
      </c>
      <c r="Q8275" s="1">
        <v>0</v>
      </c>
      <c r="R8275" s="1">
        <v>0</v>
      </c>
      <c r="S8275">
        <f t="shared" si="1807"/>
        <v>0</v>
      </c>
      <c r="T8275">
        <f t="shared" si="1808"/>
        <v>0</v>
      </c>
      <c r="U8275">
        <f t="shared" si="1809"/>
        <v>0</v>
      </c>
      <c r="V8275">
        <f t="shared" si="1810"/>
        <v>0</v>
      </c>
      <c r="W8275">
        <f t="shared" si="1811"/>
        <v>1</v>
      </c>
      <c r="X8275">
        <f t="shared" si="1812"/>
        <v>0</v>
      </c>
      <c r="Y8275">
        <f t="shared" si="1813"/>
        <v>0</v>
      </c>
      <c r="Z8275">
        <f t="shared" si="1814"/>
        <v>0</v>
      </c>
      <c r="AA8275">
        <f t="shared" si="1815"/>
        <v>0</v>
      </c>
      <c r="AB8275">
        <f t="shared" si="1816"/>
        <v>1</v>
      </c>
      <c r="AC8275">
        <f t="shared" si="1817"/>
        <v>0</v>
      </c>
      <c r="AD8275">
        <f t="shared" si="1818"/>
        <v>0</v>
      </c>
      <c r="AE8275">
        <f t="shared" si="1819"/>
        <v>0</v>
      </c>
    </row>
    <row r="8276" spans="2:31" x14ac:dyDescent="0.3">
      <c r="B8276" s="1" t="s">
        <v>2843</v>
      </c>
      <c r="C8276">
        <v>1</v>
      </c>
      <c r="D8276" s="2">
        <v>40793</v>
      </c>
      <c r="E8276" s="2">
        <v>40794</v>
      </c>
      <c r="F8276" s="2">
        <v>40815</v>
      </c>
      <c r="G8276">
        <f t="shared" si="1806"/>
        <v>16</v>
      </c>
      <c r="H8276" s="1" t="s">
        <v>22</v>
      </c>
      <c r="I8276" t="s">
        <v>11778</v>
      </c>
      <c r="J8276" s="9">
        <v>1</v>
      </c>
      <c r="K8276" s="1">
        <v>16</v>
      </c>
      <c r="L8276" s="1">
        <v>0</v>
      </c>
      <c r="M8276" s="1">
        <v>0</v>
      </c>
      <c r="N8276" s="1">
        <v>62.1</v>
      </c>
      <c r="O8276" s="1">
        <v>0.14285714299999999</v>
      </c>
      <c r="P8276" s="1">
        <v>0</v>
      </c>
      <c r="Q8276" s="1">
        <v>0</v>
      </c>
      <c r="R8276" s="1">
        <v>0</v>
      </c>
      <c r="S8276">
        <f t="shared" si="1807"/>
        <v>0</v>
      </c>
      <c r="T8276">
        <f t="shared" si="1808"/>
        <v>0</v>
      </c>
      <c r="U8276">
        <f t="shared" si="1809"/>
        <v>0</v>
      </c>
      <c r="V8276">
        <f t="shared" si="1810"/>
        <v>0</v>
      </c>
      <c r="W8276">
        <f t="shared" si="1811"/>
        <v>1</v>
      </c>
      <c r="X8276">
        <f t="shared" si="1812"/>
        <v>0</v>
      </c>
      <c r="Y8276">
        <f t="shared" si="1813"/>
        <v>0</v>
      </c>
      <c r="Z8276">
        <f t="shared" si="1814"/>
        <v>0</v>
      </c>
      <c r="AA8276">
        <f t="shared" si="1815"/>
        <v>0</v>
      </c>
      <c r="AB8276">
        <f t="shared" si="1816"/>
        <v>1</v>
      </c>
      <c r="AC8276">
        <f t="shared" si="1817"/>
        <v>0</v>
      </c>
      <c r="AD8276">
        <f t="shared" si="1818"/>
        <v>0</v>
      </c>
      <c r="AE8276">
        <f t="shared" si="1819"/>
        <v>0</v>
      </c>
    </row>
    <row r="8277" spans="2:31" x14ac:dyDescent="0.3">
      <c r="B8277" s="1" t="s">
        <v>6941</v>
      </c>
      <c r="C8277">
        <v>0</v>
      </c>
      <c r="D8277" s="2">
        <v>41855</v>
      </c>
      <c r="E8277" s="2">
        <v>42310</v>
      </c>
      <c r="F8277" s="2">
        <v>43120</v>
      </c>
      <c r="G8277">
        <f t="shared" si="1806"/>
        <v>2.2692307692307692</v>
      </c>
      <c r="H8277" s="1" t="s">
        <v>10</v>
      </c>
      <c r="I8277" t="s">
        <v>11778</v>
      </c>
      <c r="J8277" s="9">
        <v>1</v>
      </c>
      <c r="K8277" s="1">
        <v>59</v>
      </c>
      <c r="L8277" s="1">
        <v>47.457627119999998</v>
      </c>
      <c r="M8277" s="1">
        <v>28.81355932</v>
      </c>
      <c r="N8277" s="1">
        <v>67.180000000000007</v>
      </c>
      <c r="O8277" s="1">
        <v>8.5185185185185197E-2</v>
      </c>
      <c r="P8277" s="1">
        <v>1</v>
      </c>
      <c r="Q8277" s="1">
        <v>1</v>
      </c>
      <c r="R8277" s="1">
        <v>0</v>
      </c>
      <c r="S8277">
        <f t="shared" si="1807"/>
        <v>26</v>
      </c>
      <c r="T8277">
        <f t="shared" si="1808"/>
        <v>0</v>
      </c>
      <c r="U8277">
        <f t="shared" si="1809"/>
        <v>0</v>
      </c>
      <c r="V8277">
        <f t="shared" si="1810"/>
        <v>0</v>
      </c>
      <c r="W8277">
        <f t="shared" si="1811"/>
        <v>1</v>
      </c>
      <c r="X8277">
        <f t="shared" si="1812"/>
        <v>0</v>
      </c>
      <c r="Y8277">
        <f t="shared" si="1813"/>
        <v>1</v>
      </c>
      <c r="Z8277">
        <f t="shared" si="1814"/>
        <v>0</v>
      </c>
      <c r="AA8277">
        <f t="shared" si="1815"/>
        <v>0</v>
      </c>
      <c r="AB8277">
        <f t="shared" si="1816"/>
        <v>0</v>
      </c>
      <c r="AC8277">
        <f t="shared" si="1817"/>
        <v>0</v>
      </c>
      <c r="AD8277">
        <f t="shared" si="1818"/>
        <v>0</v>
      </c>
      <c r="AE8277">
        <f t="shared" si="1819"/>
        <v>0</v>
      </c>
    </row>
    <row r="8278" spans="2:31" x14ac:dyDescent="0.3">
      <c r="B8278" s="1" t="s">
        <v>10186</v>
      </c>
      <c r="C8278">
        <v>0</v>
      </c>
      <c r="D8278" s="2">
        <v>41488</v>
      </c>
      <c r="E8278" s="2">
        <v>41508</v>
      </c>
      <c r="F8278" s="2">
        <v>41651</v>
      </c>
      <c r="G8278">
        <f t="shared" si="1806"/>
        <v>9.5</v>
      </c>
      <c r="H8278" s="1" t="s">
        <v>10</v>
      </c>
      <c r="I8278" t="s">
        <v>11778</v>
      </c>
      <c r="J8278" s="9">
        <v>1</v>
      </c>
      <c r="K8278" s="1">
        <v>38</v>
      </c>
      <c r="L8278" s="1">
        <v>60.526315789999998</v>
      </c>
      <c r="M8278" s="1">
        <v>34.21052632</v>
      </c>
      <c r="N8278" s="1">
        <v>51.13</v>
      </c>
      <c r="O8278" s="1">
        <v>4.1958042000000001E-2</v>
      </c>
      <c r="P8278" s="1">
        <v>1</v>
      </c>
      <c r="Q8278" s="1">
        <v>0</v>
      </c>
      <c r="R8278" s="1">
        <v>0</v>
      </c>
      <c r="S8278">
        <f t="shared" si="1807"/>
        <v>4</v>
      </c>
      <c r="T8278">
        <f t="shared" si="1808"/>
        <v>0</v>
      </c>
      <c r="U8278">
        <f t="shared" si="1809"/>
        <v>0</v>
      </c>
      <c r="V8278">
        <f t="shared" si="1810"/>
        <v>0</v>
      </c>
      <c r="W8278">
        <f t="shared" si="1811"/>
        <v>1</v>
      </c>
      <c r="X8278">
        <f t="shared" si="1812"/>
        <v>0</v>
      </c>
      <c r="Y8278">
        <f t="shared" si="1813"/>
        <v>1</v>
      </c>
      <c r="Z8278">
        <f t="shared" si="1814"/>
        <v>0</v>
      </c>
      <c r="AA8278">
        <f t="shared" si="1815"/>
        <v>0</v>
      </c>
      <c r="AB8278">
        <f t="shared" si="1816"/>
        <v>0</v>
      </c>
      <c r="AC8278">
        <f t="shared" si="1817"/>
        <v>0</v>
      </c>
      <c r="AD8278">
        <f t="shared" si="1818"/>
        <v>0</v>
      </c>
      <c r="AE8278">
        <f t="shared" si="1819"/>
        <v>0</v>
      </c>
    </row>
    <row r="8279" spans="2:31" x14ac:dyDescent="0.3">
      <c r="B8279" s="1" t="s">
        <v>391</v>
      </c>
      <c r="C8279">
        <v>3</v>
      </c>
      <c r="D8279" s="2">
        <v>41149</v>
      </c>
      <c r="E8279" s="2">
        <v>41114</v>
      </c>
      <c r="F8279" s="2">
        <v>41240</v>
      </c>
      <c r="G8279">
        <f t="shared" si="1806"/>
        <v>11.5</v>
      </c>
      <c r="H8279" s="1" t="s">
        <v>22</v>
      </c>
      <c r="I8279" t="s">
        <v>11780</v>
      </c>
      <c r="J8279" s="9">
        <v>1</v>
      </c>
      <c r="K8279" s="1">
        <v>46</v>
      </c>
      <c r="L8279" s="1">
        <v>21.739130429999999</v>
      </c>
      <c r="M8279" s="1">
        <v>6.5217391300000003</v>
      </c>
      <c r="N8279" s="1">
        <v>71.8</v>
      </c>
      <c r="O8279" s="1">
        <v>0.126984127</v>
      </c>
      <c r="P8279" s="1">
        <v>1</v>
      </c>
      <c r="Q8279" s="1">
        <v>0</v>
      </c>
      <c r="R8279" s="1">
        <v>0</v>
      </c>
      <c r="S8279">
        <f t="shared" si="1807"/>
        <v>4</v>
      </c>
      <c r="T8279">
        <f t="shared" si="1808"/>
        <v>0</v>
      </c>
      <c r="U8279">
        <f t="shared" si="1809"/>
        <v>0</v>
      </c>
      <c r="V8279">
        <f t="shared" si="1810"/>
        <v>1</v>
      </c>
      <c r="W8279">
        <f t="shared" si="1811"/>
        <v>0</v>
      </c>
      <c r="X8279">
        <f t="shared" si="1812"/>
        <v>0</v>
      </c>
      <c r="Y8279">
        <f t="shared" si="1813"/>
        <v>0</v>
      </c>
      <c r="Z8279">
        <f t="shared" si="1814"/>
        <v>0</v>
      </c>
      <c r="AA8279">
        <f t="shared" si="1815"/>
        <v>0</v>
      </c>
      <c r="AB8279">
        <f t="shared" si="1816"/>
        <v>1</v>
      </c>
      <c r="AC8279">
        <f t="shared" si="1817"/>
        <v>0</v>
      </c>
      <c r="AD8279">
        <f t="shared" si="1818"/>
        <v>0</v>
      </c>
      <c r="AE8279">
        <f t="shared" si="1819"/>
        <v>0</v>
      </c>
    </row>
    <row r="8280" spans="2:31" x14ac:dyDescent="0.3">
      <c r="B8280" s="1" t="s">
        <v>5734</v>
      </c>
      <c r="C8280">
        <v>0</v>
      </c>
      <c r="D8280" s="2">
        <v>41571</v>
      </c>
      <c r="E8280" s="2">
        <v>41571</v>
      </c>
      <c r="F8280" s="2">
        <v>41588</v>
      </c>
      <c r="G8280">
        <f t="shared" si="1806"/>
        <v>3</v>
      </c>
      <c r="H8280" s="1" t="s">
        <v>12</v>
      </c>
      <c r="I8280" t="s">
        <v>11779</v>
      </c>
      <c r="J8280" s="9">
        <v>0</v>
      </c>
      <c r="K8280" s="1">
        <v>3</v>
      </c>
      <c r="L8280" s="1">
        <v>100</v>
      </c>
      <c r="M8280" s="1">
        <v>0</v>
      </c>
      <c r="N8280" s="1">
        <v>47.18</v>
      </c>
      <c r="O8280" s="1">
        <v>0.117647059</v>
      </c>
      <c r="P8280" s="1">
        <v>1</v>
      </c>
      <c r="Q8280" s="1">
        <v>0</v>
      </c>
      <c r="R8280" s="1">
        <v>0</v>
      </c>
      <c r="S8280">
        <f t="shared" si="1807"/>
        <v>0</v>
      </c>
      <c r="T8280">
        <f t="shared" si="1808"/>
        <v>0</v>
      </c>
      <c r="U8280">
        <f t="shared" si="1809"/>
        <v>1</v>
      </c>
      <c r="V8280">
        <f t="shared" si="1810"/>
        <v>0</v>
      </c>
      <c r="W8280">
        <f t="shared" si="1811"/>
        <v>0</v>
      </c>
      <c r="X8280">
        <f t="shared" si="1812"/>
        <v>0</v>
      </c>
      <c r="Y8280">
        <f t="shared" si="1813"/>
        <v>0</v>
      </c>
      <c r="Z8280">
        <f t="shared" si="1814"/>
        <v>1</v>
      </c>
      <c r="AA8280">
        <f t="shared" si="1815"/>
        <v>0</v>
      </c>
      <c r="AB8280">
        <f t="shared" si="1816"/>
        <v>0</v>
      </c>
      <c r="AC8280">
        <f t="shared" si="1817"/>
        <v>0</v>
      </c>
      <c r="AD8280">
        <f t="shared" si="1818"/>
        <v>0</v>
      </c>
      <c r="AE8280">
        <f t="shared" si="1819"/>
        <v>0</v>
      </c>
    </row>
    <row r="8281" spans="2:31" x14ac:dyDescent="0.3">
      <c r="B8281" s="1" t="s">
        <v>2704</v>
      </c>
      <c r="C8281">
        <v>2</v>
      </c>
      <c r="D8281" s="2">
        <v>40939</v>
      </c>
      <c r="E8281" s="2">
        <v>40939</v>
      </c>
      <c r="F8281" s="2">
        <v>41238</v>
      </c>
      <c r="G8281">
        <f t="shared" si="1806"/>
        <v>5.2222222222222223</v>
      </c>
      <c r="H8281" s="1" t="s">
        <v>10</v>
      </c>
      <c r="I8281" t="s">
        <v>11779</v>
      </c>
      <c r="J8281" s="9">
        <v>1</v>
      </c>
      <c r="K8281" s="1">
        <v>47</v>
      </c>
      <c r="L8281" s="1">
        <v>8.5106382979999999</v>
      </c>
      <c r="M8281" s="1">
        <v>0</v>
      </c>
      <c r="N8281" s="1">
        <v>137.06</v>
      </c>
      <c r="O8281" s="1">
        <v>3.0100333999999999E-2</v>
      </c>
      <c r="P8281" s="1">
        <v>0</v>
      </c>
      <c r="Q8281" s="1">
        <v>0</v>
      </c>
      <c r="R8281" s="1">
        <v>0</v>
      </c>
      <c r="S8281">
        <f t="shared" si="1807"/>
        <v>9</v>
      </c>
      <c r="T8281">
        <f t="shared" si="1808"/>
        <v>0</v>
      </c>
      <c r="U8281">
        <f t="shared" si="1809"/>
        <v>1</v>
      </c>
      <c r="V8281">
        <f t="shared" si="1810"/>
        <v>0</v>
      </c>
      <c r="W8281">
        <f t="shared" si="1811"/>
        <v>0</v>
      </c>
      <c r="X8281">
        <f t="shared" si="1812"/>
        <v>0</v>
      </c>
      <c r="Y8281">
        <f t="shared" si="1813"/>
        <v>1</v>
      </c>
      <c r="Z8281">
        <f t="shared" si="1814"/>
        <v>0</v>
      </c>
      <c r="AA8281">
        <f t="shared" si="1815"/>
        <v>0</v>
      </c>
      <c r="AB8281">
        <f t="shared" si="1816"/>
        <v>0</v>
      </c>
      <c r="AC8281">
        <f t="shared" si="1817"/>
        <v>0</v>
      </c>
      <c r="AD8281">
        <f t="shared" si="1818"/>
        <v>0</v>
      </c>
      <c r="AE8281">
        <f t="shared" si="1819"/>
        <v>0</v>
      </c>
    </row>
    <row r="8282" spans="2:31" x14ac:dyDescent="0.3">
      <c r="B8282" s="1" t="s">
        <v>1838</v>
      </c>
      <c r="C8282">
        <v>6</v>
      </c>
      <c r="D8282" s="2">
        <v>41396</v>
      </c>
      <c r="E8282" s="2">
        <v>41396</v>
      </c>
      <c r="F8282" s="2">
        <v>41403</v>
      </c>
      <c r="G8282">
        <f t="shared" si="1806"/>
        <v>45</v>
      </c>
      <c r="H8282" s="1" t="s">
        <v>5</v>
      </c>
      <c r="I8282" t="s">
        <v>11778</v>
      </c>
      <c r="J8282" s="9">
        <v>1</v>
      </c>
      <c r="K8282" s="1">
        <v>45</v>
      </c>
      <c r="L8282" s="1">
        <v>2.2222222220000001</v>
      </c>
      <c r="M8282" s="1">
        <v>0</v>
      </c>
      <c r="N8282" s="1">
        <v>41.63</v>
      </c>
      <c r="O8282" s="1">
        <v>0.28571428599999998</v>
      </c>
      <c r="P8282" s="1">
        <v>1</v>
      </c>
      <c r="Q8282" s="1">
        <v>0</v>
      </c>
      <c r="R8282" s="1">
        <v>0</v>
      </c>
      <c r="S8282">
        <f t="shared" si="1807"/>
        <v>0</v>
      </c>
      <c r="T8282">
        <f t="shared" si="1808"/>
        <v>0</v>
      </c>
      <c r="U8282">
        <f t="shared" si="1809"/>
        <v>0</v>
      </c>
      <c r="V8282">
        <f t="shared" si="1810"/>
        <v>0</v>
      </c>
      <c r="W8282">
        <f t="shared" si="1811"/>
        <v>1</v>
      </c>
      <c r="X8282">
        <f t="shared" si="1812"/>
        <v>0</v>
      </c>
      <c r="Y8282">
        <f t="shared" si="1813"/>
        <v>0</v>
      </c>
      <c r="Z8282">
        <f t="shared" si="1814"/>
        <v>0</v>
      </c>
      <c r="AA8282">
        <f t="shared" si="1815"/>
        <v>1</v>
      </c>
      <c r="AB8282">
        <f t="shared" si="1816"/>
        <v>0</v>
      </c>
      <c r="AC8282">
        <f t="shared" si="1817"/>
        <v>0</v>
      </c>
      <c r="AD8282">
        <f t="shared" si="1818"/>
        <v>0</v>
      </c>
      <c r="AE8282">
        <f t="shared" si="1819"/>
        <v>0</v>
      </c>
    </row>
    <row r="8283" spans="2:31" x14ac:dyDescent="0.3">
      <c r="B8283" s="1" t="s">
        <v>1869</v>
      </c>
      <c r="C8283">
        <v>0</v>
      </c>
      <c r="D8283" s="2">
        <v>41355</v>
      </c>
      <c r="E8283" s="2">
        <v>41356</v>
      </c>
      <c r="F8283" s="2">
        <v>41554</v>
      </c>
      <c r="G8283">
        <f t="shared" si="1806"/>
        <v>5.666666666666667</v>
      </c>
      <c r="H8283" s="1" t="s">
        <v>12</v>
      </c>
      <c r="I8283" t="s">
        <v>11778</v>
      </c>
      <c r="J8283" s="9">
        <v>1</v>
      </c>
      <c r="K8283" s="1">
        <v>34</v>
      </c>
      <c r="L8283" s="1">
        <v>100</v>
      </c>
      <c r="M8283" s="1">
        <v>8.8235294119999992</v>
      </c>
      <c r="N8283" s="1">
        <v>58.27</v>
      </c>
      <c r="O8283" s="1">
        <v>9.0909090999999997E-2</v>
      </c>
      <c r="P8283" s="1">
        <v>1</v>
      </c>
      <c r="Q8283" s="1">
        <v>0</v>
      </c>
      <c r="R8283" s="1">
        <v>0</v>
      </c>
      <c r="S8283">
        <f t="shared" si="1807"/>
        <v>6</v>
      </c>
      <c r="T8283">
        <f t="shared" si="1808"/>
        <v>0</v>
      </c>
      <c r="U8283">
        <f t="shared" si="1809"/>
        <v>0</v>
      </c>
      <c r="V8283">
        <f t="shared" si="1810"/>
        <v>0</v>
      </c>
      <c r="W8283">
        <f t="shared" si="1811"/>
        <v>1</v>
      </c>
      <c r="X8283">
        <f t="shared" si="1812"/>
        <v>0</v>
      </c>
      <c r="Y8283">
        <f t="shared" si="1813"/>
        <v>0</v>
      </c>
      <c r="Z8283">
        <f t="shared" si="1814"/>
        <v>1</v>
      </c>
      <c r="AA8283">
        <f t="shared" si="1815"/>
        <v>0</v>
      </c>
      <c r="AB8283">
        <f t="shared" si="1816"/>
        <v>0</v>
      </c>
      <c r="AC8283">
        <f t="shared" si="1817"/>
        <v>0</v>
      </c>
      <c r="AD8283">
        <f t="shared" si="1818"/>
        <v>0</v>
      </c>
      <c r="AE8283">
        <f t="shared" si="1819"/>
        <v>0</v>
      </c>
    </row>
    <row r="8284" spans="2:31" x14ac:dyDescent="0.3">
      <c r="B8284" s="1" t="s">
        <v>11744</v>
      </c>
      <c r="C8284">
        <v>2</v>
      </c>
      <c r="D8284" s="2">
        <v>43083</v>
      </c>
      <c r="E8284" s="2">
        <v>43087</v>
      </c>
      <c r="F8284" s="2">
        <v>43114</v>
      </c>
      <c r="G8284">
        <f t="shared" si="1806"/>
        <v>14</v>
      </c>
      <c r="H8284" s="1" t="s">
        <v>22</v>
      </c>
      <c r="I8284" t="s">
        <v>11778</v>
      </c>
      <c r="J8284" s="9">
        <v>1</v>
      </c>
      <c r="K8284" s="1">
        <v>14</v>
      </c>
      <c r="L8284" s="1">
        <v>78.571428569999995</v>
      </c>
      <c r="M8284" s="1">
        <v>21.428571430000002</v>
      </c>
      <c r="N8284" s="1">
        <v>180.12</v>
      </c>
      <c r="O8284" s="1">
        <v>0.148148148148148</v>
      </c>
      <c r="P8284" s="1">
        <v>1</v>
      </c>
      <c r="Q8284" s="1">
        <v>1</v>
      </c>
      <c r="R8284" s="1">
        <v>0</v>
      </c>
      <c r="S8284">
        <f t="shared" si="1807"/>
        <v>0</v>
      </c>
      <c r="T8284">
        <f t="shared" si="1808"/>
        <v>0</v>
      </c>
      <c r="U8284">
        <f t="shared" si="1809"/>
        <v>0</v>
      </c>
      <c r="V8284">
        <f t="shared" si="1810"/>
        <v>0</v>
      </c>
      <c r="W8284">
        <f t="shared" si="1811"/>
        <v>1</v>
      </c>
      <c r="X8284">
        <f t="shared" si="1812"/>
        <v>0</v>
      </c>
      <c r="Y8284">
        <f t="shared" si="1813"/>
        <v>0</v>
      </c>
      <c r="Z8284">
        <f t="shared" si="1814"/>
        <v>0</v>
      </c>
      <c r="AA8284">
        <f t="shared" si="1815"/>
        <v>0</v>
      </c>
      <c r="AB8284">
        <f t="shared" si="1816"/>
        <v>1</v>
      </c>
      <c r="AC8284">
        <f t="shared" si="1817"/>
        <v>0</v>
      </c>
      <c r="AD8284">
        <f t="shared" si="1818"/>
        <v>0</v>
      </c>
      <c r="AE8284">
        <f t="shared" si="1819"/>
        <v>0</v>
      </c>
    </row>
    <row r="8285" spans="2:31" x14ac:dyDescent="0.3">
      <c r="B8285" s="1" t="s">
        <v>3821</v>
      </c>
      <c r="C8285">
        <v>0</v>
      </c>
      <c r="D8285" s="2">
        <v>40678</v>
      </c>
      <c r="E8285" s="2">
        <v>40759</v>
      </c>
      <c r="F8285" s="2">
        <v>41038</v>
      </c>
      <c r="G8285">
        <f t="shared" si="1806"/>
        <v>3.4444444444444446</v>
      </c>
      <c r="H8285" s="1" t="s">
        <v>3</v>
      </c>
      <c r="I8285" t="s">
        <v>11779</v>
      </c>
      <c r="J8285" s="9">
        <v>1</v>
      </c>
      <c r="K8285" s="1">
        <v>31</v>
      </c>
      <c r="L8285" s="1">
        <v>100</v>
      </c>
      <c r="M8285" s="1">
        <v>3.225806452</v>
      </c>
      <c r="N8285" s="1">
        <v>51.08</v>
      </c>
      <c r="O8285" s="1">
        <v>1.4336918000000001E-2</v>
      </c>
      <c r="P8285" s="1">
        <v>0</v>
      </c>
      <c r="Q8285" s="1">
        <v>0</v>
      </c>
      <c r="R8285" s="1">
        <v>0</v>
      </c>
      <c r="S8285">
        <f t="shared" si="1807"/>
        <v>9</v>
      </c>
      <c r="T8285">
        <f t="shared" si="1808"/>
        <v>1</v>
      </c>
      <c r="U8285">
        <f t="shared" si="1809"/>
        <v>1</v>
      </c>
      <c r="V8285">
        <f t="shared" si="1810"/>
        <v>0</v>
      </c>
      <c r="W8285">
        <f t="shared" si="1811"/>
        <v>0</v>
      </c>
      <c r="X8285">
        <f t="shared" si="1812"/>
        <v>0</v>
      </c>
      <c r="Y8285">
        <f t="shared" si="1813"/>
        <v>0</v>
      </c>
      <c r="Z8285">
        <f t="shared" si="1814"/>
        <v>0</v>
      </c>
      <c r="AA8285">
        <f t="shared" si="1815"/>
        <v>0</v>
      </c>
      <c r="AB8285">
        <f t="shared" si="1816"/>
        <v>0</v>
      </c>
      <c r="AC8285">
        <f t="shared" si="1817"/>
        <v>1</v>
      </c>
      <c r="AD8285">
        <f t="shared" si="1818"/>
        <v>0</v>
      </c>
      <c r="AE8285">
        <f t="shared" si="1819"/>
        <v>0</v>
      </c>
    </row>
    <row r="8286" spans="2:31" x14ac:dyDescent="0.3">
      <c r="B8286" s="1" t="s">
        <v>1634</v>
      </c>
      <c r="C8286">
        <v>3</v>
      </c>
      <c r="D8286" s="2">
        <v>41429</v>
      </c>
      <c r="E8286" s="2">
        <v>41429</v>
      </c>
      <c r="F8286" s="2">
        <v>41436</v>
      </c>
      <c r="G8286">
        <f t="shared" si="1806"/>
        <v>47</v>
      </c>
      <c r="H8286" s="1" t="s">
        <v>5</v>
      </c>
      <c r="I8286" t="s">
        <v>11778</v>
      </c>
      <c r="J8286" s="9">
        <v>1</v>
      </c>
      <c r="K8286" s="1">
        <v>47</v>
      </c>
      <c r="L8286" s="1">
        <v>4.255319149</v>
      </c>
      <c r="M8286" s="1">
        <v>0</v>
      </c>
      <c r="N8286" s="1">
        <v>90.02</v>
      </c>
      <c r="O8286" s="1">
        <v>0.28571428599999998</v>
      </c>
      <c r="P8286" s="1">
        <v>1</v>
      </c>
      <c r="Q8286" s="1">
        <v>0</v>
      </c>
      <c r="R8286" s="1">
        <v>0</v>
      </c>
      <c r="S8286">
        <f t="shared" si="1807"/>
        <v>0</v>
      </c>
      <c r="T8286">
        <f t="shared" si="1808"/>
        <v>0</v>
      </c>
      <c r="U8286">
        <f t="shared" si="1809"/>
        <v>0</v>
      </c>
      <c r="V8286">
        <f t="shared" si="1810"/>
        <v>0</v>
      </c>
      <c r="W8286">
        <f t="shared" si="1811"/>
        <v>1</v>
      </c>
      <c r="X8286">
        <f t="shared" si="1812"/>
        <v>0</v>
      </c>
      <c r="Y8286">
        <f t="shared" si="1813"/>
        <v>0</v>
      </c>
      <c r="Z8286">
        <f t="shared" si="1814"/>
        <v>0</v>
      </c>
      <c r="AA8286">
        <f t="shared" si="1815"/>
        <v>1</v>
      </c>
      <c r="AB8286">
        <f t="shared" si="1816"/>
        <v>0</v>
      </c>
      <c r="AC8286">
        <f t="shared" si="1817"/>
        <v>0</v>
      </c>
      <c r="AD8286">
        <f t="shared" si="1818"/>
        <v>0</v>
      </c>
      <c r="AE8286">
        <f t="shared" si="1819"/>
        <v>0</v>
      </c>
    </row>
    <row r="8287" spans="2:31" x14ac:dyDescent="0.3">
      <c r="B8287" s="1" t="s">
        <v>7046</v>
      </c>
      <c r="C8287">
        <v>3</v>
      </c>
      <c r="D8287" s="2">
        <v>41909</v>
      </c>
      <c r="E8287" s="2">
        <v>42050</v>
      </c>
      <c r="F8287" s="2">
        <v>42422</v>
      </c>
      <c r="G8287">
        <f t="shared" si="1806"/>
        <v>3.6666666666666665</v>
      </c>
      <c r="H8287" s="1" t="s">
        <v>12</v>
      </c>
      <c r="I8287" t="s">
        <v>11778</v>
      </c>
      <c r="J8287" s="9">
        <v>1</v>
      </c>
      <c r="K8287" s="1">
        <v>44</v>
      </c>
      <c r="L8287" s="1">
        <v>15.90909091</v>
      </c>
      <c r="M8287" s="1">
        <v>4.5454545450000001</v>
      </c>
      <c r="N8287" s="1">
        <v>102.57</v>
      </c>
      <c r="O8287" s="1">
        <v>2.9569892473118298E-2</v>
      </c>
      <c r="P8287" s="1">
        <v>1</v>
      </c>
      <c r="Q8287" s="1">
        <v>0</v>
      </c>
      <c r="R8287" s="1">
        <v>0</v>
      </c>
      <c r="S8287">
        <f t="shared" si="1807"/>
        <v>12</v>
      </c>
      <c r="T8287">
        <f t="shared" si="1808"/>
        <v>0</v>
      </c>
      <c r="U8287">
        <f t="shared" si="1809"/>
        <v>0</v>
      </c>
      <c r="V8287">
        <f t="shared" si="1810"/>
        <v>0</v>
      </c>
      <c r="W8287">
        <f t="shared" si="1811"/>
        <v>1</v>
      </c>
      <c r="X8287">
        <f t="shared" si="1812"/>
        <v>0</v>
      </c>
      <c r="Y8287">
        <f t="shared" si="1813"/>
        <v>0</v>
      </c>
      <c r="Z8287">
        <f t="shared" si="1814"/>
        <v>1</v>
      </c>
      <c r="AA8287">
        <f t="shared" si="1815"/>
        <v>0</v>
      </c>
      <c r="AB8287">
        <f t="shared" si="1816"/>
        <v>0</v>
      </c>
      <c r="AC8287">
        <f t="shared" si="1817"/>
        <v>0</v>
      </c>
      <c r="AD8287">
        <f t="shared" si="1818"/>
        <v>0</v>
      </c>
      <c r="AE8287">
        <f t="shared" si="1819"/>
        <v>0</v>
      </c>
    </row>
    <row r="8288" spans="2:31" x14ac:dyDescent="0.3">
      <c r="B8288" s="1" t="s">
        <v>2794</v>
      </c>
      <c r="C8288">
        <v>3</v>
      </c>
      <c r="D8288" s="2">
        <v>40677</v>
      </c>
      <c r="E8288" s="2">
        <v>40769</v>
      </c>
      <c r="F8288" s="2">
        <v>40981</v>
      </c>
      <c r="G8288">
        <f t="shared" si="1806"/>
        <v>7.5</v>
      </c>
      <c r="H8288" s="1" t="s">
        <v>12</v>
      </c>
      <c r="I8288" t="s">
        <v>11779</v>
      </c>
      <c r="J8288" s="9">
        <v>1</v>
      </c>
      <c r="K8288" s="1">
        <v>45</v>
      </c>
      <c r="L8288" s="1">
        <v>22.222222219999999</v>
      </c>
      <c r="M8288" s="1">
        <v>2.2222222220000001</v>
      </c>
      <c r="N8288" s="1">
        <v>73.69</v>
      </c>
      <c r="O8288" s="1">
        <v>5.6603774000000003E-2</v>
      </c>
      <c r="P8288" s="1">
        <v>0</v>
      </c>
      <c r="Q8288" s="1">
        <v>0</v>
      </c>
      <c r="R8288" s="1">
        <v>0</v>
      </c>
      <c r="S8288">
        <f t="shared" si="1807"/>
        <v>6</v>
      </c>
      <c r="T8288">
        <f t="shared" si="1808"/>
        <v>0</v>
      </c>
      <c r="U8288">
        <f t="shared" si="1809"/>
        <v>1</v>
      </c>
      <c r="V8288">
        <f t="shared" si="1810"/>
        <v>0</v>
      </c>
      <c r="W8288">
        <f t="shared" si="1811"/>
        <v>0</v>
      </c>
      <c r="X8288">
        <f t="shared" si="1812"/>
        <v>0</v>
      </c>
      <c r="Y8288">
        <f t="shared" si="1813"/>
        <v>0</v>
      </c>
      <c r="Z8288">
        <f t="shared" si="1814"/>
        <v>1</v>
      </c>
      <c r="AA8288">
        <f t="shared" si="1815"/>
        <v>0</v>
      </c>
      <c r="AB8288">
        <f t="shared" si="1816"/>
        <v>0</v>
      </c>
      <c r="AC8288">
        <f t="shared" si="1817"/>
        <v>0</v>
      </c>
      <c r="AD8288">
        <f t="shared" si="1818"/>
        <v>0</v>
      </c>
      <c r="AE8288">
        <f t="shared" si="1819"/>
        <v>0</v>
      </c>
    </row>
    <row r="8289" spans="2:31" x14ac:dyDescent="0.3">
      <c r="B8289" s="1" t="s">
        <v>5325</v>
      </c>
      <c r="C8289">
        <v>1</v>
      </c>
      <c r="D8289" s="2">
        <v>41549</v>
      </c>
      <c r="E8289" s="2">
        <v>41549</v>
      </c>
      <c r="F8289" s="2">
        <v>41593</v>
      </c>
      <c r="G8289">
        <f t="shared" si="1806"/>
        <v>0</v>
      </c>
      <c r="H8289" s="1" t="s">
        <v>10</v>
      </c>
      <c r="I8289" t="s">
        <v>11780</v>
      </c>
      <c r="J8289" s="9">
        <v>0</v>
      </c>
      <c r="K8289" s="1">
        <v>0</v>
      </c>
      <c r="L8289" s="1">
        <v>0</v>
      </c>
      <c r="M8289" s="1">
        <v>0</v>
      </c>
      <c r="N8289" s="1">
        <v>94.84</v>
      </c>
      <c r="O8289" s="1">
        <v>6.8181818000000005E-2</v>
      </c>
      <c r="P8289" s="1">
        <v>1</v>
      </c>
      <c r="Q8289" s="1">
        <v>0</v>
      </c>
      <c r="R8289" s="1">
        <v>0</v>
      </c>
      <c r="S8289">
        <f t="shared" si="1807"/>
        <v>1</v>
      </c>
      <c r="T8289">
        <f t="shared" si="1808"/>
        <v>0</v>
      </c>
      <c r="U8289">
        <f t="shared" si="1809"/>
        <v>0</v>
      </c>
      <c r="V8289">
        <f t="shared" si="1810"/>
        <v>1</v>
      </c>
      <c r="W8289">
        <f t="shared" si="1811"/>
        <v>0</v>
      </c>
      <c r="X8289">
        <f t="shared" si="1812"/>
        <v>0</v>
      </c>
      <c r="Y8289">
        <f t="shared" si="1813"/>
        <v>1</v>
      </c>
      <c r="Z8289">
        <f t="shared" si="1814"/>
        <v>0</v>
      </c>
      <c r="AA8289">
        <f t="shared" si="1815"/>
        <v>0</v>
      </c>
      <c r="AB8289">
        <f t="shared" si="1816"/>
        <v>0</v>
      </c>
      <c r="AC8289">
        <f t="shared" si="1817"/>
        <v>0</v>
      </c>
      <c r="AD8289">
        <f t="shared" si="1818"/>
        <v>0</v>
      </c>
      <c r="AE8289">
        <f t="shared" si="1819"/>
        <v>0</v>
      </c>
    </row>
    <row r="8290" spans="2:31" x14ac:dyDescent="0.3">
      <c r="B8290" s="1" t="s">
        <v>10090</v>
      </c>
      <c r="C8290">
        <v>6</v>
      </c>
      <c r="D8290" s="2">
        <v>40629</v>
      </c>
      <c r="E8290" s="2">
        <v>41643</v>
      </c>
      <c r="F8290" s="2">
        <v>41652</v>
      </c>
      <c r="G8290">
        <f t="shared" si="1806"/>
        <v>20</v>
      </c>
      <c r="H8290" s="1" t="s">
        <v>12</v>
      </c>
      <c r="I8290" t="s">
        <v>11779</v>
      </c>
      <c r="J8290" s="9">
        <v>1</v>
      </c>
      <c r="K8290" s="1">
        <v>20</v>
      </c>
      <c r="L8290" s="1">
        <v>30</v>
      </c>
      <c r="M8290" s="1">
        <v>15</v>
      </c>
      <c r="N8290" s="1">
        <v>50.59</v>
      </c>
      <c r="O8290" s="1">
        <v>0.222222222</v>
      </c>
      <c r="P8290" s="1">
        <v>0</v>
      </c>
      <c r="Q8290" s="1">
        <v>0</v>
      </c>
      <c r="R8290" s="1">
        <v>0</v>
      </c>
      <c r="S8290">
        <f t="shared" si="1807"/>
        <v>0</v>
      </c>
      <c r="T8290">
        <f t="shared" si="1808"/>
        <v>0</v>
      </c>
      <c r="U8290">
        <f t="shared" si="1809"/>
        <v>1</v>
      </c>
      <c r="V8290">
        <f t="shared" si="1810"/>
        <v>0</v>
      </c>
      <c r="W8290">
        <f t="shared" si="1811"/>
        <v>0</v>
      </c>
      <c r="X8290">
        <f t="shared" si="1812"/>
        <v>0</v>
      </c>
      <c r="Y8290">
        <f t="shared" si="1813"/>
        <v>0</v>
      </c>
      <c r="Z8290">
        <f t="shared" si="1814"/>
        <v>1</v>
      </c>
      <c r="AA8290">
        <f t="shared" si="1815"/>
        <v>0</v>
      </c>
      <c r="AB8290">
        <f t="shared" si="1816"/>
        <v>0</v>
      </c>
      <c r="AC8290">
        <f t="shared" si="1817"/>
        <v>0</v>
      </c>
      <c r="AD8290">
        <f t="shared" si="1818"/>
        <v>0</v>
      </c>
      <c r="AE8290">
        <f t="shared" si="1819"/>
        <v>0</v>
      </c>
    </row>
    <row r="8291" spans="2:31" x14ac:dyDescent="0.3">
      <c r="B8291" s="1" t="s">
        <v>898</v>
      </c>
      <c r="C8291">
        <v>6</v>
      </c>
      <c r="D8291" s="2">
        <v>41400</v>
      </c>
      <c r="E8291" s="2">
        <v>41400</v>
      </c>
      <c r="F8291" s="2">
        <v>41416</v>
      </c>
      <c r="G8291">
        <f t="shared" si="1806"/>
        <v>39</v>
      </c>
      <c r="H8291" s="1" t="s">
        <v>22</v>
      </c>
      <c r="I8291" t="s">
        <v>11779</v>
      </c>
      <c r="J8291" s="9">
        <v>1</v>
      </c>
      <c r="K8291" s="1">
        <v>39</v>
      </c>
      <c r="L8291" s="1">
        <v>30.76923077</v>
      </c>
      <c r="M8291" s="1">
        <v>2.5641025640000001</v>
      </c>
      <c r="N8291" s="1">
        <v>36.75</v>
      </c>
      <c r="O8291" s="1">
        <v>0.125</v>
      </c>
      <c r="P8291" s="1">
        <v>1</v>
      </c>
      <c r="Q8291" s="1">
        <v>0</v>
      </c>
      <c r="R8291" s="1">
        <v>0</v>
      </c>
      <c r="S8291">
        <f t="shared" si="1807"/>
        <v>0</v>
      </c>
      <c r="T8291">
        <f t="shared" si="1808"/>
        <v>0</v>
      </c>
      <c r="U8291">
        <f t="shared" si="1809"/>
        <v>1</v>
      </c>
      <c r="V8291">
        <f t="shared" si="1810"/>
        <v>0</v>
      </c>
      <c r="W8291">
        <f t="shared" si="1811"/>
        <v>0</v>
      </c>
      <c r="X8291">
        <f t="shared" si="1812"/>
        <v>0</v>
      </c>
      <c r="Y8291">
        <f t="shared" si="1813"/>
        <v>0</v>
      </c>
      <c r="Z8291">
        <f t="shared" si="1814"/>
        <v>0</v>
      </c>
      <c r="AA8291">
        <f t="shared" si="1815"/>
        <v>0</v>
      </c>
      <c r="AB8291">
        <f t="shared" si="1816"/>
        <v>1</v>
      </c>
      <c r="AC8291">
        <f t="shared" si="1817"/>
        <v>0</v>
      </c>
      <c r="AD8291">
        <f t="shared" si="1818"/>
        <v>0</v>
      </c>
      <c r="AE8291">
        <f t="shared" si="1819"/>
        <v>0</v>
      </c>
    </row>
    <row r="8292" spans="2:31" x14ac:dyDescent="0.3">
      <c r="B8292" s="1" t="s">
        <v>4991</v>
      </c>
      <c r="C8292">
        <v>6</v>
      </c>
      <c r="D8292" s="2">
        <v>41535</v>
      </c>
      <c r="E8292" s="2">
        <v>41535</v>
      </c>
      <c r="F8292" s="2">
        <v>41651</v>
      </c>
      <c r="G8292">
        <f t="shared" si="1806"/>
        <v>14.666666666666666</v>
      </c>
      <c r="H8292" s="1" t="s">
        <v>12</v>
      </c>
      <c r="I8292" t="s">
        <v>11779</v>
      </c>
      <c r="J8292" s="9">
        <v>1</v>
      </c>
      <c r="K8292" s="1">
        <v>44</v>
      </c>
      <c r="L8292" s="1">
        <v>29.545454549999999</v>
      </c>
      <c r="M8292" s="1">
        <v>13.636363640000001</v>
      </c>
      <c r="N8292" s="1">
        <v>65</v>
      </c>
      <c r="O8292" s="1">
        <v>5.1724138000000003E-2</v>
      </c>
      <c r="P8292" s="1">
        <v>1</v>
      </c>
      <c r="Q8292" s="1">
        <v>0</v>
      </c>
      <c r="R8292" s="1">
        <v>0</v>
      </c>
      <c r="S8292">
        <f t="shared" si="1807"/>
        <v>3</v>
      </c>
      <c r="T8292">
        <f t="shared" si="1808"/>
        <v>0</v>
      </c>
      <c r="U8292">
        <f t="shared" si="1809"/>
        <v>1</v>
      </c>
      <c r="V8292">
        <f t="shared" si="1810"/>
        <v>0</v>
      </c>
      <c r="W8292">
        <f t="shared" si="1811"/>
        <v>0</v>
      </c>
      <c r="X8292">
        <f t="shared" si="1812"/>
        <v>0</v>
      </c>
      <c r="Y8292">
        <f t="shared" si="1813"/>
        <v>0</v>
      </c>
      <c r="Z8292">
        <f t="shared" si="1814"/>
        <v>1</v>
      </c>
      <c r="AA8292">
        <f t="shared" si="1815"/>
        <v>0</v>
      </c>
      <c r="AB8292">
        <f t="shared" si="1816"/>
        <v>0</v>
      </c>
      <c r="AC8292">
        <f t="shared" si="1817"/>
        <v>0</v>
      </c>
      <c r="AD8292">
        <f t="shared" si="1818"/>
        <v>0</v>
      </c>
      <c r="AE8292">
        <f t="shared" si="1819"/>
        <v>0</v>
      </c>
    </row>
    <row r="8293" spans="2:31" x14ac:dyDescent="0.3">
      <c r="B8293" s="1" t="s">
        <v>9828</v>
      </c>
      <c r="C8293">
        <v>6</v>
      </c>
      <c r="D8293" s="2">
        <v>41149</v>
      </c>
      <c r="E8293" s="2">
        <v>41116</v>
      </c>
      <c r="F8293" s="2">
        <v>41123</v>
      </c>
      <c r="G8293">
        <f t="shared" si="1806"/>
        <v>24</v>
      </c>
      <c r="H8293" s="1" t="s">
        <v>244</v>
      </c>
      <c r="I8293" t="s">
        <v>11780</v>
      </c>
      <c r="J8293" s="9">
        <v>0</v>
      </c>
      <c r="K8293" s="1">
        <v>24</v>
      </c>
      <c r="L8293" s="1">
        <v>20.833333329999999</v>
      </c>
      <c r="M8293" s="1">
        <v>0</v>
      </c>
      <c r="N8293" s="1">
        <v>60.37</v>
      </c>
      <c r="O8293" s="1">
        <v>0.28571428599999998</v>
      </c>
      <c r="P8293" s="1">
        <v>0</v>
      </c>
      <c r="Q8293" s="1">
        <v>0</v>
      </c>
      <c r="R8293" s="1">
        <v>0</v>
      </c>
      <c r="S8293">
        <f t="shared" si="1807"/>
        <v>0</v>
      </c>
      <c r="T8293">
        <f t="shared" si="1808"/>
        <v>1</v>
      </c>
      <c r="U8293">
        <f t="shared" si="1809"/>
        <v>0</v>
      </c>
      <c r="V8293">
        <f t="shared" si="1810"/>
        <v>1</v>
      </c>
      <c r="W8293">
        <f t="shared" si="1811"/>
        <v>0</v>
      </c>
      <c r="X8293">
        <f t="shared" si="1812"/>
        <v>0</v>
      </c>
      <c r="Y8293">
        <f t="shared" si="1813"/>
        <v>0</v>
      </c>
      <c r="Z8293">
        <f t="shared" si="1814"/>
        <v>0</v>
      </c>
      <c r="AA8293">
        <f t="shared" si="1815"/>
        <v>0</v>
      </c>
      <c r="AB8293">
        <f t="shared" si="1816"/>
        <v>0</v>
      </c>
      <c r="AC8293">
        <f t="shared" si="1817"/>
        <v>0</v>
      </c>
      <c r="AD8293">
        <f t="shared" si="1818"/>
        <v>0</v>
      </c>
      <c r="AE8293">
        <f t="shared" si="1819"/>
        <v>1</v>
      </c>
    </row>
    <row r="8294" spans="2:31" x14ac:dyDescent="0.3">
      <c r="B8294" s="1" t="s">
        <v>8540</v>
      </c>
      <c r="C8294">
        <v>1</v>
      </c>
      <c r="D8294" s="2">
        <v>41258</v>
      </c>
      <c r="E8294" s="2">
        <v>41372</v>
      </c>
      <c r="F8294" s="2">
        <v>41514</v>
      </c>
      <c r="G8294">
        <f t="shared" si="1806"/>
        <v>2.25</v>
      </c>
      <c r="H8294" s="1" t="s">
        <v>22</v>
      </c>
      <c r="I8294" t="s">
        <v>11780</v>
      </c>
      <c r="J8294" s="9">
        <v>0</v>
      </c>
      <c r="K8294" s="1">
        <v>9</v>
      </c>
      <c r="L8294" s="1">
        <v>33.333333330000002</v>
      </c>
      <c r="M8294" s="1">
        <v>11.11111111</v>
      </c>
      <c r="N8294" s="1">
        <v>48.77</v>
      </c>
      <c r="O8294" s="1">
        <v>1.4084507E-2</v>
      </c>
      <c r="P8294" s="1">
        <v>1</v>
      </c>
      <c r="Q8294" s="1">
        <v>0</v>
      </c>
      <c r="R8294" s="1">
        <v>0</v>
      </c>
      <c r="S8294">
        <f t="shared" si="1807"/>
        <v>4</v>
      </c>
      <c r="T8294">
        <f t="shared" si="1808"/>
        <v>0</v>
      </c>
      <c r="U8294">
        <f t="shared" si="1809"/>
        <v>0</v>
      </c>
      <c r="V8294">
        <f t="shared" si="1810"/>
        <v>1</v>
      </c>
      <c r="W8294">
        <f t="shared" si="1811"/>
        <v>0</v>
      </c>
      <c r="X8294">
        <f t="shared" si="1812"/>
        <v>0</v>
      </c>
      <c r="Y8294">
        <f t="shared" si="1813"/>
        <v>0</v>
      </c>
      <c r="Z8294">
        <f t="shared" si="1814"/>
        <v>0</v>
      </c>
      <c r="AA8294">
        <f t="shared" si="1815"/>
        <v>0</v>
      </c>
      <c r="AB8294">
        <f t="shared" si="1816"/>
        <v>1</v>
      </c>
      <c r="AC8294">
        <f t="shared" si="1817"/>
        <v>0</v>
      </c>
      <c r="AD8294">
        <f t="shared" si="1818"/>
        <v>0</v>
      </c>
      <c r="AE8294">
        <f t="shared" si="1819"/>
        <v>0</v>
      </c>
    </row>
    <row r="8295" spans="2:31" x14ac:dyDescent="0.3">
      <c r="B8295" s="1" t="s">
        <v>7444</v>
      </c>
      <c r="C8295">
        <v>1</v>
      </c>
      <c r="D8295" s="2">
        <v>41927</v>
      </c>
      <c r="E8295" s="2">
        <v>42032</v>
      </c>
      <c r="F8295" s="2">
        <v>42046</v>
      </c>
      <c r="G8295">
        <f t="shared" si="1806"/>
        <v>0</v>
      </c>
      <c r="H8295" s="1" t="s">
        <v>3</v>
      </c>
      <c r="I8295" t="s">
        <v>11778</v>
      </c>
      <c r="J8295" s="9">
        <v>0</v>
      </c>
      <c r="K8295" s="1">
        <v>0</v>
      </c>
      <c r="L8295" s="1">
        <v>0</v>
      </c>
      <c r="M8295" s="1">
        <v>0</v>
      </c>
      <c r="N8295" s="1">
        <v>86.65</v>
      </c>
      <c r="O8295" s="1">
        <v>0.35714285714285698</v>
      </c>
      <c r="P8295" s="1">
        <v>0</v>
      </c>
      <c r="Q8295" s="1">
        <v>0</v>
      </c>
      <c r="R8295" s="1">
        <v>0</v>
      </c>
      <c r="S8295">
        <f t="shared" si="1807"/>
        <v>0</v>
      </c>
      <c r="T8295">
        <f t="shared" si="1808"/>
        <v>1</v>
      </c>
      <c r="U8295">
        <f t="shared" si="1809"/>
        <v>0</v>
      </c>
      <c r="V8295">
        <f t="shared" si="1810"/>
        <v>0</v>
      </c>
      <c r="W8295">
        <f t="shared" si="1811"/>
        <v>1</v>
      </c>
      <c r="X8295">
        <f t="shared" si="1812"/>
        <v>0</v>
      </c>
      <c r="Y8295">
        <f t="shared" si="1813"/>
        <v>0</v>
      </c>
      <c r="Z8295">
        <f t="shared" si="1814"/>
        <v>0</v>
      </c>
      <c r="AA8295">
        <f t="shared" si="1815"/>
        <v>0</v>
      </c>
      <c r="AB8295">
        <f t="shared" si="1816"/>
        <v>0</v>
      </c>
      <c r="AC8295">
        <f t="shared" si="1817"/>
        <v>1</v>
      </c>
      <c r="AD8295">
        <f t="shared" si="1818"/>
        <v>0</v>
      </c>
      <c r="AE8295">
        <f t="shared" si="1819"/>
        <v>0</v>
      </c>
    </row>
    <row r="8296" spans="2:31" x14ac:dyDescent="0.3">
      <c r="B8296" s="1" t="s">
        <v>10884</v>
      </c>
      <c r="C8296">
        <v>2</v>
      </c>
      <c r="D8296" s="2">
        <v>41603</v>
      </c>
      <c r="E8296" s="2">
        <v>41603</v>
      </c>
      <c r="F8296" s="2">
        <v>41652</v>
      </c>
      <c r="G8296">
        <f t="shared" si="1806"/>
        <v>29</v>
      </c>
      <c r="H8296" s="1" t="s">
        <v>12</v>
      </c>
      <c r="I8296" t="s">
        <v>11779</v>
      </c>
      <c r="J8296" s="9">
        <v>1</v>
      </c>
      <c r="K8296" s="1">
        <v>29</v>
      </c>
      <c r="L8296" s="1">
        <v>0</v>
      </c>
      <c r="M8296" s="1">
        <v>0</v>
      </c>
      <c r="N8296" s="1">
        <v>152.01</v>
      </c>
      <c r="O8296" s="1">
        <v>0.10204081600000001</v>
      </c>
      <c r="P8296" s="1">
        <v>1</v>
      </c>
      <c r="Q8296" s="1">
        <v>0</v>
      </c>
      <c r="R8296" s="1">
        <v>1</v>
      </c>
      <c r="S8296">
        <f t="shared" si="1807"/>
        <v>1</v>
      </c>
      <c r="T8296">
        <f t="shared" si="1808"/>
        <v>0</v>
      </c>
      <c r="U8296">
        <f t="shared" si="1809"/>
        <v>1</v>
      </c>
      <c r="V8296">
        <f t="shared" si="1810"/>
        <v>0</v>
      </c>
      <c r="W8296">
        <f t="shared" si="1811"/>
        <v>0</v>
      </c>
      <c r="X8296">
        <f t="shared" si="1812"/>
        <v>0</v>
      </c>
      <c r="Y8296">
        <f t="shared" si="1813"/>
        <v>0</v>
      </c>
      <c r="Z8296">
        <f t="shared" si="1814"/>
        <v>1</v>
      </c>
      <c r="AA8296">
        <f t="shared" si="1815"/>
        <v>0</v>
      </c>
      <c r="AB8296">
        <f t="shared" si="1816"/>
        <v>0</v>
      </c>
      <c r="AC8296">
        <f t="shared" si="1817"/>
        <v>0</v>
      </c>
      <c r="AD8296">
        <f t="shared" si="1818"/>
        <v>0</v>
      </c>
      <c r="AE8296">
        <f t="shared" si="1819"/>
        <v>0</v>
      </c>
    </row>
    <row r="8297" spans="2:31" x14ac:dyDescent="0.3">
      <c r="B8297" s="1" t="s">
        <v>7813</v>
      </c>
      <c r="C8297">
        <v>6</v>
      </c>
      <c r="D8297" s="2">
        <v>42994</v>
      </c>
      <c r="E8297" s="2">
        <v>43031</v>
      </c>
      <c r="F8297" s="2">
        <v>43087</v>
      </c>
      <c r="G8297">
        <f t="shared" si="1806"/>
        <v>46</v>
      </c>
      <c r="H8297" s="1" t="s">
        <v>5</v>
      </c>
      <c r="I8297" t="s">
        <v>11780</v>
      </c>
      <c r="J8297" s="9">
        <v>1</v>
      </c>
      <c r="K8297" s="1">
        <v>46</v>
      </c>
      <c r="L8297" s="1">
        <v>10.86956522</v>
      </c>
      <c r="M8297" s="1">
        <v>8.6956521739999992</v>
      </c>
      <c r="N8297" s="1">
        <v>53.44</v>
      </c>
      <c r="O8297" s="1">
        <v>3.5714285714285698E-2</v>
      </c>
      <c r="P8297" s="1">
        <v>1</v>
      </c>
      <c r="Q8297" s="1">
        <v>0</v>
      </c>
      <c r="R8297" s="1">
        <v>0</v>
      </c>
      <c r="S8297">
        <f t="shared" si="1807"/>
        <v>1</v>
      </c>
      <c r="T8297">
        <f t="shared" si="1808"/>
        <v>0</v>
      </c>
      <c r="U8297">
        <f t="shared" si="1809"/>
        <v>0</v>
      </c>
      <c r="V8297">
        <f t="shared" si="1810"/>
        <v>1</v>
      </c>
      <c r="W8297">
        <f t="shared" si="1811"/>
        <v>0</v>
      </c>
      <c r="X8297">
        <f t="shared" si="1812"/>
        <v>0</v>
      </c>
      <c r="Y8297">
        <f t="shared" si="1813"/>
        <v>0</v>
      </c>
      <c r="Z8297">
        <f t="shared" si="1814"/>
        <v>0</v>
      </c>
      <c r="AA8297">
        <f t="shared" si="1815"/>
        <v>1</v>
      </c>
      <c r="AB8297">
        <f t="shared" si="1816"/>
        <v>0</v>
      </c>
      <c r="AC8297">
        <f t="shared" si="1817"/>
        <v>0</v>
      </c>
      <c r="AD8297">
        <f t="shared" si="1818"/>
        <v>0</v>
      </c>
      <c r="AE8297">
        <f t="shared" si="1819"/>
        <v>0</v>
      </c>
    </row>
    <row r="8298" spans="2:31" x14ac:dyDescent="0.3">
      <c r="B8298" s="1" t="s">
        <v>3921</v>
      </c>
      <c r="C8298">
        <v>1</v>
      </c>
      <c r="D8298" s="2">
        <v>41053</v>
      </c>
      <c r="E8298" s="2">
        <v>41059</v>
      </c>
      <c r="F8298" s="2">
        <v>41077</v>
      </c>
      <c r="G8298">
        <f t="shared" si="1806"/>
        <v>0</v>
      </c>
      <c r="H8298" s="1" t="s">
        <v>10</v>
      </c>
      <c r="I8298" t="s">
        <v>11778</v>
      </c>
      <c r="J8298" s="9">
        <v>0</v>
      </c>
      <c r="K8298" s="1">
        <v>0</v>
      </c>
      <c r="L8298" s="1">
        <v>0</v>
      </c>
      <c r="M8298" s="1">
        <v>0</v>
      </c>
      <c r="N8298" s="1">
        <v>81.180000000000007</v>
      </c>
      <c r="O8298" s="1">
        <v>0.16666666699999999</v>
      </c>
      <c r="P8298" s="1">
        <v>0</v>
      </c>
      <c r="Q8298" s="1">
        <v>0</v>
      </c>
      <c r="R8298" s="1">
        <v>0</v>
      </c>
      <c r="S8298">
        <f t="shared" si="1807"/>
        <v>0</v>
      </c>
      <c r="T8298">
        <f t="shared" si="1808"/>
        <v>0</v>
      </c>
      <c r="U8298">
        <f t="shared" si="1809"/>
        <v>0</v>
      </c>
      <c r="V8298">
        <f t="shared" si="1810"/>
        <v>0</v>
      </c>
      <c r="W8298">
        <f t="shared" si="1811"/>
        <v>1</v>
      </c>
      <c r="X8298">
        <f t="shared" si="1812"/>
        <v>0</v>
      </c>
      <c r="Y8298">
        <f t="shared" si="1813"/>
        <v>1</v>
      </c>
      <c r="Z8298">
        <f t="shared" si="1814"/>
        <v>0</v>
      </c>
      <c r="AA8298">
        <f t="shared" si="1815"/>
        <v>0</v>
      </c>
      <c r="AB8298">
        <f t="shared" si="1816"/>
        <v>0</v>
      </c>
      <c r="AC8298">
        <f t="shared" si="1817"/>
        <v>0</v>
      </c>
      <c r="AD8298">
        <f t="shared" si="1818"/>
        <v>0</v>
      </c>
      <c r="AE8298">
        <f t="shared" si="1819"/>
        <v>0</v>
      </c>
    </row>
    <row r="8299" spans="2:31" x14ac:dyDescent="0.3">
      <c r="B8299" s="1" t="s">
        <v>2492</v>
      </c>
      <c r="C8299">
        <v>3</v>
      </c>
      <c r="D8299" s="2">
        <v>40844</v>
      </c>
      <c r="E8299" s="2">
        <v>41065</v>
      </c>
      <c r="F8299" s="2">
        <v>41653</v>
      </c>
      <c r="G8299">
        <f t="shared" si="1806"/>
        <v>2.5789473684210527</v>
      </c>
      <c r="H8299" s="1" t="s">
        <v>22</v>
      </c>
      <c r="I8299" t="s">
        <v>11778</v>
      </c>
      <c r="J8299" s="9">
        <v>1</v>
      </c>
      <c r="K8299" s="1">
        <v>49</v>
      </c>
      <c r="L8299" s="1">
        <v>16.326530609999999</v>
      </c>
      <c r="M8299" s="1">
        <v>2.0408163269999999</v>
      </c>
      <c r="N8299" s="1">
        <v>92.73</v>
      </c>
      <c r="O8299" s="1">
        <v>0.115646259</v>
      </c>
      <c r="P8299" s="1">
        <v>0</v>
      </c>
      <c r="Q8299" s="1">
        <v>0</v>
      </c>
      <c r="R8299" s="1">
        <v>0</v>
      </c>
      <c r="S8299">
        <f t="shared" si="1807"/>
        <v>19</v>
      </c>
      <c r="T8299">
        <f t="shared" si="1808"/>
        <v>0</v>
      </c>
      <c r="U8299">
        <f t="shared" si="1809"/>
        <v>0</v>
      </c>
      <c r="V8299">
        <f t="shared" si="1810"/>
        <v>0</v>
      </c>
      <c r="W8299">
        <f t="shared" si="1811"/>
        <v>1</v>
      </c>
      <c r="X8299">
        <f t="shared" si="1812"/>
        <v>0</v>
      </c>
      <c r="Y8299">
        <f t="shared" si="1813"/>
        <v>0</v>
      </c>
      <c r="Z8299">
        <f t="shared" si="1814"/>
        <v>0</v>
      </c>
      <c r="AA8299">
        <f t="shared" si="1815"/>
        <v>0</v>
      </c>
      <c r="AB8299">
        <f t="shared" si="1816"/>
        <v>1</v>
      </c>
      <c r="AC8299">
        <f t="shared" si="1817"/>
        <v>0</v>
      </c>
      <c r="AD8299">
        <f t="shared" si="1818"/>
        <v>0</v>
      </c>
      <c r="AE8299">
        <f t="shared" si="1819"/>
        <v>0</v>
      </c>
    </row>
    <row r="8300" spans="2:31" x14ac:dyDescent="0.3">
      <c r="B8300" s="1" t="s">
        <v>11713</v>
      </c>
      <c r="C8300">
        <v>6</v>
      </c>
      <c r="D8300" s="2">
        <v>43060</v>
      </c>
      <c r="E8300" s="2">
        <v>43060</v>
      </c>
      <c r="F8300" s="2">
        <v>43112</v>
      </c>
      <c r="G8300">
        <f t="shared" si="1806"/>
        <v>29</v>
      </c>
      <c r="H8300" s="1" t="s">
        <v>5</v>
      </c>
      <c r="I8300" t="s">
        <v>11778</v>
      </c>
      <c r="J8300" s="9">
        <v>1</v>
      </c>
      <c r="K8300" s="1">
        <v>29</v>
      </c>
      <c r="L8300" s="1">
        <v>31.03448276</v>
      </c>
      <c r="M8300" s="1">
        <v>17.241379309999999</v>
      </c>
      <c r="N8300" s="1">
        <v>44.27</v>
      </c>
      <c r="O8300" s="1">
        <v>7.69230769230769E-2</v>
      </c>
      <c r="P8300" s="1">
        <v>1</v>
      </c>
      <c r="Q8300" s="1">
        <v>0</v>
      </c>
      <c r="R8300" s="1">
        <v>0</v>
      </c>
      <c r="S8300">
        <f t="shared" si="1807"/>
        <v>1</v>
      </c>
      <c r="T8300">
        <f t="shared" si="1808"/>
        <v>0</v>
      </c>
      <c r="U8300">
        <f t="shared" si="1809"/>
        <v>0</v>
      </c>
      <c r="V8300">
        <f t="shared" si="1810"/>
        <v>0</v>
      </c>
      <c r="W8300">
        <f t="shared" si="1811"/>
        <v>1</v>
      </c>
      <c r="X8300">
        <f t="shared" si="1812"/>
        <v>0</v>
      </c>
      <c r="Y8300">
        <f t="shared" si="1813"/>
        <v>0</v>
      </c>
      <c r="Z8300">
        <f t="shared" si="1814"/>
        <v>0</v>
      </c>
      <c r="AA8300">
        <f t="shared" si="1815"/>
        <v>1</v>
      </c>
      <c r="AB8300">
        <f t="shared" si="1816"/>
        <v>0</v>
      </c>
      <c r="AC8300">
        <f t="shared" si="1817"/>
        <v>0</v>
      </c>
      <c r="AD8300">
        <f t="shared" si="1818"/>
        <v>0</v>
      </c>
      <c r="AE8300">
        <f t="shared" si="1819"/>
        <v>0</v>
      </c>
    </row>
    <row r="8301" spans="2:31" x14ac:dyDescent="0.3">
      <c r="B8301" s="1" t="s">
        <v>8597</v>
      </c>
      <c r="C8301">
        <v>2</v>
      </c>
      <c r="D8301" s="2">
        <v>40550</v>
      </c>
      <c r="E8301" s="2">
        <v>40720</v>
      </c>
      <c r="F8301" s="2">
        <v>41367</v>
      </c>
      <c r="G8301">
        <f t="shared" si="1806"/>
        <v>2.1904761904761907</v>
      </c>
      <c r="H8301" s="1" t="s">
        <v>22</v>
      </c>
      <c r="I8301" t="s">
        <v>11779</v>
      </c>
      <c r="J8301" s="9">
        <v>1</v>
      </c>
      <c r="K8301" s="1">
        <v>46</v>
      </c>
      <c r="L8301" s="1">
        <v>8.6956521739999992</v>
      </c>
      <c r="M8301" s="1">
        <v>0</v>
      </c>
      <c r="N8301" s="1">
        <v>155.37</v>
      </c>
      <c r="O8301" s="1">
        <v>3.2457496000000002E-2</v>
      </c>
      <c r="P8301" s="1">
        <v>0</v>
      </c>
      <c r="Q8301" s="1">
        <v>0</v>
      </c>
      <c r="R8301" s="1">
        <v>0</v>
      </c>
      <c r="S8301">
        <f t="shared" si="1807"/>
        <v>21</v>
      </c>
      <c r="T8301">
        <f t="shared" si="1808"/>
        <v>0</v>
      </c>
      <c r="U8301">
        <f t="shared" si="1809"/>
        <v>1</v>
      </c>
      <c r="V8301">
        <f t="shared" si="1810"/>
        <v>0</v>
      </c>
      <c r="W8301">
        <f t="shared" si="1811"/>
        <v>0</v>
      </c>
      <c r="X8301">
        <f t="shared" si="1812"/>
        <v>0</v>
      </c>
      <c r="Y8301">
        <f t="shared" si="1813"/>
        <v>0</v>
      </c>
      <c r="Z8301">
        <f t="shared" si="1814"/>
        <v>0</v>
      </c>
      <c r="AA8301">
        <f t="shared" si="1815"/>
        <v>0</v>
      </c>
      <c r="AB8301">
        <f t="shared" si="1816"/>
        <v>1</v>
      </c>
      <c r="AC8301">
        <f t="shared" si="1817"/>
        <v>0</v>
      </c>
      <c r="AD8301">
        <f t="shared" si="1818"/>
        <v>0</v>
      </c>
      <c r="AE8301">
        <f t="shared" si="1819"/>
        <v>0</v>
      </c>
    </row>
    <row r="8302" spans="2:31" x14ac:dyDescent="0.3">
      <c r="B8302" s="1" t="s">
        <v>7295</v>
      </c>
      <c r="C8302">
        <v>6</v>
      </c>
      <c r="D8302" s="2">
        <v>42539</v>
      </c>
      <c r="E8302" s="2">
        <v>42547</v>
      </c>
      <c r="F8302" s="2">
        <v>42722</v>
      </c>
      <c r="G8302">
        <f t="shared" si="1806"/>
        <v>8.6</v>
      </c>
      <c r="H8302" s="1" t="s">
        <v>10</v>
      </c>
      <c r="I8302" t="s">
        <v>11778</v>
      </c>
      <c r="J8302" s="9">
        <v>1</v>
      </c>
      <c r="K8302" s="1">
        <v>43</v>
      </c>
      <c r="L8302" s="1">
        <v>16.27906977</v>
      </c>
      <c r="M8302" s="1">
        <v>4.651162791</v>
      </c>
      <c r="N8302" s="1">
        <v>58.89</v>
      </c>
      <c r="O8302" s="1">
        <v>2.8571428571428598E-2</v>
      </c>
      <c r="P8302" s="1">
        <v>0</v>
      </c>
      <c r="Q8302" s="1">
        <v>0</v>
      </c>
      <c r="R8302" s="1">
        <v>0</v>
      </c>
      <c r="S8302">
        <f t="shared" si="1807"/>
        <v>5</v>
      </c>
      <c r="T8302">
        <f t="shared" si="1808"/>
        <v>0</v>
      </c>
      <c r="U8302">
        <f t="shared" si="1809"/>
        <v>0</v>
      </c>
      <c r="V8302">
        <f t="shared" si="1810"/>
        <v>0</v>
      </c>
      <c r="W8302">
        <f t="shared" si="1811"/>
        <v>1</v>
      </c>
      <c r="X8302">
        <f t="shared" si="1812"/>
        <v>0</v>
      </c>
      <c r="Y8302">
        <f t="shared" si="1813"/>
        <v>1</v>
      </c>
      <c r="Z8302">
        <f t="shared" si="1814"/>
        <v>0</v>
      </c>
      <c r="AA8302">
        <f t="shared" si="1815"/>
        <v>0</v>
      </c>
      <c r="AB8302">
        <f t="shared" si="1816"/>
        <v>0</v>
      </c>
      <c r="AC8302">
        <f t="shared" si="1817"/>
        <v>0</v>
      </c>
      <c r="AD8302">
        <f t="shared" si="1818"/>
        <v>0</v>
      </c>
      <c r="AE8302">
        <f t="shared" si="1819"/>
        <v>0</v>
      </c>
    </row>
    <row r="8303" spans="2:31" x14ac:dyDescent="0.3">
      <c r="B8303" s="1" t="s">
        <v>4821</v>
      </c>
      <c r="C8303">
        <v>6</v>
      </c>
      <c r="D8303" s="2">
        <v>41525</v>
      </c>
      <c r="E8303" s="2">
        <v>41536</v>
      </c>
      <c r="F8303" s="2">
        <v>41641</v>
      </c>
      <c r="G8303">
        <f t="shared" si="1806"/>
        <v>12.333333333333334</v>
      </c>
      <c r="H8303" s="1" t="s">
        <v>22</v>
      </c>
      <c r="I8303" t="s">
        <v>11780</v>
      </c>
      <c r="J8303" s="9">
        <v>1</v>
      </c>
      <c r="K8303" s="1">
        <v>37</v>
      </c>
      <c r="L8303" s="1">
        <v>32.432432429999999</v>
      </c>
      <c r="M8303" s="1">
        <v>8.1081081079999997</v>
      </c>
      <c r="N8303" s="1">
        <v>59.84</v>
      </c>
      <c r="O8303" s="1">
        <v>9.5238094999999995E-2</v>
      </c>
      <c r="P8303" s="1">
        <v>1</v>
      </c>
      <c r="Q8303" s="1">
        <v>0</v>
      </c>
      <c r="R8303" s="1">
        <v>0</v>
      </c>
      <c r="S8303">
        <f t="shared" si="1807"/>
        <v>3</v>
      </c>
      <c r="T8303">
        <f t="shared" si="1808"/>
        <v>0</v>
      </c>
      <c r="U8303">
        <f t="shared" si="1809"/>
        <v>0</v>
      </c>
      <c r="V8303">
        <f t="shared" si="1810"/>
        <v>1</v>
      </c>
      <c r="W8303">
        <f t="shared" si="1811"/>
        <v>0</v>
      </c>
      <c r="X8303">
        <f t="shared" si="1812"/>
        <v>0</v>
      </c>
      <c r="Y8303">
        <f t="shared" si="1813"/>
        <v>0</v>
      </c>
      <c r="Z8303">
        <f t="shared" si="1814"/>
        <v>0</v>
      </c>
      <c r="AA8303">
        <f t="shared" si="1815"/>
        <v>0</v>
      </c>
      <c r="AB8303">
        <f t="shared" si="1816"/>
        <v>1</v>
      </c>
      <c r="AC8303">
        <f t="shared" si="1817"/>
        <v>0</v>
      </c>
      <c r="AD8303">
        <f t="shared" si="1818"/>
        <v>0</v>
      </c>
      <c r="AE8303">
        <f t="shared" si="1819"/>
        <v>0</v>
      </c>
    </row>
    <row r="8304" spans="2:31" x14ac:dyDescent="0.3">
      <c r="B8304" s="1" t="s">
        <v>6290</v>
      </c>
      <c r="C8304">
        <v>0</v>
      </c>
      <c r="D8304" s="2">
        <v>41612</v>
      </c>
      <c r="E8304" s="2">
        <v>41612</v>
      </c>
      <c r="F8304" s="2">
        <v>41654</v>
      </c>
      <c r="G8304">
        <f t="shared" si="1806"/>
        <v>32</v>
      </c>
      <c r="H8304" s="1" t="s">
        <v>22</v>
      </c>
      <c r="I8304" t="s">
        <v>11778</v>
      </c>
      <c r="J8304" s="9">
        <v>1</v>
      </c>
      <c r="K8304" s="1">
        <v>32</v>
      </c>
      <c r="L8304" s="1">
        <v>100</v>
      </c>
      <c r="M8304" s="1">
        <v>40.625</v>
      </c>
      <c r="N8304" s="1">
        <v>69.16</v>
      </c>
      <c r="O8304" s="1">
        <v>0.19047618999999999</v>
      </c>
      <c r="P8304" s="1">
        <v>1</v>
      </c>
      <c r="Q8304" s="1">
        <v>1</v>
      </c>
      <c r="R8304" s="1">
        <v>0</v>
      </c>
      <c r="S8304">
        <f t="shared" si="1807"/>
        <v>1</v>
      </c>
      <c r="T8304">
        <f t="shared" si="1808"/>
        <v>0</v>
      </c>
      <c r="U8304">
        <f t="shared" si="1809"/>
        <v>0</v>
      </c>
      <c r="V8304">
        <f t="shared" si="1810"/>
        <v>0</v>
      </c>
      <c r="W8304">
        <f t="shared" si="1811"/>
        <v>1</v>
      </c>
      <c r="X8304">
        <f t="shared" si="1812"/>
        <v>0</v>
      </c>
      <c r="Y8304">
        <f t="shared" si="1813"/>
        <v>0</v>
      </c>
      <c r="Z8304">
        <f t="shared" si="1814"/>
        <v>0</v>
      </c>
      <c r="AA8304">
        <f t="shared" si="1815"/>
        <v>0</v>
      </c>
      <c r="AB8304">
        <f t="shared" si="1816"/>
        <v>1</v>
      </c>
      <c r="AC8304">
        <f t="shared" si="1817"/>
        <v>0</v>
      </c>
      <c r="AD8304">
        <f t="shared" si="1818"/>
        <v>0</v>
      </c>
      <c r="AE8304">
        <f t="shared" si="1819"/>
        <v>0</v>
      </c>
    </row>
    <row r="8305" spans="2:31" x14ac:dyDescent="0.3">
      <c r="B8305" s="1" t="s">
        <v>10487</v>
      </c>
      <c r="C8305">
        <v>0</v>
      </c>
      <c r="D8305" s="2">
        <v>41551</v>
      </c>
      <c r="E8305" s="2">
        <v>41551</v>
      </c>
      <c r="F8305" s="2">
        <v>41658</v>
      </c>
      <c r="G8305">
        <f t="shared" si="1806"/>
        <v>15.666666666666666</v>
      </c>
      <c r="H8305" s="1" t="s">
        <v>10</v>
      </c>
      <c r="I8305" t="s">
        <v>11780</v>
      </c>
      <c r="J8305" s="9">
        <v>1</v>
      </c>
      <c r="K8305" s="1">
        <v>47</v>
      </c>
      <c r="L8305" s="1">
        <v>63.829787230000001</v>
      </c>
      <c r="M8305" s="1">
        <v>34.04255319</v>
      </c>
      <c r="N8305" s="1">
        <v>77.48</v>
      </c>
      <c r="O8305" s="1">
        <v>0.121495327</v>
      </c>
      <c r="P8305" s="1">
        <v>1</v>
      </c>
      <c r="Q8305" s="1">
        <v>1</v>
      </c>
      <c r="R8305" s="1">
        <v>1</v>
      </c>
      <c r="S8305">
        <f t="shared" si="1807"/>
        <v>3</v>
      </c>
      <c r="T8305">
        <f t="shared" si="1808"/>
        <v>0</v>
      </c>
      <c r="U8305">
        <f t="shared" si="1809"/>
        <v>0</v>
      </c>
      <c r="V8305">
        <f t="shared" si="1810"/>
        <v>1</v>
      </c>
      <c r="W8305">
        <f t="shared" si="1811"/>
        <v>0</v>
      </c>
      <c r="X8305">
        <f t="shared" si="1812"/>
        <v>0</v>
      </c>
      <c r="Y8305">
        <f t="shared" si="1813"/>
        <v>1</v>
      </c>
      <c r="Z8305">
        <f t="shared" si="1814"/>
        <v>0</v>
      </c>
      <c r="AA8305">
        <f t="shared" si="1815"/>
        <v>0</v>
      </c>
      <c r="AB8305">
        <f t="shared" si="1816"/>
        <v>0</v>
      </c>
      <c r="AC8305">
        <f t="shared" si="1817"/>
        <v>0</v>
      </c>
      <c r="AD8305">
        <f t="shared" si="1818"/>
        <v>0</v>
      </c>
      <c r="AE8305">
        <f t="shared" si="1819"/>
        <v>0</v>
      </c>
    </row>
    <row r="8306" spans="2:31" x14ac:dyDescent="0.3">
      <c r="B8306" s="1" t="s">
        <v>2956</v>
      </c>
      <c r="C8306">
        <v>2</v>
      </c>
      <c r="D8306" s="2">
        <v>39967</v>
      </c>
      <c r="E8306" s="2">
        <v>40270</v>
      </c>
      <c r="F8306" s="2">
        <v>40308</v>
      </c>
      <c r="G8306">
        <f t="shared" si="1806"/>
        <v>0</v>
      </c>
      <c r="H8306" s="1" t="s">
        <v>10</v>
      </c>
      <c r="I8306" t="s">
        <v>11778</v>
      </c>
      <c r="J8306" s="9">
        <v>0</v>
      </c>
      <c r="K8306" s="1">
        <v>0</v>
      </c>
      <c r="L8306" s="1">
        <v>0</v>
      </c>
      <c r="M8306" s="1">
        <v>0</v>
      </c>
      <c r="N8306" s="1">
        <v>111.31</v>
      </c>
      <c r="O8306" s="1">
        <v>0.18421052600000001</v>
      </c>
      <c r="P8306" s="1">
        <v>0</v>
      </c>
      <c r="Q8306" s="1">
        <v>0</v>
      </c>
      <c r="R8306" s="1">
        <v>0</v>
      </c>
      <c r="S8306">
        <f t="shared" si="1807"/>
        <v>1</v>
      </c>
      <c r="T8306">
        <f t="shared" si="1808"/>
        <v>0</v>
      </c>
      <c r="U8306">
        <f t="shared" si="1809"/>
        <v>0</v>
      </c>
      <c r="V8306">
        <f t="shared" si="1810"/>
        <v>0</v>
      </c>
      <c r="W8306">
        <f t="shared" si="1811"/>
        <v>1</v>
      </c>
      <c r="X8306">
        <f t="shared" si="1812"/>
        <v>0</v>
      </c>
      <c r="Y8306">
        <f t="shared" si="1813"/>
        <v>1</v>
      </c>
      <c r="Z8306">
        <f t="shared" si="1814"/>
        <v>0</v>
      </c>
      <c r="AA8306">
        <f t="shared" si="1815"/>
        <v>0</v>
      </c>
      <c r="AB8306">
        <f t="shared" si="1816"/>
        <v>0</v>
      </c>
      <c r="AC8306">
        <f t="shared" si="1817"/>
        <v>0</v>
      </c>
      <c r="AD8306">
        <f t="shared" si="1818"/>
        <v>0</v>
      </c>
      <c r="AE8306">
        <f t="shared" si="1819"/>
        <v>0</v>
      </c>
    </row>
    <row r="8307" spans="2:31" x14ac:dyDescent="0.3">
      <c r="B8307" s="1" t="s">
        <v>3437</v>
      </c>
      <c r="C8307">
        <v>3</v>
      </c>
      <c r="D8307" s="2">
        <v>40606</v>
      </c>
      <c r="E8307" s="2">
        <v>40629</v>
      </c>
      <c r="F8307" s="2">
        <v>40636</v>
      </c>
      <c r="G8307">
        <f t="shared" si="1806"/>
        <v>18</v>
      </c>
      <c r="H8307" s="1" t="s">
        <v>10</v>
      </c>
      <c r="I8307" t="s">
        <v>11778</v>
      </c>
      <c r="J8307" s="9">
        <v>1</v>
      </c>
      <c r="K8307" s="1">
        <v>18</v>
      </c>
      <c r="L8307" s="1">
        <v>0</v>
      </c>
      <c r="M8307" s="1">
        <v>0</v>
      </c>
      <c r="N8307" s="1">
        <v>103.87</v>
      </c>
      <c r="O8307" s="1">
        <v>0.571428571</v>
      </c>
      <c r="P8307" s="1">
        <v>0</v>
      </c>
      <c r="Q8307" s="1">
        <v>0</v>
      </c>
      <c r="R8307" s="1">
        <v>0</v>
      </c>
      <c r="S8307">
        <f t="shared" si="1807"/>
        <v>0</v>
      </c>
      <c r="T8307">
        <f t="shared" si="1808"/>
        <v>0</v>
      </c>
      <c r="U8307">
        <f t="shared" si="1809"/>
        <v>0</v>
      </c>
      <c r="V8307">
        <f t="shared" si="1810"/>
        <v>0</v>
      </c>
      <c r="W8307">
        <f t="shared" si="1811"/>
        <v>1</v>
      </c>
      <c r="X8307">
        <f t="shared" si="1812"/>
        <v>0</v>
      </c>
      <c r="Y8307">
        <f t="shared" si="1813"/>
        <v>1</v>
      </c>
      <c r="Z8307">
        <f t="shared" si="1814"/>
        <v>0</v>
      </c>
      <c r="AA8307">
        <f t="shared" si="1815"/>
        <v>0</v>
      </c>
      <c r="AB8307">
        <f t="shared" si="1816"/>
        <v>0</v>
      </c>
      <c r="AC8307">
        <f t="shared" si="1817"/>
        <v>0</v>
      </c>
      <c r="AD8307">
        <f t="shared" si="1818"/>
        <v>0</v>
      </c>
      <c r="AE8307">
        <f t="shared" si="1819"/>
        <v>0</v>
      </c>
    </row>
    <row r="8308" spans="2:31" x14ac:dyDescent="0.3">
      <c r="B8308" s="1" t="s">
        <v>1004</v>
      </c>
      <c r="C8308">
        <v>1</v>
      </c>
      <c r="D8308" s="2">
        <v>40830</v>
      </c>
      <c r="E8308" s="2">
        <v>41036</v>
      </c>
      <c r="F8308" s="2">
        <v>41288</v>
      </c>
      <c r="G8308">
        <f t="shared" si="1806"/>
        <v>0</v>
      </c>
      <c r="H8308" s="1" t="s">
        <v>12</v>
      </c>
      <c r="I8308" t="s">
        <v>11779</v>
      </c>
      <c r="J8308" s="9">
        <v>0</v>
      </c>
      <c r="K8308" s="1">
        <v>0</v>
      </c>
      <c r="L8308" s="1">
        <v>0</v>
      </c>
      <c r="M8308" s="1">
        <v>0</v>
      </c>
      <c r="N8308" s="1">
        <v>45.3</v>
      </c>
      <c r="O8308" s="1">
        <v>3.9682540000000002E-2</v>
      </c>
      <c r="P8308" s="1">
        <v>0</v>
      </c>
      <c r="Q8308" s="1">
        <v>0</v>
      </c>
      <c r="R8308" s="1">
        <v>0</v>
      </c>
      <c r="S8308">
        <f t="shared" si="1807"/>
        <v>8</v>
      </c>
      <c r="T8308">
        <f t="shared" si="1808"/>
        <v>0</v>
      </c>
      <c r="U8308">
        <f t="shared" si="1809"/>
        <v>1</v>
      </c>
      <c r="V8308">
        <f t="shared" si="1810"/>
        <v>0</v>
      </c>
      <c r="W8308">
        <f t="shared" si="1811"/>
        <v>0</v>
      </c>
      <c r="X8308">
        <f t="shared" si="1812"/>
        <v>0</v>
      </c>
      <c r="Y8308">
        <f t="shared" si="1813"/>
        <v>0</v>
      </c>
      <c r="Z8308">
        <f t="shared" si="1814"/>
        <v>1</v>
      </c>
      <c r="AA8308">
        <f t="shared" si="1815"/>
        <v>0</v>
      </c>
      <c r="AB8308">
        <f t="shared" si="1816"/>
        <v>0</v>
      </c>
      <c r="AC8308">
        <f t="shared" si="1817"/>
        <v>0</v>
      </c>
      <c r="AD8308">
        <f t="shared" si="1818"/>
        <v>0</v>
      </c>
      <c r="AE8308">
        <f t="shared" si="1819"/>
        <v>0</v>
      </c>
    </row>
    <row r="8309" spans="2:31" x14ac:dyDescent="0.3">
      <c r="B8309" s="1" t="s">
        <v>7171</v>
      </c>
      <c r="C8309">
        <v>3</v>
      </c>
      <c r="D8309" s="2">
        <v>41827</v>
      </c>
      <c r="E8309" s="2">
        <v>42179</v>
      </c>
      <c r="F8309" s="2">
        <v>42626</v>
      </c>
      <c r="G8309">
        <f t="shared" si="1806"/>
        <v>2.8571428571428572</v>
      </c>
      <c r="H8309" s="1" t="s">
        <v>3</v>
      </c>
      <c r="I8309" t="s">
        <v>11779</v>
      </c>
      <c r="J8309" s="9">
        <v>1</v>
      </c>
      <c r="K8309" s="1">
        <v>40</v>
      </c>
      <c r="L8309" s="1">
        <v>40</v>
      </c>
      <c r="M8309" s="1">
        <v>10</v>
      </c>
      <c r="N8309" s="1">
        <v>76.87</v>
      </c>
      <c r="O8309" s="1">
        <v>4.4742729306487703E-3</v>
      </c>
      <c r="P8309" s="1">
        <v>0</v>
      </c>
      <c r="Q8309" s="1">
        <v>0</v>
      </c>
      <c r="R8309" s="1">
        <v>0</v>
      </c>
      <c r="S8309">
        <f t="shared" si="1807"/>
        <v>14</v>
      </c>
      <c r="T8309">
        <f t="shared" si="1808"/>
        <v>1</v>
      </c>
      <c r="U8309">
        <f t="shared" si="1809"/>
        <v>1</v>
      </c>
      <c r="V8309">
        <f t="shared" si="1810"/>
        <v>0</v>
      </c>
      <c r="W8309">
        <f t="shared" si="1811"/>
        <v>0</v>
      </c>
      <c r="X8309">
        <f t="shared" si="1812"/>
        <v>0</v>
      </c>
      <c r="Y8309">
        <f t="shared" si="1813"/>
        <v>0</v>
      </c>
      <c r="Z8309">
        <f t="shared" si="1814"/>
        <v>0</v>
      </c>
      <c r="AA8309">
        <f t="shared" si="1815"/>
        <v>0</v>
      </c>
      <c r="AB8309">
        <f t="shared" si="1816"/>
        <v>0</v>
      </c>
      <c r="AC8309">
        <f t="shared" si="1817"/>
        <v>1</v>
      </c>
      <c r="AD8309">
        <f t="shared" si="1818"/>
        <v>0</v>
      </c>
      <c r="AE8309">
        <f t="shared" si="1819"/>
        <v>0</v>
      </c>
    </row>
    <row r="8310" spans="2:31" x14ac:dyDescent="0.3">
      <c r="B8310" s="1" t="s">
        <v>11049</v>
      </c>
      <c r="C8310">
        <v>6</v>
      </c>
      <c r="D8310" s="2">
        <v>41905</v>
      </c>
      <c r="E8310" s="2">
        <v>42080</v>
      </c>
      <c r="F8310" s="2">
        <v>42754</v>
      </c>
      <c r="G8310">
        <f t="shared" si="1806"/>
        <v>2.1818181818181817</v>
      </c>
      <c r="H8310" s="1" t="s">
        <v>22</v>
      </c>
      <c r="I8310" t="s">
        <v>11779</v>
      </c>
      <c r="J8310" s="9">
        <v>1</v>
      </c>
      <c r="K8310" s="1">
        <v>48</v>
      </c>
      <c r="L8310" s="1">
        <v>10.41666667</v>
      </c>
      <c r="M8310" s="1">
        <v>4.1666666670000003</v>
      </c>
      <c r="N8310" s="1">
        <v>50.21</v>
      </c>
      <c r="O8310" s="1">
        <v>3.1157270029673601E-2</v>
      </c>
      <c r="P8310" s="1">
        <v>0</v>
      </c>
      <c r="Q8310" s="1">
        <v>0</v>
      </c>
      <c r="R8310" s="1">
        <v>0</v>
      </c>
      <c r="S8310">
        <f t="shared" si="1807"/>
        <v>22</v>
      </c>
      <c r="T8310">
        <f t="shared" si="1808"/>
        <v>0</v>
      </c>
      <c r="U8310">
        <f t="shared" si="1809"/>
        <v>1</v>
      </c>
      <c r="V8310">
        <f t="shared" si="1810"/>
        <v>0</v>
      </c>
      <c r="W8310">
        <f t="shared" si="1811"/>
        <v>0</v>
      </c>
      <c r="X8310">
        <f t="shared" si="1812"/>
        <v>0</v>
      </c>
      <c r="Y8310">
        <f t="shared" si="1813"/>
        <v>0</v>
      </c>
      <c r="Z8310">
        <f t="shared" si="1814"/>
        <v>0</v>
      </c>
      <c r="AA8310">
        <f t="shared" si="1815"/>
        <v>0</v>
      </c>
      <c r="AB8310">
        <f t="shared" si="1816"/>
        <v>1</v>
      </c>
      <c r="AC8310">
        <f t="shared" si="1817"/>
        <v>0</v>
      </c>
      <c r="AD8310">
        <f t="shared" si="1818"/>
        <v>0</v>
      </c>
      <c r="AE8310">
        <f t="shared" si="1819"/>
        <v>0</v>
      </c>
    </row>
    <row r="8311" spans="2:31" x14ac:dyDescent="0.3">
      <c r="B8311" s="1" t="s">
        <v>2597</v>
      </c>
      <c r="C8311">
        <v>1</v>
      </c>
      <c r="D8311" s="2">
        <v>41256</v>
      </c>
      <c r="E8311" s="2">
        <v>41289</v>
      </c>
      <c r="F8311" s="2">
        <v>41379</v>
      </c>
      <c r="G8311">
        <f t="shared" si="1806"/>
        <v>0</v>
      </c>
      <c r="H8311" s="1" t="s">
        <v>12</v>
      </c>
      <c r="I8311" t="s">
        <v>11779</v>
      </c>
      <c r="J8311" s="9">
        <v>0</v>
      </c>
      <c r="K8311" s="1">
        <v>0</v>
      </c>
      <c r="L8311" s="1">
        <v>0</v>
      </c>
      <c r="M8311" s="1">
        <v>0</v>
      </c>
      <c r="N8311" s="1">
        <v>56.12</v>
      </c>
      <c r="O8311" s="1">
        <v>4.4444444E-2</v>
      </c>
      <c r="P8311" s="1">
        <v>1</v>
      </c>
      <c r="Q8311" s="1">
        <v>0</v>
      </c>
      <c r="R8311" s="1">
        <v>0</v>
      </c>
      <c r="S8311">
        <f t="shared" si="1807"/>
        <v>3</v>
      </c>
      <c r="T8311">
        <f t="shared" si="1808"/>
        <v>0</v>
      </c>
      <c r="U8311">
        <f t="shared" si="1809"/>
        <v>1</v>
      </c>
      <c r="V8311">
        <f t="shared" si="1810"/>
        <v>0</v>
      </c>
      <c r="W8311">
        <f t="shared" si="1811"/>
        <v>0</v>
      </c>
      <c r="X8311">
        <f t="shared" si="1812"/>
        <v>0</v>
      </c>
      <c r="Y8311">
        <f t="shared" si="1813"/>
        <v>0</v>
      </c>
      <c r="Z8311">
        <f t="shared" si="1814"/>
        <v>1</v>
      </c>
      <c r="AA8311">
        <f t="shared" si="1815"/>
        <v>0</v>
      </c>
      <c r="AB8311">
        <f t="shared" si="1816"/>
        <v>0</v>
      </c>
      <c r="AC8311">
        <f t="shared" si="1817"/>
        <v>0</v>
      </c>
      <c r="AD8311">
        <f t="shared" si="1818"/>
        <v>0</v>
      </c>
      <c r="AE8311">
        <f t="shared" si="1819"/>
        <v>0</v>
      </c>
    </row>
    <row r="8312" spans="2:31" x14ac:dyDescent="0.3">
      <c r="B8312" s="1" t="s">
        <v>2614</v>
      </c>
      <c r="C8312">
        <v>6</v>
      </c>
      <c r="D8312" s="2">
        <v>40986</v>
      </c>
      <c r="E8312" s="2">
        <v>40989</v>
      </c>
      <c r="F8312" s="2">
        <v>41451</v>
      </c>
      <c r="G8312">
        <f t="shared" si="1806"/>
        <v>2.9333333333333331</v>
      </c>
      <c r="H8312" s="1" t="s">
        <v>5</v>
      </c>
      <c r="I8312" t="s">
        <v>11779</v>
      </c>
      <c r="J8312" s="9">
        <v>1</v>
      </c>
      <c r="K8312" s="1">
        <v>44</v>
      </c>
      <c r="L8312" s="1">
        <v>9.0909090910000003</v>
      </c>
      <c r="M8312" s="1">
        <v>2.2727272730000001</v>
      </c>
      <c r="N8312" s="1">
        <v>15.68</v>
      </c>
      <c r="O8312" s="1">
        <v>4.329004E-3</v>
      </c>
      <c r="P8312" s="1">
        <v>1</v>
      </c>
      <c r="Q8312" s="1">
        <v>0</v>
      </c>
      <c r="R8312" s="1">
        <v>0</v>
      </c>
      <c r="S8312">
        <f t="shared" si="1807"/>
        <v>15</v>
      </c>
      <c r="T8312">
        <f t="shared" si="1808"/>
        <v>0</v>
      </c>
      <c r="U8312">
        <f t="shared" si="1809"/>
        <v>1</v>
      </c>
      <c r="V8312">
        <f t="shared" si="1810"/>
        <v>0</v>
      </c>
      <c r="W8312">
        <f t="shared" si="1811"/>
        <v>0</v>
      </c>
      <c r="X8312">
        <f t="shared" si="1812"/>
        <v>0</v>
      </c>
      <c r="Y8312">
        <f t="shared" si="1813"/>
        <v>0</v>
      </c>
      <c r="Z8312">
        <f t="shared" si="1814"/>
        <v>0</v>
      </c>
      <c r="AA8312">
        <f t="shared" si="1815"/>
        <v>1</v>
      </c>
      <c r="AB8312">
        <f t="shared" si="1816"/>
        <v>0</v>
      </c>
      <c r="AC8312">
        <f t="shared" si="1817"/>
        <v>0</v>
      </c>
      <c r="AD8312">
        <f t="shared" si="1818"/>
        <v>0</v>
      </c>
      <c r="AE8312">
        <f t="shared" si="1819"/>
        <v>0</v>
      </c>
    </row>
    <row r="8313" spans="2:31" x14ac:dyDescent="0.3">
      <c r="B8313" s="1" t="s">
        <v>6582</v>
      </c>
      <c r="C8313">
        <v>4</v>
      </c>
      <c r="D8313" s="2">
        <v>41953</v>
      </c>
      <c r="E8313" s="2">
        <v>42137</v>
      </c>
      <c r="F8313" s="2">
        <v>43030</v>
      </c>
      <c r="G8313">
        <f t="shared" si="1806"/>
        <v>6</v>
      </c>
      <c r="H8313" s="1" t="s">
        <v>3</v>
      </c>
      <c r="I8313" t="s">
        <v>11778</v>
      </c>
      <c r="J8313" s="9">
        <v>1</v>
      </c>
      <c r="K8313" s="1">
        <v>174</v>
      </c>
      <c r="L8313" s="1">
        <v>96.551724140000005</v>
      </c>
      <c r="M8313" s="1">
        <v>12.64367816</v>
      </c>
      <c r="N8313" s="1">
        <v>94.5</v>
      </c>
      <c r="O8313" s="1">
        <v>4.7032474804031402E-2</v>
      </c>
      <c r="P8313" s="1">
        <v>1</v>
      </c>
      <c r="Q8313" s="1">
        <v>1</v>
      </c>
      <c r="R8313" s="1">
        <v>0</v>
      </c>
      <c r="S8313">
        <f t="shared" si="1807"/>
        <v>29</v>
      </c>
      <c r="T8313">
        <f t="shared" si="1808"/>
        <v>1</v>
      </c>
      <c r="U8313">
        <f t="shared" si="1809"/>
        <v>0</v>
      </c>
      <c r="V8313">
        <f t="shared" si="1810"/>
        <v>0</v>
      </c>
      <c r="W8313">
        <f t="shared" si="1811"/>
        <v>1</v>
      </c>
      <c r="X8313">
        <f t="shared" si="1812"/>
        <v>0</v>
      </c>
      <c r="Y8313">
        <f t="shared" si="1813"/>
        <v>0</v>
      </c>
      <c r="Z8313">
        <f t="shared" si="1814"/>
        <v>0</v>
      </c>
      <c r="AA8313">
        <f t="shared" si="1815"/>
        <v>0</v>
      </c>
      <c r="AB8313">
        <f t="shared" si="1816"/>
        <v>0</v>
      </c>
      <c r="AC8313">
        <f t="shared" si="1817"/>
        <v>1</v>
      </c>
      <c r="AD8313">
        <f t="shared" si="1818"/>
        <v>0</v>
      </c>
      <c r="AE8313">
        <f t="shared" si="1819"/>
        <v>0</v>
      </c>
    </row>
    <row r="8314" spans="2:31" x14ac:dyDescent="0.3">
      <c r="B8314" s="1" t="s">
        <v>5996</v>
      </c>
      <c r="C8314">
        <v>6</v>
      </c>
      <c r="D8314" s="2">
        <v>41589</v>
      </c>
      <c r="E8314" s="2">
        <v>41589</v>
      </c>
      <c r="F8314" s="2">
        <v>41610</v>
      </c>
      <c r="G8314">
        <f t="shared" si="1806"/>
        <v>27</v>
      </c>
      <c r="H8314" s="1" t="s">
        <v>12</v>
      </c>
      <c r="I8314" t="s">
        <v>11779</v>
      </c>
      <c r="J8314" s="9">
        <v>1</v>
      </c>
      <c r="K8314" s="1">
        <v>27</v>
      </c>
      <c r="L8314" s="1">
        <v>22.222222219999999</v>
      </c>
      <c r="M8314" s="1">
        <v>3.703703704</v>
      </c>
      <c r="N8314" s="1">
        <v>36.25</v>
      </c>
      <c r="O8314" s="1">
        <v>9.5238094999999995E-2</v>
      </c>
      <c r="P8314" s="1">
        <v>1</v>
      </c>
      <c r="Q8314" s="1">
        <v>0</v>
      </c>
      <c r="R8314" s="1">
        <v>0</v>
      </c>
      <c r="S8314">
        <f t="shared" si="1807"/>
        <v>0</v>
      </c>
      <c r="T8314">
        <f t="shared" si="1808"/>
        <v>0</v>
      </c>
      <c r="U8314">
        <f t="shared" si="1809"/>
        <v>1</v>
      </c>
      <c r="V8314">
        <f t="shared" si="1810"/>
        <v>0</v>
      </c>
      <c r="W8314">
        <f t="shared" si="1811"/>
        <v>0</v>
      </c>
      <c r="X8314">
        <f t="shared" si="1812"/>
        <v>0</v>
      </c>
      <c r="Y8314">
        <f t="shared" si="1813"/>
        <v>0</v>
      </c>
      <c r="Z8314">
        <f t="shared" si="1814"/>
        <v>1</v>
      </c>
      <c r="AA8314">
        <f t="shared" si="1815"/>
        <v>0</v>
      </c>
      <c r="AB8314">
        <f t="shared" si="1816"/>
        <v>0</v>
      </c>
      <c r="AC8314">
        <f t="shared" si="1817"/>
        <v>0</v>
      </c>
      <c r="AD8314">
        <f t="shared" si="1818"/>
        <v>0</v>
      </c>
      <c r="AE8314">
        <f t="shared" si="1819"/>
        <v>0</v>
      </c>
    </row>
    <row r="8315" spans="2:31" x14ac:dyDescent="0.3">
      <c r="B8315" s="1" t="s">
        <v>11447</v>
      </c>
      <c r="C8315">
        <v>6</v>
      </c>
      <c r="D8315" s="2">
        <v>42160</v>
      </c>
      <c r="E8315" s="2">
        <v>42164</v>
      </c>
      <c r="F8315" s="2">
        <v>42630</v>
      </c>
      <c r="G8315">
        <f t="shared" si="1806"/>
        <v>2.8666666666666667</v>
      </c>
      <c r="H8315" s="1" t="s">
        <v>12</v>
      </c>
      <c r="I8315" t="s">
        <v>11779</v>
      </c>
      <c r="J8315" s="9">
        <v>1</v>
      </c>
      <c r="K8315" s="1">
        <v>43</v>
      </c>
      <c r="L8315" s="1">
        <v>18.60465116</v>
      </c>
      <c r="M8315" s="1">
        <v>2.3255813949999999</v>
      </c>
      <c r="N8315" s="1">
        <v>31.28</v>
      </c>
      <c r="O8315" s="1">
        <v>4.7210300429184601E-2</v>
      </c>
      <c r="P8315" s="1">
        <v>1</v>
      </c>
      <c r="Q8315" s="1">
        <v>0</v>
      </c>
      <c r="R8315" s="1">
        <v>0</v>
      </c>
      <c r="S8315">
        <f t="shared" si="1807"/>
        <v>15</v>
      </c>
      <c r="T8315">
        <f t="shared" si="1808"/>
        <v>0</v>
      </c>
      <c r="U8315">
        <f t="shared" si="1809"/>
        <v>1</v>
      </c>
      <c r="V8315">
        <f t="shared" si="1810"/>
        <v>0</v>
      </c>
      <c r="W8315">
        <f t="shared" si="1811"/>
        <v>0</v>
      </c>
      <c r="X8315">
        <f t="shared" si="1812"/>
        <v>0</v>
      </c>
      <c r="Y8315">
        <f t="shared" si="1813"/>
        <v>0</v>
      </c>
      <c r="Z8315">
        <f t="shared" si="1814"/>
        <v>1</v>
      </c>
      <c r="AA8315">
        <f t="shared" si="1815"/>
        <v>0</v>
      </c>
      <c r="AB8315">
        <f t="shared" si="1816"/>
        <v>0</v>
      </c>
      <c r="AC8315">
        <f t="shared" si="1817"/>
        <v>0</v>
      </c>
      <c r="AD8315">
        <f t="shared" si="1818"/>
        <v>0</v>
      </c>
      <c r="AE8315">
        <f t="shared" si="1819"/>
        <v>0</v>
      </c>
    </row>
    <row r="8316" spans="2:31" x14ac:dyDescent="0.3">
      <c r="B8316" s="1" t="s">
        <v>10511</v>
      </c>
      <c r="C8316">
        <v>3</v>
      </c>
      <c r="D8316" s="2">
        <v>41552</v>
      </c>
      <c r="E8316" s="2">
        <v>41552</v>
      </c>
      <c r="F8316" s="2">
        <v>41581</v>
      </c>
      <c r="G8316">
        <f t="shared" si="1806"/>
        <v>30</v>
      </c>
      <c r="H8316" s="1" t="s">
        <v>10</v>
      </c>
      <c r="I8316" t="s">
        <v>11778</v>
      </c>
      <c r="J8316" s="9">
        <v>1</v>
      </c>
      <c r="K8316" s="1">
        <v>30</v>
      </c>
      <c r="L8316" s="1">
        <v>10</v>
      </c>
      <c r="M8316" s="1">
        <v>6.6666666670000003</v>
      </c>
      <c r="N8316" s="1">
        <v>79.42</v>
      </c>
      <c r="O8316" s="1">
        <v>0.10344827600000001</v>
      </c>
      <c r="P8316" s="1">
        <v>1</v>
      </c>
      <c r="Q8316" s="1">
        <v>1</v>
      </c>
      <c r="R8316" s="1">
        <v>0</v>
      </c>
      <c r="S8316">
        <f t="shared" si="1807"/>
        <v>0</v>
      </c>
      <c r="T8316">
        <f t="shared" si="1808"/>
        <v>0</v>
      </c>
      <c r="U8316">
        <f t="shared" si="1809"/>
        <v>0</v>
      </c>
      <c r="V8316">
        <f t="shared" si="1810"/>
        <v>0</v>
      </c>
      <c r="W8316">
        <f t="shared" si="1811"/>
        <v>1</v>
      </c>
      <c r="X8316">
        <f t="shared" si="1812"/>
        <v>0</v>
      </c>
      <c r="Y8316">
        <f t="shared" si="1813"/>
        <v>1</v>
      </c>
      <c r="Z8316">
        <f t="shared" si="1814"/>
        <v>0</v>
      </c>
      <c r="AA8316">
        <f t="shared" si="1815"/>
        <v>0</v>
      </c>
      <c r="AB8316">
        <f t="shared" si="1816"/>
        <v>0</v>
      </c>
      <c r="AC8316">
        <f t="shared" si="1817"/>
        <v>0</v>
      </c>
      <c r="AD8316">
        <f t="shared" si="1818"/>
        <v>0</v>
      </c>
      <c r="AE8316">
        <f t="shared" si="1819"/>
        <v>0</v>
      </c>
    </row>
    <row r="8317" spans="2:31" x14ac:dyDescent="0.3">
      <c r="B8317" s="1" t="s">
        <v>7706</v>
      </c>
      <c r="C8317">
        <v>4</v>
      </c>
      <c r="D8317" s="2">
        <v>42930</v>
      </c>
      <c r="E8317" s="2">
        <v>42952</v>
      </c>
      <c r="F8317" s="2">
        <v>42961</v>
      </c>
      <c r="G8317">
        <f t="shared" si="1806"/>
        <v>27</v>
      </c>
      <c r="H8317" s="1" t="s">
        <v>5</v>
      </c>
      <c r="I8317" t="s">
        <v>11779</v>
      </c>
      <c r="J8317" s="9">
        <v>0</v>
      </c>
      <c r="K8317" s="1">
        <v>27</v>
      </c>
      <c r="L8317" s="1">
        <v>96.296296299999995</v>
      </c>
      <c r="M8317" s="1">
        <v>0</v>
      </c>
      <c r="N8317" s="1">
        <v>94.93</v>
      </c>
      <c r="O8317" s="1">
        <v>0.22222222222222199</v>
      </c>
      <c r="P8317" s="1">
        <v>1</v>
      </c>
      <c r="Q8317" s="1">
        <v>0</v>
      </c>
      <c r="R8317" s="1">
        <v>0</v>
      </c>
      <c r="S8317">
        <f t="shared" si="1807"/>
        <v>0</v>
      </c>
      <c r="T8317">
        <f t="shared" si="1808"/>
        <v>0</v>
      </c>
      <c r="U8317">
        <f t="shared" si="1809"/>
        <v>1</v>
      </c>
      <c r="V8317">
        <f t="shared" si="1810"/>
        <v>0</v>
      </c>
      <c r="W8317">
        <f t="shared" si="1811"/>
        <v>0</v>
      </c>
      <c r="X8317">
        <f t="shared" si="1812"/>
        <v>0</v>
      </c>
      <c r="Y8317">
        <f t="shared" si="1813"/>
        <v>0</v>
      </c>
      <c r="Z8317">
        <f t="shared" si="1814"/>
        <v>0</v>
      </c>
      <c r="AA8317">
        <f t="shared" si="1815"/>
        <v>1</v>
      </c>
      <c r="AB8317">
        <f t="shared" si="1816"/>
        <v>0</v>
      </c>
      <c r="AC8317">
        <f t="shared" si="1817"/>
        <v>0</v>
      </c>
      <c r="AD8317">
        <f t="shared" si="1818"/>
        <v>0</v>
      </c>
      <c r="AE8317">
        <f t="shared" si="1819"/>
        <v>0</v>
      </c>
    </row>
    <row r="8318" spans="2:31" x14ac:dyDescent="0.3">
      <c r="B8318" s="1" t="s">
        <v>11582</v>
      </c>
      <c r="C8318">
        <v>3</v>
      </c>
      <c r="D8318" s="2">
        <v>42996</v>
      </c>
      <c r="E8318" s="2">
        <v>42996</v>
      </c>
      <c r="F8318" s="2">
        <v>43017</v>
      </c>
      <c r="G8318">
        <f t="shared" si="1806"/>
        <v>34</v>
      </c>
      <c r="H8318" s="1" t="s">
        <v>5</v>
      </c>
      <c r="I8318" t="s">
        <v>11779</v>
      </c>
      <c r="J8318" s="9">
        <v>1</v>
      </c>
      <c r="K8318" s="1">
        <v>34</v>
      </c>
      <c r="L8318" s="1">
        <v>14.70588235</v>
      </c>
      <c r="M8318" s="1">
        <v>5.8823529409999997</v>
      </c>
      <c r="N8318" s="1">
        <v>90.23</v>
      </c>
      <c r="O8318" s="1">
        <v>9.5238095238095205E-2</v>
      </c>
      <c r="P8318" s="1">
        <v>1</v>
      </c>
      <c r="Q8318" s="1">
        <v>0</v>
      </c>
      <c r="R8318" s="1">
        <v>0</v>
      </c>
      <c r="S8318">
        <f t="shared" si="1807"/>
        <v>0</v>
      </c>
      <c r="T8318">
        <f t="shared" si="1808"/>
        <v>0</v>
      </c>
      <c r="U8318">
        <f t="shared" si="1809"/>
        <v>1</v>
      </c>
      <c r="V8318">
        <f t="shared" si="1810"/>
        <v>0</v>
      </c>
      <c r="W8318">
        <f t="shared" si="1811"/>
        <v>0</v>
      </c>
      <c r="X8318">
        <f t="shared" si="1812"/>
        <v>0</v>
      </c>
      <c r="Y8318">
        <f t="shared" si="1813"/>
        <v>0</v>
      </c>
      <c r="Z8318">
        <f t="shared" si="1814"/>
        <v>0</v>
      </c>
      <c r="AA8318">
        <f t="shared" si="1815"/>
        <v>1</v>
      </c>
      <c r="AB8318">
        <f t="shared" si="1816"/>
        <v>0</v>
      </c>
      <c r="AC8318">
        <f t="shared" si="1817"/>
        <v>0</v>
      </c>
      <c r="AD8318">
        <f t="shared" si="1818"/>
        <v>0</v>
      </c>
      <c r="AE8318">
        <f t="shared" si="1819"/>
        <v>0</v>
      </c>
    </row>
    <row r="8319" spans="2:31" x14ac:dyDescent="0.3">
      <c r="B8319" s="1" t="s">
        <v>11724</v>
      </c>
      <c r="C8319">
        <v>6</v>
      </c>
      <c r="D8319" s="2">
        <v>43073</v>
      </c>
      <c r="E8319" s="2">
        <v>43073</v>
      </c>
      <c r="F8319" s="2">
        <v>43089</v>
      </c>
      <c r="G8319">
        <f t="shared" si="1806"/>
        <v>26</v>
      </c>
      <c r="H8319" s="1" t="s">
        <v>3</v>
      </c>
      <c r="I8319" t="s">
        <v>11780</v>
      </c>
      <c r="J8319" s="9">
        <v>1</v>
      </c>
      <c r="K8319" s="1">
        <v>26</v>
      </c>
      <c r="L8319" s="1">
        <v>11.53846154</v>
      </c>
      <c r="M8319" s="1">
        <v>7.692307692</v>
      </c>
      <c r="N8319" s="1">
        <v>44.71</v>
      </c>
      <c r="O8319" s="1">
        <v>0.125</v>
      </c>
      <c r="P8319" s="1">
        <v>1</v>
      </c>
      <c r="Q8319" s="1">
        <v>1</v>
      </c>
      <c r="R8319" s="1">
        <v>1</v>
      </c>
      <c r="S8319">
        <f t="shared" si="1807"/>
        <v>0</v>
      </c>
      <c r="T8319">
        <f t="shared" si="1808"/>
        <v>1</v>
      </c>
      <c r="U8319">
        <f t="shared" si="1809"/>
        <v>0</v>
      </c>
      <c r="V8319">
        <f t="shared" si="1810"/>
        <v>1</v>
      </c>
      <c r="W8319">
        <f t="shared" si="1811"/>
        <v>0</v>
      </c>
      <c r="X8319">
        <f t="shared" si="1812"/>
        <v>0</v>
      </c>
      <c r="Y8319">
        <f t="shared" si="1813"/>
        <v>0</v>
      </c>
      <c r="Z8319">
        <f t="shared" si="1814"/>
        <v>0</v>
      </c>
      <c r="AA8319">
        <f t="shared" si="1815"/>
        <v>0</v>
      </c>
      <c r="AB8319">
        <f t="shared" si="1816"/>
        <v>0</v>
      </c>
      <c r="AC8319">
        <f t="shared" si="1817"/>
        <v>1</v>
      </c>
      <c r="AD8319">
        <f t="shared" si="1818"/>
        <v>0</v>
      </c>
      <c r="AE8319">
        <f t="shared" si="1819"/>
        <v>0</v>
      </c>
    </row>
    <row r="8320" spans="2:31" x14ac:dyDescent="0.3">
      <c r="B8320" s="1" t="s">
        <v>916</v>
      </c>
      <c r="C8320">
        <v>6</v>
      </c>
      <c r="D8320" s="2">
        <v>40989</v>
      </c>
      <c r="E8320" s="2">
        <v>41022</v>
      </c>
      <c r="F8320" s="2">
        <v>41303</v>
      </c>
      <c r="G8320">
        <f t="shared" si="1806"/>
        <v>5</v>
      </c>
      <c r="H8320" s="1" t="s">
        <v>5</v>
      </c>
      <c r="I8320" t="s">
        <v>11778</v>
      </c>
      <c r="J8320" s="9">
        <v>1</v>
      </c>
      <c r="K8320" s="1">
        <v>45</v>
      </c>
      <c r="L8320" s="1">
        <v>0</v>
      </c>
      <c r="M8320" s="1">
        <v>0</v>
      </c>
      <c r="N8320" s="1">
        <v>63.12</v>
      </c>
      <c r="O8320" s="1">
        <v>1.0676157E-2</v>
      </c>
      <c r="P8320" s="1">
        <v>0</v>
      </c>
      <c r="Q8320" s="1">
        <v>0</v>
      </c>
      <c r="R8320" s="1">
        <v>0</v>
      </c>
      <c r="S8320">
        <f t="shared" si="1807"/>
        <v>9</v>
      </c>
      <c r="T8320">
        <f t="shared" si="1808"/>
        <v>0</v>
      </c>
      <c r="U8320">
        <f t="shared" si="1809"/>
        <v>0</v>
      </c>
      <c r="V8320">
        <f t="shared" si="1810"/>
        <v>0</v>
      </c>
      <c r="W8320">
        <f t="shared" si="1811"/>
        <v>1</v>
      </c>
      <c r="X8320">
        <f t="shared" si="1812"/>
        <v>0</v>
      </c>
      <c r="Y8320">
        <f t="shared" si="1813"/>
        <v>0</v>
      </c>
      <c r="Z8320">
        <f t="shared" si="1814"/>
        <v>0</v>
      </c>
      <c r="AA8320">
        <f t="shared" si="1815"/>
        <v>1</v>
      </c>
      <c r="AB8320">
        <f t="shared" si="1816"/>
        <v>0</v>
      </c>
      <c r="AC8320">
        <f t="shared" si="1817"/>
        <v>0</v>
      </c>
      <c r="AD8320">
        <f t="shared" si="1818"/>
        <v>0</v>
      </c>
      <c r="AE8320">
        <f t="shared" si="1819"/>
        <v>0</v>
      </c>
    </row>
    <row r="8321" spans="2:31" x14ac:dyDescent="0.3">
      <c r="B8321" s="1" t="s">
        <v>105</v>
      </c>
      <c r="C8321">
        <v>2</v>
      </c>
      <c r="D8321" s="2">
        <v>40158</v>
      </c>
      <c r="E8321" s="2">
        <v>40168</v>
      </c>
      <c r="F8321" s="2">
        <v>41440</v>
      </c>
      <c r="G8321">
        <f t="shared" si="1806"/>
        <v>0</v>
      </c>
      <c r="H8321" s="1" t="s">
        <v>10</v>
      </c>
      <c r="I8321" t="s">
        <v>11778</v>
      </c>
      <c r="J8321" s="9">
        <v>0</v>
      </c>
      <c r="K8321" s="1">
        <v>0</v>
      </c>
      <c r="L8321" s="1">
        <v>0</v>
      </c>
      <c r="M8321" s="1">
        <v>0</v>
      </c>
      <c r="N8321" s="1">
        <v>168.93</v>
      </c>
      <c r="O8321" s="1">
        <v>1.1792453E-2</v>
      </c>
      <c r="P8321" s="1">
        <v>1</v>
      </c>
      <c r="Q8321" s="1">
        <v>0</v>
      </c>
      <c r="R8321" s="1">
        <v>0</v>
      </c>
      <c r="S8321">
        <f t="shared" si="1807"/>
        <v>41</v>
      </c>
      <c r="T8321">
        <f t="shared" si="1808"/>
        <v>0</v>
      </c>
      <c r="U8321">
        <f t="shared" si="1809"/>
        <v>0</v>
      </c>
      <c r="V8321">
        <f t="shared" si="1810"/>
        <v>0</v>
      </c>
      <c r="W8321">
        <f t="shared" si="1811"/>
        <v>1</v>
      </c>
      <c r="X8321">
        <f t="shared" si="1812"/>
        <v>0</v>
      </c>
      <c r="Y8321">
        <f t="shared" si="1813"/>
        <v>1</v>
      </c>
      <c r="Z8321">
        <f t="shared" si="1814"/>
        <v>0</v>
      </c>
      <c r="AA8321">
        <f t="shared" si="1815"/>
        <v>0</v>
      </c>
      <c r="AB8321">
        <f t="shared" si="1816"/>
        <v>0</v>
      </c>
      <c r="AC8321">
        <f t="shared" si="1817"/>
        <v>0</v>
      </c>
      <c r="AD8321">
        <f t="shared" si="1818"/>
        <v>0</v>
      </c>
      <c r="AE8321">
        <f t="shared" si="1819"/>
        <v>0</v>
      </c>
    </row>
    <row r="8322" spans="2:31" x14ac:dyDescent="0.3">
      <c r="B8322" s="1" t="s">
        <v>5122</v>
      </c>
      <c r="C8322">
        <v>4</v>
      </c>
      <c r="D8322" s="2">
        <v>41539</v>
      </c>
      <c r="E8322" s="2">
        <v>41583</v>
      </c>
      <c r="F8322" s="2">
        <v>41648</v>
      </c>
      <c r="G8322">
        <f t="shared" ref="G8322:G8385" si="1820">IF(S8322 &gt; 0, K8322/S8322, K8322)</f>
        <v>22.5</v>
      </c>
      <c r="H8322" s="1" t="s">
        <v>5</v>
      </c>
      <c r="I8322" t="s">
        <v>11779</v>
      </c>
      <c r="J8322" s="9">
        <v>1</v>
      </c>
      <c r="K8322" s="1">
        <v>45</v>
      </c>
      <c r="L8322" s="1">
        <v>100</v>
      </c>
      <c r="M8322" s="1">
        <v>13.33333333</v>
      </c>
      <c r="N8322" s="1">
        <v>160.79</v>
      </c>
      <c r="O8322" s="1">
        <v>9.2307691999999997E-2</v>
      </c>
      <c r="P8322" s="1">
        <v>1</v>
      </c>
      <c r="Q8322" s="1">
        <v>0</v>
      </c>
      <c r="R8322" s="1">
        <v>0</v>
      </c>
      <c r="S8322">
        <f t="shared" ref="S8322:S8385" si="1821">DATEDIF(E8322,F8322,"M")</f>
        <v>2</v>
      </c>
      <c r="T8322">
        <f t="shared" ref="T8322:T8385" si="1822">IF(OR(H8322="Friday",H8322="Saturday",H8322="Sunday"), 1, 0)</f>
        <v>0</v>
      </c>
      <c r="U8322">
        <f t="shared" si="1809"/>
        <v>1</v>
      </c>
      <c r="V8322">
        <f t="shared" si="1810"/>
        <v>0</v>
      </c>
      <c r="W8322">
        <f t="shared" si="1811"/>
        <v>0</v>
      </c>
      <c r="X8322">
        <f t="shared" si="1812"/>
        <v>0</v>
      </c>
      <c r="Y8322">
        <f t="shared" si="1813"/>
        <v>0</v>
      </c>
      <c r="Z8322">
        <f t="shared" si="1814"/>
        <v>0</v>
      </c>
      <c r="AA8322">
        <f t="shared" si="1815"/>
        <v>1</v>
      </c>
      <c r="AB8322">
        <f t="shared" si="1816"/>
        <v>0</v>
      </c>
      <c r="AC8322">
        <f t="shared" si="1817"/>
        <v>0</v>
      </c>
      <c r="AD8322">
        <f t="shared" si="1818"/>
        <v>0</v>
      </c>
      <c r="AE8322">
        <f t="shared" si="1819"/>
        <v>0</v>
      </c>
    </row>
    <row r="8323" spans="2:31" x14ac:dyDescent="0.3">
      <c r="B8323" s="1" t="s">
        <v>9343</v>
      </c>
      <c r="C8323">
        <v>5</v>
      </c>
      <c r="D8323" s="2">
        <v>40915</v>
      </c>
      <c r="E8323" s="2">
        <v>40917</v>
      </c>
      <c r="F8323" s="2">
        <v>41658</v>
      </c>
      <c r="G8323">
        <f t="shared" si="1820"/>
        <v>2.5416666666666665</v>
      </c>
      <c r="H8323" s="1" t="s">
        <v>10</v>
      </c>
      <c r="I8323" t="s">
        <v>11778</v>
      </c>
      <c r="J8323" s="9">
        <v>1</v>
      </c>
      <c r="K8323" s="1">
        <v>61</v>
      </c>
      <c r="L8323" s="1">
        <v>39.344262299999997</v>
      </c>
      <c r="M8323" s="1">
        <v>13.114754100000001</v>
      </c>
      <c r="N8323" s="1">
        <v>258.73</v>
      </c>
      <c r="O8323" s="1">
        <v>0.13765182200000001</v>
      </c>
      <c r="P8323" s="1">
        <v>1</v>
      </c>
      <c r="Q8323" s="1">
        <v>0</v>
      </c>
      <c r="R8323" s="1">
        <v>1</v>
      </c>
      <c r="S8323">
        <f t="shared" si="1821"/>
        <v>24</v>
      </c>
      <c r="T8323">
        <f t="shared" si="1822"/>
        <v>0</v>
      </c>
      <c r="U8323">
        <f t="shared" ref="U8323:U8386" si="1823">IF(I8323="RIC",1,0)</f>
        <v>0</v>
      </c>
      <c r="V8323">
        <f t="shared" ref="V8323:V8386" si="1824">IF(I8323="DCX",1,0)</f>
        <v>0</v>
      </c>
      <c r="W8323">
        <f t="shared" ref="W8323:W8386" si="1825">IF(I8323="CHO",1,0)</f>
        <v>1</v>
      </c>
      <c r="X8323">
        <f t="shared" ref="X8323:X8386" si="1826">IF(I8323="BWI",1,0)</f>
        <v>0</v>
      </c>
      <c r="Y8323">
        <f t="shared" ref="Y8323:Y8386" si="1827">IF(H8323="Monday",1,0)</f>
        <v>1</v>
      </c>
      <c r="Z8323">
        <f t="shared" ref="Z8323:Z8386" si="1828">IF(H8323="Tuesday",1,0)</f>
        <v>0</v>
      </c>
      <c r="AA8323">
        <f t="shared" ref="AA8323:AA8386" si="1829">IF(H8323="Wednesday",1,0)</f>
        <v>0</v>
      </c>
      <c r="AB8323">
        <f t="shared" ref="AB8323:AB8386" si="1830">IF(H8323="Thursday",1,0)</f>
        <v>0</v>
      </c>
      <c r="AC8323">
        <f t="shared" ref="AC8323:AC8386" si="1831">IF(H8323="Friday",1,0)</f>
        <v>0</v>
      </c>
      <c r="AD8323">
        <f t="shared" ref="AD8323:AD8386" si="1832">IF(H8323="Saturday",1,0)</f>
        <v>0</v>
      </c>
      <c r="AE8323">
        <f t="shared" ref="AE8323:AE8386" si="1833">IF(H8323="Sunday",1,0)</f>
        <v>0</v>
      </c>
    </row>
    <row r="8324" spans="2:31" x14ac:dyDescent="0.3">
      <c r="B8324" s="1" t="s">
        <v>1415</v>
      </c>
      <c r="C8324">
        <v>3</v>
      </c>
      <c r="D8324" s="2">
        <v>40972</v>
      </c>
      <c r="E8324" s="2">
        <v>41380</v>
      </c>
      <c r="F8324" s="2">
        <v>41504</v>
      </c>
      <c r="G8324">
        <f t="shared" si="1820"/>
        <v>11.75</v>
      </c>
      <c r="H8324" s="1" t="s">
        <v>5</v>
      </c>
      <c r="I8324" t="s">
        <v>11778</v>
      </c>
      <c r="J8324" s="9">
        <v>1</v>
      </c>
      <c r="K8324" s="1">
        <v>47</v>
      </c>
      <c r="L8324" s="1">
        <v>0</v>
      </c>
      <c r="M8324" s="1">
        <v>0</v>
      </c>
      <c r="N8324" s="1">
        <v>75.64</v>
      </c>
      <c r="O8324" s="1">
        <v>4.0322581000000003E-2</v>
      </c>
      <c r="P8324" s="1">
        <v>0</v>
      </c>
      <c r="Q8324" s="1">
        <v>0</v>
      </c>
      <c r="R8324" s="1">
        <v>0</v>
      </c>
      <c r="S8324">
        <f t="shared" si="1821"/>
        <v>4</v>
      </c>
      <c r="T8324">
        <f t="shared" si="1822"/>
        <v>0</v>
      </c>
      <c r="U8324">
        <f t="shared" si="1823"/>
        <v>0</v>
      </c>
      <c r="V8324">
        <f t="shared" si="1824"/>
        <v>0</v>
      </c>
      <c r="W8324">
        <f t="shared" si="1825"/>
        <v>1</v>
      </c>
      <c r="X8324">
        <f t="shared" si="1826"/>
        <v>0</v>
      </c>
      <c r="Y8324">
        <f t="shared" si="1827"/>
        <v>0</v>
      </c>
      <c r="Z8324">
        <f t="shared" si="1828"/>
        <v>0</v>
      </c>
      <c r="AA8324">
        <f t="shared" si="1829"/>
        <v>1</v>
      </c>
      <c r="AB8324">
        <f t="shared" si="1830"/>
        <v>0</v>
      </c>
      <c r="AC8324">
        <f t="shared" si="1831"/>
        <v>0</v>
      </c>
      <c r="AD8324">
        <f t="shared" si="1832"/>
        <v>0</v>
      </c>
      <c r="AE8324">
        <f t="shared" si="1833"/>
        <v>0</v>
      </c>
    </row>
    <row r="8325" spans="2:31" x14ac:dyDescent="0.3">
      <c r="B8325" s="1" t="s">
        <v>11367</v>
      </c>
      <c r="C8325">
        <v>6</v>
      </c>
      <c r="D8325" s="2">
        <v>41682</v>
      </c>
      <c r="E8325" s="2">
        <v>41682</v>
      </c>
      <c r="F8325" s="2">
        <v>43002</v>
      </c>
      <c r="G8325">
        <f t="shared" si="1820"/>
        <v>1.0232558139534884</v>
      </c>
      <c r="H8325" s="1" t="s">
        <v>12</v>
      </c>
      <c r="I8325" t="s">
        <v>11778</v>
      </c>
      <c r="J8325" s="9">
        <v>1</v>
      </c>
      <c r="K8325" s="1">
        <v>44</v>
      </c>
      <c r="L8325" s="1">
        <v>15.90909091</v>
      </c>
      <c r="M8325" s="1">
        <v>9.0909090910000003</v>
      </c>
      <c r="N8325" s="1">
        <v>46.85</v>
      </c>
      <c r="O8325" s="1">
        <v>2.27272727272727E-3</v>
      </c>
      <c r="P8325" s="1">
        <v>0</v>
      </c>
      <c r="Q8325" s="1">
        <v>0</v>
      </c>
      <c r="R8325" s="1">
        <v>0</v>
      </c>
      <c r="S8325">
        <f t="shared" si="1821"/>
        <v>43</v>
      </c>
      <c r="T8325">
        <f t="shared" si="1822"/>
        <v>0</v>
      </c>
      <c r="U8325">
        <f t="shared" si="1823"/>
        <v>0</v>
      </c>
      <c r="V8325">
        <f t="shared" si="1824"/>
        <v>0</v>
      </c>
      <c r="W8325">
        <f t="shared" si="1825"/>
        <v>1</v>
      </c>
      <c r="X8325">
        <f t="shared" si="1826"/>
        <v>0</v>
      </c>
      <c r="Y8325">
        <f t="shared" si="1827"/>
        <v>0</v>
      </c>
      <c r="Z8325">
        <f t="shared" si="1828"/>
        <v>1</v>
      </c>
      <c r="AA8325">
        <f t="shared" si="1829"/>
        <v>0</v>
      </c>
      <c r="AB8325">
        <f t="shared" si="1830"/>
        <v>0</v>
      </c>
      <c r="AC8325">
        <f t="shared" si="1831"/>
        <v>0</v>
      </c>
      <c r="AD8325">
        <f t="shared" si="1832"/>
        <v>0</v>
      </c>
      <c r="AE8325">
        <f t="shared" si="1833"/>
        <v>0</v>
      </c>
    </row>
    <row r="8326" spans="2:31" x14ac:dyDescent="0.3">
      <c r="B8326" s="1" t="s">
        <v>8982</v>
      </c>
      <c r="C8326">
        <v>4</v>
      </c>
      <c r="D8326" s="2">
        <v>40571</v>
      </c>
      <c r="E8326" s="2">
        <v>40924</v>
      </c>
      <c r="F8326" s="2">
        <v>41609</v>
      </c>
      <c r="G8326">
        <f t="shared" si="1820"/>
        <v>2.0454545454545454</v>
      </c>
      <c r="H8326" s="1" t="s">
        <v>12</v>
      </c>
      <c r="I8326" t="s">
        <v>11779</v>
      </c>
      <c r="J8326" s="9">
        <v>1</v>
      </c>
      <c r="K8326" s="1">
        <v>45</v>
      </c>
      <c r="L8326" s="1">
        <v>66.666666669999998</v>
      </c>
      <c r="M8326" s="1">
        <v>6.6666666670000003</v>
      </c>
      <c r="N8326" s="1">
        <v>110.74</v>
      </c>
      <c r="O8326" s="1">
        <v>3.7956204E-2</v>
      </c>
      <c r="P8326" s="1">
        <v>1</v>
      </c>
      <c r="Q8326" s="1">
        <v>0</v>
      </c>
      <c r="R8326" s="1">
        <v>0</v>
      </c>
      <c r="S8326">
        <f t="shared" si="1821"/>
        <v>22</v>
      </c>
      <c r="T8326">
        <f t="shared" si="1822"/>
        <v>0</v>
      </c>
      <c r="U8326">
        <f t="shared" si="1823"/>
        <v>1</v>
      </c>
      <c r="V8326">
        <f t="shared" si="1824"/>
        <v>0</v>
      </c>
      <c r="W8326">
        <f t="shared" si="1825"/>
        <v>0</v>
      </c>
      <c r="X8326">
        <f t="shared" si="1826"/>
        <v>0</v>
      </c>
      <c r="Y8326">
        <f t="shared" si="1827"/>
        <v>0</v>
      </c>
      <c r="Z8326">
        <f t="shared" si="1828"/>
        <v>1</v>
      </c>
      <c r="AA8326">
        <f t="shared" si="1829"/>
        <v>0</v>
      </c>
      <c r="AB8326">
        <f t="shared" si="1830"/>
        <v>0</v>
      </c>
      <c r="AC8326">
        <f t="shared" si="1831"/>
        <v>0</v>
      </c>
      <c r="AD8326">
        <f t="shared" si="1832"/>
        <v>0</v>
      </c>
      <c r="AE8326">
        <f t="shared" si="1833"/>
        <v>0</v>
      </c>
    </row>
    <row r="8327" spans="2:31" x14ac:dyDescent="0.3">
      <c r="B8327" s="1" t="s">
        <v>5901</v>
      </c>
      <c r="C8327">
        <v>1</v>
      </c>
      <c r="D8327" s="2">
        <v>41582</v>
      </c>
      <c r="E8327" s="2">
        <v>41595</v>
      </c>
      <c r="F8327" s="2">
        <v>41616</v>
      </c>
      <c r="G8327">
        <f t="shared" si="1820"/>
        <v>0</v>
      </c>
      <c r="H8327" s="1" t="s">
        <v>10</v>
      </c>
      <c r="I8327" t="s">
        <v>11780</v>
      </c>
      <c r="J8327" s="9">
        <v>0</v>
      </c>
      <c r="K8327" s="1">
        <v>0</v>
      </c>
      <c r="L8327" s="1">
        <v>0</v>
      </c>
      <c r="M8327" s="1">
        <v>0</v>
      </c>
      <c r="N8327" s="1">
        <v>61.81</v>
      </c>
      <c r="O8327" s="1">
        <v>0.14285714299999999</v>
      </c>
      <c r="P8327" s="1">
        <v>1</v>
      </c>
      <c r="Q8327" s="1">
        <v>0</v>
      </c>
      <c r="R8327" s="1">
        <v>0</v>
      </c>
      <c r="S8327">
        <f t="shared" si="1821"/>
        <v>0</v>
      </c>
      <c r="T8327">
        <f t="shared" si="1822"/>
        <v>0</v>
      </c>
      <c r="U8327">
        <f t="shared" si="1823"/>
        <v>0</v>
      </c>
      <c r="V8327">
        <f t="shared" si="1824"/>
        <v>1</v>
      </c>
      <c r="W8327">
        <f t="shared" si="1825"/>
        <v>0</v>
      </c>
      <c r="X8327">
        <f t="shared" si="1826"/>
        <v>0</v>
      </c>
      <c r="Y8327">
        <f t="shared" si="1827"/>
        <v>1</v>
      </c>
      <c r="Z8327">
        <f t="shared" si="1828"/>
        <v>0</v>
      </c>
      <c r="AA8327">
        <f t="shared" si="1829"/>
        <v>0</v>
      </c>
      <c r="AB8327">
        <f t="shared" si="1830"/>
        <v>0</v>
      </c>
      <c r="AC8327">
        <f t="shared" si="1831"/>
        <v>0</v>
      </c>
      <c r="AD8327">
        <f t="shared" si="1832"/>
        <v>0</v>
      </c>
      <c r="AE8327">
        <f t="shared" si="1833"/>
        <v>0</v>
      </c>
    </row>
    <row r="8328" spans="2:31" x14ac:dyDescent="0.3">
      <c r="B8328" s="1" t="s">
        <v>7632</v>
      </c>
      <c r="C8328">
        <v>1</v>
      </c>
      <c r="D8328" s="2">
        <v>41683</v>
      </c>
      <c r="E8328" s="2">
        <v>41918</v>
      </c>
      <c r="F8328" s="2">
        <v>42019</v>
      </c>
      <c r="G8328">
        <f t="shared" si="1820"/>
        <v>6</v>
      </c>
      <c r="H8328" s="1" t="s">
        <v>3</v>
      </c>
      <c r="I8328" t="s">
        <v>11778</v>
      </c>
      <c r="J8328" s="9">
        <v>1</v>
      </c>
      <c r="K8328" s="1">
        <v>18</v>
      </c>
      <c r="L8328" s="1">
        <v>0</v>
      </c>
      <c r="M8328" s="1">
        <v>0</v>
      </c>
      <c r="N8328" s="1">
        <v>58.68</v>
      </c>
      <c r="O8328" s="1">
        <v>9.9009900990099001E-2</v>
      </c>
      <c r="P8328" s="1">
        <v>0</v>
      </c>
      <c r="Q8328" s="1">
        <v>0</v>
      </c>
      <c r="R8328" s="1">
        <v>0</v>
      </c>
      <c r="S8328">
        <f t="shared" si="1821"/>
        <v>3</v>
      </c>
      <c r="T8328">
        <f t="shared" si="1822"/>
        <v>1</v>
      </c>
      <c r="U8328">
        <f t="shared" si="1823"/>
        <v>0</v>
      </c>
      <c r="V8328">
        <f t="shared" si="1824"/>
        <v>0</v>
      </c>
      <c r="W8328">
        <f t="shared" si="1825"/>
        <v>1</v>
      </c>
      <c r="X8328">
        <f t="shared" si="1826"/>
        <v>0</v>
      </c>
      <c r="Y8328">
        <f t="shared" si="1827"/>
        <v>0</v>
      </c>
      <c r="Z8328">
        <f t="shared" si="1828"/>
        <v>0</v>
      </c>
      <c r="AA8328">
        <f t="shared" si="1829"/>
        <v>0</v>
      </c>
      <c r="AB8328">
        <f t="shared" si="1830"/>
        <v>0</v>
      </c>
      <c r="AC8328">
        <f t="shared" si="1831"/>
        <v>1</v>
      </c>
      <c r="AD8328">
        <f t="shared" si="1832"/>
        <v>0</v>
      </c>
      <c r="AE8328">
        <f t="shared" si="1833"/>
        <v>0</v>
      </c>
    </row>
    <row r="8329" spans="2:31" x14ac:dyDescent="0.3">
      <c r="B8329" s="1" t="s">
        <v>5292</v>
      </c>
      <c r="C8329">
        <v>4</v>
      </c>
      <c r="D8329" s="2">
        <v>41547</v>
      </c>
      <c r="E8329" s="2">
        <v>41547</v>
      </c>
      <c r="F8329" s="2">
        <v>41564</v>
      </c>
      <c r="G8329">
        <f t="shared" si="1820"/>
        <v>31</v>
      </c>
      <c r="H8329" s="1" t="s">
        <v>12</v>
      </c>
      <c r="I8329" t="s">
        <v>11778</v>
      </c>
      <c r="J8329" s="9">
        <v>1</v>
      </c>
      <c r="K8329" s="1">
        <v>31</v>
      </c>
      <c r="L8329" s="1">
        <v>54.838709680000001</v>
      </c>
      <c r="M8329" s="1">
        <v>6.451612903</v>
      </c>
      <c r="N8329" s="1">
        <v>133.01</v>
      </c>
      <c r="O8329" s="1">
        <v>0.117647059</v>
      </c>
      <c r="P8329" s="1">
        <v>1</v>
      </c>
      <c r="Q8329" s="1">
        <v>0</v>
      </c>
      <c r="R8329" s="1">
        <v>0</v>
      </c>
      <c r="S8329">
        <f t="shared" si="1821"/>
        <v>0</v>
      </c>
      <c r="T8329">
        <f t="shared" si="1822"/>
        <v>0</v>
      </c>
      <c r="U8329">
        <f t="shared" si="1823"/>
        <v>0</v>
      </c>
      <c r="V8329">
        <f t="shared" si="1824"/>
        <v>0</v>
      </c>
      <c r="W8329">
        <f t="shared" si="1825"/>
        <v>1</v>
      </c>
      <c r="X8329">
        <f t="shared" si="1826"/>
        <v>0</v>
      </c>
      <c r="Y8329">
        <f t="shared" si="1827"/>
        <v>0</v>
      </c>
      <c r="Z8329">
        <f t="shared" si="1828"/>
        <v>1</v>
      </c>
      <c r="AA8329">
        <f t="shared" si="1829"/>
        <v>0</v>
      </c>
      <c r="AB8329">
        <f t="shared" si="1830"/>
        <v>0</v>
      </c>
      <c r="AC8329">
        <f t="shared" si="1831"/>
        <v>0</v>
      </c>
      <c r="AD8329">
        <f t="shared" si="1832"/>
        <v>0</v>
      </c>
      <c r="AE8329">
        <f t="shared" si="1833"/>
        <v>0</v>
      </c>
    </row>
    <row r="8330" spans="2:31" x14ac:dyDescent="0.3">
      <c r="B8330" s="1" t="s">
        <v>9713</v>
      </c>
      <c r="C8330">
        <v>3</v>
      </c>
      <c r="D8330" s="2">
        <v>40494</v>
      </c>
      <c r="E8330" s="2">
        <v>40666</v>
      </c>
      <c r="F8330" s="2">
        <v>41205</v>
      </c>
      <c r="G8330">
        <f t="shared" si="1820"/>
        <v>2.7647058823529411</v>
      </c>
      <c r="H8330" s="1" t="s">
        <v>12</v>
      </c>
      <c r="I8330" t="s">
        <v>11778</v>
      </c>
      <c r="J8330" s="9">
        <v>1</v>
      </c>
      <c r="K8330" s="1">
        <v>47</v>
      </c>
      <c r="L8330" s="1">
        <v>0</v>
      </c>
      <c r="M8330" s="1">
        <v>0</v>
      </c>
      <c r="N8330" s="1">
        <v>72.180000000000007</v>
      </c>
      <c r="O8330" s="1">
        <v>0.100185529</v>
      </c>
      <c r="P8330" s="1">
        <v>1</v>
      </c>
      <c r="Q8330" s="1">
        <v>0</v>
      </c>
      <c r="R8330" s="1">
        <v>0</v>
      </c>
      <c r="S8330">
        <f t="shared" si="1821"/>
        <v>17</v>
      </c>
      <c r="T8330">
        <f t="shared" si="1822"/>
        <v>0</v>
      </c>
      <c r="U8330">
        <f t="shared" si="1823"/>
        <v>0</v>
      </c>
      <c r="V8330">
        <f t="shared" si="1824"/>
        <v>0</v>
      </c>
      <c r="W8330">
        <f t="shared" si="1825"/>
        <v>1</v>
      </c>
      <c r="X8330">
        <f t="shared" si="1826"/>
        <v>0</v>
      </c>
      <c r="Y8330">
        <f t="shared" si="1827"/>
        <v>0</v>
      </c>
      <c r="Z8330">
        <f t="shared" si="1828"/>
        <v>1</v>
      </c>
      <c r="AA8330">
        <f t="shared" si="1829"/>
        <v>0</v>
      </c>
      <c r="AB8330">
        <f t="shared" si="1830"/>
        <v>0</v>
      </c>
      <c r="AC8330">
        <f t="shared" si="1831"/>
        <v>0</v>
      </c>
      <c r="AD8330">
        <f t="shared" si="1832"/>
        <v>0</v>
      </c>
      <c r="AE8330">
        <f t="shared" si="1833"/>
        <v>0</v>
      </c>
    </row>
    <row r="8331" spans="2:31" x14ac:dyDescent="0.3">
      <c r="B8331" s="1" t="s">
        <v>8076</v>
      </c>
      <c r="C8331">
        <v>3</v>
      </c>
      <c r="D8331" s="2">
        <v>43042</v>
      </c>
      <c r="E8331" s="2">
        <v>43043</v>
      </c>
      <c r="F8331" s="2">
        <v>43120</v>
      </c>
      <c r="G8331">
        <f t="shared" si="1820"/>
        <v>16.5</v>
      </c>
      <c r="H8331" s="1" t="s">
        <v>10</v>
      </c>
      <c r="I8331" t="s">
        <v>11781</v>
      </c>
      <c r="J8331" s="9">
        <v>1</v>
      </c>
      <c r="K8331" s="1">
        <v>33</v>
      </c>
      <c r="L8331" s="1">
        <v>36.363636360000001</v>
      </c>
      <c r="M8331" s="1">
        <v>3.0303030299999998</v>
      </c>
      <c r="N8331" s="1">
        <v>73.3</v>
      </c>
      <c r="O8331" s="1">
        <v>2.5974025974026E-2</v>
      </c>
      <c r="P8331" s="1">
        <v>1</v>
      </c>
      <c r="Q8331" s="1">
        <v>0</v>
      </c>
      <c r="R8331" s="1">
        <v>0</v>
      </c>
      <c r="S8331">
        <f t="shared" si="1821"/>
        <v>2</v>
      </c>
      <c r="T8331">
        <f t="shared" si="1822"/>
        <v>0</v>
      </c>
      <c r="U8331">
        <f t="shared" si="1823"/>
        <v>0</v>
      </c>
      <c r="V8331">
        <f t="shared" si="1824"/>
        <v>0</v>
      </c>
      <c r="W8331">
        <f t="shared" si="1825"/>
        <v>0</v>
      </c>
      <c r="X8331">
        <f t="shared" si="1826"/>
        <v>1</v>
      </c>
      <c r="Y8331">
        <f t="shared" si="1827"/>
        <v>1</v>
      </c>
      <c r="Z8331">
        <f t="shared" si="1828"/>
        <v>0</v>
      </c>
      <c r="AA8331">
        <f t="shared" si="1829"/>
        <v>0</v>
      </c>
      <c r="AB8331">
        <f t="shared" si="1830"/>
        <v>0</v>
      </c>
      <c r="AC8331">
        <f t="shared" si="1831"/>
        <v>0</v>
      </c>
      <c r="AD8331">
        <f t="shared" si="1832"/>
        <v>0</v>
      </c>
      <c r="AE8331">
        <f t="shared" si="1833"/>
        <v>0</v>
      </c>
    </row>
    <row r="8332" spans="2:31" x14ac:dyDescent="0.3">
      <c r="B8332" s="1" t="s">
        <v>7334</v>
      </c>
      <c r="C8332">
        <v>1</v>
      </c>
      <c r="D8332" s="2">
        <v>42355</v>
      </c>
      <c r="E8332" s="2">
        <v>42358</v>
      </c>
      <c r="F8332" s="2">
        <v>42422</v>
      </c>
      <c r="G8332">
        <f t="shared" si="1820"/>
        <v>0</v>
      </c>
      <c r="H8332" s="1" t="s">
        <v>5</v>
      </c>
      <c r="I8332" t="s">
        <v>11779</v>
      </c>
      <c r="J8332" s="9">
        <v>0</v>
      </c>
      <c r="K8332" s="1">
        <v>0</v>
      </c>
      <c r="L8332" s="1">
        <v>0</v>
      </c>
      <c r="M8332" s="1">
        <v>0</v>
      </c>
      <c r="N8332" s="1">
        <v>88.74</v>
      </c>
      <c r="O8332" s="1">
        <v>0.125</v>
      </c>
      <c r="P8332" s="1">
        <v>1</v>
      </c>
      <c r="Q8332" s="1">
        <v>0</v>
      </c>
      <c r="R8332" s="1">
        <v>0</v>
      </c>
      <c r="S8332">
        <f t="shared" si="1821"/>
        <v>2</v>
      </c>
      <c r="T8332">
        <f t="shared" si="1822"/>
        <v>0</v>
      </c>
      <c r="U8332">
        <f t="shared" si="1823"/>
        <v>1</v>
      </c>
      <c r="V8332">
        <f t="shared" si="1824"/>
        <v>0</v>
      </c>
      <c r="W8332">
        <f t="shared" si="1825"/>
        <v>0</v>
      </c>
      <c r="X8332">
        <f t="shared" si="1826"/>
        <v>0</v>
      </c>
      <c r="Y8332">
        <f t="shared" si="1827"/>
        <v>0</v>
      </c>
      <c r="Z8332">
        <f t="shared" si="1828"/>
        <v>0</v>
      </c>
      <c r="AA8332">
        <f t="shared" si="1829"/>
        <v>1</v>
      </c>
      <c r="AB8332">
        <f t="shared" si="1830"/>
        <v>0</v>
      </c>
      <c r="AC8332">
        <f t="shared" si="1831"/>
        <v>0</v>
      </c>
      <c r="AD8332">
        <f t="shared" si="1832"/>
        <v>0</v>
      </c>
      <c r="AE8332">
        <f t="shared" si="1833"/>
        <v>0</v>
      </c>
    </row>
    <row r="8333" spans="2:31" x14ac:dyDescent="0.3">
      <c r="B8333" s="1" t="s">
        <v>10328</v>
      </c>
      <c r="C8333">
        <v>6</v>
      </c>
      <c r="D8333" s="2">
        <v>41534</v>
      </c>
      <c r="E8333" s="2">
        <v>41579</v>
      </c>
      <c r="F8333" s="2">
        <v>41651</v>
      </c>
      <c r="G8333">
        <f t="shared" si="1820"/>
        <v>21</v>
      </c>
      <c r="H8333" s="1" t="s">
        <v>10</v>
      </c>
      <c r="I8333" t="s">
        <v>11779</v>
      </c>
      <c r="J8333" s="9">
        <v>1</v>
      </c>
      <c r="K8333" s="1">
        <v>42</v>
      </c>
      <c r="L8333" s="1">
        <v>45.23809524</v>
      </c>
      <c r="M8333" s="1">
        <v>4.7619047620000003</v>
      </c>
      <c r="N8333" s="1">
        <v>60.42</v>
      </c>
      <c r="O8333" s="1">
        <v>8.3333332999999996E-2</v>
      </c>
      <c r="P8333" s="1">
        <v>1</v>
      </c>
      <c r="Q8333" s="1">
        <v>1</v>
      </c>
      <c r="R8333" s="1">
        <v>0</v>
      </c>
      <c r="S8333">
        <f t="shared" si="1821"/>
        <v>2</v>
      </c>
      <c r="T8333">
        <f t="shared" si="1822"/>
        <v>0</v>
      </c>
      <c r="U8333">
        <f t="shared" si="1823"/>
        <v>1</v>
      </c>
      <c r="V8333">
        <f t="shared" si="1824"/>
        <v>0</v>
      </c>
      <c r="W8333">
        <f t="shared" si="1825"/>
        <v>0</v>
      </c>
      <c r="X8333">
        <f t="shared" si="1826"/>
        <v>0</v>
      </c>
      <c r="Y8333">
        <f t="shared" si="1827"/>
        <v>1</v>
      </c>
      <c r="Z8333">
        <f t="shared" si="1828"/>
        <v>0</v>
      </c>
      <c r="AA8333">
        <f t="shared" si="1829"/>
        <v>0</v>
      </c>
      <c r="AB8333">
        <f t="shared" si="1830"/>
        <v>0</v>
      </c>
      <c r="AC8333">
        <f t="shared" si="1831"/>
        <v>0</v>
      </c>
      <c r="AD8333">
        <f t="shared" si="1832"/>
        <v>0</v>
      </c>
      <c r="AE8333">
        <f t="shared" si="1833"/>
        <v>0</v>
      </c>
    </row>
    <row r="8334" spans="2:31" x14ac:dyDescent="0.3">
      <c r="B8334" s="1" t="s">
        <v>2272</v>
      </c>
      <c r="C8334">
        <v>3</v>
      </c>
      <c r="D8334" s="2">
        <v>41455</v>
      </c>
      <c r="E8334" s="2">
        <v>41455</v>
      </c>
      <c r="F8334" s="2">
        <v>41519</v>
      </c>
      <c r="G8334">
        <f t="shared" si="1820"/>
        <v>23.5</v>
      </c>
      <c r="H8334" s="1" t="s">
        <v>12</v>
      </c>
      <c r="I8334" t="s">
        <v>11781</v>
      </c>
      <c r="J8334" s="9">
        <v>1</v>
      </c>
      <c r="K8334" s="1">
        <v>47</v>
      </c>
      <c r="L8334" s="1">
        <v>6.3829787229999999</v>
      </c>
      <c r="M8334" s="1">
        <v>0</v>
      </c>
      <c r="N8334" s="1">
        <v>109.63</v>
      </c>
      <c r="O8334" s="1">
        <v>0.171875</v>
      </c>
      <c r="P8334" s="1">
        <v>1</v>
      </c>
      <c r="Q8334" s="1">
        <v>0</v>
      </c>
      <c r="R8334" s="1">
        <v>0</v>
      </c>
      <c r="S8334">
        <f t="shared" si="1821"/>
        <v>2</v>
      </c>
      <c r="T8334">
        <f t="shared" si="1822"/>
        <v>0</v>
      </c>
      <c r="U8334">
        <f t="shared" si="1823"/>
        <v>0</v>
      </c>
      <c r="V8334">
        <f t="shared" si="1824"/>
        <v>0</v>
      </c>
      <c r="W8334">
        <f t="shared" si="1825"/>
        <v>0</v>
      </c>
      <c r="X8334">
        <f t="shared" si="1826"/>
        <v>1</v>
      </c>
      <c r="Y8334">
        <f t="shared" si="1827"/>
        <v>0</v>
      </c>
      <c r="Z8334">
        <f t="shared" si="1828"/>
        <v>1</v>
      </c>
      <c r="AA8334">
        <f t="shared" si="1829"/>
        <v>0</v>
      </c>
      <c r="AB8334">
        <f t="shared" si="1830"/>
        <v>0</v>
      </c>
      <c r="AC8334">
        <f t="shared" si="1831"/>
        <v>0</v>
      </c>
      <c r="AD8334">
        <f t="shared" si="1832"/>
        <v>0</v>
      </c>
      <c r="AE8334">
        <f t="shared" si="1833"/>
        <v>0</v>
      </c>
    </row>
    <row r="8335" spans="2:31" x14ac:dyDescent="0.3">
      <c r="B8335" s="1" t="s">
        <v>2862</v>
      </c>
      <c r="C8335">
        <v>3</v>
      </c>
      <c r="D8335" s="2">
        <v>40368</v>
      </c>
      <c r="E8335" s="2">
        <v>41596</v>
      </c>
      <c r="F8335" s="2">
        <v>41647</v>
      </c>
      <c r="G8335">
        <f t="shared" si="1820"/>
        <v>47</v>
      </c>
      <c r="H8335" s="1" t="s">
        <v>22</v>
      </c>
      <c r="I8335" t="s">
        <v>11779</v>
      </c>
      <c r="J8335" s="9">
        <v>1</v>
      </c>
      <c r="K8335" s="1">
        <v>47</v>
      </c>
      <c r="L8335" s="1">
        <v>31.914893620000001</v>
      </c>
      <c r="M8335" s="1">
        <v>2.1276595739999999</v>
      </c>
      <c r="N8335" s="1">
        <v>73.12</v>
      </c>
      <c r="O8335" s="1">
        <v>3.9215686E-2</v>
      </c>
      <c r="P8335" s="1">
        <v>0</v>
      </c>
      <c r="Q8335" s="1">
        <v>0</v>
      </c>
      <c r="R8335" s="1">
        <v>0</v>
      </c>
      <c r="S8335">
        <f t="shared" si="1821"/>
        <v>1</v>
      </c>
      <c r="T8335">
        <f t="shared" si="1822"/>
        <v>0</v>
      </c>
      <c r="U8335">
        <f t="shared" si="1823"/>
        <v>1</v>
      </c>
      <c r="V8335">
        <f t="shared" si="1824"/>
        <v>0</v>
      </c>
      <c r="W8335">
        <f t="shared" si="1825"/>
        <v>0</v>
      </c>
      <c r="X8335">
        <f t="shared" si="1826"/>
        <v>0</v>
      </c>
      <c r="Y8335">
        <f t="shared" si="1827"/>
        <v>0</v>
      </c>
      <c r="Z8335">
        <f t="shared" si="1828"/>
        <v>0</v>
      </c>
      <c r="AA8335">
        <f t="shared" si="1829"/>
        <v>0</v>
      </c>
      <c r="AB8335">
        <f t="shared" si="1830"/>
        <v>1</v>
      </c>
      <c r="AC8335">
        <f t="shared" si="1831"/>
        <v>0</v>
      </c>
      <c r="AD8335">
        <f t="shared" si="1832"/>
        <v>0</v>
      </c>
      <c r="AE8335">
        <f t="shared" si="1833"/>
        <v>0</v>
      </c>
    </row>
    <row r="8336" spans="2:31" x14ac:dyDescent="0.3">
      <c r="B8336" s="1" t="s">
        <v>3932</v>
      </c>
      <c r="C8336">
        <v>1</v>
      </c>
      <c r="D8336" s="2">
        <v>41067</v>
      </c>
      <c r="E8336" s="2">
        <v>41079</v>
      </c>
      <c r="F8336" s="2">
        <v>41086</v>
      </c>
      <c r="G8336">
        <f t="shared" si="1820"/>
        <v>0</v>
      </c>
      <c r="H8336" s="1" t="s">
        <v>5</v>
      </c>
      <c r="I8336" t="s">
        <v>11779</v>
      </c>
      <c r="J8336" s="9">
        <v>0</v>
      </c>
      <c r="K8336" s="1">
        <v>0</v>
      </c>
      <c r="L8336" s="1">
        <v>0</v>
      </c>
      <c r="M8336" s="1">
        <v>0</v>
      </c>
      <c r="N8336" s="1">
        <v>34.56</v>
      </c>
      <c r="O8336" s="1">
        <v>0.28571428599999998</v>
      </c>
      <c r="P8336" s="1">
        <v>0</v>
      </c>
      <c r="Q8336" s="1">
        <v>0</v>
      </c>
      <c r="R8336" s="1">
        <v>0</v>
      </c>
      <c r="S8336">
        <f t="shared" si="1821"/>
        <v>0</v>
      </c>
      <c r="T8336">
        <f t="shared" si="1822"/>
        <v>0</v>
      </c>
      <c r="U8336">
        <f t="shared" si="1823"/>
        <v>1</v>
      </c>
      <c r="V8336">
        <f t="shared" si="1824"/>
        <v>0</v>
      </c>
      <c r="W8336">
        <f t="shared" si="1825"/>
        <v>0</v>
      </c>
      <c r="X8336">
        <f t="shared" si="1826"/>
        <v>0</v>
      </c>
      <c r="Y8336">
        <f t="shared" si="1827"/>
        <v>0</v>
      </c>
      <c r="Z8336">
        <f t="shared" si="1828"/>
        <v>0</v>
      </c>
      <c r="AA8336">
        <f t="shared" si="1829"/>
        <v>1</v>
      </c>
      <c r="AB8336">
        <f t="shared" si="1830"/>
        <v>0</v>
      </c>
      <c r="AC8336">
        <f t="shared" si="1831"/>
        <v>0</v>
      </c>
      <c r="AD8336">
        <f t="shared" si="1832"/>
        <v>0</v>
      </c>
      <c r="AE8336">
        <f t="shared" si="1833"/>
        <v>0</v>
      </c>
    </row>
    <row r="8337" spans="2:31" x14ac:dyDescent="0.3">
      <c r="B8337" s="1" t="s">
        <v>2311</v>
      </c>
      <c r="C8337">
        <v>6</v>
      </c>
      <c r="D8337" s="2">
        <v>41414</v>
      </c>
      <c r="E8337" s="2">
        <v>41427</v>
      </c>
      <c r="F8337" s="2">
        <v>41477</v>
      </c>
      <c r="G8337">
        <f t="shared" si="1820"/>
        <v>19</v>
      </c>
      <c r="H8337" s="1" t="s">
        <v>5</v>
      </c>
      <c r="I8337" t="s">
        <v>11780</v>
      </c>
      <c r="J8337" s="9">
        <v>0</v>
      </c>
      <c r="K8337" s="1">
        <v>19</v>
      </c>
      <c r="L8337" s="1">
        <v>15.78947368</v>
      </c>
      <c r="M8337" s="1">
        <v>5.263157895</v>
      </c>
      <c r="N8337" s="1">
        <v>29.51</v>
      </c>
      <c r="O8337" s="1">
        <v>0.06</v>
      </c>
      <c r="P8337" s="1">
        <v>0</v>
      </c>
      <c r="Q8337" s="1">
        <v>0</v>
      </c>
      <c r="R8337" s="1">
        <v>0</v>
      </c>
      <c r="S8337">
        <f t="shared" si="1821"/>
        <v>1</v>
      </c>
      <c r="T8337">
        <f t="shared" si="1822"/>
        <v>0</v>
      </c>
      <c r="U8337">
        <f t="shared" si="1823"/>
        <v>0</v>
      </c>
      <c r="V8337">
        <f t="shared" si="1824"/>
        <v>1</v>
      </c>
      <c r="W8337">
        <f t="shared" si="1825"/>
        <v>0</v>
      </c>
      <c r="X8337">
        <f t="shared" si="1826"/>
        <v>0</v>
      </c>
      <c r="Y8337">
        <f t="shared" si="1827"/>
        <v>0</v>
      </c>
      <c r="Z8337">
        <f t="shared" si="1828"/>
        <v>0</v>
      </c>
      <c r="AA8337">
        <f t="shared" si="1829"/>
        <v>1</v>
      </c>
      <c r="AB8337">
        <f t="shared" si="1830"/>
        <v>0</v>
      </c>
      <c r="AC8337">
        <f t="shared" si="1831"/>
        <v>0</v>
      </c>
      <c r="AD8337">
        <f t="shared" si="1832"/>
        <v>0</v>
      </c>
      <c r="AE8337">
        <f t="shared" si="1833"/>
        <v>0</v>
      </c>
    </row>
    <row r="8338" spans="2:31" x14ac:dyDescent="0.3">
      <c r="B8338" s="1" t="s">
        <v>2663</v>
      </c>
      <c r="C8338">
        <v>4</v>
      </c>
      <c r="D8338" s="2">
        <v>40379</v>
      </c>
      <c r="E8338" s="2">
        <v>40660</v>
      </c>
      <c r="F8338" s="2">
        <v>41655</v>
      </c>
      <c r="G8338">
        <f t="shared" si="1820"/>
        <v>6.25E-2</v>
      </c>
      <c r="H8338" s="1" t="s">
        <v>10</v>
      </c>
      <c r="I8338" t="s">
        <v>11778</v>
      </c>
      <c r="J8338" s="9">
        <v>0</v>
      </c>
      <c r="K8338" s="1">
        <v>2</v>
      </c>
      <c r="L8338" s="1">
        <v>50</v>
      </c>
      <c r="M8338" s="1">
        <v>0</v>
      </c>
      <c r="N8338" s="1">
        <v>121.05</v>
      </c>
      <c r="O8338" s="1">
        <v>5.4271356999999999E-2</v>
      </c>
      <c r="P8338" s="1">
        <v>1</v>
      </c>
      <c r="Q8338" s="1">
        <v>0</v>
      </c>
      <c r="R8338" s="1">
        <v>0</v>
      </c>
      <c r="S8338">
        <f t="shared" si="1821"/>
        <v>32</v>
      </c>
      <c r="T8338">
        <f t="shared" si="1822"/>
        <v>0</v>
      </c>
      <c r="U8338">
        <f t="shared" si="1823"/>
        <v>0</v>
      </c>
      <c r="V8338">
        <f t="shared" si="1824"/>
        <v>0</v>
      </c>
      <c r="W8338">
        <f t="shared" si="1825"/>
        <v>1</v>
      </c>
      <c r="X8338">
        <f t="shared" si="1826"/>
        <v>0</v>
      </c>
      <c r="Y8338">
        <f t="shared" si="1827"/>
        <v>1</v>
      </c>
      <c r="Z8338">
        <f t="shared" si="1828"/>
        <v>0</v>
      </c>
      <c r="AA8338">
        <f t="shared" si="1829"/>
        <v>0</v>
      </c>
      <c r="AB8338">
        <f t="shared" si="1830"/>
        <v>0</v>
      </c>
      <c r="AC8338">
        <f t="shared" si="1831"/>
        <v>0</v>
      </c>
      <c r="AD8338">
        <f t="shared" si="1832"/>
        <v>0</v>
      </c>
      <c r="AE8338">
        <f t="shared" si="1833"/>
        <v>0</v>
      </c>
    </row>
    <row r="8339" spans="2:31" x14ac:dyDescent="0.3">
      <c r="B8339" s="1" t="s">
        <v>4767</v>
      </c>
      <c r="C8339">
        <v>3</v>
      </c>
      <c r="D8339" s="2">
        <v>41517</v>
      </c>
      <c r="E8339" s="2">
        <v>41551</v>
      </c>
      <c r="F8339" s="2">
        <v>41569</v>
      </c>
      <c r="G8339">
        <f t="shared" si="1820"/>
        <v>35</v>
      </c>
      <c r="H8339" s="1" t="s">
        <v>12</v>
      </c>
      <c r="I8339" t="s">
        <v>11779</v>
      </c>
      <c r="J8339" s="9">
        <v>1</v>
      </c>
      <c r="K8339" s="1">
        <v>35</v>
      </c>
      <c r="L8339" s="1">
        <v>37.142857139999997</v>
      </c>
      <c r="M8339" s="1">
        <v>20</v>
      </c>
      <c r="N8339" s="1">
        <v>76.349999999999994</v>
      </c>
      <c r="O8339" s="1">
        <v>0.111111111</v>
      </c>
      <c r="P8339" s="1">
        <v>1</v>
      </c>
      <c r="Q8339" s="1">
        <v>0</v>
      </c>
      <c r="R8339" s="1">
        <v>0</v>
      </c>
      <c r="S8339">
        <f t="shared" si="1821"/>
        <v>0</v>
      </c>
      <c r="T8339">
        <f t="shared" si="1822"/>
        <v>0</v>
      </c>
      <c r="U8339">
        <f t="shared" si="1823"/>
        <v>1</v>
      </c>
      <c r="V8339">
        <f t="shared" si="1824"/>
        <v>0</v>
      </c>
      <c r="W8339">
        <f t="shared" si="1825"/>
        <v>0</v>
      </c>
      <c r="X8339">
        <f t="shared" si="1826"/>
        <v>0</v>
      </c>
      <c r="Y8339">
        <f t="shared" si="1827"/>
        <v>0</v>
      </c>
      <c r="Z8339">
        <f t="shared" si="1828"/>
        <v>1</v>
      </c>
      <c r="AA8339">
        <f t="shared" si="1829"/>
        <v>0</v>
      </c>
      <c r="AB8339">
        <f t="shared" si="1830"/>
        <v>0</v>
      </c>
      <c r="AC8339">
        <f t="shared" si="1831"/>
        <v>0</v>
      </c>
      <c r="AD8339">
        <f t="shared" si="1832"/>
        <v>0</v>
      </c>
      <c r="AE8339">
        <f t="shared" si="1833"/>
        <v>0</v>
      </c>
    </row>
    <row r="8340" spans="2:31" x14ac:dyDescent="0.3">
      <c r="B8340" s="1" t="s">
        <v>8670</v>
      </c>
      <c r="C8340">
        <v>0</v>
      </c>
      <c r="D8340" s="2">
        <v>40889</v>
      </c>
      <c r="E8340" s="2">
        <v>40889</v>
      </c>
      <c r="F8340" s="2">
        <v>41652</v>
      </c>
      <c r="G8340">
        <f t="shared" si="1820"/>
        <v>2.04</v>
      </c>
      <c r="H8340" s="1" t="s">
        <v>12</v>
      </c>
      <c r="I8340" t="s">
        <v>11779</v>
      </c>
      <c r="J8340" s="9">
        <v>1</v>
      </c>
      <c r="K8340" s="1">
        <v>51</v>
      </c>
      <c r="L8340" s="1">
        <v>72.549019610000002</v>
      </c>
      <c r="M8340" s="1">
        <v>25.49019608</v>
      </c>
      <c r="N8340" s="1">
        <v>69.31</v>
      </c>
      <c r="O8340" s="1">
        <v>0.123197903</v>
      </c>
      <c r="P8340" s="1">
        <v>1</v>
      </c>
      <c r="Q8340" s="1">
        <v>1</v>
      </c>
      <c r="R8340" s="1">
        <v>0</v>
      </c>
      <c r="S8340">
        <f t="shared" si="1821"/>
        <v>25</v>
      </c>
      <c r="T8340">
        <f t="shared" si="1822"/>
        <v>0</v>
      </c>
      <c r="U8340">
        <f t="shared" si="1823"/>
        <v>1</v>
      </c>
      <c r="V8340">
        <f t="shared" si="1824"/>
        <v>0</v>
      </c>
      <c r="W8340">
        <f t="shared" si="1825"/>
        <v>0</v>
      </c>
      <c r="X8340">
        <f t="shared" si="1826"/>
        <v>0</v>
      </c>
      <c r="Y8340">
        <f t="shared" si="1827"/>
        <v>0</v>
      </c>
      <c r="Z8340">
        <f t="shared" si="1828"/>
        <v>1</v>
      </c>
      <c r="AA8340">
        <f t="shared" si="1829"/>
        <v>0</v>
      </c>
      <c r="AB8340">
        <f t="shared" si="1830"/>
        <v>0</v>
      </c>
      <c r="AC8340">
        <f t="shared" si="1831"/>
        <v>0</v>
      </c>
      <c r="AD8340">
        <f t="shared" si="1832"/>
        <v>0</v>
      </c>
      <c r="AE8340">
        <f t="shared" si="1833"/>
        <v>0</v>
      </c>
    </row>
    <row r="8341" spans="2:31" x14ac:dyDescent="0.3">
      <c r="B8341" s="1" t="s">
        <v>3795</v>
      </c>
      <c r="C8341">
        <v>1</v>
      </c>
      <c r="D8341" s="2">
        <v>39912</v>
      </c>
      <c r="E8341" s="2">
        <v>40374</v>
      </c>
      <c r="F8341" s="2">
        <v>40672</v>
      </c>
      <c r="G8341">
        <f t="shared" si="1820"/>
        <v>1.7777777777777777</v>
      </c>
      <c r="H8341" s="1" t="s">
        <v>22</v>
      </c>
      <c r="I8341" t="s">
        <v>11778</v>
      </c>
      <c r="J8341" s="9">
        <v>1</v>
      </c>
      <c r="K8341" s="1">
        <v>16</v>
      </c>
      <c r="L8341" s="1">
        <v>0</v>
      </c>
      <c r="M8341" s="1">
        <v>0</v>
      </c>
      <c r="N8341" s="1">
        <v>70.459999999999994</v>
      </c>
      <c r="O8341" s="1">
        <v>6.7114089999999998E-3</v>
      </c>
      <c r="P8341" s="1">
        <v>0</v>
      </c>
      <c r="Q8341" s="1">
        <v>0</v>
      </c>
      <c r="R8341" s="1">
        <v>0</v>
      </c>
      <c r="S8341">
        <f t="shared" si="1821"/>
        <v>9</v>
      </c>
      <c r="T8341">
        <f t="shared" si="1822"/>
        <v>0</v>
      </c>
      <c r="U8341">
        <f t="shared" si="1823"/>
        <v>0</v>
      </c>
      <c r="V8341">
        <f t="shared" si="1824"/>
        <v>0</v>
      </c>
      <c r="W8341">
        <f t="shared" si="1825"/>
        <v>1</v>
      </c>
      <c r="X8341">
        <f t="shared" si="1826"/>
        <v>0</v>
      </c>
      <c r="Y8341">
        <f t="shared" si="1827"/>
        <v>0</v>
      </c>
      <c r="Z8341">
        <f t="shared" si="1828"/>
        <v>0</v>
      </c>
      <c r="AA8341">
        <f t="shared" si="1829"/>
        <v>0</v>
      </c>
      <c r="AB8341">
        <f t="shared" si="1830"/>
        <v>1</v>
      </c>
      <c r="AC8341">
        <f t="shared" si="1831"/>
        <v>0</v>
      </c>
      <c r="AD8341">
        <f t="shared" si="1832"/>
        <v>0</v>
      </c>
      <c r="AE8341">
        <f t="shared" si="1833"/>
        <v>0</v>
      </c>
    </row>
    <row r="8342" spans="2:31" x14ac:dyDescent="0.3">
      <c r="B8342" s="1" t="s">
        <v>4873</v>
      </c>
      <c r="C8342">
        <v>0</v>
      </c>
      <c r="D8342" s="2">
        <v>41530</v>
      </c>
      <c r="E8342" s="2">
        <v>41531</v>
      </c>
      <c r="F8342" s="2">
        <v>41658</v>
      </c>
      <c r="G8342">
        <f t="shared" si="1820"/>
        <v>9.75</v>
      </c>
      <c r="H8342" s="1" t="s">
        <v>10</v>
      </c>
      <c r="I8342" t="s">
        <v>11779</v>
      </c>
      <c r="J8342" s="9">
        <v>1</v>
      </c>
      <c r="K8342" s="1">
        <v>39</v>
      </c>
      <c r="L8342" s="1">
        <v>48.717948720000003</v>
      </c>
      <c r="M8342" s="1">
        <v>17.948717949999999</v>
      </c>
      <c r="N8342" s="1">
        <v>59.18</v>
      </c>
      <c r="O8342" s="1">
        <v>2.3622047E-2</v>
      </c>
      <c r="P8342" s="1">
        <v>1</v>
      </c>
      <c r="Q8342" s="1">
        <v>0</v>
      </c>
      <c r="R8342" s="1">
        <v>0</v>
      </c>
      <c r="S8342">
        <f t="shared" si="1821"/>
        <v>4</v>
      </c>
      <c r="T8342">
        <f t="shared" si="1822"/>
        <v>0</v>
      </c>
      <c r="U8342">
        <f t="shared" si="1823"/>
        <v>1</v>
      </c>
      <c r="V8342">
        <f t="shared" si="1824"/>
        <v>0</v>
      </c>
      <c r="W8342">
        <f t="shared" si="1825"/>
        <v>0</v>
      </c>
      <c r="X8342">
        <f t="shared" si="1826"/>
        <v>0</v>
      </c>
      <c r="Y8342">
        <f t="shared" si="1827"/>
        <v>1</v>
      </c>
      <c r="Z8342">
        <f t="shared" si="1828"/>
        <v>0</v>
      </c>
      <c r="AA8342">
        <f t="shared" si="1829"/>
        <v>0</v>
      </c>
      <c r="AB8342">
        <f t="shared" si="1830"/>
        <v>0</v>
      </c>
      <c r="AC8342">
        <f t="shared" si="1831"/>
        <v>0</v>
      </c>
      <c r="AD8342">
        <f t="shared" si="1832"/>
        <v>0</v>
      </c>
      <c r="AE8342">
        <f t="shared" si="1833"/>
        <v>0</v>
      </c>
    </row>
    <row r="8343" spans="2:31" x14ac:dyDescent="0.3">
      <c r="B8343" s="1" t="s">
        <v>8439</v>
      </c>
      <c r="C8343">
        <v>6</v>
      </c>
      <c r="D8343" s="2">
        <v>41149</v>
      </c>
      <c r="E8343" s="2">
        <v>41110</v>
      </c>
      <c r="F8343" s="2">
        <v>41137</v>
      </c>
      <c r="G8343">
        <f t="shared" si="1820"/>
        <v>32</v>
      </c>
      <c r="H8343" s="1" t="s">
        <v>244</v>
      </c>
      <c r="I8343" t="s">
        <v>11780</v>
      </c>
      <c r="J8343" s="9">
        <v>1</v>
      </c>
      <c r="K8343" s="1">
        <v>32</v>
      </c>
      <c r="L8343" s="1">
        <v>40.625</v>
      </c>
      <c r="M8343" s="1">
        <v>0</v>
      </c>
      <c r="N8343" s="1">
        <v>40.03</v>
      </c>
      <c r="O8343" s="1">
        <v>0.14814814800000001</v>
      </c>
      <c r="P8343" s="1">
        <v>0</v>
      </c>
      <c r="Q8343" s="1">
        <v>0</v>
      </c>
      <c r="R8343" s="1">
        <v>0</v>
      </c>
      <c r="S8343">
        <f t="shared" si="1821"/>
        <v>0</v>
      </c>
      <c r="T8343">
        <f t="shared" si="1822"/>
        <v>1</v>
      </c>
      <c r="U8343">
        <f t="shared" si="1823"/>
        <v>0</v>
      </c>
      <c r="V8343">
        <f t="shared" si="1824"/>
        <v>1</v>
      </c>
      <c r="W8343">
        <f t="shared" si="1825"/>
        <v>0</v>
      </c>
      <c r="X8343">
        <f t="shared" si="1826"/>
        <v>0</v>
      </c>
      <c r="Y8343">
        <f t="shared" si="1827"/>
        <v>0</v>
      </c>
      <c r="Z8343">
        <f t="shared" si="1828"/>
        <v>0</v>
      </c>
      <c r="AA8343">
        <f t="shared" si="1829"/>
        <v>0</v>
      </c>
      <c r="AB8343">
        <f t="shared" si="1830"/>
        <v>0</v>
      </c>
      <c r="AC8343">
        <f t="shared" si="1831"/>
        <v>0</v>
      </c>
      <c r="AD8343">
        <f t="shared" si="1832"/>
        <v>0</v>
      </c>
      <c r="AE8343">
        <f t="shared" si="1833"/>
        <v>1</v>
      </c>
    </row>
    <row r="8344" spans="2:31" x14ac:dyDescent="0.3">
      <c r="B8344" s="1" t="s">
        <v>5359</v>
      </c>
      <c r="C8344">
        <v>6</v>
      </c>
      <c r="D8344" s="2">
        <v>41550</v>
      </c>
      <c r="E8344" s="2">
        <v>41550</v>
      </c>
      <c r="F8344" s="2">
        <v>41582</v>
      </c>
      <c r="G8344">
        <f t="shared" si="1820"/>
        <v>38</v>
      </c>
      <c r="H8344" s="1" t="s">
        <v>12</v>
      </c>
      <c r="I8344" t="s">
        <v>11781</v>
      </c>
      <c r="J8344" s="9">
        <v>1</v>
      </c>
      <c r="K8344" s="1">
        <v>38</v>
      </c>
      <c r="L8344" s="1">
        <v>21.05263158</v>
      </c>
      <c r="M8344" s="1">
        <v>5.263157895</v>
      </c>
      <c r="N8344" s="1">
        <v>53.13</v>
      </c>
      <c r="O8344" s="1">
        <v>0.15625</v>
      </c>
      <c r="P8344" s="1">
        <v>1</v>
      </c>
      <c r="Q8344" s="1">
        <v>0</v>
      </c>
      <c r="R8344" s="1">
        <v>0</v>
      </c>
      <c r="S8344">
        <f t="shared" si="1821"/>
        <v>1</v>
      </c>
      <c r="T8344">
        <f t="shared" si="1822"/>
        <v>0</v>
      </c>
      <c r="U8344">
        <f t="shared" si="1823"/>
        <v>0</v>
      </c>
      <c r="V8344">
        <f t="shared" si="1824"/>
        <v>0</v>
      </c>
      <c r="W8344">
        <f t="shared" si="1825"/>
        <v>0</v>
      </c>
      <c r="X8344">
        <f t="shared" si="1826"/>
        <v>1</v>
      </c>
      <c r="Y8344">
        <f t="shared" si="1827"/>
        <v>0</v>
      </c>
      <c r="Z8344">
        <f t="shared" si="1828"/>
        <v>1</v>
      </c>
      <c r="AA8344">
        <f t="shared" si="1829"/>
        <v>0</v>
      </c>
      <c r="AB8344">
        <f t="shared" si="1830"/>
        <v>0</v>
      </c>
      <c r="AC8344">
        <f t="shared" si="1831"/>
        <v>0</v>
      </c>
      <c r="AD8344">
        <f t="shared" si="1832"/>
        <v>0</v>
      </c>
      <c r="AE8344">
        <f t="shared" si="1833"/>
        <v>0</v>
      </c>
    </row>
    <row r="8345" spans="2:31" x14ac:dyDescent="0.3">
      <c r="B8345" s="1" t="s">
        <v>1342</v>
      </c>
      <c r="C8345">
        <v>0</v>
      </c>
      <c r="D8345" s="2">
        <v>41149</v>
      </c>
      <c r="E8345" s="2">
        <v>41454</v>
      </c>
      <c r="F8345" s="2">
        <v>41592</v>
      </c>
      <c r="G8345">
        <f t="shared" si="1820"/>
        <v>9.75</v>
      </c>
      <c r="H8345" s="1" t="s">
        <v>10</v>
      </c>
      <c r="I8345" t="s">
        <v>11780</v>
      </c>
      <c r="J8345" s="9">
        <v>1</v>
      </c>
      <c r="K8345" s="1">
        <v>39</v>
      </c>
      <c r="L8345" s="1">
        <v>100</v>
      </c>
      <c r="M8345" s="1">
        <v>28.205128210000002</v>
      </c>
      <c r="N8345" s="1">
        <v>61.22</v>
      </c>
      <c r="O8345" s="1">
        <v>3.6231883999999999E-2</v>
      </c>
      <c r="P8345" s="1">
        <v>0</v>
      </c>
      <c r="Q8345" s="1">
        <v>0</v>
      </c>
      <c r="R8345" s="1">
        <v>0</v>
      </c>
      <c r="S8345">
        <f t="shared" si="1821"/>
        <v>4</v>
      </c>
      <c r="T8345">
        <f t="shared" si="1822"/>
        <v>0</v>
      </c>
      <c r="U8345">
        <f t="shared" si="1823"/>
        <v>0</v>
      </c>
      <c r="V8345">
        <f t="shared" si="1824"/>
        <v>1</v>
      </c>
      <c r="W8345">
        <f t="shared" si="1825"/>
        <v>0</v>
      </c>
      <c r="X8345">
        <f t="shared" si="1826"/>
        <v>0</v>
      </c>
      <c r="Y8345">
        <f t="shared" si="1827"/>
        <v>1</v>
      </c>
      <c r="Z8345">
        <f t="shared" si="1828"/>
        <v>0</v>
      </c>
      <c r="AA8345">
        <f t="shared" si="1829"/>
        <v>0</v>
      </c>
      <c r="AB8345">
        <f t="shared" si="1830"/>
        <v>0</v>
      </c>
      <c r="AC8345">
        <f t="shared" si="1831"/>
        <v>0</v>
      </c>
      <c r="AD8345">
        <f t="shared" si="1832"/>
        <v>0</v>
      </c>
      <c r="AE8345">
        <f t="shared" si="1833"/>
        <v>0</v>
      </c>
    </row>
    <row r="8346" spans="2:31" x14ac:dyDescent="0.3">
      <c r="B8346" s="1" t="s">
        <v>5129</v>
      </c>
      <c r="C8346">
        <v>3</v>
      </c>
      <c r="D8346" s="2">
        <v>41540</v>
      </c>
      <c r="E8346" s="2">
        <v>41544</v>
      </c>
      <c r="F8346" s="2">
        <v>41605</v>
      </c>
      <c r="G8346">
        <f t="shared" si="1820"/>
        <v>19</v>
      </c>
      <c r="H8346" s="1" t="s">
        <v>3</v>
      </c>
      <c r="I8346" t="s">
        <v>11779</v>
      </c>
      <c r="J8346" s="9">
        <v>1</v>
      </c>
      <c r="K8346" s="1">
        <v>38</v>
      </c>
      <c r="L8346" s="1">
        <v>36.842105259999997</v>
      </c>
      <c r="M8346" s="1">
        <v>13.15789474</v>
      </c>
      <c r="N8346" s="1">
        <v>87.54</v>
      </c>
      <c r="O8346" s="1">
        <v>6.5573770000000003E-2</v>
      </c>
      <c r="P8346" s="1">
        <v>1</v>
      </c>
      <c r="Q8346" s="1">
        <v>0</v>
      </c>
      <c r="R8346" s="1">
        <v>0</v>
      </c>
      <c r="S8346">
        <f t="shared" si="1821"/>
        <v>2</v>
      </c>
      <c r="T8346">
        <f t="shared" si="1822"/>
        <v>1</v>
      </c>
      <c r="U8346">
        <f t="shared" si="1823"/>
        <v>1</v>
      </c>
      <c r="V8346">
        <f t="shared" si="1824"/>
        <v>0</v>
      </c>
      <c r="W8346">
        <f t="shared" si="1825"/>
        <v>0</v>
      </c>
      <c r="X8346">
        <f t="shared" si="1826"/>
        <v>0</v>
      </c>
      <c r="Y8346">
        <f t="shared" si="1827"/>
        <v>0</v>
      </c>
      <c r="Z8346">
        <f t="shared" si="1828"/>
        <v>0</v>
      </c>
      <c r="AA8346">
        <f t="shared" si="1829"/>
        <v>0</v>
      </c>
      <c r="AB8346">
        <f t="shared" si="1830"/>
        <v>0</v>
      </c>
      <c r="AC8346">
        <f t="shared" si="1831"/>
        <v>1</v>
      </c>
      <c r="AD8346">
        <f t="shared" si="1832"/>
        <v>0</v>
      </c>
      <c r="AE8346">
        <f t="shared" si="1833"/>
        <v>0</v>
      </c>
    </row>
    <row r="8347" spans="2:31" x14ac:dyDescent="0.3">
      <c r="B8347" s="1" t="s">
        <v>10659</v>
      </c>
      <c r="C8347">
        <v>6</v>
      </c>
      <c r="D8347" s="2">
        <v>41571</v>
      </c>
      <c r="E8347" s="2">
        <v>41576</v>
      </c>
      <c r="F8347" s="2">
        <v>41626</v>
      </c>
      <c r="G8347">
        <f t="shared" si="1820"/>
        <v>32</v>
      </c>
      <c r="H8347" s="1" t="s">
        <v>22</v>
      </c>
      <c r="I8347" t="s">
        <v>11779</v>
      </c>
      <c r="J8347" s="9">
        <v>1</v>
      </c>
      <c r="K8347" s="1">
        <v>32</v>
      </c>
      <c r="L8347" s="1">
        <v>28.125</v>
      </c>
      <c r="M8347" s="1">
        <v>15.625</v>
      </c>
      <c r="N8347" s="1">
        <v>50.41</v>
      </c>
      <c r="O8347" s="1">
        <v>0.08</v>
      </c>
      <c r="P8347" s="1">
        <v>1</v>
      </c>
      <c r="Q8347" s="1">
        <v>0</v>
      </c>
      <c r="R8347" s="1">
        <v>0</v>
      </c>
      <c r="S8347">
        <f t="shared" si="1821"/>
        <v>1</v>
      </c>
      <c r="T8347">
        <f t="shared" si="1822"/>
        <v>0</v>
      </c>
      <c r="U8347">
        <f t="shared" si="1823"/>
        <v>1</v>
      </c>
      <c r="V8347">
        <f t="shared" si="1824"/>
        <v>0</v>
      </c>
      <c r="W8347">
        <f t="shared" si="1825"/>
        <v>0</v>
      </c>
      <c r="X8347">
        <f t="shared" si="1826"/>
        <v>0</v>
      </c>
      <c r="Y8347">
        <f t="shared" si="1827"/>
        <v>0</v>
      </c>
      <c r="Z8347">
        <f t="shared" si="1828"/>
        <v>0</v>
      </c>
      <c r="AA8347">
        <f t="shared" si="1829"/>
        <v>0</v>
      </c>
      <c r="AB8347">
        <f t="shared" si="1830"/>
        <v>1</v>
      </c>
      <c r="AC8347">
        <f t="shared" si="1831"/>
        <v>0</v>
      </c>
      <c r="AD8347">
        <f t="shared" si="1832"/>
        <v>0</v>
      </c>
      <c r="AE8347">
        <f t="shared" si="1833"/>
        <v>0</v>
      </c>
    </row>
    <row r="8348" spans="2:31" x14ac:dyDescent="0.3">
      <c r="B8348" s="1" t="s">
        <v>5588</v>
      </c>
      <c r="C8348">
        <v>3</v>
      </c>
      <c r="D8348" s="2">
        <v>41562</v>
      </c>
      <c r="E8348" s="2">
        <v>41563</v>
      </c>
      <c r="F8348" s="2">
        <v>41647</v>
      </c>
      <c r="G8348">
        <f t="shared" si="1820"/>
        <v>18.5</v>
      </c>
      <c r="H8348" s="1" t="s">
        <v>3</v>
      </c>
      <c r="I8348" t="s">
        <v>11779</v>
      </c>
      <c r="J8348" s="9">
        <v>1</v>
      </c>
      <c r="K8348" s="1">
        <v>37</v>
      </c>
      <c r="L8348" s="1">
        <v>10.81081081</v>
      </c>
      <c r="M8348" s="1">
        <v>5.4054054049999998</v>
      </c>
      <c r="N8348" s="1">
        <v>69.62</v>
      </c>
      <c r="O8348" s="1">
        <v>2.3809523999999999E-2</v>
      </c>
      <c r="P8348" s="1">
        <v>1</v>
      </c>
      <c r="Q8348" s="1">
        <v>0</v>
      </c>
      <c r="R8348" s="1">
        <v>0</v>
      </c>
      <c r="S8348">
        <f t="shared" si="1821"/>
        <v>2</v>
      </c>
      <c r="T8348">
        <f t="shared" si="1822"/>
        <v>1</v>
      </c>
      <c r="U8348">
        <f t="shared" si="1823"/>
        <v>1</v>
      </c>
      <c r="V8348">
        <f t="shared" si="1824"/>
        <v>0</v>
      </c>
      <c r="W8348">
        <f t="shared" si="1825"/>
        <v>0</v>
      </c>
      <c r="X8348">
        <f t="shared" si="1826"/>
        <v>0</v>
      </c>
      <c r="Y8348">
        <f t="shared" si="1827"/>
        <v>0</v>
      </c>
      <c r="Z8348">
        <f t="shared" si="1828"/>
        <v>0</v>
      </c>
      <c r="AA8348">
        <f t="shared" si="1829"/>
        <v>0</v>
      </c>
      <c r="AB8348">
        <f t="shared" si="1830"/>
        <v>0</v>
      </c>
      <c r="AC8348">
        <f t="shared" si="1831"/>
        <v>1</v>
      </c>
      <c r="AD8348">
        <f t="shared" si="1832"/>
        <v>0</v>
      </c>
      <c r="AE8348">
        <f t="shared" si="1833"/>
        <v>0</v>
      </c>
    </row>
    <row r="8349" spans="2:31" x14ac:dyDescent="0.3">
      <c r="B8349" s="1" t="s">
        <v>11589</v>
      </c>
      <c r="C8349">
        <v>6</v>
      </c>
      <c r="D8349" s="2">
        <v>42998</v>
      </c>
      <c r="E8349" s="2">
        <v>43003</v>
      </c>
      <c r="F8349" s="2">
        <v>43070</v>
      </c>
      <c r="G8349">
        <f t="shared" si="1820"/>
        <v>20.5</v>
      </c>
      <c r="H8349" s="1" t="s">
        <v>5</v>
      </c>
      <c r="I8349" t="s">
        <v>11780</v>
      </c>
      <c r="J8349" s="9">
        <v>1</v>
      </c>
      <c r="K8349" s="1">
        <v>41</v>
      </c>
      <c r="L8349" s="1">
        <v>19.512195120000001</v>
      </c>
      <c r="M8349" s="1">
        <v>17.073170730000001</v>
      </c>
      <c r="N8349" s="1">
        <v>65.900000000000006</v>
      </c>
      <c r="O8349" s="1">
        <v>2.9850746268656699E-2</v>
      </c>
      <c r="P8349" s="1">
        <v>1</v>
      </c>
      <c r="Q8349" s="1">
        <v>0</v>
      </c>
      <c r="R8349" s="1">
        <v>0</v>
      </c>
      <c r="S8349">
        <f t="shared" si="1821"/>
        <v>2</v>
      </c>
      <c r="T8349">
        <f t="shared" si="1822"/>
        <v>0</v>
      </c>
      <c r="U8349">
        <f t="shared" si="1823"/>
        <v>0</v>
      </c>
      <c r="V8349">
        <f t="shared" si="1824"/>
        <v>1</v>
      </c>
      <c r="W8349">
        <f t="shared" si="1825"/>
        <v>0</v>
      </c>
      <c r="X8349">
        <f t="shared" si="1826"/>
        <v>0</v>
      </c>
      <c r="Y8349">
        <f t="shared" si="1827"/>
        <v>0</v>
      </c>
      <c r="Z8349">
        <f t="shared" si="1828"/>
        <v>0</v>
      </c>
      <c r="AA8349">
        <f t="shared" si="1829"/>
        <v>1</v>
      </c>
      <c r="AB8349">
        <f t="shared" si="1830"/>
        <v>0</v>
      </c>
      <c r="AC8349">
        <f t="shared" si="1831"/>
        <v>0</v>
      </c>
      <c r="AD8349">
        <f t="shared" si="1832"/>
        <v>0</v>
      </c>
      <c r="AE8349">
        <f t="shared" si="1833"/>
        <v>0</v>
      </c>
    </row>
    <row r="8350" spans="2:31" x14ac:dyDescent="0.3">
      <c r="B8350" s="1" t="s">
        <v>11648</v>
      </c>
      <c r="C8350">
        <v>0</v>
      </c>
      <c r="D8350" s="2">
        <v>43019</v>
      </c>
      <c r="E8350" s="2">
        <v>43020</v>
      </c>
      <c r="F8350" s="2">
        <v>43108</v>
      </c>
      <c r="G8350">
        <f t="shared" si="1820"/>
        <v>21</v>
      </c>
      <c r="H8350" s="1" t="s">
        <v>5</v>
      </c>
      <c r="I8350" t="s">
        <v>11780</v>
      </c>
      <c r="J8350" s="9">
        <v>1</v>
      </c>
      <c r="K8350" s="1">
        <v>42</v>
      </c>
      <c r="L8350" s="1">
        <v>76.190476189999998</v>
      </c>
      <c r="M8350" s="1">
        <v>33.333333330000002</v>
      </c>
      <c r="N8350" s="1">
        <v>18.22</v>
      </c>
      <c r="O8350" s="1">
        <v>0.125</v>
      </c>
      <c r="P8350" s="1">
        <v>1</v>
      </c>
      <c r="Q8350" s="1">
        <v>1</v>
      </c>
      <c r="R8350" s="1">
        <v>0</v>
      </c>
      <c r="S8350">
        <f t="shared" si="1821"/>
        <v>2</v>
      </c>
      <c r="T8350">
        <f t="shared" si="1822"/>
        <v>0</v>
      </c>
      <c r="U8350">
        <f t="shared" si="1823"/>
        <v>0</v>
      </c>
      <c r="V8350">
        <f t="shared" si="1824"/>
        <v>1</v>
      </c>
      <c r="W8350">
        <f t="shared" si="1825"/>
        <v>0</v>
      </c>
      <c r="X8350">
        <f t="shared" si="1826"/>
        <v>0</v>
      </c>
      <c r="Y8350">
        <f t="shared" si="1827"/>
        <v>0</v>
      </c>
      <c r="Z8350">
        <f t="shared" si="1828"/>
        <v>0</v>
      </c>
      <c r="AA8350">
        <f t="shared" si="1829"/>
        <v>1</v>
      </c>
      <c r="AB8350">
        <f t="shared" si="1830"/>
        <v>0</v>
      </c>
      <c r="AC8350">
        <f t="shared" si="1831"/>
        <v>0</v>
      </c>
      <c r="AD8350">
        <f t="shared" si="1832"/>
        <v>0</v>
      </c>
      <c r="AE8350">
        <f t="shared" si="1833"/>
        <v>0</v>
      </c>
    </row>
    <row r="8351" spans="2:31" x14ac:dyDescent="0.3">
      <c r="B8351" s="1" t="s">
        <v>9158</v>
      </c>
      <c r="C8351">
        <v>3</v>
      </c>
      <c r="D8351" s="2">
        <v>41417</v>
      </c>
      <c r="E8351" s="2">
        <v>41505</v>
      </c>
      <c r="F8351" s="2">
        <v>41512</v>
      </c>
      <c r="G8351">
        <f t="shared" si="1820"/>
        <v>40</v>
      </c>
      <c r="H8351" s="1" t="s">
        <v>12</v>
      </c>
      <c r="I8351" t="s">
        <v>11778</v>
      </c>
      <c r="J8351" s="9">
        <v>1</v>
      </c>
      <c r="K8351" s="1">
        <v>40</v>
      </c>
      <c r="L8351" s="1">
        <v>2.5</v>
      </c>
      <c r="M8351" s="1">
        <v>2.5</v>
      </c>
      <c r="N8351" s="1">
        <v>104.58</v>
      </c>
      <c r="O8351" s="1">
        <v>0.28571428599999998</v>
      </c>
      <c r="P8351" s="1">
        <v>1</v>
      </c>
      <c r="Q8351" s="1">
        <v>0</v>
      </c>
      <c r="R8351" s="1">
        <v>0</v>
      </c>
      <c r="S8351">
        <f t="shared" si="1821"/>
        <v>0</v>
      </c>
      <c r="T8351">
        <f t="shared" si="1822"/>
        <v>0</v>
      </c>
      <c r="U8351">
        <f t="shared" si="1823"/>
        <v>0</v>
      </c>
      <c r="V8351">
        <f t="shared" si="1824"/>
        <v>0</v>
      </c>
      <c r="W8351">
        <f t="shared" si="1825"/>
        <v>1</v>
      </c>
      <c r="X8351">
        <f t="shared" si="1826"/>
        <v>0</v>
      </c>
      <c r="Y8351">
        <f t="shared" si="1827"/>
        <v>0</v>
      </c>
      <c r="Z8351">
        <f t="shared" si="1828"/>
        <v>1</v>
      </c>
      <c r="AA8351">
        <f t="shared" si="1829"/>
        <v>0</v>
      </c>
      <c r="AB8351">
        <f t="shared" si="1830"/>
        <v>0</v>
      </c>
      <c r="AC8351">
        <f t="shared" si="1831"/>
        <v>0</v>
      </c>
      <c r="AD8351">
        <f t="shared" si="1832"/>
        <v>0</v>
      </c>
      <c r="AE8351">
        <f t="shared" si="1833"/>
        <v>0</v>
      </c>
    </row>
    <row r="8352" spans="2:31" x14ac:dyDescent="0.3">
      <c r="B8352" s="1" t="s">
        <v>8805</v>
      </c>
      <c r="C8352">
        <v>2</v>
      </c>
      <c r="D8352" s="2">
        <v>40669</v>
      </c>
      <c r="E8352" s="2">
        <v>41540</v>
      </c>
      <c r="F8352" s="2">
        <v>41563</v>
      </c>
      <c r="G8352">
        <f t="shared" si="1820"/>
        <v>0</v>
      </c>
      <c r="H8352" s="1" t="s">
        <v>22</v>
      </c>
      <c r="I8352" t="s">
        <v>11778</v>
      </c>
      <c r="J8352" s="9">
        <v>0</v>
      </c>
      <c r="K8352" s="1">
        <v>0</v>
      </c>
      <c r="L8352" s="1">
        <v>0</v>
      </c>
      <c r="M8352" s="1">
        <v>0</v>
      </c>
      <c r="N8352" s="1">
        <v>142.51</v>
      </c>
      <c r="O8352" s="1">
        <v>0.17391304299999999</v>
      </c>
      <c r="P8352" s="1">
        <v>0</v>
      </c>
      <c r="Q8352" s="1">
        <v>0</v>
      </c>
      <c r="R8352" s="1">
        <v>0</v>
      </c>
      <c r="S8352">
        <f t="shared" si="1821"/>
        <v>0</v>
      </c>
      <c r="T8352">
        <f t="shared" si="1822"/>
        <v>0</v>
      </c>
      <c r="U8352">
        <f t="shared" si="1823"/>
        <v>0</v>
      </c>
      <c r="V8352">
        <f t="shared" si="1824"/>
        <v>0</v>
      </c>
      <c r="W8352">
        <f t="shared" si="1825"/>
        <v>1</v>
      </c>
      <c r="X8352">
        <f t="shared" si="1826"/>
        <v>0</v>
      </c>
      <c r="Y8352">
        <f t="shared" si="1827"/>
        <v>0</v>
      </c>
      <c r="Z8352">
        <f t="shared" si="1828"/>
        <v>0</v>
      </c>
      <c r="AA8352">
        <f t="shared" si="1829"/>
        <v>0</v>
      </c>
      <c r="AB8352">
        <f t="shared" si="1830"/>
        <v>1</v>
      </c>
      <c r="AC8352">
        <f t="shared" si="1831"/>
        <v>0</v>
      </c>
      <c r="AD8352">
        <f t="shared" si="1832"/>
        <v>0</v>
      </c>
      <c r="AE8352">
        <f t="shared" si="1833"/>
        <v>0</v>
      </c>
    </row>
    <row r="8353" spans="2:31" x14ac:dyDescent="0.3">
      <c r="B8353" s="1" t="s">
        <v>8208</v>
      </c>
      <c r="C8353">
        <v>0</v>
      </c>
      <c r="D8353" s="2">
        <v>43097</v>
      </c>
      <c r="E8353" s="2">
        <v>43097</v>
      </c>
      <c r="F8353" s="2">
        <v>43110</v>
      </c>
      <c r="G8353">
        <f t="shared" si="1820"/>
        <v>9</v>
      </c>
      <c r="H8353" s="1" t="s">
        <v>10</v>
      </c>
      <c r="I8353" t="s">
        <v>11780</v>
      </c>
      <c r="J8353" s="9">
        <v>1</v>
      </c>
      <c r="K8353" s="1">
        <v>9</v>
      </c>
      <c r="L8353" s="1">
        <v>88.888888890000004</v>
      </c>
      <c r="M8353" s="1">
        <v>11.11111111</v>
      </c>
      <c r="N8353" s="1">
        <v>52.96</v>
      </c>
      <c r="O8353" s="1">
        <v>0.15384615384615399</v>
      </c>
      <c r="P8353" s="1">
        <v>0</v>
      </c>
      <c r="Q8353" s="1">
        <v>0</v>
      </c>
      <c r="R8353" s="1">
        <v>1</v>
      </c>
      <c r="S8353">
        <f t="shared" si="1821"/>
        <v>0</v>
      </c>
      <c r="T8353">
        <f t="shared" si="1822"/>
        <v>0</v>
      </c>
      <c r="U8353">
        <f t="shared" si="1823"/>
        <v>0</v>
      </c>
      <c r="V8353">
        <f t="shared" si="1824"/>
        <v>1</v>
      </c>
      <c r="W8353">
        <f t="shared" si="1825"/>
        <v>0</v>
      </c>
      <c r="X8353">
        <f t="shared" si="1826"/>
        <v>0</v>
      </c>
      <c r="Y8353">
        <f t="shared" si="1827"/>
        <v>1</v>
      </c>
      <c r="Z8353">
        <f t="shared" si="1828"/>
        <v>0</v>
      </c>
      <c r="AA8353">
        <f t="shared" si="1829"/>
        <v>0</v>
      </c>
      <c r="AB8353">
        <f t="shared" si="1830"/>
        <v>0</v>
      </c>
      <c r="AC8353">
        <f t="shared" si="1831"/>
        <v>0</v>
      </c>
      <c r="AD8353">
        <f t="shared" si="1832"/>
        <v>0</v>
      </c>
      <c r="AE8353">
        <f t="shared" si="1833"/>
        <v>0</v>
      </c>
    </row>
    <row r="8354" spans="2:31" x14ac:dyDescent="0.3">
      <c r="B8354" s="1" t="s">
        <v>9986</v>
      </c>
      <c r="C8354">
        <v>2</v>
      </c>
      <c r="D8354" s="2">
        <v>41149</v>
      </c>
      <c r="E8354" s="2">
        <v>41524</v>
      </c>
      <c r="F8354" s="2">
        <v>41553</v>
      </c>
      <c r="G8354">
        <f t="shared" si="1820"/>
        <v>36</v>
      </c>
      <c r="H8354" s="1" t="s">
        <v>10</v>
      </c>
      <c r="I8354" t="s">
        <v>11779</v>
      </c>
      <c r="J8354" s="9">
        <v>1</v>
      </c>
      <c r="K8354" s="1">
        <v>36</v>
      </c>
      <c r="L8354" s="1">
        <v>2.7777777779999999</v>
      </c>
      <c r="M8354" s="1">
        <v>0</v>
      </c>
      <c r="N8354" s="1">
        <v>149.09</v>
      </c>
      <c r="O8354" s="1">
        <v>6.8965517000000004E-2</v>
      </c>
      <c r="P8354" s="1">
        <v>1</v>
      </c>
      <c r="Q8354" s="1">
        <v>0</v>
      </c>
      <c r="R8354" s="1">
        <v>0</v>
      </c>
      <c r="S8354">
        <f t="shared" si="1821"/>
        <v>0</v>
      </c>
      <c r="T8354">
        <f t="shared" si="1822"/>
        <v>0</v>
      </c>
      <c r="U8354">
        <f t="shared" si="1823"/>
        <v>1</v>
      </c>
      <c r="V8354">
        <f t="shared" si="1824"/>
        <v>0</v>
      </c>
      <c r="W8354">
        <f t="shared" si="1825"/>
        <v>0</v>
      </c>
      <c r="X8354">
        <f t="shared" si="1826"/>
        <v>0</v>
      </c>
      <c r="Y8354">
        <f t="shared" si="1827"/>
        <v>1</v>
      </c>
      <c r="Z8354">
        <f t="shared" si="1828"/>
        <v>0</v>
      </c>
      <c r="AA8354">
        <f t="shared" si="1829"/>
        <v>0</v>
      </c>
      <c r="AB8354">
        <f t="shared" si="1830"/>
        <v>0</v>
      </c>
      <c r="AC8354">
        <f t="shared" si="1831"/>
        <v>0</v>
      </c>
      <c r="AD8354">
        <f t="shared" si="1832"/>
        <v>0</v>
      </c>
      <c r="AE8354">
        <f t="shared" si="1833"/>
        <v>0</v>
      </c>
    </row>
    <row r="8355" spans="2:31" x14ac:dyDescent="0.3">
      <c r="B8355" s="1" t="s">
        <v>6738</v>
      </c>
      <c r="C8355">
        <v>0</v>
      </c>
      <c r="D8355" s="2">
        <v>42611</v>
      </c>
      <c r="E8355" s="2">
        <v>42572</v>
      </c>
      <c r="F8355" s="2">
        <v>42980</v>
      </c>
      <c r="G8355">
        <f t="shared" si="1820"/>
        <v>2</v>
      </c>
      <c r="H8355" s="1" t="s">
        <v>244</v>
      </c>
      <c r="I8355" t="s">
        <v>11780</v>
      </c>
      <c r="J8355" s="9">
        <v>1</v>
      </c>
      <c r="K8355" s="1">
        <v>26</v>
      </c>
      <c r="L8355" s="1">
        <v>92.307692309999993</v>
      </c>
      <c r="M8355" s="1">
        <v>19.23076923</v>
      </c>
      <c r="N8355" s="1">
        <v>75.3</v>
      </c>
      <c r="O8355" s="1">
        <v>2.4509803921568599E-2</v>
      </c>
      <c r="P8355" s="1">
        <v>0</v>
      </c>
      <c r="Q8355" s="1">
        <v>0</v>
      </c>
      <c r="R8355" s="1">
        <v>0</v>
      </c>
      <c r="S8355">
        <f t="shared" si="1821"/>
        <v>13</v>
      </c>
      <c r="T8355">
        <f t="shared" si="1822"/>
        <v>1</v>
      </c>
      <c r="U8355">
        <f t="shared" si="1823"/>
        <v>0</v>
      </c>
      <c r="V8355">
        <f t="shared" si="1824"/>
        <v>1</v>
      </c>
      <c r="W8355">
        <f t="shared" si="1825"/>
        <v>0</v>
      </c>
      <c r="X8355">
        <f t="shared" si="1826"/>
        <v>0</v>
      </c>
      <c r="Y8355">
        <f t="shared" si="1827"/>
        <v>0</v>
      </c>
      <c r="Z8355">
        <f t="shared" si="1828"/>
        <v>0</v>
      </c>
      <c r="AA8355">
        <f t="shared" si="1829"/>
        <v>0</v>
      </c>
      <c r="AB8355">
        <f t="shared" si="1830"/>
        <v>0</v>
      </c>
      <c r="AC8355">
        <f t="shared" si="1831"/>
        <v>0</v>
      </c>
      <c r="AD8355">
        <f t="shared" si="1832"/>
        <v>0</v>
      </c>
      <c r="AE8355">
        <f t="shared" si="1833"/>
        <v>1</v>
      </c>
    </row>
    <row r="8356" spans="2:31" x14ac:dyDescent="0.3">
      <c r="B8356" s="1" t="s">
        <v>2335</v>
      </c>
      <c r="C8356">
        <v>6</v>
      </c>
      <c r="D8356" s="2">
        <v>41455</v>
      </c>
      <c r="E8356" s="2">
        <v>41460</v>
      </c>
      <c r="F8356" s="2">
        <v>41471</v>
      </c>
      <c r="G8356">
        <f t="shared" si="1820"/>
        <v>45</v>
      </c>
      <c r="H8356" s="1" t="s">
        <v>5</v>
      </c>
      <c r="I8356" t="s">
        <v>11779</v>
      </c>
      <c r="J8356" s="9">
        <v>1</v>
      </c>
      <c r="K8356" s="1">
        <v>45</v>
      </c>
      <c r="L8356" s="1">
        <v>0</v>
      </c>
      <c r="M8356" s="1">
        <v>0</v>
      </c>
      <c r="N8356" s="1">
        <v>45.62</v>
      </c>
      <c r="O8356" s="1">
        <v>0.18181818199999999</v>
      </c>
      <c r="P8356" s="1">
        <v>1</v>
      </c>
      <c r="Q8356" s="1">
        <v>0</v>
      </c>
      <c r="R8356" s="1">
        <v>0</v>
      </c>
      <c r="S8356">
        <f t="shared" si="1821"/>
        <v>0</v>
      </c>
      <c r="T8356">
        <f t="shared" si="1822"/>
        <v>0</v>
      </c>
      <c r="U8356">
        <f t="shared" si="1823"/>
        <v>1</v>
      </c>
      <c r="V8356">
        <f t="shared" si="1824"/>
        <v>0</v>
      </c>
      <c r="W8356">
        <f t="shared" si="1825"/>
        <v>0</v>
      </c>
      <c r="X8356">
        <f t="shared" si="1826"/>
        <v>0</v>
      </c>
      <c r="Y8356">
        <f t="shared" si="1827"/>
        <v>0</v>
      </c>
      <c r="Z8356">
        <f t="shared" si="1828"/>
        <v>0</v>
      </c>
      <c r="AA8356">
        <f t="shared" si="1829"/>
        <v>1</v>
      </c>
      <c r="AB8356">
        <f t="shared" si="1830"/>
        <v>0</v>
      </c>
      <c r="AC8356">
        <f t="shared" si="1831"/>
        <v>0</v>
      </c>
      <c r="AD8356">
        <f t="shared" si="1832"/>
        <v>0</v>
      </c>
      <c r="AE8356">
        <f t="shared" si="1833"/>
        <v>0</v>
      </c>
    </row>
    <row r="8357" spans="2:31" x14ac:dyDescent="0.3">
      <c r="B8357" s="1" t="s">
        <v>3143</v>
      </c>
      <c r="C8357">
        <v>1</v>
      </c>
      <c r="D8357" s="2">
        <v>40677</v>
      </c>
      <c r="E8357" s="2">
        <v>40678</v>
      </c>
      <c r="F8357" s="2">
        <v>40934</v>
      </c>
      <c r="G8357">
        <f t="shared" si="1820"/>
        <v>0</v>
      </c>
      <c r="H8357" s="1" t="s">
        <v>3</v>
      </c>
      <c r="I8357" t="s">
        <v>11779</v>
      </c>
      <c r="J8357" s="9">
        <v>0</v>
      </c>
      <c r="K8357" s="1">
        <v>0</v>
      </c>
      <c r="L8357" s="1">
        <v>0</v>
      </c>
      <c r="M8357" s="1">
        <v>0</v>
      </c>
      <c r="N8357" s="1">
        <v>46.42</v>
      </c>
      <c r="O8357" s="1">
        <v>1.171875E-2</v>
      </c>
      <c r="P8357" s="1">
        <v>0</v>
      </c>
      <c r="Q8357" s="1">
        <v>0</v>
      </c>
      <c r="R8357" s="1">
        <v>0</v>
      </c>
      <c r="S8357">
        <f t="shared" si="1821"/>
        <v>8</v>
      </c>
      <c r="T8357">
        <f t="shared" si="1822"/>
        <v>1</v>
      </c>
      <c r="U8357">
        <f t="shared" si="1823"/>
        <v>1</v>
      </c>
      <c r="V8357">
        <f t="shared" si="1824"/>
        <v>0</v>
      </c>
      <c r="W8357">
        <f t="shared" si="1825"/>
        <v>0</v>
      </c>
      <c r="X8357">
        <f t="shared" si="1826"/>
        <v>0</v>
      </c>
      <c r="Y8357">
        <f t="shared" si="1827"/>
        <v>0</v>
      </c>
      <c r="Z8357">
        <f t="shared" si="1828"/>
        <v>0</v>
      </c>
      <c r="AA8357">
        <f t="shared" si="1829"/>
        <v>0</v>
      </c>
      <c r="AB8357">
        <f t="shared" si="1830"/>
        <v>0</v>
      </c>
      <c r="AC8357">
        <f t="shared" si="1831"/>
        <v>1</v>
      </c>
      <c r="AD8357">
        <f t="shared" si="1832"/>
        <v>0</v>
      </c>
      <c r="AE8357">
        <f t="shared" si="1833"/>
        <v>0</v>
      </c>
    </row>
    <row r="8358" spans="2:31" x14ac:dyDescent="0.3">
      <c r="B8358" s="1" t="s">
        <v>7205</v>
      </c>
      <c r="C8358">
        <v>6</v>
      </c>
      <c r="D8358" s="2">
        <v>42749</v>
      </c>
      <c r="E8358" s="2">
        <v>42750</v>
      </c>
      <c r="F8358" s="2">
        <v>42852</v>
      </c>
      <c r="G8358">
        <f t="shared" si="1820"/>
        <v>5.666666666666667</v>
      </c>
      <c r="H8358" s="1" t="s">
        <v>12</v>
      </c>
      <c r="I8358" t="s">
        <v>11778</v>
      </c>
      <c r="J8358" s="9">
        <v>0</v>
      </c>
      <c r="K8358" s="1">
        <v>17</v>
      </c>
      <c r="L8358" s="1">
        <v>35.294117649999997</v>
      </c>
      <c r="M8358" s="1">
        <v>0</v>
      </c>
      <c r="N8358" s="1">
        <v>58.72</v>
      </c>
      <c r="O8358" s="1">
        <v>1.9607843137254902E-2</v>
      </c>
      <c r="P8358" s="1">
        <v>0</v>
      </c>
      <c r="Q8358" s="1">
        <v>0</v>
      </c>
      <c r="R8358" s="1">
        <v>0</v>
      </c>
      <c r="S8358">
        <f t="shared" si="1821"/>
        <v>3</v>
      </c>
      <c r="T8358">
        <f t="shared" si="1822"/>
        <v>0</v>
      </c>
      <c r="U8358">
        <f t="shared" si="1823"/>
        <v>0</v>
      </c>
      <c r="V8358">
        <f t="shared" si="1824"/>
        <v>0</v>
      </c>
      <c r="W8358">
        <f t="shared" si="1825"/>
        <v>1</v>
      </c>
      <c r="X8358">
        <f t="shared" si="1826"/>
        <v>0</v>
      </c>
      <c r="Y8358">
        <f t="shared" si="1827"/>
        <v>0</v>
      </c>
      <c r="Z8358">
        <f t="shared" si="1828"/>
        <v>1</v>
      </c>
      <c r="AA8358">
        <f t="shared" si="1829"/>
        <v>0</v>
      </c>
      <c r="AB8358">
        <f t="shared" si="1830"/>
        <v>0</v>
      </c>
      <c r="AC8358">
        <f t="shared" si="1831"/>
        <v>0</v>
      </c>
      <c r="AD8358">
        <f t="shared" si="1832"/>
        <v>0</v>
      </c>
      <c r="AE8358">
        <f t="shared" si="1833"/>
        <v>0</v>
      </c>
    </row>
    <row r="8359" spans="2:31" x14ac:dyDescent="0.3">
      <c r="B8359" s="1" t="s">
        <v>830</v>
      </c>
      <c r="C8359">
        <v>6</v>
      </c>
      <c r="D8359" s="2">
        <v>41048</v>
      </c>
      <c r="E8359" s="2">
        <v>41058</v>
      </c>
      <c r="F8359" s="2">
        <v>41616</v>
      </c>
      <c r="G8359">
        <f t="shared" si="1820"/>
        <v>3</v>
      </c>
      <c r="H8359" s="1" t="s">
        <v>3</v>
      </c>
      <c r="I8359" t="s">
        <v>11779</v>
      </c>
      <c r="J8359" s="9">
        <v>1</v>
      </c>
      <c r="K8359" s="1">
        <v>54</v>
      </c>
      <c r="L8359" s="1">
        <v>7.407407407</v>
      </c>
      <c r="M8359" s="1">
        <v>7.407407407</v>
      </c>
      <c r="N8359" s="1">
        <v>54.19</v>
      </c>
      <c r="O8359" s="1">
        <v>0.100358423</v>
      </c>
      <c r="P8359" s="1">
        <v>1</v>
      </c>
      <c r="Q8359" s="1">
        <v>0</v>
      </c>
      <c r="R8359" s="1">
        <v>1</v>
      </c>
      <c r="S8359">
        <f t="shared" si="1821"/>
        <v>18</v>
      </c>
      <c r="T8359">
        <f t="shared" si="1822"/>
        <v>1</v>
      </c>
      <c r="U8359">
        <f t="shared" si="1823"/>
        <v>1</v>
      </c>
      <c r="V8359">
        <f t="shared" si="1824"/>
        <v>0</v>
      </c>
      <c r="W8359">
        <f t="shared" si="1825"/>
        <v>0</v>
      </c>
      <c r="X8359">
        <f t="shared" si="1826"/>
        <v>0</v>
      </c>
      <c r="Y8359">
        <f t="shared" si="1827"/>
        <v>0</v>
      </c>
      <c r="Z8359">
        <f t="shared" si="1828"/>
        <v>0</v>
      </c>
      <c r="AA8359">
        <f t="shared" si="1829"/>
        <v>0</v>
      </c>
      <c r="AB8359">
        <f t="shared" si="1830"/>
        <v>0</v>
      </c>
      <c r="AC8359">
        <f t="shared" si="1831"/>
        <v>1</v>
      </c>
      <c r="AD8359">
        <f t="shared" si="1832"/>
        <v>0</v>
      </c>
      <c r="AE8359">
        <f t="shared" si="1833"/>
        <v>0</v>
      </c>
    </row>
    <row r="8360" spans="2:31" x14ac:dyDescent="0.3">
      <c r="B8360" s="1" t="s">
        <v>10083</v>
      </c>
      <c r="C8360">
        <v>4</v>
      </c>
      <c r="D8360" s="2">
        <v>40823</v>
      </c>
      <c r="E8360" s="2">
        <v>40823</v>
      </c>
      <c r="F8360" s="2">
        <v>41618</v>
      </c>
      <c r="G8360">
        <f t="shared" si="1820"/>
        <v>1.6538461538461537</v>
      </c>
      <c r="H8360" s="1" t="s">
        <v>3</v>
      </c>
      <c r="I8360" t="s">
        <v>11779</v>
      </c>
      <c r="J8360" s="9">
        <v>1</v>
      </c>
      <c r="K8360" s="1">
        <v>43</v>
      </c>
      <c r="L8360" s="1">
        <v>55.813953490000003</v>
      </c>
      <c r="M8360" s="1">
        <v>6.9767441860000003</v>
      </c>
      <c r="N8360" s="1">
        <v>108.94</v>
      </c>
      <c r="O8360" s="1">
        <v>1.5094339999999999E-2</v>
      </c>
      <c r="P8360" s="1">
        <v>0</v>
      </c>
      <c r="Q8360" s="1">
        <v>0</v>
      </c>
      <c r="R8360" s="1">
        <v>0</v>
      </c>
      <c r="S8360">
        <f t="shared" si="1821"/>
        <v>26</v>
      </c>
      <c r="T8360">
        <f t="shared" si="1822"/>
        <v>1</v>
      </c>
      <c r="U8360">
        <f t="shared" si="1823"/>
        <v>1</v>
      </c>
      <c r="V8360">
        <f t="shared" si="1824"/>
        <v>0</v>
      </c>
      <c r="W8360">
        <f t="shared" si="1825"/>
        <v>0</v>
      </c>
      <c r="X8360">
        <f t="shared" si="1826"/>
        <v>0</v>
      </c>
      <c r="Y8360">
        <f t="shared" si="1827"/>
        <v>0</v>
      </c>
      <c r="Z8360">
        <f t="shared" si="1828"/>
        <v>0</v>
      </c>
      <c r="AA8360">
        <f t="shared" si="1829"/>
        <v>0</v>
      </c>
      <c r="AB8360">
        <f t="shared" si="1830"/>
        <v>0</v>
      </c>
      <c r="AC8360">
        <f t="shared" si="1831"/>
        <v>1</v>
      </c>
      <c r="AD8360">
        <f t="shared" si="1832"/>
        <v>0</v>
      </c>
      <c r="AE8360">
        <f t="shared" si="1833"/>
        <v>0</v>
      </c>
    </row>
    <row r="8361" spans="2:31" x14ac:dyDescent="0.3">
      <c r="B8361" s="1" t="s">
        <v>8821</v>
      </c>
      <c r="C8361">
        <v>4</v>
      </c>
      <c r="D8361" s="2">
        <v>41407</v>
      </c>
      <c r="E8361" s="2">
        <v>41407</v>
      </c>
      <c r="F8361" s="2">
        <v>41638</v>
      </c>
      <c r="G8361">
        <f t="shared" si="1820"/>
        <v>7.4285714285714288</v>
      </c>
      <c r="H8361" s="1" t="s">
        <v>22</v>
      </c>
      <c r="I8361" t="s">
        <v>11781</v>
      </c>
      <c r="J8361" s="9">
        <v>1</v>
      </c>
      <c r="K8361" s="1">
        <v>52</v>
      </c>
      <c r="L8361" s="1">
        <v>71.153846150000007</v>
      </c>
      <c r="M8361" s="1">
        <v>15.38461538</v>
      </c>
      <c r="N8361" s="1">
        <v>86.44</v>
      </c>
      <c r="O8361" s="1">
        <v>3.4632034999999999E-2</v>
      </c>
      <c r="P8361" s="1">
        <v>0</v>
      </c>
      <c r="Q8361" s="1">
        <v>0</v>
      </c>
      <c r="R8361" s="1">
        <v>0</v>
      </c>
      <c r="S8361">
        <f t="shared" si="1821"/>
        <v>7</v>
      </c>
      <c r="T8361">
        <f t="shared" si="1822"/>
        <v>0</v>
      </c>
      <c r="U8361">
        <f t="shared" si="1823"/>
        <v>0</v>
      </c>
      <c r="V8361">
        <f t="shared" si="1824"/>
        <v>0</v>
      </c>
      <c r="W8361">
        <f t="shared" si="1825"/>
        <v>0</v>
      </c>
      <c r="X8361">
        <f t="shared" si="1826"/>
        <v>1</v>
      </c>
      <c r="Y8361">
        <f t="shared" si="1827"/>
        <v>0</v>
      </c>
      <c r="Z8361">
        <f t="shared" si="1828"/>
        <v>0</v>
      </c>
      <c r="AA8361">
        <f t="shared" si="1829"/>
        <v>0</v>
      </c>
      <c r="AB8361">
        <f t="shared" si="1830"/>
        <v>1</v>
      </c>
      <c r="AC8361">
        <f t="shared" si="1831"/>
        <v>0</v>
      </c>
      <c r="AD8361">
        <f t="shared" si="1832"/>
        <v>0</v>
      </c>
      <c r="AE8361">
        <f t="shared" si="1833"/>
        <v>0</v>
      </c>
    </row>
    <row r="8362" spans="2:31" x14ac:dyDescent="0.3">
      <c r="B8362" s="1" t="s">
        <v>2647</v>
      </c>
      <c r="C8362">
        <v>3</v>
      </c>
      <c r="D8362" s="2">
        <v>41174</v>
      </c>
      <c r="E8362" s="2">
        <v>41174</v>
      </c>
      <c r="F8362" s="2">
        <v>41302</v>
      </c>
      <c r="G8362">
        <f t="shared" si="1820"/>
        <v>11</v>
      </c>
      <c r="H8362" s="1" t="s">
        <v>10</v>
      </c>
      <c r="I8362" t="s">
        <v>11778</v>
      </c>
      <c r="J8362" s="9">
        <v>1</v>
      </c>
      <c r="K8362" s="1">
        <v>44</v>
      </c>
      <c r="L8362" s="1">
        <v>25</v>
      </c>
      <c r="M8362" s="1">
        <v>4.5454545450000001</v>
      </c>
      <c r="N8362" s="1">
        <v>89.88</v>
      </c>
      <c r="O8362" s="1">
        <v>1.5625E-2</v>
      </c>
      <c r="P8362" s="1">
        <v>0</v>
      </c>
      <c r="Q8362" s="1">
        <v>0</v>
      </c>
      <c r="R8362" s="1">
        <v>0</v>
      </c>
      <c r="S8362">
        <f t="shared" si="1821"/>
        <v>4</v>
      </c>
      <c r="T8362">
        <f t="shared" si="1822"/>
        <v>0</v>
      </c>
      <c r="U8362">
        <f t="shared" si="1823"/>
        <v>0</v>
      </c>
      <c r="V8362">
        <f t="shared" si="1824"/>
        <v>0</v>
      </c>
      <c r="W8362">
        <f t="shared" si="1825"/>
        <v>1</v>
      </c>
      <c r="X8362">
        <f t="shared" si="1826"/>
        <v>0</v>
      </c>
      <c r="Y8362">
        <f t="shared" si="1827"/>
        <v>1</v>
      </c>
      <c r="Z8362">
        <f t="shared" si="1828"/>
        <v>0</v>
      </c>
      <c r="AA8362">
        <f t="shared" si="1829"/>
        <v>0</v>
      </c>
      <c r="AB8362">
        <f t="shared" si="1830"/>
        <v>0</v>
      </c>
      <c r="AC8362">
        <f t="shared" si="1831"/>
        <v>0</v>
      </c>
      <c r="AD8362">
        <f t="shared" si="1832"/>
        <v>0</v>
      </c>
      <c r="AE8362">
        <f t="shared" si="1833"/>
        <v>0</v>
      </c>
    </row>
    <row r="8363" spans="2:31" x14ac:dyDescent="0.3">
      <c r="B8363" s="1" t="s">
        <v>5451</v>
      </c>
      <c r="C8363">
        <v>0</v>
      </c>
      <c r="D8363" s="2">
        <v>41650</v>
      </c>
      <c r="E8363" s="2">
        <v>41654</v>
      </c>
      <c r="F8363" s="2">
        <v>41657</v>
      </c>
      <c r="G8363">
        <f t="shared" si="1820"/>
        <v>26</v>
      </c>
      <c r="H8363" s="1" t="s">
        <v>249</v>
      </c>
      <c r="I8363" t="s">
        <v>11780</v>
      </c>
      <c r="J8363" s="9">
        <v>1</v>
      </c>
      <c r="K8363" s="1">
        <v>26</v>
      </c>
      <c r="L8363" s="1">
        <v>100</v>
      </c>
      <c r="M8363" s="1">
        <v>11.53846154</v>
      </c>
      <c r="N8363" s="1">
        <v>44.62</v>
      </c>
      <c r="O8363" s="1">
        <v>0.66666666699999999</v>
      </c>
      <c r="P8363" s="1">
        <v>1</v>
      </c>
      <c r="Q8363" s="1">
        <v>0</v>
      </c>
      <c r="R8363" s="1">
        <v>0</v>
      </c>
      <c r="S8363">
        <f t="shared" si="1821"/>
        <v>0</v>
      </c>
      <c r="T8363">
        <f t="shared" si="1822"/>
        <v>1</v>
      </c>
      <c r="U8363">
        <f t="shared" si="1823"/>
        <v>0</v>
      </c>
      <c r="V8363">
        <f t="shared" si="1824"/>
        <v>1</v>
      </c>
      <c r="W8363">
        <f t="shared" si="1825"/>
        <v>0</v>
      </c>
      <c r="X8363">
        <f t="shared" si="1826"/>
        <v>0</v>
      </c>
      <c r="Y8363">
        <f t="shared" si="1827"/>
        <v>0</v>
      </c>
      <c r="Z8363">
        <f t="shared" si="1828"/>
        <v>0</v>
      </c>
      <c r="AA8363">
        <f t="shared" si="1829"/>
        <v>0</v>
      </c>
      <c r="AB8363">
        <f t="shared" si="1830"/>
        <v>0</v>
      </c>
      <c r="AC8363">
        <f t="shared" si="1831"/>
        <v>0</v>
      </c>
      <c r="AD8363">
        <f t="shared" si="1832"/>
        <v>1</v>
      </c>
      <c r="AE8363">
        <f t="shared" si="1833"/>
        <v>0</v>
      </c>
    </row>
    <row r="8364" spans="2:31" x14ac:dyDescent="0.3">
      <c r="B8364" s="1" t="s">
        <v>1226</v>
      </c>
      <c r="C8364">
        <v>6</v>
      </c>
      <c r="D8364" s="2">
        <v>41149</v>
      </c>
      <c r="E8364" s="2">
        <v>41151</v>
      </c>
      <c r="F8364" s="2">
        <v>41588</v>
      </c>
      <c r="G8364">
        <f t="shared" si="1820"/>
        <v>3.5714285714285716</v>
      </c>
      <c r="H8364" s="1" t="s">
        <v>10</v>
      </c>
      <c r="I8364" t="s">
        <v>11780</v>
      </c>
      <c r="J8364" s="9">
        <v>1</v>
      </c>
      <c r="K8364" s="1">
        <v>50</v>
      </c>
      <c r="L8364" s="1">
        <v>28</v>
      </c>
      <c r="M8364" s="1">
        <v>12</v>
      </c>
      <c r="N8364" s="1">
        <v>42.91</v>
      </c>
      <c r="O8364" s="1">
        <v>2.0594965999999999E-2</v>
      </c>
      <c r="P8364" s="1">
        <v>0</v>
      </c>
      <c r="Q8364" s="1">
        <v>1</v>
      </c>
      <c r="R8364" s="1">
        <v>0</v>
      </c>
      <c r="S8364">
        <f t="shared" si="1821"/>
        <v>14</v>
      </c>
      <c r="T8364">
        <f t="shared" si="1822"/>
        <v>0</v>
      </c>
      <c r="U8364">
        <f t="shared" si="1823"/>
        <v>0</v>
      </c>
      <c r="V8364">
        <f t="shared" si="1824"/>
        <v>1</v>
      </c>
      <c r="W8364">
        <f t="shared" si="1825"/>
        <v>0</v>
      </c>
      <c r="X8364">
        <f t="shared" si="1826"/>
        <v>0</v>
      </c>
      <c r="Y8364">
        <f t="shared" si="1827"/>
        <v>1</v>
      </c>
      <c r="Z8364">
        <f t="shared" si="1828"/>
        <v>0</v>
      </c>
      <c r="AA8364">
        <f t="shared" si="1829"/>
        <v>0</v>
      </c>
      <c r="AB8364">
        <f t="shared" si="1830"/>
        <v>0</v>
      </c>
      <c r="AC8364">
        <f t="shared" si="1831"/>
        <v>0</v>
      </c>
      <c r="AD8364">
        <f t="shared" si="1832"/>
        <v>0</v>
      </c>
      <c r="AE8364">
        <f t="shared" si="1833"/>
        <v>0</v>
      </c>
    </row>
    <row r="8365" spans="2:31" x14ac:dyDescent="0.3">
      <c r="B8365" s="1" t="s">
        <v>6728</v>
      </c>
      <c r="C8365">
        <v>0</v>
      </c>
      <c r="D8365" s="2">
        <v>42745</v>
      </c>
      <c r="E8365" s="2">
        <v>42752</v>
      </c>
      <c r="F8365" s="2">
        <v>43003</v>
      </c>
      <c r="G8365">
        <f t="shared" si="1820"/>
        <v>4.625</v>
      </c>
      <c r="H8365" s="1" t="s">
        <v>22</v>
      </c>
      <c r="I8365" t="s">
        <v>11780</v>
      </c>
      <c r="J8365" s="9">
        <v>1</v>
      </c>
      <c r="K8365" s="1">
        <v>37</v>
      </c>
      <c r="L8365" s="1">
        <v>59.459459459999998</v>
      </c>
      <c r="M8365" s="1">
        <v>2.7027027029999999</v>
      </c>
      <c r="N8365" s="1">
        <v>69.62</v>
      </c>
      <c r="O8365" s="1">
        <v>7.9681274900398405E-3</v>
      </c>
      <c r="P8365" s="1">
        <v>0</v>
      </c>
      <c r="Q8365" s="1">
        <v>0</v>
      </c>
      <c r="R8365" s="1">
        <v>0</v>
      </c>
      <c r="S8365">
        <f t="shared" si="1821"/>
        <v>8</v>
      </c>
      <c r="T8365">
        <f t="shared" si="1822"/>
        <v>0</v>
      </c>
      <c r="U8365">
        <f t="shared" si="1823"/>
        <v>0</v>
      </c>
      <c r="V8365">
        <f t="shared" si="1824"/>
        <v>1</v>
      </c>
      <c r="W8365">
        <f t="shared" si="1825"/>
        <v>0</v>
      </c>
      <c r="X8365">
        <f t="shared" si="1826"/>
        <v>0</v>
      </c>
      <c r="Y8365">
        <f t="shared" si="1827"/>
        <v>0</v>
      </c>
      <c r="Z8365">
        <f t="shared" si="1828"/>
        <v>0</v>
      </c>
      <c r="AA8365">
        <f t="shared" si="1829"/>
        <v>0</v>
      </c>
      <c r="AB8365">
        <f t="shared" si="1830"/>
        <v>1</v>
      </c>
      <c r="AC8365">
        <f t="shared" si="1831"/>
        <v>0</v>
      </c>
      <c r="AD8365">
        <f t="shared" si="1832"/>
        <v>0</v>
      </c>
      <c r="AE8365">
        <f t="shared" si="1833"/>
        <v>0</v>
      </c>
    </row>
    <row r="8366" spans="2:31" x14ac:dyDescent="0.3">
      <c r="B8366" s="1" t="s">
        <v>2279</v>
      </c>
      <c r="C8366">
        <v>2</v>
      </c>
      <c r="D8366" s="2">
        <v>41461</v>
      </c>
      <c r="E8366" s="2">
        <v>41462</v>
      </c>
      <c r="F8366" s="2">
        <v>41641</v>
      </c>
      <c r="G8366">
        <f t="shared" si="1820"/>
        <v>10.199999999999999</v>
      </c>
      <c r="H8366" s="1" t="s">
        <v>5</v>
      </c>
      <c r="I8366" t="s">
        <v>11780</v>
      </c>
      <c r="J8366" s="9">
        <v>1</v>
      </c>
      <c r="K8366" s="1">
        <v>51</v>
      </c>
      <c r="L8366" s="1">
        <v>31.372549020000001</v>
      </c>
      <c r="M8366" s="1">
        <v>5.8823529409999997</v>
      </c>
      <c r="N8366" s="1">
        <v>134.24</v>
      </c>
      <c r="O8366" s="1">
        <v>5.0279329999999997E-2</v>
      </c>
      <c r="P8366" s="1">
        <v>1</v>
      </c>
      <c r="Q8366" s="1">
        <v>0</v>
      </c>
      <c r="R8366" s="1">
        <v>0</v>
      </c>
      <c r="S8366">
        <f t="shared" si="1821"/>
        <v>5</v>
      </c>
      <c r="T8366">
        <f t="shared" si="1822"/>
        <v>0</v>
      </c>
      <c r="U8366">
        <f t="shared" si="1823"/>
        <v>0</v>
      </c>
      <c r="V8366">
        <f t="shared" si="1824"/>
        <v>1</v>
      </c>
      <c r="W8366">
        <f t="shared" si="1825"/>
        <v>0</v>
      </c>
      <c r="X8366">
        <f t="shared" si="1826"/>
        <v>0</v>
      </c>
      <c r="Y8366">
        <f t="shared" si="1827"/>
        <v>0</v>
      </c>
      <c r="Z8366">
        <f t="shared" si="1828"/>
        <v>0</v>
      </c>
      <c r="AA8366">
        <f t="shared" si="1829"/>
        <v>1</v>
      </c>
      <c r="AB8366">
        <f t="shared" si="1830"/>
        <v>0</v>
      </c>
      <c r="AC8366">
        <f t="shared" si="1831"/>
        <v>0</v>
      </c>
      <c r="AD8366">
        <f t="shared" si="1832"/>
        <v>0</v>
      </c>
      <c r="AE8366">
        <f t="shared" si="1833"/>
        <v>0</v>
      </c>
    </row>
    <row r="8367" spans="2:31" x14ac:dyDescent="0.3">
      <c r="B8367" s="1" t="s">
        <v>3205</v>
      </c>
      <c r="C8367">
        <v>1</v>
      </c>
      <c r="D8367" s="2">
        <v>40959</v>
      </c>
      <c r="E8367" s="2">
        <v>40968</v>
      </c>
      <c r="F8367" s="2">
        <v>41177</v>
      </c>
      <c r="G8367">
        <f t="shared" si="1820"/>
        <v>0</v>
      </c>
      <c r="H8367" s="1" t="s">
        <v>22</v>
      </c>
      <c r="I8367" t="s">
        <v>11779</v>
      </c>
      <c r="J8367" s="9">
        <v>0</v>
      </c>
      <c r="K8367" s="1">
        <v>0</v>
      </c>
      <c r="L8367" s="1">
        <v>0</v>
      </c>
      <c r="M8367" s="1">
        <v>0</v>
      </c>
      <c r="N8367" s="1">
        <v>83.63</v>
      </c>
      <c r="O8367" s="1">
        <v>0.100478469</v>
      </c>
      <c r="P8367" s="1">
        <v>1</v>
      </c>
      <c r="Q8367" s="1">
        <v>0</v>
      </c>
      <c r="R8367" s="1">
        <v>0</v>
      </c>
      <c r="S8367">
        <f t="shared" si="1821"/>
        <v>6</v>
      </c>
      <c r="T8367">
        <f t="shared" si="1822"/>
        <v>0</v>
      </c>
      <c r="U8367">
        <f t="shared" si="1823"/>
        <v>1</v>
      </c>
      <c r="V8367">
        <f t="shared" si="1824"/>
        <v>0</v>
      </c>
      <c r="W8367">
        <f t="shared" si="1825"/>
        <v>0</v>
      </c>
      <c r="X8367">
        <f t="shared" si="1826"/>
        <v>0</v>
      </c>
      <c r="Y8367">
        <f t="shared" si="1827"/>
        <v>0</v>
      </c>
      <c r="Z8367">
        <f t="shared" si="1828"/>
        <v>0</v>
      </c>
      <c r="AA8367">
        <f t="shared" si="1829"/>
        <v>0</v>
      </c>
      <c r="AB8367">
        <f t="shared" si="1830"/>
        <v>1</v>
      </c>
      <c r="AC8367">
        <f t="shared" si="1831"/>
        <v>0</v>
      </c>
      <c r="AD8367">
        <f t="shared" si="1832"/>
        <v>0</v>
      </c>
      <c r="AE8367">
        <f t="shared" si="1833"/>
        <v>0</v>
      </c>
    </row>
    <row r="8368" spans="2:31" x14ac:dyDescent="0.3">
      <c r="B8368" s="1" t="s">
        <v>3820</v>
      </c>
      <c r="C8368">
        <v>1</v>
      </c>
      <c r="D8368" s="2">
        <v>40457</v>
      </c>
      <c r="E8368" s="2">
        <v>40536</v>
      </c>
      <c r="F8368" s="2">
        <v>40857</v>
      </c>
      <c r="G8368">
        <f t="shared" si="1820"/>
        <v>1.6</v>
      </c>
      <c r="H8368" s="1" t="s">
        <v>10</v>
      </c>
      <c r="I8368" t="s">
        <v>11778</v>
      </c>
      <c r="J8368" s="9">
        <v>1</v>
      </c>
      <c r="K8368" s="1">
        <v>16</v>
      </c>
      <c r="L8368" s="1">
        <v>0</v>
      </c>
      <c r="M8368" s="1">
        <v>0</v>
      </c>
      <c r="N8368" s="1">
        <v>45.7</v>
      </c>
      <c r="O8368" s="1">
        <v>9.3457939999999993E-3</v>
      </c>
      <c r="P8368" s="1">
        <v>0</v>
      </c>
      <c r="Q8368" s="1">
        <v>0</v>
      </c>
      <c r="R8368" s="1">
        <v>0</v>
      </c>
      <c r="S8368">
        <f t="shared" si="1821"/>
        <v>10</v>
      </c>
      <c r="T8368">
        <f t="shared" si="1822"/>
        <v>0</v>
      </c>
      <c r="U8368">
        <f t="shared" si="1823"/>
        <v>0</v>
      </c>
      <c r="V8368">
        <f t="shared" si="1824"/>
        <v>0</v>
      </c>
      <c r="W8368">
        <f t="shared" si="1825"/>
        <v>1</v>
      </c>
      <c r="X8368">
        <f t="shared" si="1826"/>
        <v>0</v>
      </c>
      <c r="Y8368">
        <f t="shared" si="1827"/>
        <v>1</v>
      </c>
      <c r="Z8368">
        <f t="shared" si="1828"/>
        <v>0</v>
      </c>
      <c r="AA8368">
        <f t="shared" si="1829"/>
        <v>0</v>
      </c>
      <c r="AB8368">
        <f t="shared" si="1830"/>
        <v>0</v>
      </c>
      <c r="AC8368">
        <f t="shared" si="1831"/>
        <v>0</v>
      </c>
      <c r="AD8368">
        <f t="shared" si="1832"/>
        <v>0</v>
      </c>
      <c r="AE8368">
        <f t="shared" si="1833"/>
        <v>0</v>
      </c>
    </row>
    <row r="8369" spans="2:31" x14ac:dyDescent="0.3">
      <c r="B8369" s="1" t="s">
        <v>6907</v>
      </c>
      <c r="C8369">
        <v>6</v>
      </c>
      <c r="D8369" s="2">
        <v>41844</v>
      </c>
      <c r="E8369" s="2">
        <v>42142</v>
      </c>
      <c r="F8369" s="2">
        <v>43108</v>
      </c>
      <c r="G8369">
        <f t="shared" si="1820"/>
        <v>1.6129032258064515</v>
      </c>
      <c r="H8369" s="1" t="s">
        <v>5</v>
      </c>
      <c r="I8369" t="s">
        <v>11779</v>
      </c>
      <c r="J8369" s="9">
        <v>1</v>
      </c>
      <c r="K8369" s="1">
        <v>50</v>
      </c>
      <c r="L8369" s="1">
        <v>12</v>
      </c>
      <c r="M8369" s="1">
        <v>10</v>
      </c>
      <c r="N8369" s="1">
        <v>55.51</v>
      </c>
      <c r="O8369" s="1">
        <v>3.8302277432712202E-2</v>
      </c>
      <c r="P8369" s="1">
        <v>0</v>
      </c>
      <c r="Q8369" s="1">
        <v>0</v>
      </c>
      <c r="R8369" s="1">
        <v>0</v>
      </c>
      <c r="S8369">
        <f t="shared" si="1821"/>
        <v>31</v>
      </c>
      <c r="T8369">
        <f t="shared" si="1822"/>
        <v>0</v>
      </c>
      <c r="U8369">
        <f t="shared" si="1823"/>
        <v>1</v>
      </c>
      <c r="V8369">
        <f t="shared" si="1824"/>
        <v>0</v>
      </c>
      <c r="W8369">
        <f t="shared" si="1825"/>
        <v>0</v>
      </c>
      <c r="X8369">
        <f t="shared" si="1826"/>
        <v>0</v>
      </c>
      <c r="Y8369">
        <f t="shared" si="1827"/>
        <v>0</v>
      </c>
      <c r="Z8369">
        <f t="shared" si="1828"/>
        <v>0</v>
      </c>
      <c r="AA8369">
        <f t="shared" si="1829"/>
        <v>1</v>
      </c>
      <c r="AB8369">
        <f t="shared" si="1830"/>
        <v>0</v>
      </c>
      <c r="AC8369">
        <f t="shared" si="1831"/>
        <v>0</v>
      </c>
      <c r="AD8369">
        <f t="shared" si="1832"/>
        <v>0</v>
      </c>
      <c r="AE8369">
        <f t="shared" si="1833"/>
        <v>0</v>
      </c>
    </row>
    <row r="8370" spans="2:31" x14ac:dyDescent="0.3">
      <c r="B8370" s="1" t="s">
        <v>3983</v>
      </c>
      <c r="C8370">
        <v>1</v>
      </c>
      <c r="D8370" s="2">
        <v>40196</v>
      </c>
      <c r="E8370" s="2">
        <v>40240</v>
      </c>
      <c r="F8370" s="2">
        <v>40304</v>
      </c>
      <c r="G8370">
        <f t="shared" si="1820"/>
        <v>0</v>
      </c>
      <c r="H8370" s="1" t="s">
        <v>5</v>
      </c>
      <c r="I8370" t="s">
        <v>11779</v>
      </c>
      <c r="J8370" s="9">
        <v>0</v>
      </c>
      <c r="K8370" s="1">
        <v>0</v>
      </c>
      <c r="L8370" s="1">
        <v>0</v>
      </c>
      <c r="M8370" s="1">
        <v>0</v>
      </c>
      <c r="N8370" s="1">
        <v>49.09</v>
      </c>
      <c r="O8370" s="1">
        <v>0.15625</v>
      </c>
      <c r="P8370" s="1">
        <v>0</v>
      </c>
      <c r="Q8370" s="1">
        <v>0</v>
      </c>
      <c r="R8370" s="1">
        <v>0</v>
      </c>
      <c r="S8370">
        <f t="shared" si="1821"/>
        <v>2</v>
      </c>
      <c r="T8370">
        <f t="shared" si="1822"/>
        <v>0</v>
      </c>
      <c r="U8370">
        <f t="shared" si="1823"/>
        <v>1</v>
      </c>
      <c r="V8370">
        <f t="shared" si="1824"/>
        <v>0</v>
      </c>
      <c r="W8370">
        <f t="shared" si="1825"/>
        <v>0</v>
      </c>
      <c r="X8370">
        <f t="shared" si="1826"/>
        <v>0</v>
      </c>
      <c r="Y8370">
        <f t="shared" si="1827"/>
        <v>0</v>
      </c>
      <c r="Z8370">
        <f t="shared" si="1828"/>
        <v>0</v>
      </c>
      <c r="AA8370">
        <f t="shared" si="1829"/>
        <v>1</v>
      </c>
      <c r="AB8370">
        <f t="shared" si="1830"/>
        <v>0</v>
      </c>
      <c r="AC8370">
        <f t="shared" si="1831"/>
        <v>0</v>
      </c>
      <c r="AD8370">
        <f t="shared" si="1832"/>
        <v>0</v>
      </c>
      <c r="AE8370">
        <f t="shared" si="1833"/>
        <v>0</v>
      </c>
    </row>
    <row r="8371" spans="2:31" x14ac:dyDescent="0.3">
      <c r="B8371" s="1" t="s">
        <v>1721</v>
      </c>
      <c r="C8371">
        <v>1</v>
      </c>
      <c r="D8371" s="2">
        <v>39765</v>
      </c>
      <c r="E8371" s="2">
        <v>40421</v>
      </c>
      <c r="F8371" s="2">
        <v>40714</v>
      </c>
      <c r="G8371">
        <f t="shared" si="1820"/>
        <v>0</v>
      </c>
      <c r="H8371" s="1" t="s">
        <v>5</v>
      </c>
      <c r="I8371" t="s">
        <v>11778</v>
      </c>
      <c r="J8371" s="9">
        <v>0</v>
      </c>
      <c r="K8371" s="1">
        <v>0</v>
      </c>
      <c r="L8371" s="1">
        <v>0</v>
      </c>
      <c r="M8371" s="1">
        <v>0</v>
      </c>
      <c r="N8371" s="1">
        <v>33.450000000000003</v>
      </c>
      <c r="O8371" s="1">
        <v>4.4368601000000001E-2</v>
      </c>
      <c r="P8371" s="1">
        <v>0</v>
      </c>
      <c r="Q8371" s="1">
        <v>0</v>
      </c>
      <c r="R8371" s="1">
        <v>0</v>
      </c>
      <c r="S8371">
        <f t="shared" si="1821"/>
        <v>9</v>
      </c>
      <c r="T8371">
        <f t="shared" si="1822"/>
        <v>0</v>
      </c>
      <c r="U8371">
        <f t="shared" si="1823"/>
        <v>0</v>
      </c>
      <c r="V8371">
        <f t="shared" si="1824"/>
        <v>0</v>
      </c>
      <c r="W8371">
        <f t="shared" si="1825"/>
        <v>1</v>
      </c>
      <c r="X8371">
        <f t="shared" si="1826"/>
        <v>0</v>
      </c>
      <c r="Y8371">
        <f t="shared" si="1827"/>
        <v>0</v>
      </c>
      <c r="Z8371">
        <f t="shared" si="1828"/>
        <v>0</v>
      </c>
      <c r="AA8371">
        <f t="shared" si="1829"/>
        <v>1</v>
      </c>
      <c r="AB8371">
        <f t="shared" si="1830"/>
        <v>0</v>
      </c>
      <c r="AC8371">
        <f t="shared" si="1831"/>
        <v>0</v>
      </c>
      <c r="AD8371">
        <f t="shared" si="1832"/>
        <v>0</v>
      </c>
      <c r="AE8371">
        <f t="shared" si="1833"/>
        <v>0</v>
      </c>
    </row>
    <row r="8372" spans="2:31" x14ac:dyDescent="0.3">
      <c r="B8372" s="1" t="s">
        <v>7679</v>
      </c>
      <c r="C8372">
        <v>1</v>
      </c>
      <c r="D8372" s="2">
        <v>41812</v>
      </c>
      <c r="E8372" s="2">
        <v>41843</v>
      </c>
      <c r="F8372" s="2">
        <v>42324</v>
      </c>
      <c r="G8372">
        <f t="shared" si="1820"/>
        <v>1.2</v>
      </c>
      <c r="H8372" s="1" t="s">
        <v>3</v>
      </c>
      <c r="I8372" t="s">
        <v>11778</v>
      </c>
      <c r="J8372" s="9">
        <v>1</v>
      </c>
      <c r="K8372" s="1">
        <v>18</v>
      </c>
      <c r="L8372" s="1">
        <v>0</v>
      </c>
      <c r="M8372" s="1">
        <v>0</v>
      </c>
      <c r="N8372" s="1">
        <v>49.84</v>
      </c>
      <c r="O8372" s="1">
        <v>1.0395010395010401E-2</v>
      </c>
      <c r="P8372" s="1">
        <v>0</v>
      </c>
      <c r="Q8372" s="1">
        <v>0</v>
      </c>
      <c r="R8372" s="1">
        <v>0</v>
      </c>
      <c r="S8372">
        <f t="shared" si="1821"/>
        <v>15</v>
      </c>
      <c r="T8372">
        <f t="shared" si="1822"/>
        <v>1</v>
      </c>
      <c r="U8372">
        <f t="shared" si="1823"/>
        <v>0</v>
      </c>
      <c r="V8372">
        <f t="shared" si="1824"/>
        <v>0</v>
      </c>
      <c r="W8372">
        <f t="shared" si="1825"/>
        <v>1</v>
      </c>
      <c r="X8372">
        <f t="shared" si="1826"/>
        <v>0</v>
      </c>
      <c r="Y8372">
        <f t="shared" si="1827"/>
        <v>0</v>
      </c>
      <c r="Z8372">
        <f t="shared" si="1828"/>
        <v>0</v>
      </c>
      <c r="AA8372">
        <f t="shared" si="1829"/>
        <v>0</v>
      </c>
      <c r="AB8372">
        <f t="shared" si="1830"/>
        <v>0</v>
      </c>
      <c r="AC8372">
        <f t="shared" si="1831"/>
        <v>1</v>
      </c>
      <c r="AD8372">
        <f t="shared" si="1832"/>
        <v>0</v>
      </c>
      <c r="AE8372">
        <f t="shared" si="1833"/>
        <v>0</v>
      </c>
    </row>
    <row r="8373" spans="2:31" x14ac:dyDescent="0.3">
      <c r="B8373" s="1" t="s">
        <v>8337</v>
      </c>
      <c r="C8373">
        <v>1</v>
      </c>
      <c r="D8373" s="2">
        <v>40260</v>
      </c>
      <c r="E8373" s="2">
        <v>40314</v>
      </c>
      <c r="F8373" s="2">
        <v>40323</v>
      </c>
      <c r="G8373">
        <f t="shared" si="1820"/>
        <v>0</v>
      </c>
      <c r="H8373" s="1" t="s">
        <v>5</v>
      </c>
      <c r="I8373" t="s">
        <v>11778</v>
      </c>
      <c r="J8373" s="9">
        <v>0</v>
      </c>
      <c r="K8373" s="1">
        <v>0</v>
      </c>
      <c r="L8373" s="1">
        <v>0</v>
      </c>
      <c r="M8373" s="1">
        <v>0</v>
      </c>
      <c r="N8373" s="1">
        <v>28.62</v>
      </c>
      <c r="O8373" s="1">
        <v>0.222222222</v>
      </c>
      <c r="P8373" s="1">
        <v>0</v>
      </c>
      <c r="Q8373" s="1">
        <v>0</v>
      </c>
      <c r="R8373" s="1">
        <v>0</v>
      </c>
      <c r="S8373">
        <f t="shared" si="1821"/>
        <v>0</v>
      </c>
      <c r="T8373">
        <f t="shared" si="1822"/>
        <v>0</v>
      </c>
      <c r="U8373">
        <f t="shared" si="1823"/>
        <v>0</v>
      </c>
      <c r="V8373">
        <f t="shared" si="1824"/>
        <v>0</v>
      </c>
      <c r="W8373">
        <f t="shared" si="1825"/>
        <v>1</v>
      </c>
      <c r="X8373">
        <f t="shared" si="1826"/>
        <v>0</v>
      </c>
      <c r="Y8373">
        <f t="shared" si="1827"/>
        <v>0</v>
      </c>
      <c r="Z8373">
        <f t="shared" si="1828"/>
        <v>0</v>
      </c>
      <c r="AA8373">
        <f t="shared" si="1829"/>
        <v>1</v>
      </c>
      <c r="AB8373">
        <f t="shared" si="1830"/>
        <v>0</v>
      </c>
      <c r="AC8373">
        <f t="shared" si="1831"/>
        <v>0</v>
      </c>
      <c r="AD8373">
        <f t="shared" si="1832"/>
        <v>0</v>
      </c>
      <c r="AE8373">
        <f t="shared" si="1833"/>
        <v>0</v>
      </c>
    </row>
    <row r="8374" spans="2:31" x14ac:dyDescent="0.3">
      <c r="B8374" s="1" t="s">
        <v>3093</v>
      </c>
      <c r="C8374">
        <v>1</v>
      </c>
      <c r="D8374" s="2">
        <v>40048</v>
      </c>
      <c r="E8374" s="2">
        <v>40356</v>
      </c>
      <c r="F8374" s="2">
        <v>40400</v>
      </c>
      <c r="G8374">
        <f t="shared" si="1820"/>
        <v>0</v>
      </c>
      <c r="H8374" s="1" t="s">
        <v>10</v>
      </c>
      <c r="I8374" t="s">
        <v>11778</v>
      </c>
      <c r="J8374" s="9">
        <v>0</v>
      </c>
      <c r="K8374" s="1">
        <v>0</v>
      </c>
      <c r="L8374" s="1">
        <v>0</v>
      </c>
      <c r="M8374" s="1">
        <v>0</v>
      </c>
      <c r="N8374" s="1">
        <v>30.77</v>
      </c>
      <c r="O8374" s="1">
        <v>6.8181818000000005E-2</v>
      </c>
      <c r="P8374" s="1">
        <v>0</v>
      </c>
      <c r="Q8374" s="1">
        <v>0</v>
      </c>
      <c r="R8374" s="1">
        <v>0</v>
      </c>
      <c r="S8374">
        <f t="shared" si="1821"/>
        <v>1</v>
      </c>
      <c r="T8374">
        <f t="shared" si="1822"/>
        <v>0</v>
      </c>
      <c r="U8374">
        <f t="shared" si="1823"/>
        <v>0</v>
      </c>
      <c r="V8374">
        <f t="shared" si="1824"/>
        <v>0</v>
      </c>
      <c r="W8374">
        <f t="shared" si="1825"/>
        <v>1</v>
      </c>
      <c r="X8374">
        <f t="shared" si="1826"/>
        <v>0</v>
      </c>
      <c r="Y8374">
        <f t="shared" si="1827"/>
        <v>1</v>
      </c>
      <c r="Z8374">
        <f t="shared" si="1828"/>
        <v>0</v>
      </c>
      <c r="AA8374">
        <f t="shared" si="1829"/>
        <v>0</v>
      </c>
      <c r="AB8374">
        <f t="shared" si="1830"/>
        <v>0</v>
      </c>
      <c r="AC8374">
        <f t="shared" si="1831"/>
        <v>0</v>
      </c>
      <c r="AD8374">
        <f t="shared" si="1832"/>
        <v>0</v>
      </c>
      <c r="AE8374">
        <f t="shared" si="1833"/>
        <v>0</v>
      </c>
    </row>
    <row r="8375" spans="2:31" x14ac:dyDescent="0.3">
      <c r="B8375" s="1" t="s">
        <v>2510</v>
      </c>
      <c r="C8375">
        <v>3</v>
      </c>
      <c r="D8375" s="2">
        <v>40190</v>
      </c>
      <c r="E8375" s="2">
        <v>40190</v>
      </c>
      <c r="F8375" s="2">
        <v>41435</v>
      </c>
      <c r="G8375">
        <f t="shared" si="1820"/>
        <v>1.2250000000000001</v>
      </c>
      <c r="H8375" s="1" t="s">
        <v>12</v>
      </c>
      <c r="I8375" t="s">
        <v>11778</v>
      </c>
      <c r="J8375" s="9">
        <v>1</v>
      </c>
      <c r="K8375" s="1">
        <v>49</v>
      </c>
      <c r="L8375" s="1">
        <v>2.0408163269999999</v>
      </c>
      <c r="M8375" s="1">
        <v>0</v>
      </c>
      <c r="N8375" s="1">
        <v>84</v>
      </c>
      <c r="O8375" s="1">
        <v>1.3654618E-2</v>
      </c>
      <c r="P8375" s="1">
        <v>0</v>
      </c>
      <c r="Q8375" s="1">
        <v>0</v>
      </c>
      <c r="R8375" s="1">
        <v>0</v>
      </c>
      <c r="S8375">
        <f t="shared" si="1821"/>
        <v>40</v>
      </c>
      <c r="T8375">
        <f t="shared" si="1822"/>
        <v>0</v>
      </c>
      <c r="U8375">
        <f t="shared" si="1823"/>
        <v>0</v>
      </c>
      <c r="V8375">
        <f t="shared" si="1824"/>
        <v>0</v>
      </c>
      <c r="W8375">
        <f t="shared" si="1825"/>
        <v>1</v>
      </c>
      <c r="X8375">
        <f t="shared" si="1826"/>
        <v>0</v>
      </c>
      <c r="Y8375">
        <f t="shared" si="1827"/>
        <v>0</v>
      </c>
      <c r="Z8375">
        <f t="shared" si="1828"/>
        <v>1</v>
      </c>
      <c r="AA8375">
        <f t="shared" si="1829"/>
        <v>0</v>
      </c>
      <c r="AB8375">
        <f t="shared" si="1830"/>
        <v>0</v>
      </c>
      <c r="AC8375">
        <f t="shared" si="1831"/>
        <v>0</v>
      </c>
      <c r="AD8375">
        <f t="shared" si="1832"/>
        <v>0</v>
      </c>
      <c r="AE8375">
        <f t="shared" si="1833"/>
        <v>0</v>
      </c>
    </row>
    <row r="8376" spans="2:31" x14ac:dyDescent="0.3">
      <c r="B8376" s="1" t="s">
        <v>3490</v>
      </c>
      <c r="C8376">
        <v>6</v>
      </c>
      <c r="D8376" s="2">
        <v>40787</v>
      </c>
      <c r="E8376" s="2">
        <v>40787</v>
      </c>
      <c r="F8376" s="2">
        <v>41217</v>
      </c>
      <c r="G8376">
        <f t="shared" si="1820"/>
        <v>3.2142857142857144</v>
      </c>
      <c r="H8376" s="1" t="s">
        <v>3</v>
      </c>
      <c r="I8376" t="s">
        <v>11779</v>
      </c>
      <c r="J8376" s="9">
        <v>1</v>
      </c>
      <c r="K8376" s="1">
        <v>45</v>
      </c>
      <c r="L8376" s="1">
        <v>2.2222222220000001</v>
      </c>
      <c r="M8376" s="1">
        <v>0</v>
      </c>
      <c r="N8376" s="1">
        <v>50.73</v>
      </c>
      <c r="O8376" s="1">
        <v>4.6511629999999998E-3</v>
      </c>
      <c r="P8376" s="1">
        <v>0</v>
      </c>
      <c r="Q8376" s="1">
        <v>0</v>
      </c>
      <c r="R8376" s="1">
        <v>0</v>
      </c>
      <c r="S8376">
        <f t="shared" si="1821"/>
        <v>14</v>
      </c>
      <c r="T8376">
        <f t="shared" si="1822"/>
        <v>1</v>
      </c>
      <c r="U8376">
        <f t="shared" si="1823"/>
        <v>1</v>
      </c>
      <c r="V8376">
        <f t="shared" si="1824"/>
        <v>0</v>
      </c>
      <c r="W8376">
        <f t="shared" si="1825"/>
        <v>0</v>
      </c>
      <c r="X8376">
        <f t="shared" si="1826"/>
        <v>0</v>
      </c>
      <c r="Y8376">
        <f t="shared" si="1827"/>
        <v>0</v>
      </c>
      <c r="Z8376">
        <f t="shared" si="1828"/>
        <v>0</v>
      </c>
      <c r="AA8376">
        <f t="shared" si="1829"/>
        <v>0</v>
      </c>
      <c r="AB8376">
        <f t="shared" si="1830"/>
        <v>0</v>
      </c>
      <c r="AC8376">
        <f t="shared" si="1831"/>
        <v>1</v>
      </c>
      <c r="AD8376">
        <f t="shared" si="1832"/>
        <v>0</v>
      </c>
      <c r="AE8376">
        <f t="shared" si="1833"/>
        <v>0</v>
      </c>
    </row>
    <row r="8377" spans="2:31" x14ac:dyDescent="0.3">
      <c r="B8377" s="1" t="s">
        <v>569</v>
      </c>
      <c r="C8377">
        <v>0</v>
      </c>
      <c r="D8377" s="2">
        <v>41176</v>
      </c>
      <c r="E8377" s="2">
        <v>41176</v>
      </c>
      <c r="F8377" s="2">
        <v>41290</v>
      </c>
      <c r="G8377">
        <f t="shared" si="1820"/>
        <v>1</v>
      </c>
      <c r="H8377" s="1" t="s">
        <v>5</v>
      </c>
      <c r="I8377" t="s">
        <v>11778</v>
      </c>
      <c r="J8377" s="9">
        <v>0</v>
      </c>
      <c r="K8377" s="1">
        <v>3</v>
      </c>
      <c r="L8377" s="1">
        <v>100</v>
      </c>
      <c r="M8377" s="1">
        <v>0</v>
      </c>
      <c r="N8377" s="1">
        <v>77.05</v>
      </c>
      <c r="O8377" s="1">
        <v>5.2631578999999998E-2</v>
      </c>
      <c r="P8377" s="1">
        <v>0</v>
      </c>
      <c r="Q8377" s="1">
        <v>0</v>
      </c>
      <c r="R8377" s="1">
        <v>0</v>
      </c>
      <c r="S8377">
        <f t="shared" si="1821"/>
        <v>3</v>
      </c>
      <c r="T8377">
        <f t="shared" si="1822"/>
        <v>0</v>
      </c>
      <c r="U8377">
        <f t="shared" si="1823"/>
        <v>0</v>
      </c>
      <c r="V8377">
        <f t="shared" si="1824"/>
        <v>0</v>
      </c>
      <c r="W8377">
        <f t="shared" si="1825"/>
        <v>1</v>
      </c>
      <c r="X8377">
        <f t="shared" si="1826"/>
        <v>0</v>
      </c>
      <c r="Y8377">
        <f t="shared" si="1827"/>
        <v>0</v>
      </c>
      <c r="Z8377">
        <f t="shared" si="1828"/>
        <v>0</v>
      </c>
      <c r="AA8377">
        <f t="shared" si="1829"/>
        <v>1</v>
      </c>
      <c r="AB8377">
        <f t="shared" si="1830"/>
        <v>0</v>
      </c>
      <c r="AC8377">
        <f t="shared" si="1831"/>
        <v>0</v>
      </c>
      <c r="AD8377">
        <f t="shared" si="1832"/>
        <v>0</v>
      </c>
      <c r="AE8377">
        <f t="shared" si="1833"/>
        <v>0</v>
      </c>
    </row>
    <row r="8378" spans="2:31" x14ac:dyDescent="0.3">
      <c r="B8378" s="1" t="s">
        <v>369</v>
      </c>
      <c r="C8378">
        <v>4</v>
      </c>
      <c r="D8378" s="2">
        <v>41149</v>
      </c>
      <c r="E8378" s="2">
        <v>41110</v>
      </c>
      <c r="F8378" s="2">
        <v>41658</v>
      </c>
      <c r="G8378">
        <f t="shared" si="1820"/>
        <v>2.7058823529411766</v>
      </c>
      <c r="H8378" s="1" t="s">
        <v>22</v>
      </c>
      <c r="I8378" t="s">
        <v>11780</v>
      </c>
      <c r="J8378" s="9">
        <v>1</v>
      </c>
      <c r="K8378" s="1">
        <v>46</v>
      </c>
      <c r="L8378" s="1">
        <v>67.391304349999999</v>
      </c>
      <c r="M8378" s="1">
        <v>43.47826087</v>
      </c>
      <c r="N8378" s="1">
        <v>110.39</v>
      </c>
      <c r="O8378" s="1">
        <v>3.2846714999999999E-2</v>
      </c>
      <c r="P8378" s="1">
        <v>0</v>
      </c>
      <c r="Q8378" s="1">
        <v>0</v>
      </c>
      <c r="R8378" s="1">
        <v>1</v>
      </c>
      <c r="S8378">
        <f t="shared" si="1821"/>
        <v>17</v>
      </c>
      <c r="T8378">
        <f t="shared" si="1822"/>
        <v>0</v>
      </c>
      <c r="U8378">
        <f t="shared" si="1823"/>
        <v>0</v>
      </c>
      <c r="V8378">
        <f t="shared" si="1824"/>
        <v>1</v>
      </c>
      <c r="W8378">
        <f t="shared" si="1825"/>
        <v>0</v>
      </c>
      <c r="X8378">
        <f t="shared" si="1826"/>
        <v>0</v>
      </c>
      <c r="Y8378">
        <f t="shared" si="1827"/>
        <v>0</v>
      </c>
      <c r="Z8378">
        <f t="shared" si="1828"/>
        <v>0</v>
      </c>
      <c r="AA8378">
        <f t="shared" si="1829"/>
        <v>0</v>
      </c>
      <c r="AB8378">
        <f t="shared" si="1830"/>
        <v>1</v>
      </c>
      <c r="AC8378">
        <f t="shared" si="1831"/>
        <v>0</v>
      </c>
      <c r="AD8378">
        <f t="shared" si="1832"/>
        <v>0</v>
      </c>
      <c r="AE8378">
        <f t="shared" si="1833"/>
        <v>0</v>
      </c>
    </row>
    <row r="8379" spans="2:31" x14ac:dyDescent="0.3">
      <c r="B8379" s="1" t="s">
        <v>10593</v>
      </c>
      <c r="C8379">
        <v>6</v>
      </c>
      <c r="D8379" s="2">
        <v>41562</v>
      </c>
      <c r="E8379" s="2">
        <v>41568</v>
      </c>
      <c r="F8379" s="2">
        <v>41581</v>
      </c>
      <c r="G8379">
        <f t="shared" si="1820"/>
        <v>33</v>
      </c>
      <c r="H8379" s="1" t="s">
        <v>12</v>
      </c>
      <c r="I8379" t="s">
        <v>11780</v>
      </c>
      <c r="J8379" s="9">
        <v>1</v>
      </c>
      <c r="K8379" s="1">
        <v>33</v>
      </c>
      <c r="L8379" s="1">
        <v>12.121212119999999</v>
      </c>
      <c r="M8379" s="1">
        <v>6.0606060609999997</v>
      </c>
      <c r="N8379" s="1">
        <v>15.43</v>
      </c>
      <c r="O8379" s="1">
        <v>0.15384615400000001</v>
      </c>
      <c r="P8379" s="1">
        <v>1</v>
      </c>
      <c r="Q8379" s="1">
        <v>0</v>
      </c>
      <c r="R8379" s="1">
        <v>0</v>
      </c>
      <c r="S8379">
        <f t="shared" si="1821"/>
        <v>0</v>
      </c>
      <c r="T8379">
        <f t="shared" si="1822"/>
        <v>0</v>
      </c>
      <c r="U8379">
        <f t="shared" si="1823"/>
        <v>0</v>
      </c>
      <c r="V8379">
        <f t="shared" si="1824"/>
        <v>1</v>
      </c>
      <c r="W8379">
        <f t="shared" si="1825"/>
        <v>0</v>
      </c>
      <c r="X8379">
        <f t="shared" si="1826"/>
        <v>0</v>
      </c>
      <c r="Y8379">
        <f t="shared" si="1827"/>
        <v>0</v>
      </c>
      <c r="Z8379">
        <f t="shared" si="1828"/>
        <v>1</v>
      </c>
      <c r="AA8379">
        <f t="shared" si="1829"/>
        <v>0</v>
      </c>
      <c r="AB8379">
        <f t="shared" si="1830"/>
        <v>0</v>
      </c>
      <c r="AC8379">
        <f t="shared" si="1831"/>
        <v>0</v>
      </c>
      <c r="AD8379">
        <f t="shared" si="1832"/>
        <v>0</v>
      </c>
      <c r="AE8379">
        <f t="shared" si="1833"/>
        <v>0</v>
      </c>
    </row>
    <row r="8380" spans="2:31" x14ac:dyDescent="0.3">
      <c r="B8380" s="1" t="s">
        <v>2995</v>
      </c>
      <c r="C8380">
        <v>6</v>
      </c>
      <c r="D8380" s="2">
        <v>40784</v>
      </c>
      <c r="E8380" s="2">
        <v>40788</v>
      </c>
      <c r="F8380" s="2">
        <v>40942</v>
      </c>
      <c r="G8380">
        <f t="shared" si="1820"/>
        <v>7.6</v>
      </c>
      <c r="H8380" s="1" t="s">
        <v>3</v>
      </c>
      <c r="I8380" t="s">
        <v>11778</v>
      </c>
      <c r="J8380" s="9">
        <v>1</v>
      </c>
      <c r="K8380" s="1">
        <v>38</v>
      </c>
      <c r="L8380" s="1">
        <v>7.8947368420000004</v>
      </c>
      <c r="M8380" s="1">
        <v>2.6315789469999999</v>
      </c>
      <c r="N8380" s="1">
        <v>55.46</v>
      </c>
      <c r="O8380" s="1">
        <v>2.5974026000000001E-2</v>
      </c>
      <c r="P8380" s="1">
        <v>0</v>
      </c>
      <c r="Q8380" s="1">
        <v>0</v>
      </c>
      <c r="R8380" s="1">
        <v>0</v>
      </c>
      <c r="S8380">
        <f t="shared" si="1821"/>
        <v>5</v>
      </c>
      <c r="T8380">
        <f t="shared" si="1822"/>
        <v>1</v>
      </c>
      <c r="U8380">
        <f t="shared" si="1823"/>
        <v>0</v>
      </c>
      <c r="V8380">
        <f t="shared" si="1824"/>
        <v>0</v>
      </c>
      <c r="W8380">
        <f t="shared" si="1825"/>
        <v>1</v>
      </c>
      <c r="X8380">
        <f t="shared" si="1826"/>
        <v>0</v>
      </c>
      <c r="Y8380">
        <f t="shared" si="1827"/>
        <v>0</v>
      </c>
      <c r="Z8380">
        <f t="shared" si="1828"/>
        <v>0</v>
      </c>
      <c r="AA8380">
        <f t="shared" si="1829"/>
        <v>0</v>
      </c>
      <c r="AB8380">
        <f t="shared" si="1830"/>
        <v>0</v>
      </c>
      <c r="AC8380">
        <f t="shared" si="1831"/>
        <v>1</v>
      </c>
      <c r="AD8380">
        <f t="shared" si="1832"/>
        <v>0</v>
      </c>
      <c r="AE8380">
        <f t="shared" si="1833"/>
        <v>0</v>
      </c>
    </row>
    <row r="8381" spans="2:31" x14ac:dyDescent="0.3">
      <c r="B8381" s="1" t="s">
        <v>5914</v>
      </c>
      <c r="C8381">
        <v>6</v>
      </c>
      <c r="D8381" s="2">
        <v>41531</v>
      </c>
      <c r="E8381" s="2">
        <v>41583</v>
      </c>
      <c r="F8381" s="2">
        <v>41597</v>
      </c>
      <c r="G8381">
        <f t="shared" si="1820"/>
        <v>28</v>
      </c>
      <c r="H8381" s="1" t="s">
        <v>5</v>
      </c>
      <c r="I8381" t="s">
        <v>11778</v>
      </c>
      <c r="J8381" s="9">
        <v>1</v>
      </c>
      <c r="K8381" s="1">
        <v>28</v>
      </c>
      <c r="L8381" s="1">
        <v>0</v>
      </c>
      <c r="M8381" s="1">
        <v>0</v>
      </c>
      <c r="N8381" s="1">
        <v>46.83</v>
      </c>
      <c r="O8381" s="1">
        <v>0.14285714299999999</v>
      </c>
      <c r="P8381" s="1">
        <v>1</v>
      </c>
      <c r="Q8381" s="1">
        <v>0</v>
      </c>
      <c r="R8381" s="1">
        <v>0</v>
      </c>
      <c r="S8381">
        <f t="shared" si="1821"/>
        <v>0</v>
      </c>
      <c r="T8381">
        <f t="shared" si="1822"/>
        <v>0</v>
      </c>
      <c r="U8381">
        <f t="shared" si="1823"/>
        <v>0</v>
      </c>
      <c r="V8381">
        <f t="shared" si="1824"/>
        <v>0</v>
      </c>
      <c r="W8381">
        <f t="shared" si="1825"/>
        <v>1</v>
      </c>
      <c r="X8381">
        <f t="shared" si="1826"/>
        <v>0</v>
      </c>
      <c r="Y8381">
        <f t="shared" si="1827"/>
        <v>0</v>
      </c>
      <c r="Z8381">
        <f t="shared" si="1828"/>
        <v>0</v>
      </c>
      <c r="AA8381">
        <f t="shared" si="1829"/>
        <v>1</v>
      </c>
      <c r="AB8381">
        <f t="shared" si="1830"/>
        <v>0</v>
      </c>
      <c r="AC8381">
        <f t="shared" si="1831"/>
        <v>0</v>
      </c>
      <c r="AD8381">
        <f t="shared" si="1832"/>
        <v>0</v>
      </c>
      <c r="AE8381">
        <f t="shared" si="1833"/>
        <v>0</v>
      </c>
    </row>
    <row r="8382" spans="2:31" x14ac:dyDescent="0.3">
      <c r="B8382" s="1" t="s">
        <v>10091</v>
      </c>
      <c r="C8382">
        <v>2</v>
      </c>
      <c r="D8382" s="2">
        <v>40823</v>
      </c>
      <c r="E8382" s="2">
        <v>40824</v>
      </c>
      <c r="F8382" s="2">
        <v>40855</v>
      </c>
      <c r="G8382">
        <f t="shared" si="1820"/>
        <v>16</v>
      </c>
      <c r="H8382" s="1" t="s">
        <v>10</v>
      </c>
      <c r="I8382" t="s">
        <v>11778</v>
      </c>
      <c r="J8382" s="9">
        <v>1</v>
      </c>
      <c r="K8382" s="1">
        <v>16</v>
      </c>
      <c r="L8382" s="1">
        <v>0</v>
      </c>
      <c r="M8382" s="1">
        <v>0</v>
      </c>
      <c r="N8382" s="1">
        <v>142.02000000000001</v>
      </c>
      <c r="O8382" s="1">
        <v>9.6774193999999994E-2</v>
      </c>
      <c r="P8382" s="1">
        <v>0</v>
      </c>
      <c r="Q8382" s="1">
        <v>0</v>
      </c>
      <c r="R8382" s="1">
        <v>0</v>
      </c>
      <c r="S8382">
        <f t="shared" si="1821"/>
        <v>1</v>
      </c>
      <c r="T8382">
        <f t="shared" si="1822"/>
        <v>0</v>
      </c>
      <c r="U8382">
        <f t="shared" si="1823"/>
        <v>0</v>
      </c>
      <c r="V8382">
        <f t="shared" si="1824"/>
        <v>0</v>
      </c>
      <c r="W8382">
        <f t="shared" si="1825"/>
        <v>1</v>
      </c>
      <c r="X8382">
        <f t="shared" si="1826"/>
        <v>0</v>
      </c>
      <c r="Y8382">
        <f t="shared" si="1827"/>
        <v>1</v>
      </c>
      <c r="Z8382">
        <f t="shared" si="1828"/>
        <v>0</v>
      </c>
      <c r="AA8382">
        <f t="shared" si="1829"/>
        <v>0</v>
      </c>
      <c r="AB8382">
        <f t="shared" si="1830"/>
        <v>0</v>
      </c>
      <c r="AC8382">
        <f t="shared" si="1831"/>
        <v>0</v>
      </c>
      <c r="AD8382">
        <f t="shared" si="1832"/>
        <v>0</v>
      </c>
      <c r="AE8382">
        <f t="shared" si="1833"/>
        <v>0</v>
      </c>
    </row>
    <row r="8383" spans="2:31" x14ac:dyDescent="0.3">
      <c r="B8383" s="1" t="s">
        <v>9641</v>
      </c>
      <c r="C8383">
        <v>6</v>
      </c>
      <c r="D8383" s="2">
        <v>40798</v>
      </c>
      <c r="E8383" s="2">
        <v>40805</v>
      </c>
      <c r="F8383" s="2">
        <v>40954</v>
      </c>
      <c r="G8383">
        <f t="shared" si="1820"/>
        <v>11.5</v>
      </c>
      <c r="H8383" s="1" t="s">
        <v>5</v>
      </c>
      <c r="I8383" t="s">
        <v>11779</v>
      </c>
      <c r="J8383" s="9">
        <v>1</v>
      </c>
      <c r="K8383" s="1">
        <v>46</v>
      </c>
      <c r="L8383" s="1">
        <v>17.391304349999999</v>
      </c>
      <c r="M8383" s="1">
        <v>6.5217391300000003</v>
      </c>
      <c r="N8383" s="1">
        <v>38.25</v>
      </c>
      <c r="O8383" s="1">
        <v>3.3557047E-2</v>
      </c>
      <c r="P8383" s="1">
        <v>0</v>
      </c>
      <c r="Q8383" s="1">
        <v>0</v>
      </c>
      <c r="R8383" s="1">
        <v>0</v>
      </c>
      <c r="S8383">
        <f t="shared" si="1821"/>
        <v>4</v>
      </c>
      <c r="T8383">
        <f t="shared" si="1822"/>
        <v>0</v>
      </c>
      <c r="U8383">
        <f t="shared" si="1823"/>
        <v>1</v>
      </c>
      <c r="V8383">
        <f t="shared" si="1824"/>
        <v>0</v>
      </c>
      <c r="W8383">
        <f t="shared" si="1825"/>
        <v>0</v>
      </c>
      <c r="X8383">
        <f t="shared" si="1826"/>
        <v>0</v>
      </c>
      <c r="Y8383">
        <f t="shared" si="1827"/>
        <v>0</v>
      </c>
      <c r="Z8383">
        <f t="shared" si="1828"/>
        <v>0</v>
      </c>
      <c r="AA8383">
        <f t="shared" si="1829"/>
        <v>1</v>
      </c>
      <c r="AB8383">
        <f t="shared" si="1830"/>
        <v>0</v>
      </c>
      <c r="AC8383">
        <f t="shared" si="1831"/>
        <v>0</v>
      </c>
      <c r="AD8383">
        <f t="shared" si="1832"/>
        <v>0</v>
      </c>
      <c r="AE8383">
        <f t="shared" si="1833"/>
        <v>0</v>
      </c>
    </row>
    <row r="8384" spans="2:31" x14ac:dyDescent="0.3">
      <c r="B8384" s="1" t="s">
        <v>5786</v>
      </c>
      <c r="C8384">
        <v>0</v>
      </c>
      <c r="D8384" s="2">
        <v>41575</v>
      </c>
      <c r="E8384" s="2">
        <v>41577</v>
      </c>
      <c r="F8384" s="2">
        <v>41647</v>
      </c>
      <c r="G8384">
        <f t="shared" si="1820"/>
        <v>13.5</v>
      </c>
      <c r="H8384" s="1" t="s">
        <v>22</v>
      </c>
      <c r="I8384" t="s">
        <v>11779</v>
      </c>
      <c r="J8384" s="9">
        <v>1</v>
      </c>
      <c r="K8384" s="1">
        <v>27</v>
      </c>
      <c r="L8384" s="1">
        <v>92.592592589999995</v>
      </c>
      <c r="M8384" s="1">
        <v>18.518518520000001</v>
      </c>
      <c r="N8384" s="1">
        <v>46.35</v>
      </c>
      <c r="O8384" s="1">
        <v>4.2857143E-2</v>
      </c>
      <c r="P8384" s="1">
        <v>1</v>
      </c>
      <c r="Q8384" s="1">
        <v>1</v>
      </c>
      <c r="R8384" s="1">
        <v>0</v>
      </c>
      <c r="S8384">
        <f t="shared" si="1821"/>
        <v>2</v>
      </c>
      <c r="T8384">
        <f t="shared" si="1822"/>
        <v>0</v>
      </c>
      <c r="U8384">
        <f t="shared" si="1823"/>
        <v>1</v>
      </c>
      <c r="V8384">
        <f t="shared" si="1824"/>
        <v>0</v>
      </c>
      <c r="W8384">
        <f t="shared" si="1825"/>
        <v>0</v>
      </c>
      <c r="X8384">
        <f t="shared" si="1826"/>
        <v>0</v>
      </c>
      <c r="Y8384">
        <f t="shared" si="1827"/>
        <v>0</v>
      </c>
      <c r="Z8384">
        <f t="shared" si="1828"/>
        <v>0</v>
      </c>
      <c r="AA8384">
        <f t="shared" si="1829"/>
        <v>0</v>
      </c>
      <c r="AB8384">
        <f t="shared" si="1830"/>
        <v>1</v>
      </c>
      <c r="AC8384">
        <f t="shared" si="1831"/>
        <v>0</v>
      </c>
      <c r="AD8384">
        <f t="shared" si="1832"/>
        <v>0</v>
      </c>
      <c r="AE8384">
        <f t="shared" si="1833"/>
        <v>0</v>
      </c>
    </row>
    <row r="8385" spans="2:31" x14ac:dyDescent="0.3">
      <c r="B8385" s="1" t="s">
        <v>6813</v>
      </c>
      <c r="C8385">
        <v>6</v>
      </c>
      <c r="D8385" s="2">
        <v>42917</v>
      </c>
      <c r="E8385" s="2">
        <v>42917</v>
      </c>
      <c r="F8385" s="2">
        <v>43118</v>
      </c>
      <c r="G8385">
        <f t="shared" si="1820"/>
        <v>11</v>
      </c>
      <c r="H8385" s="1" t="s">
        <v>3</v>
      </c>
      <c r="I8385" t="s">
        <v>11780</v>
      </c>
      <c r="J8385" s="9">
        <v>1</v>
      </c>
      <c r="K8385" s="1">
        <v>66</v>
      </c>
      <c r="L8385" s="1">
        <v>1.5151515149999999</v>
      </c>
      <c r="M8385" s="1">
        <v>0</v>
      </c>
      <c r="N8385" s="1">
        <v>39.22</v>
      </c>
      <c r="O8385" s="1">
        <v>0.124378109452736</v>
      </c>
      <c r="P8385" s="1">
        <v>1</v>
      </c>
      <c r="Q8385" s="1">
        <v>1</v>
      </c>
      <c r="R8385" s="1">
        <v>1</v>
      </c>
      <c r="S8385">
        <f t="shared" si="1821"/>
        <v>6</v>
      </c>
      <c r="T8385">
        <f t="shared" si="1822"/>
        <v>1</v>
      </c>
      <c r="U8385">
        <f t="shared" si="1823"/>
        <v>0</v>
      </c>
      <c r="V8385">
        <f t="shared" si="1824"/>
        <v>1</v>
      </c>
      <c r="W8385">
        <f t="shared" si="1825"/>
        <v>0</v>
      </c>
      <c r="X8385">
        <f t="shared" si="1826"/>
        <v>0</v>
      </c>
      <c r="Y8385">
        <f t="shared" si="1827"/>
        <v>0</v>
      </c>
      <c r="Z8385">
        <f t="shared" si="1828"/>
        <v>0</v>
      </c>
      <c r="AA8385">
        <f t="shared" si="1829"/>
        <v>0</v>
      </c>
      <c r="AB8385">
        <f t="shared" si="1830"/>
        <v>0</v>
      </c>
      <c r="AC8385">
        <f t="shared" si="1831"/>
        <v>1</v>
      </c>
      <c r="AD8385">
        <f t="shared" si="1832"/>
        <v>0</v>
      </c>
      <c r="AE8385">
        <f t="shared" si="1833"/>
        <v>0</v>
      </c>
    </row>
    <row r="8386" spans="2:31" x14ac:dyDescent="0.3">
      <c r="B8386" s="1" t="s">
        <v>4362</v>
      </c>
      <c r="C8386">
        <v>1</v>
      </c>
      <c r="D8386" s="2">
        <v>40416</v>
      </c>
      <c r="E8386" s="2">
        <v>40416</v>
      </c>
      <c r="F8386" s="2">
        <v>41144</v>
      </c>
      <c r="G8386">
        <f t="shared" ref="G8386:G8449" si="1834">IF(S8386 &gt; 0, K8386/S8386, K8386)</f>
        <v>0</v>
      </c>
      <c r="H8386" s="1" t="s">
        <v>3</v>
      </c>
      <c r="I8386" t="s">
        <v>11778</v>
      </c>
      <c r="J8386" s="9">
        <v>0</v>
      </c>
      <c r="K8386" s="1">
        <v>0</v>
      </c>
      <c r="L8386" s="1">
        <v>0</v>
      </c>
      <c r="M8386" s="1">
        <v>0</v>
      </c>
      <c r="N8386" s="1">
        <v>59.45</v>
      </c>
      <c r="O8386" s="1">
        <v>4.120879E-3</v>
      </c>
      <c r="P8386" s="1">
        <v>0</v>
      </c>
      <c r="Q8386" s="1">
        <v>0</v>
      </c>
      <c r="R8386" s="1">
        <v>0</v>
      </c>
      <c r="S8386">
        <f t="shared" ref="S8386:S8449" si="1835">DATEDIF(E8386,F8386,"M")</f>
        <v>23</v>
      </c>
      <c r="T8386">
        <f t="shared" ref="T8386:T8449" si="1836">IF(OR(H8386="Friday",H8386="Saturday",H8386="Sunday"), 1, 0)</f>
        <v>1</v>
      </c>
      <c r="U8386">
        <f t="shared" si="1823"/>
        <v>0</v>
      </c>
      <c r="V8386">
        <f t="shared" si="1824"/>
        <v>0</v>
      </c>
      <c r="W8386">
        <f t="shared" si="1825"/>
        <v>1</v>
      </c>
      <c r="X8386">
        <f t="shared" si="1826"/>
        <v>0</v>
      </c>
      <c r="Y8386">
        <f t="shared" si="1827"/>
        <v>0</v>
      </c>
      <c r="Z8386">
        <f t="shared" si="1828"/>
        <v>0</v>
      </c>
      <c r="AA8386">
        <f t="shared" si="1829"/>
        <v>0</v>
      </c>
      <c r="AB8386">
        <f t="shared" si="1830"/>
        <v>0</v>
      </c>
      <c r="AC8386">
        <f t="shared" si="1831"/>
        <v>1</v>
      </c>
      <c r="AD8386">
        <f t="shared" si="1832"/>
        <v>0</v>
      </c>
      <c r="AE8386">
        <f t="shared" si="1833"/>
        <v>0</v>
      </c>
    </row>
    <row r="8387" spans="2:31" x14ac:dyDescent="0.3">
      <c r="B8387" s="1" t="s">
        <v>1001</v>
      </c>
      <c r="C8387">
        <v>2</v>
      </c>
      <c r="D8387" s="2">
        <v>40756</v>
      </c>
      <c r="E8387" s="2">
        <v>41321</v>
      </c>
      <c r="F8387" s="2">
        <v>41652</v>
      </c>
      <c r="G8387">
        <f t="shared" si="1834"/>
        <v>5.2</v>
      </c>
      <c r="H8387" s="1" t="s">
        <v>12</v>
      </c>
      <c r="I8387" t="s">
        <v>11778</v>
      </c>
      <c r="J8387" s="9">
        <v>1</v>
      </c>
      <c r="K8387" s="1">
        <v>52</v>
      </c>
      <c r="L8387" s="1">
        <v>13.46153846</v>
      </c>
      <c r="M8387" s="1">
        <v>3.846153846</v>
      </c>
      <c r="N8387" s="1">
        <v>131.79</v>
      </c>
      <c r="O8387" s="1">
        <v>1.8126888000000001E-2</v>
      </c>
      <c r="P8387" s="1">
        <v>0</v>
      </c>
      <c r="Q8387" s="1">
        <v>0</v>
      </c>
      <c r="R8387" s="1">
        <v>0</v>
      </c>
      <c r="S8387">
        <f t="shared" si="1835"/>
        <v>10</v>
      </c>
      <c r="T8387">
        <f t="shared" si="1836"/>
        <v>0</v>
      </c>
      <c r="U8387">
        <f t="shared" ref="U8387:U8450" si="1837">IF(I8387="RIC",1,0)</f>
        <v>0</v>
      </c>
      <c r="V8387">
        <f t="shared" ref="V8387:V8450" si="1838">IF(I8387="DCX",1,0)</f>
        <v>0</v>
      </c>
      <c r="W8387">
        <f t="shared" ref="W8387:W8450" si="1839">IF(I8387="CHO",1,0)</f>
        <v>1</v>
      </c>
      <c r="X8387">
        <f t="shared" ref="X8387:X8450" si="1840">IF(I8387="BWI",1,0)</f>
        <v>0</v>
      </c>
      <c r="Y8387">
        <f t="shared" ref="Y8387:Y8450" si="1841">IF(H8387="Monday",1,0)</f>
        <v>0</v>
      </c>
      <c r="Z8387">
        <f t="shared" ref="Z8387:Z8450" si="1842">IF(H8387="Tuesday",1,0)</f>
        <v>1</v>
      </c>
      <c r="AA8387">
        <f t="shared" ref="AA8387:AA8450" si="1843">IF(H8387="Wednesday",1,0)</f>
        <v>0</v>
      </c>
      <c r="AB8387">
        <f t="shared" ref="AB8387:AB8450" si="1844">IF(H8387="Thursday",1,0)</f>
        <v>0</v>
      </c>
      <c r="AC8387">
        <f t="shared" ref="AC8387:AC8450" si="1845">IF(H8387="Friday",1,0)</f>
        <v>0</v>
      </c>
      <c r="AD8387">
        <f t="shared" ref="AD8387:AD8450" si="1846">IF(H8387="Saturday",1,0)</f>
        <v>0</v>
      </c>
      <c r="AE8387">
        <f t="shared" ref="AE8387:AE8450" si="1847">IF(H8387="Sunday",1,0)</f>
        <v>0</v>
      </c>
    </row>
    <row r="8388" spans="2:31" x14ac:dyDescent="0.3">
      <c r="B8388" s="1" t="s">
        <v>1694</v>
      </c>
      <c r="C8388">
        <v>6</v>
      </c>
      <c r="D8388" s="2">
        <v>41423</v>
      </c>
      <c r="E8388" s="2">
        <v>41453</v>
      </c>
      <c r="F8388" s="2">
        <v>41462</v>
      </c>
      <c r="G8388">
        <f t="shared" si="1834"/>
        <v>44</v>
      </c>
      <c r="H8388" s="1" t="s">
        <v>5</v>
      </c>
      <c r="I8388" t="s">
        <v>11779</v>
      </c>
      <c r="J8388" s="9">
        <v>1</v>
      </c>
      <c r="K8388" s="1">
        <v>44</v>
      </c>
      <c r="L8388" s="1">
        <v>2.2727272730000001</v>
      </c>
      <c r="M8388" s="1">
        <v>2.2727272730000001</v>
      </c>
      <c r="N8388" s="1">
        <v>50.33</v>
      </c>
      <c r="O8388" s="1">
        <v>0.222222222</v>
      </c>
      <c r="P8388" s="1">
        <v>1</v>
      </c>
      <c r="Q8388" s="1">
        <v>0</v>
      </c>
      <c r="R8388" s="1">
        <v>0</v>
      </c>
      <c r="S8388">
        <f t="shared" si="1835"/>
        <v>0</v>
      </c>
      <c r="T8388">
        <f t="shared" si="1836"/>
        <v>0</v>
      </c>
      <c r="U8388">
        <f t="shared" si="1837"/>
        <v>1</v>
      </c>
      <c r="V8388">
        <f t="shared" si="1838"/>
        <v>0</v>
      </c>
      <c r="W8388">
        <f t="shared" si="1839"/>
        <v>0</v>
      </c>
      <c r="X8388">
        <f t="shared" si="1840"/>
        <v>0</v>
      </c>
      <c r="Y8388">
        <f t="shared" si="1841"/>
        <v>0</v>
      </c>
      <c r="Z8388">
        <f t="shared" si="1842"/>
        <v>0</v>
      </c>
      <c r="AA8388">
        <f t="shared" si="1843"/>
        <v>1</v>
      </c>
      <c r="AB8388">
        <f t="shared" si="1844"/>
        <v>0</v>
      </c>
      <c r="AC8388">
        <f t="shared" si="1845"/>
        <v>0</v>
      </c>
      <c r="AD8388">
        <f t="shared" si="1846"/>
        <v>0</v>
      </c>
      <c r="AE8388">
        <f t="shared" si="1847"/>
        <v>0</v>
      </c>
    </row>
    <row r="8389" spans="2:31" x14ac:dyDescent="0.3">
      <c r="B8389" s="1" t="s">
        <v>529</v>
      </c>
      <c r="C8389">
        <v>3</v>
      </c>
      <c r="D8389" s="2">
        <v>41220</v>
      </c>
      <c r="E8389" s="2">
        <v>41221</v>
      </c>
      <c r="F8389" s="2">
        <v>41595</v>
      </c>
      <c r="G8389">
        <f t="shared" si="1834"/>
        <v>4</v>
      </c>
      <c r="H8389" s="1" t="s">
        <v>5</v>
      </c>
      <c r="I8389" t="s">
        <v>11778</v>
      </c>
      <c r="J8389" s="9">
        <v>1</v>
      </c>
      <c r="K8389" s="1">
        <v>48</v>
      </c>
      <c r="L8389" s="1">
        <v>22.916666670000001</v>
      </c>
      <c r="M8389" s="1">
        <v>8.3333333330000006</v>
      </c>
      <c r="N8389" s="1">
        <v>112.74</v>
      </c>
      <c r="O8389" s="1">
        <v>1.6042780999999999E-2</v>
      </c>
      <c r="P8389" s="1">
        <v>0</v>
      </c>
      <c r="Q8389" s="1">
        <v>0</v>
      </c>
      <c r="R8389" s="1">
        <v>0</v>
      </c>
      <c r="S8389">
        <f t="shared" si="1835"/>
        <v>12</v>
      </c>
      <c r="T8389">
        <f t="shared" si="1836"/>
        <v>0</v>
      </c>
      <c r="U8389">
        <f t="shared" si="1837"/>
        <v>0</v>
      </c>
      <c r="V8389">
        <f t="shared" si="1838"/>
        <v>0</v>
      </c>
      <c r="W8389">
        <f t="shared" si="1839"/>
        <v>1</v>
      </c>
      <c r="X8389">
        <f t="shared" si="1840"/>
        <v>0</v>
      </c>
      <c r="Y8389">
        <f t="shared" si="1841"/>
        <v>0</v>
      </c>
      <c r="Z8389">
        <f t="shared" si="1842"/>
        <v>0</v>
      </c>
      <c r="AA8389">
        <f t="shared" si="1843"/>
        <v>1</v>
      </c>
      <c r="AB8389">
        <f t="shared" si="1844"/>
        <v>0</v>
      </c>
      <c r="AC8389">
        <f t="shared" si="1845"/>
        <v>0</v>
      </c>
      <c r="AD8389">
        <f t="shared" si="1846"/>
        <v>0</v>
      </c>
      <c r="AE8389">
        <f t="shared" si="1847"/>
        <v>0</v>
      </c>
    </row>
    <row r="8390" spans="2:31" x14ac:dyDescent="0.3">
      <c r="B8390" s="1" t="s">
        <v>11191</v>
      </c>
      <c r="C8390">
        <v>0</v>
      </c>
      <c r="D8390" s="2">
        <v>41853</v>
      </c>
      <c r="E8390" s="2">
        <v>42047</v>
      </c>
      <c r="F8390" s="2">
        <v>43036</v>
      </c>
      <c r="G8390">
        <f t="shared" si="1834"/>
        <v>1.15625</v>
      </c>
      <c r="H8390" s="1" t="s">
        <v>3</v>
      </c>
      <c r="I8390" t="s">
        <v>11778</v>
      </c>
      <c r="J8390" s="9">
        <v>1</v>
      </c>
      <c r="K8390" s="1">
        <v>37</v>
      </c>
      <c r="L8390" s="1">
        <v>91.891891889999997</v>
      </c>
      <c r="M8390" s="1">
        <v>5.4054054049999998</v>
      </c>
      <c r="N8390" s="1">
        <v>62.07</v>
      </c>
      <c r="O8390" s="1">
        <v>3.5389282103134502E-2</v>
      </c>
      <c r="P8390" s="1">
        <v>0</v>
      </c>
      <c r="Q8390" s="1">
        <v>0</v>
      </c>
      <c r="R8390" s="1">
        <v>0</v>
      </c>
      <c r="S8390">
        <f t="shared" si="1835"/>
        <v>32</v>
      </c>
      <c r="T8390">
        <f t="shared" si="1836"/>
        <v>1</v>
      </c>
      <c r="U8390">
        <f t="shared" si="1837"/>
        <v>0</v>
      </c>
      <c r="V8390">
        <f t="shared" si="1838"/>
        <v>0</v>
      </c>
      <c r="W8390">
        <f t="shared" si="1839"/>
        <v>1</v>
      </c>
      <c r="X8390">
        <f t="shared" si="1840"/>
        <v>0</v>
      </c>
      <c r="Y8390">
        <f t="shared" si="1841"/>
        <v>0</v>
      </c>
      <c r="Z8390">
        <f t="shared" si="1842"/>
        <v>0</v>
      </c>
      <c r="AA8390">
        <f t="shared" si="1843"/>
        <v>0</v>
      </c>
      <c r="AB8390">
        <f t="shared" si="1844"/>
        <v>0</v>
      </c>
      <c r="AC8390">
        <f t="shared" si="1845"/>
        <v>1</v>
      </c>
      <c r="AD8390">
        <f t="shared" si="1846"/>
        <v>0</v>
      </c>
      <c r="AE8390">
        <f t="shared" si="1847"/>
        <v>0</v>
      </c>
    </row>
    <row r="8391" spans="2:31" x14ac:dyDescent="0.3">
      <c r="B8391" s="1" t="s">
        <v>7925</v>
      </c>
      <c r="C8391">
        <v>6</v>
      </c>
      <c r="D8391" s="2">
        <v>43010</v>
      </c>
      <c r="E8391" s="2">
        <v>43010</v>
      </c>
      <c r="F8391" s="2">
        <v>43052</v>
      </c>
      <c r="G8391">
        <f t="shared" si="1834"/>
        <v>42</v>
      </c>
      <c r="H8391" s="1" t="s">
        <v>5</v>
      </c>
      <c r="I8391" t="s">
        <v>11780</v>
      </c>
      <c r="J8391" s="9">
        <v>1</v>
      </c>
      <c r="K8391" s="1">
        <v>42</v>
      </c>
      <c r="L8391" s="1">
        <v>19.047619050000002</v>
      </c>
      <c r="M8391" s="1">
        <v>4.7619047620000003</v>
      </c>
      <c r="N8391" s="1">
        <v>36.799999999999997</v>
      </c>
      <c r="O8391" s="1">
        <v>0.119047619047619</v>
      </c>
      <c r="P8391" s="1">
        <v>1</v>
      </c>
      <c r="Q8391" s="1">
        <v>0</v>
      </c>
      <c r="R8391" s="1">
        <v>0</v>
      </c>
      <c r="S8391">
        <f t="shared" si="1835"/>
        <v>1</v>
      </c>
      <c r="T8391">
        <f t="shared" si="1836"/>
        <v>0</v>
      </c>
      <c r="U8391">
        <f t="shared" si="1837"/>
        <v>0</v>
      </c>
      <c r="V8391">
        <f t="shared" si="1838"/>
        <v>1</v>
      </c>
      <c r="W8391">
        <f t="shared" si="1839"/>
        <v>0</v>
      </c>
      <c r="X8391">
        <f t="shared" si="1840"/>
        <v>0</v>
      </c>
      <c r="Y8391">
        <f t="shared" si="1841"/>
        <v>0</v>
      </c>
      <c r="Z8391">
        <f t="shared" si="1842"/>
        <v>0</v>
      </c>
      <c r="AA8391">
        <f t="shared" si="1843"/>
        <v>1</v>
      </c>
      <c r="AB8391">
        <f t="shared" si="1844"/>
        <v>0</v>
      </c>
      <c r="AC8391">
        <f t="shared" si="1845"/>
        <v>0</v>
      </c>
      <c r="AD8391">
        <f t="shared" si="1846"/>
        <v>0</v>
      </c>
      <c r="AE8391">
        <f t="shared" si="1847"/>
        <v>0</v>
      </c>
    </row>
    <row r="8392" spans="2:31" x14ac:dyDescent="0.3">
      <c r="B8392" s="1" t="s">
        <v>7655</v>
      </c>
      <c r="C8392">
        <v>6</v>
      </c>
      <c r="D8392" s="2">
        <v>42512</v>
      </c>
      <c r="E8392" s="2">
        <v>42512</v>
      </c>
      <c r="F8392" s="2">
        <v>42519</v>
      </c>
      <c r="G8392">
        <f t="shared" si="1834"/>
        <v>44</v>
      </c>
      <c r="H8392" s="1" t="s">
        <v>12</v>
      </c>
      <c r="I8392" t="s">
        <v>11778</v>
      </c>
      <c r="J8392" s="9">
        <v>1</v>
      </c>
      <c r="K8392" s="1">
        <v>44</v>
      </c>
      <c r="L8392" s="1">
        <v>9.0909090910000003</v>
      </c>
      <c r="M8392" s="1">
        <v>2.2727272730000001</v>
      </c>
      <c r="N8392" s="1">
        <v>62.32</v>
      </c>
      <c r="O8392" s="1">
        <v>0.42857142857142899</v>
      </c>
      <c r="P8392" s="1">
        <v>0</v>
      </c>
      <c r="Q8392" s="1">
        <v>0</v>
      </c>
      <c r="R8392" s="1">
        <v>0</v>
      </c>
      <c r="S8392">
        <f t="shared" si="1835"/>
        <v>0</v>
      </c>
      <c r="T8392">
        <f t="shared" si="1836"/>
        <v>0</v>
      </c>
      <c r="U8392">
        <f t="shared" si="1837"/>
        <v>0</v>
      </c>
      <c r="V8392">
        <f t="shared" si="1838"/>
        <v>0</v>
      </c>
      <c r="W8392">
        <f t="shared" si="1839"/>
        <v>1</v>
      </c>
      <c r="X8392">
        <f t="shared" si="1840"/>
        <v>0</v>
      </c>
      <c r="Y8392">
        <f t="shared" si="1841"/>
        <v>0</v>
      </c>
      <c r="Z8392">
        <f t="shared" si="1842"/>
        <v>1</v>
      </c>
      <c r="AA8392">
        <f t="shared" si="1843"/>
        <v>0</v>
      </c>
      <c r="AB8392">
        <f t="shared" si="1844"/>
        <v>0</v>
      </c>
      <c r="AC8392">
        <f t="shared" si="1845"/>
        <v>0</v>
      </c>
      <c r="AD8392">
        <f t="shared" si="1846"/>
        <v>0</v>
      </c>
      <c r="AE8392">
        <f t="shared" si="1847"/>
        <v>0</v>
      </c>
    </row>
    <row r="8393" spans="2:31" x14ac:dyDescent="0.3">
      <c r="B8393" s="1" t="s">
        <v>4642</v>
      </c>
      <c r="C8393">
        <v>0</v>
      </c>
      <c r="D8393" s="2">
        <v>41499</v>
      </c>
      <c r="E8393" s="2">
        <v>41547</v>
      </c>
      <c r="F8393" s="2">
        <v>41652</v>
      </c>
      <c r="G8393">
        <f t="shared" si="1834"/>
        <v>15.666666666666666</v>
      </c>
      <c r="H8393" s="1" t="s">
        <v>12</v>
      </c>
      <c r="I8393" t="s">
        <v>11780</v>
      </c>
      <c r="J8393" s="9">
        <v>1</v>
      </c>
      <c r="K8393" s="1">
        <v>47</v>
      </c>
      <c r="L8393" s="1">
        <v>68.085106379999999</v>
      </c>
      <c r="M8393" s="1">
        <v>14.893617020000001</v>
      </c>
      <c r="N8393" s="1">
        <v>46.93</v>
      </c>
      <c r="O8393" s="1">
        <v>0.114285714</v>
      </c>
      <c r="P8393" s="1">
        <v>1</v>
      </c>
      <c r="Q8393" s="1">
        <v>1</v>
      </c>
      <c r="R8393" s="1">
        <v>0</v>
      </c>
      <c r="S8393">
        <f t="shared" si="1835"/>
        <v>3</v>
      </c>
      <c r="T8393">
        <f t="shared" si="1836"/>
        <v>0</v>
      </c>
      <c r="U8393">
        <f t="shared" si="1837"/>
        <v>0</v>
      </c>
      <c r="V8393">
        <f t="shared" si="1838"/>
        <v>1</v>
      </c>
      <c r="W8393">
        <f t="shared" si="1839"/>
        <v>0</v>
      </c>
      <c r="X8393">
        <f t="shared" si="1840"/>
        <v>0</v>
      </c>
      <c r="Y8393">
        <f t="shared" si="1841"/>
        <v>0</v>
      </c>
      <c r="Z8393">
        <f t="shared" si="1842"/>
        <v>1</v>
      </c>
      <c r="AA8393">
        <f t="shared" si="1843"/>
        <v>0</v>
      </c>
      <c r="AB8393">
        <f t="shared" si="1844"/>
        <v>0</v>
      </c>
      <c r="AC8393">
        <f t="shared" si="1845"/>
        <v>0</v>
      </c>
      <c r="AD8393">
        <f t="shared" si="1846"/>
        <v>0</v>
      </c>
      <c r="AE8393">
        <f t="shared" si="1847"/>
        <v>0</v>
      </c>
    </row>
    <row r="8394" spans="2:31" x14ac:dyDescent="0.3">
      <c r="B8394" s="1" t="s">
        <v>5360</v>
      </c>
      <c r="C8394">
        <v>0</v>
      </c>
      <c r="D8394" s="2">
        <v>41547</v>
      </c>
      <c r="E8394" s="2">
        <v>41550</v>
      </c>
      <c r="F8394" s="2">
        <v>41658</v>
      </c>
      <c r="G8394">
        <f t="shared" si="1834"/>
        <v>10</v>
      </c>
      <c r="H8394" s="1" t="s">
        <v>3</v>
      </c>
      <c r="I8394" t="s">
        <v>11779</v>
      </c>
      <c r="J8394" s="9">
        <v>1</v>
      </c>
      <c r="K8394" s="1">
        <v>30</v>
      </c>
      <c r="L8394" s="1">
        <v>100</v>
      </c>
      <c r="M8394" s="1">
        <v>6.6666666670000003</v>
      </c>
      <c r="N8394" s="1">
        <v>56.95</v>
      </c>
      <c r="O8394" s="1">
        <v>6.4814814999999998E-2</v>
      </c>
      <c r="P8394" s="1">
        <v>1</v>
      </c>
      <c r="Q8394" s="1">
        <v>0</v>
      </c>
      <c r="R8394" s="1">
        <v>0</v>
      </c>
      <c r="S8394">
        <f t="shared" si="1835"/>
        <v>3</v>
      </c>
      <c r="T8394">
        <f t="shared" si="1836"/>
        <v>1</v>
      </c>
      <c r="U8394">
        <f t="shared" si="1837"/>
        <v>1</v>
      </c>
      <c r="V8394">
        <f t="shared" si="1838"/>
        <v>0</v>
      </c>
      <c r="W8394">
        <f t="shared" si="1839"/>
        <v>0</v>
      </c>
      <c r="X8394">
        <f t="shared" si="1840"/>
        <v>0</v>
      </c>
      <c r="Y8394">
        <f t="shared" si="1841"/>
        <v>0</v>
      </c>
      <c r="Z8394">
        <f t="shared" si="1842"/>
        <v>0</v>
      </c>
      <c r="AA8394">
        <f t="shared" si="1843"/>
        <v>0</v>
      </c>
      <c r="AB8394">
        <f t="shared" si="1844"/>
        <v>0</v>
      </c>
      <c r="AC8394">
        <f t="shared" si="1845"/>
        <v>1</v>
      </c>
      <c r="AD8394">
        <f t="shared" si="1846"/>
        <v>0</v>
      </c>
      <c r="AE8394">
        <f t="shared" si="1847"/>
        <v>0</v>
      </c>
    </row>
    <row r="8395" spans="2:31" x14ac:dyDescent="0.3">
      <c r="B8395" s="1" t="s">
        <v>5265</v>
      </c>
      <c r="C8395">
        <v>6</v>
      </c>
      <c r="D8395" s="2">
        <v>41547</v>
      </c>
      <c r="E8395" s="2">
        <v>41547</v>
      </c>
      <c r="F8395" s="2">
        <v>41572</v>
      </c>
      <c r="G8395">
        <f t="shared" si="1834"/>
        <v>37</v>
      </c>
      <c r="H8395" s="1" t="s">
        <v>5</v>
      </c>
      <c r="I8395" t="s">
        <v>11778</v>
      </c>
      <c r="J8395" s="9">
        <v>1</v>
      </c>
      <c r="K8395" s="1">
        <v>37</v>
      </c>
      <c r="L8395" s="1">
        <v>16.21621622</v>
      </c>
      <c r="M8395" s="1">
        <v>5.4054054049999998</v>
      </c>
      <c r="N8395" s="1">
        <v>37.049999999999997</v>
      </c>
      <c r="O8395" s="1">
        <v>0.08</v>
      </c>
      <c r="P8395" s="1">
        <v>1</v>
      </c>
      <c r="Q8395" s="1">
        <v>0</v>
      </c>
      <c r="R8395" s="1">
        <v>0</v>
      </c>
      <c r="S8395">
        <f t="shared" si="1835"/>
        <v>0</v>
      </c>
      <c r="T8395">
        <f t="shared" si="1836"/>
        <v>0</v>
      </c>
      <c r="U8395">
        <f t="shared" si="1837"/>
        <v>0</v>
      </c>
      <c r="V8395">
        <f t="shared" si="1838"/>
        <v>0</v>
      </c>
      <c r="W8395">
        <f t="shared" si="1839"/>
        <v>1</v>
      </c>
      <c r="X8395">
        <f t="shared" si="1840"/>
        <v>0</v>
      </c>
      <c r="Y8395">
        <f t="shared" si="1841"/>
        <v>0</v>
      </c>
      <c r="Z8395">
        <f t="shared" si="1842"/>
        <v>0</v>
      </c>
      <c r="AA8395">
        <f t="shared" si="1843"/>
        <v>1</v>
      </c>
      <c r="AB8395">
        <f t="shared" si="1844"/>
        <v>0</v>
      </c>
      <c r="AC8395">
        <f t="shared" si="1845"/>
        <v>0</v>
      </c>
      <c r="AD8395">
        <f t="shared" si="1846"/>
        <v>0</v>
      </c>
      <c r="AE8395">
        <f t="shared" si="1847"/>
        <v>0</v>
      </c>
    </row>
    <row r="8396" spans="2:31" x14ac:dyDescent="0.3">
      <c r="B8396" s="1" t="s">
        <v>4496</v>
      </c>
      <c r="C8396">
        <v>3</v>
      </c>
      <c r="D8396" s="2">
        <v>41478</v>
      </c>
      <c r="E8396" s="2">
        <v>41486</v>
      </c>
      <c r="F8396" s="2">
        <v>41543</v>
      </c>
      <c r="G8396">
        <f t="shared" si="1834"/>
        <v>43</v>
      </c>
      <c r="H8396" s="1" t="s">
        <v>10</v>
      </c>
      <c r="I8396" t="s">
        <v>11780</v>
      </c>
      <c r="J8396" s="9">
        <v>1</v>
      </c>
      <c r="K8396" s="1">
        <v>43</v>
      </c>
      <c r="L8396" s="1">
        <v>4.651162791</v>
      </c>
      <c r="M8396" s="1">
        <v>2.3255813949999999</v>
      </c>
      <c r="N8396" s="1">
        <v>100.5</v>
      </c>
      <c r="O8396" s="1">
        <v>5.2631578999999998E-2</v>
      </c>
      <c r="P8396" s="1">
        <v>1</v>
      </c>
      <c r="Q8396" s="1">
        <v>0</v>
      </c>
      <c r="R8396" s="1">
        <v>0</v>
      </c>
      <c r="S8396">
        <f t="shared" si="1835"/>
        <v>1</v>
      </c>
      <c r="T8396">
        <f t="shared" si="1836"/>
        <v>0</v>
      </c>
      <c r="U8396">
        <f t="shared" si="1837"/>
        <v>0</v>
      </c>
      <c r="V8396">
        <f t="shared" si="1838"/>
        <v>1</v>
      </c>
      <c r="W8396">
        <f t="shared" si="1839"/>
        <v>0</v>
      </c>
      <c r="X8396">
        <f t="shared" si="1840"/>
        <v>0</v>
      </c>
      <c r="Y8396">
        <f t="shared" si="1841"/>
        <v>1</v>
      </c>
      <c r="Z8396">
        <f t="shared" si="1842"/>
        <v>0</v>
      </c>
      <c r="AA8396">
        <f t="shared" si="1843"/>
        <v>0</v>
      </c>
      <c r="AB8396">
        <f t="shared" si="1844"/>
        <v>0</v>
      </c>
      <c r="AC8396">
        <f t="shared" si="1845"/>
        <v>0</v>
      </c>
      <c r="AD8396">
        <f t="shared" si="1846"/>
        <v>0</v>
      </c>
      <c r="AE8396">
        <f t="shared" si="1847"/>
        <v>0</v>
      </c>
    </row>
    <row r="8397" spans="2:31" x14ac:dyDescent="0.3">
      <c r="B8397" s="1" t="s">
        <v>6641</v>
      </c>
      <c r="C8397">
        <v>4</v>
      </c>
      <c r="D8397" s="2">
        <v>42549</v>
      </c>
      <c r="E8397" s="2">
        <v>42550</v>
      </c>
      <c r="F8397" s="2">
        <v>42869</v>
      </c>
      <c r="G8397">
        <f t="shared" si="1834"/>
        <v>3.3</v>
      </c>
      <c r="H8397" s="1" t="s">
        <v>10</v>
      </c>
      <c r="I8397" t="s">
        <v>11778</v>
      </c>
      <c r="J8397" s="9">
        <v>1</v>
      </c>
      <c r="K8397" s="1">
        <v>33</v>
      </c>
      <c r="L8397" s="1">
        <v>84.848484850000006</v>
      </c>
      <c r="M8397" s="1">
        <v>9.0909090910000003</v>
      </c>
      <c r="N8397" s="1">
        <v>81.849999999999994</v>
      </c>
      <c r="O8397" s="1">
        <v>3.1347962382445103E-2</v>
      </c>
      <c r="P8397" s="1">
        <v>1</v>
      </c>
      <c r="Q8397" s="1">
        <v>0</v>
      </c>
      <c r="R8397" s="1">
        <v>0</v>
      </c>
      <c r="S8397">
        <f t="shared" si="1835"/>
        <v>10</v>
      </c>
      <c r="T8397">
        <f t="shared" si="1836"/>
        <v>0</v>
      </c>
      <c r="U8397">
        <f t="shared" si="1837"/>
        <v>0</v>
      </c>
      <c r="V8397">
        <f t="shared" si="1838"/>
        <v>0</v>
      </c>
      <c r="W8397">
        <f t="shared" si="1839"/>
        <v>1</v>
      </c>
      <c r="X8397">
        <f t="shared" si="1840"/>
        <v>0</v>
      </c>
      <c r="Y8397">
        <f t="shared" si="1841"/>
        <v>1</v>
      </c>
      <c r="Z8397">
        <f t="shared" si="1842"/>
        <v>0</v>
      </c>
      <c r="AA8397">
        <f t="shared" si="1843"/>
        <v>0</v>
      </c>
      <c r="AB8397">
        <f t="shared" si="1844"/>
        <v>0</v>
      </c>
      <c r="AC8397">
        <f t="shared" si="1845"/>
        <v>0</v>
      </c>
      <c r="AD8397">
        <f t="shared" si="1846"/>
        <v>0</v>
      </c>
      <c r="AE8397">
        <f t="shared" si="1847"/>
        <v>0</v>
      </c>
    </row>
    <row r="8398" spans="2:31" x14ac:dyDescent="0.3">
      <c r="B8398" s="1" t="s">
        <v>10808</v>
      </c>
      <c r="C8398">
        <v>0</v>
      </c>
      <c r="D8398" s="2">
        <v>41593</v>
      </c>
      <c r="E8398" s="2">
        <v>41593</v>
      </c>
      <c r="F8398" s="2">
        <v>41616</v>
      </c>
      <c r="G8398">
        <f t="shared" si="1834"/>
        <v>30</v>
      </c>
      <c r="H8398" s="1" t="s">
        <v>10</v>
      </c>
      <c r="I8398" t="s">
        <v>11779</v>
      </c>
      <c r="J8398" s="9">
        <v>1</v>
      </c>
      <c r="K8398" s="1">
        <v>30</v>
      </c>
      <c r="L8398" s="1">
        <v>50</v>
      </c>
      <c r="M8398" s="1">
        <v>6.6666666670000003</v>
      </c>
      <c r="N8398" s="1">
        <v>41.98</v>
      </c>
      <c r="O8398" s="1">
        <v>0.130434783</v>
      </c>
      <c r="P8398" s="1">
        <v>1</v>
      </c>
      <c r="Q8398" s="1">
        <v>0</v>
      </c>
      <c r="R8398" s="1">
        <v>0</v>
      </c>
      <c r="S8398">
        <f t="shared" si="1835"/>
        <v>0</v>
      </c>
      <c r="T8398">
        <f t="shared" si="1836"/>
        <v>0</v>
      </c>
      <c r="U8398">
        <f t="shared" si="1837"/>
        <v>1</v>
      </c>
      <c r="V8398">
        <f t="shared" si="1838"/>
        <v>0</v>
      </c>
      <c r="W8398">
        <f t="shared" si="1839"/>
        <v>0</v>
      </c>
      <c r="X8398">
        <f t="shared" si="1840"/>
        <v>0</v>
      </c>
      <c r="Y8398">
        <f t="shared" si="1841"/>
        <v>1</v>
      </c>
      <c r="Z8398">
        <f t="shared" si="1842"/>
        <v>0</v>
      </c>
      <c r="AA8398">
        <f t="shared" si="1843"/>
        <v>0</v>
      </c>
      <c r="AB8398">
        <f t="shared" si="1844"/>
        <v>0</v>
      </c>
      <c r="AC8398">
        <f t="shared" si="1845"/>
        <v>0</v>
      </c>
      <c r="AD8398">
        <f t="shared" si="1846"/>
        <v>0</v>
      </c>
      <c r="AE8398">
        <f t="shared" si="1847"/>
        <v>0</v>
      </c>
    </row>
    <row r="8399" spans="2:31" x14ac:dyDescent="0.3">
      <c r="B8399" s="1" t="s">
        <v>5966</v>
      </c>
      <c r="C8399">
        <v>0</v>
      </c>
      <c r="D8399" s="2">
        <v>41585</v>
      </c>
      <c r="E8399" s="2">
        <v>41591</v>
      </c>
      <c r="F8399" s="2">
        <v>41651</v>
      </c>
      <c r="G8399">
        <f t="shared" si="1834"/>
        <v>8</v>
      </c>
      <c r="H8399" s="1" t="s">
        <v>10</v>
      </c>
      <c r="I8399" t="s">
        <v>11778</v>
      </c>
      <c r="J8399" s="9">
        <v>0</v>
      </c>
      <c r="K8399" s="1">
        <v>8</v>
      </c>
      <c r="L8399" s="1">
        <v>87.5</v>
      </c>
      <c r="M8399" s="1">
        <v>50</v>
      </c>
      <c r="N8399" s="1">
        <v>74.52</v>
      </c>
      <c r="O8399" s="1">
        <v>6.6666666999999999E-2</v>
      </c>
      <c r="P8399" s="1">
        <v>1</v>
      </c>
      <c r="Q8399" s="1">
        <v>0</v>
      </c>
      <c r="R8399" s="1">
        <v>0</v>
      </c>
      <c r="S8399">
        <f t="shared" si="1835"/>
        <v>1</v>
      </c>
      <c r="T8399">
        <f t="shared" si="1836"/>
        <v>0</v>
      </c>
      <c r="U8399">
        <f t="shared" si="1837"/>
        <v>0</v>
      </c>
      <c r="V8399">
        <f t="shared" si="1838"/>
        <v>0</v>
      </c>
      <c r="W8399">
        <f t="shared" si="1839"/>
        <v>1</v>
      </c>
      <c r="X8399">
        <f t="shared" si="1840"/>
        <v>0</v>
      </c>
      <c r="Y8399">
        <f t="shared" si="1841"/>
        <v>1</v>
      </c>
      <c r="Z8399">
        <f t="shared" si="1842"/>
        <v>0</v>
      </c>
      <c r="AA8399">
        <f t="shared" si="1843"/>
        <v>0</v>
      </c>
      <c r="AB8399">
        <f t="shared" si="1844"/>
        <v>0</v>
      </c>
      <c r="AC8399">
        <f t="shared" si="1845"/>
        <v>0</v>
      </c>
      <c r="AD8399">
        <f t="shared" si="1846"/>
        <v>0</v>
      </c>
      <c r="AE8399">
        <f t="shared" si="1847"/>
        <v>0</v>
      </c>
    </row>
    <row r="8400" spans="2:31" x14ac:dyDescent="0.3">
      <c r="B8400" s="1" t="s">
        <v>6898</v>
      </c>
      <c r="C8400">
        <v>6</v>
      </c>
      <c r="D8400" s="2">
        <v>42191</v>
      </c>
      <c r="E8400" s="2">
        <v>42191</v>
      </c>
      <c r="F8400" s="2">
        <v>42809</v>
      </c>
      <c r="G8400">
        <f t="shared" si="1834"/>
        <v>2.2000000000000002</v>
      </c>
      <c r="H8400" s="1" t="s">
        <v>5</v>
      </c>
      <c r="I8400" t="s">
        <v>11778</v>
      </c>
      <c r="J8400" s="9">
        <v>1</v>
      </c>
      <c r="K8400" s="1">
        <v>44</v>
      </c>
      <c r="L8400" s="1">
        <v>9.0909090910000003</v>
      </c>
      <c r="M8400" s="1">
        <v>2.2727272730000001</v>
      </c>
      <c r="N8400" s="1">
        <v>58.36</v>
      </c>
      <c r="O8400" s="1">
        <v>3.2362459546925598E-3</v>
      </c>
      <c r="P8400" s="1">
        <v>0</v>
      </c>
      <c r="Q8400" s="1">
        <v>0</v>
      </c>
      <c r="R8400" s="1">
        <v>0</v>
      </c>
      <c r="S8400">
        <f t="shared" si="1835"/>
        <v>20</v>
      </c>
      <c r="T8400">
        <f t="shared" si="1836"/>
        <v>0</v>
      </c>
      <c r="U8400">
        <f t="shared" si="1837"/>
        <v>0</v>
      </c>
      <c r="V8400">
        <f t="shared" si="1838"/>
        <v>0</v>
      </c>
      <c r="W8400">
        <f t="shared" si="1839"/>
        <v>1</v>
      </c>
      <c r="X8400">
        <f t="shared" si="1840"/>
        <v>0</v>
      </c>
      <c r="Y8400">
        <f t="shared" si="1841"/>
        <v>0</v>
      </c>
      <c r="Z8400">
        <f t="shared" si="1842"/>
        <v>0</v>
      </c>
      <c r="AA8400">
        <f t="shared" si="1843"/>
        <v>1</v>
      </c>
      <c r="AB8400">
        <f t="shared" si="1844"/>
        <v>0</v>
      </c>
      <c r="AC8400">
        <f t="shared" si="1845"/>
        <v>0</v>
      </c>
      <c r="AD8400">
        <f t="shared" si="1846"/>
        <v>0</v>
      </c>
      <c r="AE8400">
        <f t="shared" si="1847"/>
        <v>0</v>
      </c>
    </row>
    <row r="8401" spans="2:31" x14ac:dyDescent="0.3">
      <c r="B8401" s="1" t="s">
        <v>10907</v>
      </c>
      <c r="C8401">
        <v>4</v>
      </c>
      <c r="D8401" s="2">
        <v>41609</v>
      </c>
      <c r="E8401" s="2">
        <v>41609</v>
      </c>
      <c r="F8401" s="2">
        <v>41645</v>
      </c>
      <c r="G8401">
        <f t="shared" si="1834"/>
        <v>27</v>
      </c>
      <c r="H8401" s="1" t="s">
        <v>10</v>
      </c>
      <c r="I8401" t="s">
        <v>11780</v>
      </c>
      <c r="J8401" s="9">
        <v>1</v>
      </c>
      <c r="K8401" s="1">
        <v>27</v>
      </c>
      <c r="L8401" s="1">
        <v>96.296296299999995</v>
      </c>
      <c r="M8401" s="1">
        <v>7.407407407</v>
      </c>
      <c r="N8401" s="1">
        <v>95.14</v>
      </c>
      <c r="O8401" s="1">
        <v>0.111111111</v>
      </c>
      <c r="P8401" s="1">
        <v>1</v>
      </c>
      <c r="Q8401" s="1">
        <v>0</v>
      </c>
      <c r="R8401" s="1">
        <v>1</v>
      </c>
      <c r="S8401">
        <f t="shared" si="1835"/>
        <v>1</v>
      </c>
      <c r="T8401">
        <f t="shared" si="1836"/>
        <v>0</v>
      </c>
      <c r="U8401">
        <f t="shared" si="1837"/>
        <v>0</v>
      </c>
      <c r="V8401">
        <f t="shared" si="1838"/>
        <v>1</v>
      </c>
      <c r="W8401">
        <f t="shared" si="1839"/>
        <v>0</v>
      </c>
      <c r="X8401">
        <f t="shared" si="1840"/>
        <v>0</v>
      </c>
      <c r="Y8401">
        <f t="shared" si="1841"/>
        <v>1</v>
      </c>
      <c r="Z8401">
        <f t="shared" si="1842"/>
        <v>0</v>
      </c>
      <c r="AA8401">
        <f t="shared" si="1843"/>
        <v>0</v>
      </c>
      <c r="AB8401">
        <f t="shared" si="1844"/>
        <v>0</v>
      </c>
      <c r="AC8401">
        <f t="shared" si="1845"/>
        <v>0</v>
      </c>
      <c r="AD8401">
        <f t="shared" si="1846"/>
        <v>0</v>
      </c>
      <c r="AE8401">
        <f t="shared" si="1847"/>
        <v>0</v>
      </c>
    </row>
    <row r="8402" spans="2:31" x14ac:dyDescent="0.3">
      <c r="B8402" s="1" t="s">
        <v>5623</v>
      </c>
      <c r="C8402">
        <v>6</v>
      </c>
      <c r="D8402" s="2">
        <v>41563</v>
      </c>
      <c r="E8402" s="2">
        <v>41563</v>
      </c>
      <c r="F8402" s="2">
        <v>41570</v>
      </c>
      <c r="G8402">
        <f t="shared" si="1834"/>
        <v>34</v>
      </c>
      <c r="H8402" s="1" t="s">
        <v>22</v>
      </c>
      <c r="I8402" t="s">
        <v>11779</v>
      </c>
      <c r="J8402" s="9">
        <v>1</v>
      </c>
      <c r="K8402" s="1">
        <v>34</v>
      </c>
      <c r="L8402" s="1">
        <v>0</v>
      </c>
      <c r="M8402" s="1">
        <v>0</v>
      </c>
      <c r="N8402" s="1">
        <v>38.46</v>
      </c>
      <c r="O8402" s="1">
        <v>0.28571428599999998</v>
      </c>
      <c r="P8402" s="1">
        <v>1</v>
      </c>
      <c r="Q8402" s="1">
        <v>1</v>
      </c>
      <c r="R8402" s="1">
        <v>0</v>
      </c>
      <c r="S8402">
        <f t="shared" si="1835"/>
        <v>0</v>
      </c>
      <c r="T8402">
        <f t="shared" si="1836"/>
        <v>0</v>
      </c>
      <c r="U8402">
        <f t="shared" si="1837"/>
        <v>1</v>
      </c>
      <c r="V8402">
        <f t="shared" si="1838"/>
        <v>0</v>
      </c>
      <c r="W8402">
        <f t="shared" si="1839"/>
        <v>0</v>
      </c>
      <c r="X8402">
        <f t="shared" si="1840"/>
        <v>0</v>
      </c>
      <c r="Y8402">
        <f t="shared" si="1841"/>
        <v>0</v>
      </c>
      <c r="Z8402">
        <f t="shared" si="1842"/>
        <v>0</v>
      </c>
      <c r="AA8402">
        <f t="shared" si="1843"/>
        <v>0</v>
      </c>
      <c r="AB8402">
        <f t="shared" si="1844"/>
        <v>1</v>
      </c>
      <c r="AC8402">
        <f t="shared" si="1845"/>
        <v>0</v>
      </c>
      <c r="AD8402">
        <f t="shared" si="1846"/>
        <v>0</v>
      </c>
      <c r="AE8402">
        <f t="shared" si="1847"/>
        <v>0</v>
      </c>
    </row>
    <row r="8403" spans="2:31" x14ac:dyDescent="0.3">
      <c r="B8403" s="1" t="s">
        <v>9280</v>
      </c>
      <c r="C8403">
        <v>6</v>
      </c>
      <c r="D8403" s="2">
        <v>40502</v>
      </c>
      <c r="E8403" s="2">
        <v>40567</v>
      </c>
      <c r="F8403" s="2">
        <v>41584</v>
      </c>
      <c r="G8403">
        <f t="shared" si="1834"/>
        <v>1.5151515151515151</v>
      </c>
      <c r="H8403" s="1" t="s">
        <v>10</v>
      </c>
      <c r="I8403" t="s">
        <v>11779</v>
      </c>
      <c r="J8403" s="9">
        <v>1</v>
      </c>
      <c r="K8403" s="1">
        <v>50</v>
      </c>
      <c r="L8403" s="1">
        <v>10</v>
      </c>
      <c r="M8403" s="1">
        <v>4</v>
      </c>
      <c r="N8403" s="1">
        <v>51.04</v>
      </c>
      <c r="O8403" s="1">
        <v>1.4749263E-2</v>
      </c>
      <c r="P8403" s="1">
        <v>0</v>
      </c>
      <c r="Q8403" s="1">
        <v>0</v>
      </c>
      <c r="R8403" s="1">
        <v>0</v>
      </c>
      <c r="S8403">
        <f t="shared" si="1835"/>
        <v>33</v>
      </c>
      <c r="T8403">
        <f t="shared" si="1836"/>
        <v>0</v>
      </c>
      <c r="U8403">
        <f t="shared" si="1837"/>
        <v>1</v>
      </c>
      <c r="V8403">
        <f t="shared" si="1838"/>
        <v>0</v>
      </c>
      <c r="W8403">
        <f t="shared" si="1839"/>
        <v>0</v>
      </c>
      <c r="X8403">
        <f t="shared" si="1840"/>
        <v>0</v>
      </c>
      <c r="Y8403">
        <f t="shared" si="1841"/>
        <v>1</v>
      </c>
      <c r="Z8403">
        <f t="shared" si="1842"/>
        <v>0</v>
      </c>
      <c r="AA8403">
        <f t="shared" si="1843"/>
        <v>0</v>
      </c>
      <c r="AB8403">
        <f t="shared" si="1844"/>
        <v>0</v>
      </c>
      <c r="AC8403">
        <f t="shared" si="1845"/>
        <v>0</v>
      </c>
      <c r="AD8403">
        <f t="shared" si="1846"/>
        <v>0</v>
      </c>
      <c r="AE8403">
        <f t="shared" si="1847"/>
        <v>0</v>
      </c>
    </row>
    <row r="8404" spans="2:31" x14ac:dyDescent="0.3">
      <c r="B8404" s="1" t="s">
        <v>10359</v>
      </c>
      <c r="C8404">
        <v>6</v>
      </c>
      <c r="D8404" s="2">
        <v>41537</v>
      </c>
      <c r="E8404" s="2">
        <v>41537</v>
      </c>
      <c r="F8404" s="2">
        <v>41547</v>
      </c>
      <c r="G8404">
        <f t="shared" si="1834"/>
        <v>42</v>
      </c>
      <c r="H8404" s="1" t="s">
        <v>12</v>
      </c>
      <c r="I8404" t="s">
        <v>11779</v>
      </c>
      <c r="J8404" s="9">
        <v>1</v>
      </c>
      <c r="K8404" s="1">
        <v>42</v>
      </c>
      <c r="L8404" s="1">
        <v>42.857142860000003</v>
      </c>
      <c r="M8404" s="1">
        <v>21.428571430000002</v>
      </c>
      <c r="N8404" s="1">
        <v>32.5</v>
      </c>
      <c r="O8404" s="1">
        <v>0.2</v>
      </c>
      <c r="P8404" s="1">
        <v>1</v>
      </c>
      <c r="Q8404" s="1">
        <v>1</v>
      </c>
      <c r="R8404" s="1">
        <v>0</v>
      </c>
      <c r="S8404">
        <f t="shared" si="1835"/>
        <v>0</v>
      </c>
      <c r="T8404">
        <f t="shared" si="1836"/>
        <v>0</v>
      </c>
      <c r="U8404">
        <f t="shared" si="1837"/>
        <v>1</v>
      </c>
      <c r="V8404">
        <f t="shared" si="1838"/>
        <v>0</v>
      </c>
      <c r="W8404">
        <f t="shared" si="1839"/>
        <v>0</v>
      </c>
      <c r="X8404">
        <f t="shared" si="1840"/>
        <v>0</v>
      </c>
      <c r="Y8404">
        <f t="shared" si="1841"/>
        <v>0</v>
      </c>
      <c r="Z8404">
        <f t="shared" si="1842"/>
        <v>1</v>
      </c>
      <c r="AA8404">
        <f t="shared" si="1843"/>
        <v>0</v>
      </c>
      <c r="AB8404">
        <f t="shared" si="1844"/>
        <v>0</v>
      </c>
      <c r="AC8404">
        <f t="shared" si="1845"/>
        <v>0</v>
      </c>
      <c r="AD8404">
        <f t="shared" si="1846"/>
        <v>0</v>
      </c>
      <c r="AE8404">
        <f t="shared" si="1847"/>
        <v>0</v>
      </c>
    </row>
    <row r="8405" spans="2:31" x14ac:dyDescent="0.3">
      <c r="B8405" s="1" t="s">
        <v>10013</v>
      </c>
      <c r="C8405">
        <v>1</v>
      </c>
      <c r="D8405" s="2">
        <v>40491</v>
      </c>
      <c r="E8405" s="2">
        <v>40512</v>
      </c>
      <c r="F8405" s="2">
        <v>40552</v>
      </c>
      <c r="G8405">
        <f t="shared" si="1834"/>
        <v>0</v>
      </c>
      <c r="H8405" s="1" t="s">
        <v>12</v>
      </c>
      <c r="I8405" t="s">
        <v>11778</v>
      </c>
      <c r="J8405" s="9">
        <v>0</v>
      </c>
      <c r="K8405" s="1">
        <v>0</v>
      </c>
      <c r="L8405" s="1">
        <v>0</v>
      </c>
      <c r="M8405" s="1">
        <v>0</v>
      </c>
      <c r="N8405" s="1">
        <v>77.13</v>
      </c>
      <c r="O8405" s="1">
        <v>0.1</v>
      </c>
      <c r="P8405" s="1">
        <v>0</v>
      </c>
      <c r="Q8405" s="1">
        <v>0</v>
      </c>
      <c r="R8405" s="1">
        <v>0</v>
      </c>
      <c r="S8405">
        <f t="shared" si="1835"/>
        <v>1</v>
      </c>
      <c r="T8405">
        <f t="shared" si="1836"/>
        <v>0</v>
      </c>
      <c r="U8405">
        <f t="shared" si="1837"/>
        <v>0</v>
      </c>
      <c r="V8405">
        <f t="shared" si="1838"/>
        <v>0</v>
      </c>
      <c r="W8405">
        <f t="shared" si="1839"/>
        <v>1</v>
      </c>
      <c r="X8405">
        <f t="shared" si="1840"/>
        <v>0</v>
      </c>
      <c r="Y8405">
        <f t="shared" si="1841"/>
        <v>0</v>
      </c>
      <c r="Z8405">
        <f t="shared" si="1842"/>
        <v>1</v>
      </c>
      <c r="AA8405">
        <f t="shared" si="1843"/>
        <v>0</v>
      </c>
      <c r="AB8405">
        <f t="shared" si="1844"/>
        <v>0</v>
      </c>
      <c r="AC8405">
        <f t="shared" si="1845"/>
        <v>0</v>
      </c>
      <c r="AD8405">
        <f t="shared" si="1846"/>
        <v>0</v>
      </c>
      <c r="AE8405">
        <f t="shared" si="1847"/>
        <v>0</v>
      </c>
    </row>
    <row r="8406" spans="2:31" x14ac:dyDescent="0.3">
      <c r="B8406" s="1" t="s">
        <v>4202</v>
      </c>
      <c r="C8406">
        <v>0</v>
      </c>
      <c r="D8406" s="2">
        <v>41149</v>
      </c>
      <c r="E8406" s="2">
        <v>41114</v>
      </c>
      <c r="F8406" s="2">
        <v>41176</v>
      </c>
      <c r="G8406">
        <f t="shared" si="1834"/>
        <v>12.5</v>
      </c>
      <c r="H8406" s="1" t="s">
        <v>22</v>
      </c>
      <c r="I8406" t="s">
        <v>11780</v>
      </c>
      <c r="J8406" s="9">
        <v>0</v>
      </c>
      <c r="K8406" s="1">
        <v>25</v>
      </c>
      <c r="L8406" s="1">
        <v>64</v>
      </c>
      <c r="M8406" s="1">
        <v>4</v>
      </c>
      <c r="N8406" s="1">
        <v>49.74</v>
      </c>
      <c r="O8406" s="1">
        <v>4.8387096999999997E-2</v>
      </c>
      <c r="P8406" s="1">
        <v>1</v>
      </c>
      <c r="Q8406" s="1">
        <v>0</v>
      </c>
      <c r="R8406" s="1">
        <v>0</v>
      </c>
      <c r="S8406">
        <f t="shared" si="1835"/>
        <v>2</v>
      </c>
      <c r="T8406">
        <f t="shared" si="1836"/>
        <v>0</v>
      </c>
      <c r="U8406">
        <f t="shared" si="1837"/>
        <v>0</v>
      </c>
      <c r="V8406">
        <f t="shared" si="1838"/>
        <v>1</v>
      </c>
      <c r="W8406">
        <f t="shared" si="1839"/>
        <v>0</v>
      </c>
      <c r="X8406">
        <f t="shared" si="1840"/>
        <v>0</v>
      </c>
      <c r="Y8406">
        <f t="shared" si="1841"/>
        <v>0</v>
      </c>
      <c r="Z8406">
        <f t="shared" si="1842"/>
        <v>0</v>
      </c>
      <c r="AA8406">
        <f t="shared" si="1843"/>
        <v>0</v>
      </c>
      <c r="AB8406">
        <f t="shared" si="1844"/>
        <v>1</v>
      </c>
      <c r="AC8406">
        <f t="shared" si="1845"/>
        <v>0</v>
      </c>
      <c r="AD8406">
        <f t="shared" si="1846"/>
        <v>0</v>
      </c>
      <c r="AE8406">
        <f t="shared" si="1847"/>
        <v>0</v>
      </c>
    </row>
    <row r="8407" spans="2:31" x14ac:dyDescent="0.3">
      <c r="B8407" s="1" t="s">
        <v>6279</v>
      </c>
      <c r="C8407">
        <v>6</v>
      </c>
      <c r="D8407" s="2">
        <v>41560</v>
      </c>
      <c r="E8407" s="2">
        <v>41612</v>
      </c>
      <c r="F8407" s="2">
        <v>41655</v>
      </c>
      <c r="G8407">
        <f t="shared" si="1834"/>
        <v>33</v>
      </c>
      <c r="H8407" s="1" t="s">
        <v>3</v>
      </c>
      <c r="I8407" t="s">
        <v>11779</v>
      </c>
      <c r="J8407" s="9">
        <v>1</v>
      </c>
      <c r="K8407" s="1">
        <v>33</v>
      </c>
      <c r="L8407" s="1">
        <v>21.212121209999999</v>
      </c>
      <c r="M8407" s="1">
        <v>15.15151515</v>
      </c>
      <c r="N8407" s="1">
        <v>25.01</v>
      </c>
      <c r="O8407" s="1">
        <v>0.11627907</v>
      </c>
      <c r="P8407" s="1">
        <v>1</v>
      </c>
      <c r="Q8407" s="1">
        <v>1</v>
      </c>
      <c r="R8407" s="1">
        <v>0</v>
      </c>
      <c r="S8407">
        <f t="shared" si="1835"/>
        <v>1</v>
      </c>
      <c r="T8407">
        <f t="shared" si="1836"/>
        <v>1</v>
      </c>
      <c r="U8407">
        <f t="shared" si="1837"/>
        <v>1</v>
      </c>
      <c r="V8407">
        <f t="shared" si="1838"/>
        <v>0</v>
      </c>
      <c r="W8407">
        <f t="shared" si="1839"/>
        <v>0</v>
      </c>
      <c r="X8407">
        <f t="shared" si="1840"/>
        <v>0</v>
      </c>
      <c r="Y8407">
        <f t="shared" si="1841"/>
        <v>0</v>
      </c>
      <c r="Z8407">
        <f t="shared" si="1842"/>
        <v>0</v>
      </c>
      <c r="AA8407">
        <f t="shared" si="1843"/>
        <v>0</v>
      </c>
      <c r="AB8407">
        <f t="shared" si="1844"/>
        <v>0</v>
      </c>
      <c r="AC8407">
        <f t="shared" si="1845"/>
        <v>1</v>
      </c>
      <c r="AD8407">
        <f t="shared" si="1846"/>
        <v>0</v>
      </c>
      <c r="AE8407">
        <f t="shared" si="1847"/>
        <v>0</v>
      </c>
    </row>
    <row r="8408" spans="2:31" x14ac:dyDescent="0.3">
      <c r="B8408" s="1" t="s">
        <v>2102</v>
      </c>
      <c r="C8408">
        <v>0</v>
      </c>
      <c r="D8408" s="2">
        <v>40773</v>
      </c>
      <c r="E8408" s="2">
        <v>40773</v>
      </c>
      <c r="F8408" s="2">
        <v>41470</v>
      </c>
      <c r="G8408">
        <f t="shared" si="1834"/>
        <v>2</v>
      </c>
      <c r="H8408" s="1" t="s">
        <v>22</v>
      </c>
      <c r="I8408" t="s">
        <v>11778</v>
      </c>
      <c r="J8408" s="9">
        <v>1</v>
      </c>
      <c r="K8408" s="1">
        <v>44</v>
      </c>
      <c r="L8408" s="1">
        <v>63.636363639999999</v>
      </c>
      <c r="M8408" s="1">
        <v>2.2727272730000001</v>
      </c>
      <c r="N8408" s="1">
        <v>70.680000000000007</v>
      </c>
      <c r="O8408" s="1">
        <v>3.4433286E-2</v>
      </c>
      <c r="P8408" s="1">
        <v>0</v>
      </c>
      <c r="Q8408" s="1">
        <v>0</v>
      </c>
      <c r="R8408" s="1">
        <v>0</v>
      </c>
      <c r="S8408">
        <f t="shared" si="1835"/>
        <v>22</v>
      </c>
      <c r="T8408">
        <f t="shared" si="1836"/>
        <v>0</v>
      </c>
      <c r="U8408">
        <f t="shared" si="1837"/>
        <v>0</v>
      </c>
      <c r="V8408">
        <f t="shared" si="1838"/>
        <v>0</v>
      </c>
      <c r="W8408">
        <f t="shared" si="1839"/>
        <v>1</v>
      </c>
      <c r="X8408">
        <f t="shared" si="1840"/>
        <v>0</v>
      </c>
      <c r="Y8408">
        <f t="shared" si="1841"/>
        <v>0</v>
      </c>
      <c r="Z8408">
        <f t="shared" si="1842"/>
        <v>0</v>
      </c>
      <c r="AA8408">
        <f t="shared" si="1843"/>
        <v>0</v>
      </c>
      <c r="AB8408">
        <f t="shared" si="1844"/>
        <v>1</v>
      </c>
      <c r="AC8408">
        <f t="shared" si="1845"/>
        <v>0</v>
      </c>
      <c r="AD8408">
        <f t="shared" si="1846"/>
        <v>0</v>
      </c>
      <c r="AE8408">
        <f t="shared" si="1847"/>
        <v>0</v>
      </c>
    </row>
    <row r="8409" spans="2:31" x14ac:dyDescent="0.3">
      <c r="B8409" s="1" t="s">
        <v>5174</v>
      </c>
      <c r="C8409">
        <v>0</v>
      </c>
      <c r="D8409" s="2">
        <v>41542</v>
      </c>
      <c r="E8409" s="2">
        <v>41542</v>
      </c>
      <c r="F8409" s="2">
        <v>41651</v>
      </c>
      <c r="G8409">
        <f t="shared" si="1834"/>
        <v>13.333333333333334</v>
      </c>
      <c r="H8409" s="1" t="s">
        <v>10</v>
      </c>
      <c r="I8409" t="s">
        <v>11779</v>
      </c>
      <c r="J8409" s="9">
        <v>1</v>
      </c>
      <c r="K8409" s="1">
        <v>40</v>
      </c>
      <c r="L8409" s="1">
        <v>52.5</v>
      </c>
      <c r="M8409" s="1">
        <v>5</v>
      </c>
      <c r="N8409" s="1">
        <v>35.18</v>
      </c>
      <c r="O8409" s="1">
        <v>6.4220183E-2</v>
      </c>
      <c r="P8409" s="1">
        <v>1</v>
      </c>
      <c r="Q8409" s="1">
        <v>1</v>
      </c>
      <c r="R8409" s="1">
        <v>0</v>
      </c>
      <c r="S8409">
        <f t="shared" si="1835"/>
        <v>3</v>
      </c>
      <c r="T8409">
        <f t="shared" si="1836"/>
        <v>0</v>
      </c>
      <c r="U8409">
        <f t="shared" si="1837"/>
        <v>1</v>
      </c>
      <c r="V8409">
        <f t="shared" si="1838"/>
        <v>0</v>
      </c>
      <c r="W8409">
        <f t="shared" si="1839"/>
        <v>0</v>
      </c>
      <c r="X8409">
        <f t="shared" si="1840"/>
        <v>0</v>
      </c>
      <c r="Y8409">
        <f t="shared" si="1841"/>
        <v>1</v>
      </c>
      <c r="Z8409">
        <f t="shared" si="1842"/>
        <v>0</v>
      </c>
      <c r="AA8409">
        <f t="shared" si="1843"/>
        <v>0</v>
      </c>
      <c r="AB8409">
        <f t="shared" si="1844"/>
        <v>0</v>
      </c>
      <c r="AC8409">
        <f t="shared" si="1845"/>
        <v>0</v>
      </c>
      <c r="AD8409">
        <f t="shared" si="1846"/>
        <v>0</v>
      </c>
      <c r="AE8409">
        <f t="shared" si="1847"/>
        <v>0</v>
      </c>
    </row>
    <row r="8410" spans="2:31" x14ac:dyDescent="0.3">
      <c r="B8410" s="1" t="s">
        <v>11398</v>
      </c>
      <c r="C8410">
        <v>6</v>
      </c>
      <c r="D8410" s="2">
        <v>42537</v>
      </c>
      <c r="E8410" s="2">
        <v>42541</v>
      </c>
      <c r="F8410" s="2">
        <v>42561</v>
      </c>
      <c r="G8410">
        <f t="shared" si="1834"/>
        <v>37</v>
      </c>
      <c r="H8410" s="1" t="s">
        <v>5</v>
      </c>
      <c r="I8410" t="s">
        <v>11779</v>
      </c>
      <c r="J8410" s="9">
        <v>1</v>
      </c>
      <c r="K8410" s="1">
        <v>37</v>
      </c>
      <c r="L8410" s="1">
        <v>43.243243239999998</v>
      </c>
      <c r="M8410" s="1">
        <v>0</v>
      </c>
      <c r="N8410" s="1">
        <v>59.65</v>
      </c>
      <c r="O8410" s="1">
        <v>0.1</v>
      </c>
      <c r="P8410" s="1">
        <v>1</v>
      </c>
      <c r="Q8410" s="1">
        <v>0</v>
      </c>
      <c r="R8410" s="1">
        <v>0</v>
      </c>
      <c r="S8410">
        <f t="shared" si="1835"/>
        <v>0</v>
      </c>
      <c r="T8410">
        <f t="shared" si="1836"/>
        <v>0</v>
      </c>
      <c r="U8410">
        <f t="shared" si="1837"/>
        <v>1</v>
      </c>
      <c r="V8410">
        <f t="shared" si="1838"/>
        <v>0</v>
      </c>
      <c r="W8410">
        <f t="shared" si="1839"/>
        <v>0</v>
      </c>
      <c r="X8410">
        <f t="shared" si="1840"/>
        <v>0</v>
      </c>
      <c r="Y8410">
        <f t="shared" si="1841"/>
        <v>0</v>
      </c>
      <c r="Z8410">
        <f t="shared" si="1842"/>
        <v>0</v>
      </c>
      <c r="AA8410">
        <f t="shared" si="1843"/>
        <v>1</v>
      </c>
      <c r="AB8410">
        <f t="shared" si="1844"/>
        <v>0</v>
      </c>
      <c r="AC8410">
        <f t="shared" si="1845"/>
        <v>0</v>
      </c>
      <c r="AD8410">
        <f t="shared" si="1846"/>
        <v>0</v>
      </c>
      <c r="AE8410">
        <f t="shared" si="1847"/>
        <v>0</v>
      </c>
    </row>
    <row r="8411" spans="2:31" x14ac:dyDescent="0.3">
      <c r="B8411" s="1" t="s">
        <v>11588</v>
      </c>
      <c r="C8411">
        <v>1</v>
      </c>
      <c r="D8411" s="2">
        <v>42985</v>
      </c>
      <c r="E8411" s="2">
        <v>42985</v>
      </c>
      <c r="F8411" s="2">
        <v>43039</v>
      </c>
      <c r="G8411">
        <f t="shared" si="1834"/>
        <v>2</v>
      </c>
      <c r="H8411" s="1" t="s">
        <v>12</v>
      </c>
      <c r="I8411" t="s">
        <v>11779</v>
      </c>
      <c r="J8411" s="9">
        <v>0</v>
      </c>
      <c r="K8411" s="1">
        <v>2</v>
      </c>
      <c r="L8411" s="1">
        <v>0</v>
      </c>
      <c r="M8411" s="1">
        <v>0</v>
      </c>
      <c r="N8411" s="1">
        <v>50.68</v>
      </c>
      <c r="O8411" s="1">
        <v>3.7037037037037E-2</v>
      </c>
      <c r="P8411" s="1">
        <v>1</v>
      </c>
      <c r="Q8411" s="1">
        <v>0</v>
      </c>
      <c r="R8411" s="1">
        <v>0</v>
      </c>
      <c r="S8411">
        <f t="shared" si="1835"/>
        <v>1</v>
      </c>
      <c r="T8411">
        <f t="shared" si="1836"/>
        <v>0</v>
      </c>
      <c r="U8411">
        <f t="shared" si="1837"/>
        <v>1</v>
      </c>
      <c r="V8411">
        <f t="shared" si="1838"/>
        <v>0</v>
      </c>
      <c r="W8411">
        <f t="shared" si="1839"/>
        <v>0</v>
      </c>
      <c r="X8411">
        <f t="shared" si="1840"/>
        <v>0</v>
      </c>
      <c r="Y8411">
        <f t="shared" si="1841"/>
        <v>0</v>
      </c>
      <c r="Z8411">
        <f t="shared" si="1842"/>
        <v>1</v>
      </c>
      <c r="AA8411">
        <f t="shared" si="1843"/>
        <v>0</v>
      </c>
      <c r="AB8411">
        <f t="shared" si="1844"/>
        <v>0</v>
      </c>
      <c r="AC8411">
        <f t="shared" si="1845"/>
        <v>0</v>
      </c>
      <c r="AD8411">
        <f t="shared" si="1846"/>
        <v>0</v>
      </c>
      <c r="AE8411">
        <f t="shared" si="1847"/>
        <v>0</v>
      </c>
    </row>
    <row r="8412" spans="2:31" x14ac:dyDescent="0.3">
      <c r="B8412" s="1" t="s">
        <v>5094</v>
      </c>
      <c r="C8412">
        <v>0</v>
      </c>
      <c r="D8412" s="2">
        <v>41537</v>
      </c>
      <c r="E8412" s="2">
        <v>41543</v>
      </c>
      <c r="F8412" s="2">
        <v>41648</v>
      </c>
      <c r="G8412">
        <f t="shared" si="1834"/>
        <v>1</v>
      </c>
      <c r="H8412" s="1" t="s">
        <v>3</v>
      </c>
      <c r="I8412" t="s">
        <v>11780</v>
      </c>
      <c r="J8412" s="9">
        <v>0</v>
      </c>
      <c r="K8412" s="1">
        <v>3</v>
      </c>
      <c r="L8412" s="1">
        <v>66.666666669999998</v>
      </c>
      <c r="M8412" s="1">
        <v>0</v>
      </c>
      <c r="N8412" s="1">
        <v>24.53</v>
      </c>
      <c r="O8412" s="1">
        <v>1.9047618999999998E-2</v>
      </c>
      <c r="P8412" s="1">
        <v>1</v>
      </c>
      <c r="Q8412" s="1">
        <v>0</v>
      </c>
      <c r="R8412" s="1">
        <v>0</v>
      </c>
      <c r="S8412">
        <f t="shared" si="1835"/>
        <v>3</v>
      </c>
      <c r="T8412">
        <f t="shared" si="1836"/>
        <v>1</v>
      </c>
      <c r="U8412">
        <f t="shared" si="1837"/>
        <v>0</v>
      </c>
      <c r="V8412">
        <f t="shared" si="1838"/>
        <v>1</v>
      </c>
      <c r="W8412">
        <f t="shared" si="1839"/>
        <v>0</v>
      </c>
      <c r="X8412">
        <f t="shared" si="1840"/>
        <v>0</v>
      </c>
      <c r="Y8412">
        <f t="shared" si="1841"/>
        <v>0</v>
      </c>
      <c r="Z8412">
        <f t="shared" si="1842"/>
        <v>0</v>
      </c>
      <c r="AA8412">
        <f t="shared" si="1843"/>
        <v>0</v>
      </c>
      <c r="AB8412">
        <f t="shared" si="1844"/>
        <v>0</v>
      </c>
      <c r="AC8412">
        <f t="shared" si="1845"/>
        <v>1</v>
      </c>
      <c r="AD8412">
        <f t="shared" si="1846"/>
        <v>0</v>
      </c>
      <c r="AE8412">
        <f t="shared" si="1847"/>
        <v>0</v>
      </c>
    </row>
    <row r="8413" spans="2:31" x14ac:dyDescent="0.3">
      <c r="B8413" s="1" t="s">
        <v>9907</v>
      </c>
      <c r="C8413">
        <v>2</v>
      </c>
      <c r="D8413" s="2">
        <v>40702</v>
      </c>
      <c r="E8413" s="2">
        <v>40702</v>
      </c>
      <c r="F8413" s="2">
        <v>40758</v>
      </c>
      <c r="G8413">
        <f t="shared" si="1834"/>
        <v>16</v>
      </c>
      <c r="H8413" s="1" t="s">
        <v>5</v>
      </c>
      <c r="I8413" t="s">
        <v>11779</v>
      </c>
      <c r="J8413" s="9">
        <v>1</v>
      </c>
      <c r="K8413" s="1">
        <v>16</v>
      </c>
      <c r="L8413" s="1">
        <v>0</v>
      </c>
      <c r="M8413" s="1">
        <v>0</v>
      </c>
      <c r="N8413" s="1">
        <v>138.28</v>
      </c>
      <c r="O8413" s="1">
        <v>3.5714285999999998E-2</v>
      </c>
      <c r="P8413" s="1">
        <v>0</v>
      </c>
      <c r="Q8413" s="1">
        <v>0</v>
      </c>
      <c r="R8413" s="1">
        <v>0</v>
      </c>
      <c r="S8413">
        <f t="shared" si="1835"/>
        <v>1</v>
      </c>
      <c r="T8413">
        <f t="shared" si="1836"/>
        <v>0</v>
      </c>
      <c r="U8413">
        <f t="shared" si="1837"/>
        <v>1</v>
      </c>
      <c r="V8413">
        <f t="shared" si="1838"/>
        <v>0</v>
      </c>
      <c r="W8413">
        <f t="shared" si="1839"/>
        <v>0</v>
      </c>
      <c r="X8413">
        <f t="shared" si="1840"/>
        <v>0</v>
      </c>
      <c r="Y8413">
        <f t="shared" si="1841"/>
        <v>0</v>
      </c>
      <c r="Z8413">
        <f t="shared" si="1842"/>
        <v>0</v>
      </c>
      <c r="AA8413">
        <f t="shared" si="1843"/>
        <v>1</v>
      </c>
      <c r="AB8413">
        <f t="shared" si="1844"/>
        <v>0</v>
      </c>
      <c r="AC8413">
        <f t="shared" si="1845"/>
        <v>0</v>
      </c>
      <c r="AD8413">
        <f t="shared" si="1846"/>
        <v>0</v>
      </c>
      <c r="AE8413">
        <f t="shared" si="1847"/>
        <v>0</v>
      </c>
    </row>
    <row r="8414" spans="2:31" x14ac:dyDescent="0.3">
      <c r="B8414" s="1" t="s">
        <v>6289</v>
      </c>
      <c r="C8414">
        <v>4</v>
      </c>
      <c r="D8414" s="2">
        <v>41612</v>
      </c>
      <c r="E8414" s="2">
        <v>41612</v>
      </c>
      <c r="F8414" s="2">
        <v>41634</v>
      </c>
      <c r="G8414">
        <f t="shared" si="1834"/>
        <v>22</v>
      </c>
      <c r="H8414" s="1" t="s">
        <v>3</v>
      </c>
      <c r="I8414" t="s">
        <v>11780</v>
      </c>
      <c r="J8414" s="9">
        <v>1</v>
      </c>
      <c r="K8414" s="1">
        <v>22</v>
      </c>
      <c r="L8414" s="1">
        <v>63.636363639999999</v>
      </c>
      <c r="M8414" s="1">
        <v>18.18181818</v>
      </c>
      <c r="N8414" s="1">
        <v>91.11</v>
      </c>
      <c r="O8414" s="1">
        <v>0.13636363600000001</v>
      </c>
      <c r="P8414" s="1">
        <v>1</v>
      </c>
      <c r="Q8414" s="1">
        <v>0</v>
      </c>
      <c r="R8414" s="1">
        <v>0</v>
      </c>
      <c r="S8414">
        <f t="shared" si="1835"/>
        <v>0</v>
      </c>
      <c r="T8414">
        <f t="shared" si="1836"/>
        <v>1</v>
      </c>
      <c r="U8414">
        <f t="shared" si="1837"/>
        <v>0</v>
      </c>
      <c r="V8414">
        <f t="shared" si="1838"/>
        <v>1</v>
      </c>
      <c r="W8414">
        <f t="shared" si="1839"/>
        <v>0</v>
      </c>
      <c r="X8414">
        <f t="shared" si="1840"/>
        <v>0</v>
      </c>
      <c r="Y8414">
        <f t="shared" si="1841"/>
        <v>0</v>
      </c>
      <c r="Z8414">
        <f t="shared" si="1842"/>
        <v>0</v>
      </c>
      <c r="AA8414">
        <f t="shared" si="1843"/>
        <v>0</v>
      </c>
      <c r="AB8414">
        <f t="shared" si="1844"/>
        <v>0</v>
      </c>
      <c r="AC8414">
        <f t="shared" si="1845"/>
        <v>1</v>
      </c>
      <c r="AD8414">
        <f t="shared" si="1846"/>
        <v>0</v>
      </c>
      <c r="AE8414">
        <f t="shared" si="1847"/>
        <v>0</v>
      </c>
    </row>
    <row r="8415" spans="2:31" x14ac:dyDescent="0.3">
      <c r="B8415" s="1" t="s">
        <v>1269</v>
      </c>
      <c r="C8415">
        <v>4</v>
      </c>
      <c r="D8415" s="2">
        <v>40574</v>
      </c>
      <c r="E8415" s="2">
        <v>40598</v>
      </c>
      <c r="F8415" s="2">
        <v>41536</v>
      </c>
      <c r="G8415">
        <f t="shared" si="1834"/>
        <v>1.1666666666666667</v>
      </c>
      <c r="H8415" s="1" t="s">
        <v>3</v>
      </c>
      <c r="I8415" t="s">
        <v>11778</v>
      </c>
      <c r="J8415" s="9">
        <v>1</v>
      </c>
      <c r="K8415" s="1">
        <v>35</v>
      </c>
      <c r="L8415" s="1">
        <v>97.142857140000004</v>
      </c>
      <c r="M8415" s="1">
        <v>2.8571428569999999</v>
      </c>
      <c r="N8415" s="1">
        <v>104.33</v>
      </c>
      <c r="O8415" s="1">
        <v>5.7569295999999999E-2</v>
      </c>
      <c r="P8415" s="1">
        <v>0</v>
      </c>
      <c r="Q8415" s="1">
        <v>0</v>
      </c>
      <c r="R8415" s="1">
        <v>0</v>
      </c>
      <c r="S8415">
        <f t="shared" si="1835"/>
        <v>30</v>
      </c>
      <c r="T8415">
        <f t="shared" si="1836"/>
        <v>1</v>
      </c>
      <c r="U8415">
        <f t="shared" si="1837"/>
        <v>0</v>
      </c>
      <c r="V8415">
        <f t="shared" si="1838"/>
        <v>0</v>
      </c>
      <c r="W8415">
        <f t="shared" si="1839"/>
        <v>1</v>
      </c>
      <c r="X8415">
        <f t="shared" si="1840"/>
        <v>0</v>
      </c>
      <c r="Y8415">
        <f t="shared" si="1841"/>
        <v>0</v>
      </c>
      <c r="Z8415">
        <f t="shared" si="1842"/>
        <v>0</v>
      </c>
      <c r="AA8415">
        <f t="shared" si="1843"/>
        <v>0</v>
      </c>
      <c r="AB8415">
        <f t="shared" si="1844"/>
        <v>0</v>
      </c>
      <c r="AC8415">
        <f t="shared" si="1845"/>
        <v>1</v>
      </c>
      <c r="AD8415">
        <f t="shared" si="1846"/>
        <v>0</v>
      </c>
      <c r="AE8415">
        <f t="shared" si="1847"/>
        <v>0</v>
      </c>
    </row>
    <row r="8416" spans="2:31" x14ac:dyDescent="0.3">
      <c r="B8416" s="1" t="s">
        <v>6388</v>
      </c>
      <c r="C8416">
        <v>2</v>
      </c>
      <c r="D8416" s="2">
        <v>41621</v>
      </c>
      <c r="E8416" s="2">
        <v>41621</v>
      </c>
      <c r="F8416" s="2">
        <v>41653</v>
      </c>
      <c r="G8416">
        <f t="shared" si="1834"/>
        <v>25</v>
      </c>
      <c r="H8416" s="1" t="s">
        <v>10</v>
      </c>
      <c r="I8416" t="s">
        <v>11779</v>
      </c>
      <c r="J8416" s="9">
        <v>1</v>
      </c>
      <c r="K8416" s="1">
        <v>25</v>
      </c>
      <c r="L8416" s="1">
        <v>16</v>
      </c>
      <c r="M8416" s="1">
        <v>4</v>
      </c>
      <c r="N8416" s="1">
        <v>142.49</v>
      </c>
      <c r="O8416" s="1">
        <v>9.375E-2</v>
      </c>
      <c r="P8416" s="1">
        <v>1</v>
      </c>
      <c r="Q8416" s="1">
        <v>0</v>
      </c>
      <c r="R8416" s="1">
        <v>0</v>
      </c>
      <c r="S8416">
        <f t="shared" si="1835"/>
        <v>1</v>
      </c>
      <c r="T8416">
        <f t="shared" si="1836"/>
        <v>0</v>
      </c>
      <c r="U8416">
        <f t="shared" si="1837"/>
        <v>1</v>
      </c>
      <c r="V8416">
        <f t="shared" si="1838"/>
        <v>0</v>
      </c>
      <c r="W8416">
        <f t="shared" si="1839"/>
        <v>0</v>
      </c>
      <c r="X8416">
        <f t="shared" si="1840"/>
        <v>0</v>
      </c>
      <c r="Y8416">
        <f t="shared" si="1841"/>
        <v>1</v>
      </c>
      <c r="Z8416">
        <f t="shared" si="1842"/>
        <v>0</v>
      </c>
      <c r="AA8416">
        <f t="shared" si="1843"/>
        <v>0</v>
      </c>
      <c r="AB8416">
        <f t="shared" si="1844"/>
        <v>0</v>
      </c>
      <c r="AC8416">
        <f t="shared" si="1845"/>
        <v>0</v>
      </c>
      <c r="AD8416">
        <f t="shared" si="1846"/>
        <v>0</v>
      </c>
      <c r="AE8416">
        <f t="shared" si="1847"/>
        <v>0</v>
      </c>
    </row>
    <row r="8417" spans="2:31" x14ac:dyDescent="0.3">
      <c r="B8417" s="1" t="s">
        <v>2572</v>
      </c>
      <c r="C8417">
        <v>0</v>
      </c>
      <c r="D8417" s="2">
        <v>41433</v>
      </c>
      <c r="E8417" s="2">
        <v>41461</v>
      </c>
      <c r="F8417" s="2">
        <v>41595</v>
      </c>
      <c r="G8417">
        <f t="shared" si="1834"/>
        <v>9.75</v>
      </c>
      <c r="H8417" s="1" t="s">
        <v>10</v>
      </c>
      <c r="I8417" t="s">
        <v>11778</v>
      </c>
      <c r="J8417" s="9">
        <v>1</v>
      </c>
      <c r="K8417" s="1">
        <v>39</v>
      </c>
      <c r="L8417" s="1">
        <v>53.84615385</v>
      </c>
      <c r="M8417" s="1">
        <v>20.512820510000001</v>
      </c>
      <c r="N8417" s="1">
        <v>51.68</v>
      </c>
      <c r="O8417" s="1">
        <v>5.9701493000000001E-2</v>
      </c>
      <c r="P8417" s="1">
        <v>1</v>
      </c>
      <c r="Q8417" s="1">
        <v>1</v>
      </c>
      <c r="R8417" s="1">
        <v>0</v>
      </c>
      <c r="S8417">
        <f t="shared" si="1835"/>
        <v>4</v>
      </c>
      <c r="T8417">
        <f t="shared" si="1836"/>
        <v>0</v>
      </c>
      <c r="U8417">
        <f t="shared" si="1837"/>
        <v>0</v>
      </c>
      <c r="V8417">
        <f t="shared" si="1838"/>
        <v>0</v>
      </c>
      <c r="W8417">
        <f t="shared" si="1839"/>
        <v>1</v>
      </c>
      <c r="X8417">
        <f t="shared" si="1840"/>
        <v>0</v>
      </c>
      <c r="Y8417">
        <f t="shared" si="1841"/>
        <v>1</v>
      </c>
      <c r="Z8417">
        <f t="shared" si="1842"/>
        <v>0</v>
      </c>
      <c r="AA8417">
        <f t="shared" si="1843"/>
        <v>0</v>
      </c>
      <c r="AB8417">
        <f t="shared" si="1844"/>
        <v>0</v>
      </c>
      <c r="AC8417">
        <f t="shared" si="1845"/>
        <v>0</v>
      </c>
      <c r="AD8417">
        <f t="shared" si="1846"/>
        <v>0</v>
      </c>
      <c r="AE8417">
        <f t="shared" si="1847"/>
        <v>0</v>
      </c>
    </row>
    <row r="8418" spans="2:31" x14ac:dyDescent="0.3">
      <c r="B8418" s="1" t="s">
        <v>1202</v>
      </c>
      <c r="C8418">
        <v>5</v>
      </c>
      <c r="D8418" s="2">
        <v>41444</v>
      </c>
      <c r="E8418" s="2">
        <v>41444</v>
      </c>
      <c r="F8418" s="2">
        <v>41631</v>
      </c>
      <c r="G8418">
        <f t="shared" si="1834"/>
        <v>0.33333333333333331</v>
      </c>
      <c r="H8418" s="1" t="s">
        <v>12</v>
      </c>
      <c r="I8418" t="s">
        <v>11779</v>
      </c>
      <c r="J8418" s="9">
        <v>0</v>
      </c>
      <c r="K8418" s="1">
        <v>2</v>
      </c>
      <c r="L8418" s="1">
        <v>100</v>
      </c>
      <c r="M8418" s="1">
        <v>0</v>
      </c>
      <c r="N8418" s="1">
        <v>203.55</v>
      </c>
      <c r="O8418" s="1">
        <v>3.2085560999999999E-2</v>
      </c>
      <c r="P8418" s="1">
        <v>1</v>
      </c>
      <c r="Q8418" s="1">
        <v>0</v>
      </c>
      <c r="R8418" s="1">
        <v>0</v>
      </c>
      <c r="S8418">
        <f t="shared" si="1835"/>
        <v>6</v>
      </c>
      <c r="T8418">
        <f t="shared" si="1836"/>
        <v>0</v>
      </c>
      <c r="U8418">
        <f t="shared" si="1837"/>
        <v>1</v>
      </c>
      <c r="V8418">
        <f t="shared" si="1838"/>
        <v>0</v>
      </c>
      <c r="W8418">
        <f t="shared" si="1839"/>
        <v>0</v>
      </c>
      <c r="X8418">
        <f t="shared" si="1840"/>
        <v>0</v>
      </c>
      <c r="Y8418">
        <f t="shared" si="1841"/>
        <v>0</v>
      </c>
      <c r="Z8418">
        <f t="shared" si="1842"/>
        <v>1</v>
      </c>
      <c r="AA8418">
        <f t="shared" si="1843"/>
        <v>0</v>
      </c>
      <c r="AB8418">
        <f t="shared" si="1844"/>
        <v>0</v>
      </c>
      <c r="AC8418">
        <f t="shared" si="1845"/>
        <v>0</v>
      </c>
      <c r="AD8418">
        <f t="shared" si="1846"/>
        <v>0</v>
      </c>
      <c r="AE8418">
        <f t="shared" si="1847"/>
        <v>0</v>
      </c>
    </row>
    <row r="8419" spans="2:31" x14ac:dyDescent="0.3">
      <c r="B8419" s="1" t="s">
        <v>3474</v>
      </c>
      <c r="C8419">
        <v>6</v>
      </c>
      <c r="D8419" s="2">
        <v>41149</v>
      </c>
      <c r="E8419" s="2">
        <v>41110</v>
      </c>
      <c r="F8419" s="2">
        <v>41116</v>
      </c>
      <c r="G8419">
        <f t="shared" si="1834"/>
        <v>36</v>
      </c>
      <c r="H8419" s="1" t="s">
        <v>244</v>
      </c>
      <c r="I8419" t="s">
        <v>11781</v>
      </c>
      <c r="J8419" s="9">
        <v>1</v>
      </c>
      <c r="K8419" s="1">
        <v>36</v>
      </c>
      <c r="L8419" s="1">
        <v>0</v>
      </c>
      <c r="M8419" s="1">
        <v>0</v>
      </c>
      <c r="N8419" s="1">
        <v>53.54</v>
      </c>
      <c r="O8419" s="1">
        <v>0.33333333300000001</v>
      </c>
      <c r="P8419" s="1">
        <v>0</v>
      </c>
      <c r="Q8419" s="1">
        <v>0</v>
      </c>
      <c r="R8419" s="1">
        <v>0</v>
      </c>
      <c r="S8419">
        <f t="shared" si="1835"/>
        <v>0</v>
      </c>
      <c r="T8419">
        <f t="shared" si="1836"/>
        <v>1</v>
      </c>
      <c r="U8419">
        <f t="shared" si="1837"/>
        <v>0</v>
      </c>
      <c r="V8419">
        <f t="shared" si="1838"/>
        <v>0</v>
      </c>
      <c r="W8419">
        <f t="shared" si="1839"/>
        <v>0</v>
      </c>
      <c r="X8419">
        <f t="shared" si="1840"/>
        <v>1</v>
      </c>
      <c r="Y8419">
        <f t="shared" si="1841"/>
        <v>0</v>
      </c>
      <c r="Z8419">
        <f t="shared" si="1842"/>
        <v>0</v>
      </c>
      <c r="AA8419">
        <f t="shared" si="1843"/>
        <v>0</v>
      </c>
      <c r="AB8419">
        <f t="shared" si="1844"/>
        <v>0</v>
      </c>
      <c r="AC8419">
        <f t="shared" si="1845"/>
        <v>0</v>
      </c>
      <c r="AD8419">
        <f t="shared" si="1846"/>
        <v>0</v>
      </c>
      <c r="AE8419">
        <f t="shared" si="1847"/>
        <v>1</v>
      </c>
    </row>
    <row r="8420" spans="2:31" x14ac:dyDescent="0.3">
      <c r="B8420" s="1" t="s">
        <v>6495</v>
      </c>
      <c r="C8420">
        <v>1</v>
      </c>
      <c r="D8420" s="2">
        <v>41638</v>
      </c>
      <c r="E8420" s="2">
        <v>41638</v>
      </c>
      <c r="F8420" s="2">
        <v>41657</v>
      </c>
      <c r="G8420">
        <f t="shared" si="1834"/>
        <v>15</v>
      </c>
      <c r="H8420" s="1" t="s">
        <v>10</v>
      </c>
      <c r="I8420" t="s">
        <v>11781</v>
      </c>
      <c r="J8420" s="9">
        <v>1</v>
      </c>
      <c r="K8420" s="1">
        <v>15</v>
      </c>
      <c r="L8420" s="1">
        <v>33.333333330000002</v>
      </c>
      <c r="M8420" s="1">
        <v>6.6666666670000003</v>
      </c>
      <c r="N8420" s="1">
        <v>62.75</v>
      </c>
      <c r="O8420" s="1">
        <v>0.105263158</v>
      </c>
      <c r="P8420" s="1">
        <v>1</v>
      </c>
      <c r="Q8420" s="1">
        <v>0</v>
      </c>
      <c r="R8420" s="1">
        <v>0</v>
      </c>
      <c r="S8420">
        <f t="shared" si="1835"/>
        <v>0</v>
      </c>
      <c r="T8420">
        <f t="shared" si="1836"/>
        <v>0</v>
      </c>
      <c r="U8420">
        <f t="shared" si="1837"/>
        <v>0</v>
      </c>
      <c r="V8420">
        <f t="shared" si="1838"/>
        <v>0</v>
      </c>
      <c r="W8420">
        <f t="shared" si="1839"/>
        <v>0</v>
      </c>
      <c r="X8420">
        <f t="shared" si="1840"/>
        <v>1</v>
      </c>
      <c r="Y8420">
        <f t="shared" si="1841"/>
        <v>1</v>
      </c>
      <c r="Z8420">
        <f t="shared" si="1842"/>
        <v>0</v>
      </c>
      <c r="AA8420">
        <f t="shared" si="1843"/>
        <v>0</v>
      </c>
      <c r="AB8420">
        <f t="shared" si="1844"/>
        <v>0</v>
      </c>
      <c r="AC8420">
        <f t="shared" si="1845"/>
        <v>0</v>
      </c>
      <c r="AD8420">
        <f t="shared" si="1846"/>
        <v>0</v>
      </c>
      <c r="AE8420">
        <f t="shared" si="1847"/>
        <v>0</v>
      </c>
    </row>
    <row r="8421" spans="2:31" x14ac:dyDescent="0.3">
      <c r="B8421" s="1" t="s">
        <v>3764</v>
      </c>
      <c r="C8421">
        <v>2</v>
      </c>
      <c r="D8421" s="2">
        <v>40895</v>
      </c>
      <c r="E8421" s="2">
        <v>40895</v>
      </c>
      <c r="F8421" s="2">
        <v>40946</v>
      </c>
      <c r="G8421">
        <f t="shared" si="1834"/>
        <v>15</v>
      </c>
      <c r="H8421" s="1" t="s">
        <v>22</v>
      </c>
      <c r="I8421" t="s">
        <v>11779</v>
      </c>
      <c r="J8421" s="9">
        <v>0</v>
      </c>
      <c r="K8421" s="1">
        <v>15</v>
      </c>
      <c r="L8421" s="1">
        <v>13.33333333</v>
      </c>
      <c r="M8421" s="1">
        <v>6.6666666670000003</v>
      </c>
      <c r="N8421" s="1">
        <v>146.79</v>
      </c>
      <c r="O8421" s="1">
        <v>7.8431372999999999E-2</v>
      </c>
      <c r="P8421" s="1">
        <v>0</v>
      </c>
      <c r="Q8421" s="1">
        <v>0</v>
      </c>
      <c r="R8421" s="1">
        <v>0</v>
      </c>
      <c r="S8421">
        <f t="shared" si="1835"/>
        <v>1</v>
      </c>
      <c r="T8421">
        <f t="shared" si="1836"/>
        <v>0</v>
      </c>
      <c r="U8421">
        <f t="shared" si="1837"/>
        <v>1</v>
      </c>
      <c r="V8421">
        <f t="shared" si="1838"/>
        <v>0</v>
      </c>
      <c r="W8421">
        <f t="shared" si="1839"/>
        <v>0</v>
      </c>
      <c r="X8421">
        <f t="shared" si="1840"/>
        <v>0</v>
      </c>
      <c r="Y8421">
        <f t="shared" si="1841"/>
        <v>0</v>
      </c>
      <c r="Z8421">
        <f t="shared" si="1842"/>
        <v>0</v>
      </c>
      <c r="AA8421">
        <f t="shared" si="1843"/>
        <v>0</v>
      </c>
      <c r="AB8421">
        <f t="shared" si="1844"/>
        <v>1</v>
      </c>
      <c r="AC8421">
        <f t="shared" si="1845"/>
        <v>0</v>
      </c>
      <c r="AD8421">
        <f t="shared" si="1846"/>
        <v>0</v>
      </c>
      <c r="AE8421">
        <f t="shared" si="1847"/>
        <v>0</v>
      </c>
    </row>
    <row r="8422" spans="2:31" x14ac:dyDescent="0.3">
      <c r="B8422" s="1" t="s">
        <v>8608</v>
      </c>
      <c r="C8422">
        <v>4</v>
      </c>
      <c r="D8422" s="2">
        <v>40104</v>
      </c>
      <c r="E8422" s="2">
        <v>40419</v>
      </c>
      <c r="F8422" s="2">
        <v>41248</v>
      </c>
      <c r="G8422">
        <f t="shared" si="1834"/>
        <v>1.3333333333333333</v>
      </c>
      <c r="H8422" s="1" t="s">
        <v>5</v>
      </c>
      <c r="I8422" t="s">
        <v>11778</v>
      </c>
      <c r="J8422" s="9">
        <v>1</v>
      </c>
      <c r="K8422" s="1">
        <v>36</v>
      </c>
      <c r="L8422" s="1">
        <v>61.111111110000003</v>
      </c>
      <c r="M8422" s="1">
        <v>0</v>
      </c>
      <c r="N8422" s="1">
        <v>86.37</v>
      </c>
      <c r="O8422" s="1">
        <v>1.6887816999999999E-2</v>
      </c>
      <c r="P8422" s="1">
        <v>0</v>
      </c>
      <c r="Q8422" s="1">
        <v>0</v>
      </c>
      <c r="R8422" s="1">
        <v>0</v>
      </c>
      <c r="S8422">
        <f t="shared" si="1835"/>
        <v>27</v>
      </c>
      <c r="T8422">
        <f t="shared" si="1836"/>
        <v>0</v>
      </c>
      <c r="U8422">
        <f t="shared" si="1837"/>
        <v>0</v>
      </c>
      <c r="V8422">
        <f t="shared" si="1838"/>
        <v>0</v>
      </c>
      <c r="W8422">
        <f t="shared" si="1839"/>
        <v>1</v>
      </c>
      <c r="X8422">
        <f t="shared" si="1840"/>
        <v>0</v>
      </c>
      <c r="Y8422">
        <f t="shared" si="1841"/>
        <v>0</v>
      </c>
      <c r="Z8422">
        <f t="shared" si="1842"/>
        <v>0</v>
      </c>
      <c r="AA8422">
        <f t="shared" si="1843"/>
        <v>1</v>
      </c>
      <c r="AB8422">
        <f t="shared" si="1844"/>
        <v>0</v>
      </c>
      <c r="AC8422">
        <f t="shared" si="1845"/>
        <v>0</v>
      </c>
      <c r="AD8422">
        <f t="shared" si="1846"/>
        <v>0</v>
      </c>
      <c r="AE8422">
        <f t="shared" si="1847"/>
        <v>0</v>
      </c>
    </row>
    <row r="8423" spans="2:31" x14ac:dyDescent="0.3">
      <c r="B8423" s="1" t="s">
        <v>8616</v>
      </c>
      <c r="C8423">
        <v>4</v>
      </c>
      <c r="D8423" s="2">
        <v>40421</v>
      </c>
      <c r="E8423" s="2">
        <v>40597</v>
      </c>
      <c r="F8423" s="2">
        <v>41648</v>
      </c>
      <c r="G8423">
        <f t="shared" si="1834"/>
        <v>0.11764705882352941</v>
      </c>
      <c r="H8423" s="1" t="s">
        <v>5</v>
      </c>
      <c r="I8423" t="s">
        <v>11778</v>
      </c>
      <c r="J8423" s="9">
        <v>0</v>
      </c>
      <c r="K8423" s="1">
        <v>4</v>
      </c>
      <c r="L8423" s="1">
        <v>50</v>
      </c>
      <c r="M8423" s="1">
        <v>25</v>
      </c>
      <c r="N8423" s="1">
        <v>82.25</v>
      </c>
      <c r="O8423" s="1">
        <v>5.3282587999999999E-2</v>
      </c>
      <c r="P8423" s="1">
        <v>1</v>
      </c>
      <c r="Q8423" s="1">
        <v>0</v>
      </c>
      <c r="R8423" s="1">
        <v>0</v>
      </c>
      <c r="S8423">
        <f t="shared" si="1835"/>
        <v>34</v>
      </c>
      <c r="T8423">
        <f t="shared" si="1836"/>
        <v>0</v>
      </c>
      <c r="U8423">
        <f t="shared" si="1837"/>
        <v>0</v>
      </c>
      <c r="V8423">
        <f t="shared" si="1838"/>
        <v>0</v>
      </c>
      <c r="W8423">
        <f t="shared" si="1839"/>
        <v>1</v>
      </c>
      <c r="X8423">
        <f t="shared" si="1840"/>
        <v>0</v>
      </c>
      <c r="Y8423">
        <f t="shared" si="1841"/>
        <v>0</v>
      </c>
      <c r="Z8423">
        <f t="shared" si="1842"/>
        <v>0</v>
      </c>
      <c r="AA8423">
        <f t="shared" si="1843"/>
        <v>1</v>
      </c>
      <c r="AB8423">
        <f t="shared" si="1844"/>
        <v>0</v>
      </c>
      <c r="AC8423">
        <f t="shared" si="1845"/>
        <v>0</v>
      </c>
      <c r="AD8423">
        <f t="shared" si="1846"/>
        <v>0</v>
      </c>
      <c r="AE8423">
        <f t="shared" si="1847"/>
        <v>0</v>
      </c>
    </row>
    <row r="8424" spans="2:31" x14ac:dyDescent="0.3">
      <c r="B8424" s="1" t="s">
        <v>2912</v>
      </c>
      <c r="C8424">
        <v>3</v>
      </c>
      <c r="D8424" s="2">
        <v>40832</v>
      </c>
      <c r="E8424" s="2">
        <v>40834</v>
      </c>
      <c r="F8424" s="2">
        <v>41539</v>
      </c>
      <c r="G8424">
        <f t="shared" si="1834"/>
        <v>2</v>
      </c>
      <c r="H8424" s="1" t="s">
        <v>5</v>
      </c>
      <c r="I8424" t="s">
        <v>11779</v>
      </c>
      <c r="J8424" s="9">
        <v>1</v>
      </c>
      <c r="K8424" s="1">
        <v>46</v>
      </c>
      <c r="L8424" s="1">
        <v>13.043478260000001</v>
      </c>
      <c r="M8424" s="1">
        <v>4.3478260869999996</v>
      </c>
      <c r="N8424" s="1">
        <v>87.71</v>
      </c>
      <c r="O8424" s="1">
        <v>9.9290779999999992E-3</v>
      </c>
      <c r="P8424" s="1">
        <v>0</v>
      </c>
      <c r="Q8424" s="1">
        <v>0</v>
      </c>
      <c r="R8424" s="1">
        <v>0</v>
      </c>
      <c r="S8424">
        <f t="shared" si="1835"/>
        <v>23</v>
      </c>
      <c r="T8424">
        <f t="shared" si="1836"/>
        <v>0</v>
      </c>
      <c r="U8424">
        <f t="shared" si="1837"/>
        <v>1</v>
      </c>
      <c r="V8424">
        <f t="shared" si="1838"/>
        <v>0</v>
      </c>
      <c r="W8424">
        <f t="shared" si="1839"/>
        <v>0</v>
      </c>
      <c r="X8424">
        <f t="shared" si="1840"/>
        <v>0</v>
      </c>
      <c r="Y8424">
        <f t="shared" si="1841"/>
        <v>0</v>
      </c>
      <c r="Z8424">
        <f t="shared" si="1842"/>
        <v>0</v>
      </c>
      <c r="AA8424">
        <f t="shared" si="1843"/>
        <v>1</v>
      </c>
      <c r="AB8424">
        <f t="shared" si="1844"/>
        <v>0</v>
      </c>
      <c r="AC8424">
        <f t="shared" si="1845"/>
        <v>0</v>
      </c>
      <c r="AD8424">
        <f t="shared" si="1846"/>
        <v>0</v>
      </c>
      <c r="AE8424">
        <f t="shared" si="1847"/>
        <v>0</v>
      </c>
    </row>
    <row r="8425" spans="2:31" x14ac:dyDescent="0.3">
      <c r="B8425" s="1" t="s">
        <v>5881</v>
      </c>
      <c r="C8425">
        <v>0</v>
      </c>
      <c r="D8425" s="2">
        <v>41581</v>
      </c>
      <c r="E8425" s="2">
        <v>41582</v>
      </c>
      <c r="F8425" s="2">
        <v>41652</v>
      </c>
      <c r="G8425">
        <f t="shared" si="1834"/>
        <v>15</v>
      </c>
      <c r="H8425" s="1" t="s">
        <v>12</v>
      </c>
      <c r="I8425" t="s">
        <v>11780</v>
      </c>
      <c r="J8425" s="9">
        <v>1</v>
      </c>
      <c r="K8425" s="1">
        <v>30</v>
      </c>
      <c r="L8425" s="1">
        <v>53.333333330000002</v>
      </c>
      <c r="M8425" s="1">
        <v>26.666666670000001</v>
      </c>
      <c r="N8425" s="1">
        <v>68.77</v>
      </c>
      <c r="O8425" s="1">
        <v>0.1</v>
      </c>
      <c r="P8425" s="1">
        <v>1</v>
      </c>
      <c r="Q8425" s="1">
        <v>0</v>
      </c>
      <c r="R8425" s="1">
        <v>0</v>
      </c>
      <c r="S8425">
        <f t="shared" si="1835"/>
        <v>2</v>
      </c>
      <c r="T8425">
        <f t="shared" si="1836"/>
        <v>0</v>
      </c>
      <c r="U8425">
        <f t="shared" si="1837"/>
        <v>0</v>
      </c>
      <c r="V8425">
        <f t="shared" si="1838"/>
        <v>1</v>
      </c>
      <c r="W8425">
        <f t="shared" si="1839"/>
        <v>0</v>
      </c>
      <c r="X8425">
        <f t="shared" si="1840"/>
        <v>0</v>
      </c>
      <c r="Y8425">
        <f t="shared" si="1841"/>
        <v>0</v>
      </c>
      <c r="Z8425">
        <f t="shared" si="1842"/>
        <v>1</v>
      </c>
      <c r="AA8425">
        <f t="shared" si="1843"/>
        <v>0</v>
      </c>
      <c r="AB8425">
        <f t="shared" si="1844"/>
        <v>0</v>
      </c>
      <c r="AC8425">
        <f t="shared" si="1845"/>
        <v>0</v>
      </c>
      <c r="AD8425">
        <f t="shared" si="1846"/>
        <v>0</v>
      </c>
      <c r="AE8425">
        <f t="shared" si="1847"/>
        <v>0</v>
      </c>
    </row>
    <row r="8426" spans="2:31" x14ac:dyDescent="0.3">
      <c r="B8426" s="1" t="s">
        <v>4158</v>
      </c>
      <c r="C8426">
        <v>0</v>
      </c>
      <c r="D8426" s="2">
        <v>40264</v>
      </c>
      <c r="E8426" s="2">
        <v>40346</v>
      </c>
      <c r="F8426" s="2">
        <v>41600</v>
      </c>
      <c r="G8426">
        <f t="shared" si="1834"/>
        <v>1.024390243902439</v>
      </c>
      <c r="H8426" s="1" t="s">
        <v>22</v>
      </c>
      <c r="I8426" t="s">
        <v>11778</v>
      </c>
      <c r="J8426" s="9">
        <v>1</v>
      </c>
      <c r="K8426" s="1">
        <v>42</v>
      </c>
      <c r="L8426" s="1">
        <v>88.095238100000003</v>
      </c>
      <c r="M8426" s="1">
        <v>16.666666670000001</v>
      </c>
      <c r="N8426" s="1">
        <v>68.62</v>
      </c>
      <c r="O8426" s="1">
        <v>7.1770330000000002E-3</v>
      </c>
      <c r="P8426" s="1">
        <v>1</v>
      </c>
      <c r="Q8426" s="1">
        <v>0</v>
      </c>
      <c r="R8426" s="1">
        <v>0</v>
      </c>
      <c r="S8426">
        <f t="shared" si="1835"/>
        <v>41</v>
      </c>
      <c r="T8426">
        <f t="shared" si="1836"/>
        <v>0</v>
      </c>
      <c r="U8426">
        <f t="shared" si="1837"/>
        <v>0</v>
      </c>
      <c r="V8426">
        <f t="shared" si="1838"/>
        <v>0</v>
      </c>
      <c r="W8426">
        <f t="shared" si="1839"/>
        <v>1</v>
      </c>
      <c r="X8426">
        <f t="shared" si="1840"/>
        <v>0</v>
      </c>
      <c r="Y8426">
        <f t="shared" si="1841"/>
        <v>0</v>
      </c>
      <c r="Z8426">
        <f t="shared" si="1842"/>
        <v>0</v>
      </c>
      <c r="AA8426">
        <f t="shared" si="1843"/>
        <v>0</v>
      </c>
      <c r="AB8426">
        <f t="shared" si="1844"/>
        <v>1</v>
      </c>
      <c r="AC8426">
        <f t="shared" si="1845"/>
        <v>0</v>
      </c>
      <c r="AD8426">
        <f t="shared" si="1846"/>
        <v>0</v>
      </c>
      <c r="AE8426">
        <f t="shared" si="1847"/>
        <v>0</v>
      </c>
    </row>
    <row r="8427" spans="2:31" x14ac:dyDescent="0.3">
      <c r="B8427" s="1" t="s">
        <v>6005</v>
      </c>
      <c r="C8427">
        <v>0</v>
      </c>
      <c r="D8427" s="2">
        <v>41589</v>
      </c>
      <c r="E8427" s="2">
        <v>41590</v>
      </c>
      <c r="F8427" s="2">
        <v>41645</v>
      </c>
      <c r="G8427">
        <f t="shared" si="1834"/>
        <v>22</v>
      </c>
      <c r="H8427" s="1" t="s">
        <v>5</v>
      </c>
      <c r="I8427" t="s">
        <v>11780</v>
      </c>
      <c r="J8427" s="9">
        <v>1</v>
      </c>
      <c r="K8427" s="1">
        <v>22</v>
      </c>
      <c r="L8427" s="1">
        <v>100</v>
      </c>
      <c r="M8427" s="1">
        <v>4.5454545450000001</v>
      </c>
      <c r="N8427" s="1">
        <v>37.369999999999997</v>
      </c>
      <c r="O8427" s="1">
        <v>7.2727272999999995E-2</v>
      </c>
      <c r="P8427" s="1">
        <v>1</v>
      </c>
      <c r="Q8427" s="1">
        <v>0</v>
      </c>
      <c r="R8427" s="1">
        <v>0</v>
      </c>
      <c r="S8427">
        <f t="shared" si="1835"/>
        <v>1</v>
      </c>
      <c r="T8427">
        <f t="shared" si="1836"/>
        <v>0</v>
      </c>
      <c r="U8427">
        <f t="shared" si="1837"/>
        <v>0</v>
      </c>
      <c r="V8427">
        <f t="shared" si="1838"/>
        <v>1</v>
      </c>
      <c r="W8427">
        <f t="shared" si="1839"/>
        <v>0</v>
      </c>
      <c r="X8427">
        <f t="shared" si="1840"/>
        <v>0</v>
      </c>
      <c r="Y8427">
        <f t="shared" si="1841"/>
        <v>0</v>
      </c>
      <c r="Z8427">
        <f t="shared" si="1842"/>
        <v>0</v>
      </c>
      <c r="AA8427">
        <f t="shared" si="1843"/>
        <v>1</v>
      </c>
      <c r="AB8427">
        <f t="shared" si="1844"/>
        <v>0</v>
      </c>
      <c r="AC8427">
        <f t="shared" si="1845"/>
        <v>0</v>
      </c>
      <c r="AD8427">
        <f t="shared" si="1846"/>
        <v>0</v>
      </c>
      <c r="AE8427">
        <f t="shared" si="1847"/>
        <v>0</v>
      </c>
    </row>
    <row r="8428" spans="2:31" x14ac:dyDescent="0.3">
      <c r="B8428" s="1" t="s">
        <v>10713</v>
      </c>
      <c r="C8428">
        <v>0</v>
      </c>
      <c r="D8428" s="2">
        <v>41579</v>
      </c>
      <c r="E8428" s="2">
        <v>41579</v>
      </c>
      <c r="F8428" s="2">
        <v>41659</v>
      </c>
      <c r="G8428">
        <f t="shared" si="1834"/>
        <v>19</v>
      </c>
      <c r="H8428" s="1" t="s">
        <v>12</v>
      </c>
      <c r="I8428" t="s">
        <v>11779</v>
      </c>
      <c r="J8428" s="9">
        <v>1</v>
      </c>
      <c r="K8428" s="1">
        <v>38</v>
      </c>
      <c r="L8428" s="1">
        <v>94.736842109999998</v>
      </c>
      <c r="M8428" s="1">
        <v>21.05263158</v>
      </c>
      <c r="N8428" s="1">
        <v>69.52</v>
      </c>
      <c r="O8428" s="1">
        <v>0.17499999999999999</v>
      </c>
      <c r="P8428" s="1">
        <v>1</v>
      </c>
      <c r="Q8428" s="1">
        <v>0</v>
      </c>
      <c r="R8428" s="1">
        <v>0</v>
      </c>
      <c r="S8428">
        <f t="shared" si="1835"/>
        <v>2</v>
      </c>
      <c r="T8428">
        <f t="shared" si="1836"/>
        <v>0</v>
      </c>
      <c r="U8428">
        <f t="shared" si="1837"/>
        <v>1</v>
      </c>
      <c r="V8428">
        <f t="shared" si="1838"/>
        <v>0</v>
      </c>
      <c r="W8428">
        <f t="shared" si="1839"/>
        <v>0</v>
      </c>
      <c r="X8428">
        <f t="shared" si="1840"/>
        <v>0</v>
      </c>
      <c r="Y8428">
        <f t="shared" si="1841"/>
        <v>0</v>
      </c>
      <c r="Z8428">
        <f t="shared" si="1842"/>
        <v>1</v>
      </c>
      <c r="AA8428">
        <f t="shared" si="1843"/>
        <v>0</v>
      </c>
      <c r="AB8428">
        <f t="shared" si="1844"/>
        <v>0</v>
      </c>
      <c r="AC8428">
        <f t="shared" si="1845"/>
        <v>0</v>
      </c>
      <c r="AD8428">
        <f t="shared" si="1846"/>
        <v>0</v>
      </c>
      <c r="AE8428">
        <f t="shared" si="1847"/>
        <v>0</v>
      </c>
    </row>
    <row r="8429" spans="2:31" x14ac:dyDescent="0.3">
      <c r="B8429" s="1" t="s">
        <v>2480</v>
      </c>
      <c r="C8429">
        <v>1</v>
      </c>
      <c r="D8429" s="2">
        <v>40571</v>
      </c>
      <c r="E8429" s="2">
        <v>40604</v>
      </c>
      <c r="F8429" s="2">
        <v>41395</v>
      </c>
      <c r="G8429">
        <f t="shared" si="1834"/>
        <v>0</v>
      </c>
      <c r="H8429" s="1" t="s">
        <v>5</v>
      </c>
      <c r="I8429" t="s">
        <v>11778</v>
      </c>
      <c r="J8429" s="9">
        <v>0</v>
      </c>
      <c r="K8429" s="1">
        <v>0</v>
      </c>
      <c r="L8429" s="1">
        <v>0</v>
      </c>
      <c r="M8429" s="1">
        <v>0</v>
      </c>
      <c r="N8429" s="1">
        <v>52.99</v>
      </c>
      <c r="O8429" s="1">
        <v>3.5398230000000003E-2</v>
      </c>
      <c r="P8429" s="1">
        <v>1</v>
      </c>
      <c r="Q8429" s="1">
        <v>0</v>
      </c>
      <c r="R8429" s="1">
        <v>0</v>
      </c>
      <c r="S8429">
        <f t="shared" si="1835"/>
        <v>25</v>
      </c>
      <c r="T8429">
        <f t="shared" si="1836"/>
        <v>0</v>
      </c>
      <c r="U8429">
        <f t="shared" si="1837"/>
        <v>0</v>
      </c>
      <c r="V8429">
        <f t="shared" si="1838"/>
        <v>0</v>
      </c>
      <c r="W8429">
        <f t="shared" si="1839"/>
        <v>1</v>
      </c>
      <c r="X8429">
        <f t="shared" si="1840"/>
        <v>0</v>
      </c>
      <c r="Y8429">
        <f t="shared" si="1841"/>
        <v>0</v>
      </c>
      <c r="Z8429">
        <f t="shared" si="1842"/>
        <v>0</v>
      </c>
      <c r="AA8429">
        <f t="shared" si="1843"/>
        <v>1</v>
      </c>
      <c r="AB8429">
        <f t="shared" si="1844"/>
        <v>0</v>
      </c>
      <c r="AC8429">
        <f t="shared" si="1845"/>
        <v>0</v>
      </c>
      <c r="AD8429">
        <f t="shared" si="1846"/>
        <v>0</v>
      </c>
      <c r="AE8429">
        <f t="shared" si="1847"/>
        <v>0</v>
      </c>
    </row>
    <row r="8430" spans="2:31" x14ac:dyDescent="0.3">
      <c r="B8430" s="1" t="s">
        <v>8626</v>
      </c>
      <c r="C8430">
        <v>3</v>
      </c>
      <c r="D8430" s="2">
        <v>41162</v>
      </c>
      <c r="E8430" s="2">
        <v>41162</v>
      </c>
      <c r="F8430" s="2">
        <v>41652</v>
      </c>
      <c r="G8430">
        <f t="shared" si="1834"/>
        <v>4</v>
      </c>
      <c r="H8430" s="1" t="s">
        <v>12</v>
      </c>
      <c r="I8430" t="s">
        <v>11781</v>
      </c>
      <c r="J8430" s="9">
        <v>1</v>
      </c>
      <c r="K8430" s="1">
        <v>64</v>
      </c>
      <c r="L8430" s="1">
        <v>9.375</v>
      </c>
      <c r="M8430" s="1">
        <v>3.125</v>
      </c>
      <c r="N8430" s="1">
        <v>84.06</v>
      </c>
      <c r="O8430" s="1">
        <v>5.7142856999999998E-2</v>
      </c>
      <c r="P8430" s="1">
        <v>0</v>
      </c>
      <c r="Q8430" s="1">
        <v>1</v>
      </c>
      <c r="R8430" s="1">
        <v>1</v>
      </c>
      <c r="S8430">
        <f t="shared" si="1835"/>
        <v>16</v>
      </c>
      <c r="T8430">
        <f t="shared" si="1836"/>
        <v>0</v>
      </c>
      <c r="U8430">
        <f t="shared" si="1837"/>
        <v>0</v>
      </c>
      <c r="V8430">
        <f t="shared" si="1838"/>
        <v>0</v>
      </c>
      <c r="W8430">
        <f t="shared" si="1839"/>
        <v>0</v>
      </c>
      <c r="X8430">
        <f t="shared" si="1840"/>
        <v>1</v>
      </c>
      <c r="Y8430">
        <f t="shared" si="1841"/>
        <v>0</v>
      </c>
      <c r="Z8430">
        <f t="shared" si="1842"/>
        <v>1</v>
      </c>
      <c r="AA8430">
        <f t="shared" si="1843"/>
        <v>0</v>
      </c>
      <c r="AB8430">
        <f t="shared" si="1844"/>
        <v>0</v>
      </c>
      <c r="AC8430">
        <f t="shared" si="1845"/>
        <v>0</v>
      </c>
      <c r="AD8430">
        <f t="shared" si="1846"/>
        <v>0</v>
      </c>
      <c r="AE8430">
        <f t="shared" si="1847"/>
        <v>0</v>
      </c>
    </row>
    <row r="8431" spans="2:31" x14ac:dyDescent="0.3">
      <c r="B8431" s="1" t="s">
        <v>7308</v>
      </c>
      <c r="C8431">
        <v>6</v>
      </c>
      <c r="D8431" s="2">
        <v>42583</v>
      </c>
      <c r="E8431" s="2">
        <v>42583</v>
      </c>
      <c r="F8431" s="2">
        <v>42624</v>
      </c>
      <c r="G8431">
        <f t="shared" si="1834"/>
        <v>29</v>
      </c>
      <c r="H8431" s="1" t="s">
        <v>12</v>
      </c>
      <c r="I8431" t="s">
        <v>11779</v>
      </c>
      <c r="J8431" s="9">
        <v>1</v>
      </c>
      <c r="K8431" s="1">
        <v>29</v>
      </c>
      <c r="L8431" s="1">
        <v>44.82758621</v>
      </c>
      <c r="M8431" s="1">
        <v>0</v>
      </c>
      <c r="N8431" s="1">
        <v>51.9</v>
      </c>
      <c r="O8431" s="1">
        <v>7.3170731707317097E-2</v>
      </c>
      <c r="P8431" s="1">
        <v>0</v>
      </c>
      <c r="Q8431" s="1">
        <v>0</v>
      </c>
      <c r="R8431" s="1">
        <v>0</v>
      </c>
      <c r="S8431">
        <f t="shared" si="1835"/>
        <v>1</v>
      </c>
      <c r="T8431">
        <f t="shared" si="1836"/>
        <v>0</v>
      </c>
      <c r="U8431">
        <f t="shared" si="1837"/>
        <v>1</v>
      </c>
      <c r="V8431">
        <f t="shared" si="1838"/>
        <v>0</v>
      </c>
      <c r="W8431">
        <f t="shared" si="1839"/>
        <v>0</v>
      </c>
      <c r="X8431">
        <f t="shared" si="1840"/>
        <v>0</v>
      </c>
      <c r="Y8431">
        <f t="shared" si="1841"/>
        <v>0</v>
      </c>
      <c r="Z8431">
        <f t="shared" si="1842"/>
        <v>1</v>
      </c>
      <c r="AA8431">
        <f t="shared" si="1843"/>
        <v>0</v>
      </c>
      <c r="AB8431">
        <f t="shared" si="1844"/>
        <v>0</v>
      </c>
      <c r="AC8431">
        <f t="shared" si="1845"/>
        <v>0</v>
      </c>
      <c r="AD8431">
        <f t="shared" si="1846"/>
        <v>0</v>
      </c>
      <c r="AE8431">
        <f t="shared" si="1847"/>
        <v>0</v>
      </c>
    </row>
    <row r="8432" spans="2:31" x14ac:dyDescent="0.3">
      <c r="B8432" s="1" t="s">
        <v>2670</v>
      </c>
      <c r="C8432">
        <v>4</v>
      </c>
      <c r="D8432" s="2">
        <v>41450</v>
      </c>
      <c r="E8432" s="2">
        <v>41450</v>
      </c>
      <c r="F8432" s="2">
        <v>41471</v>
      </c>
      <c r="G8432">
        <f t="shared" si="1834"/>
        <v>36</v>
      </c>
      <c r="H8432" s="1" t="s">
        <v>5</v>
      </c>
      <c r="I8432" t="s">
        <v>11779</v>
      </c>
      <c r="J8432" s="9">
        <v>1</v>
      </c>
      <c r="K8432" s="1">
        <v>36</v>
      </c>
      <c r="L8432" s="1">
        <v>47.222222219999999</v>
      </c>
      <c r="M8432" s="1">
        <v>5.5555555559999998</v>
      </c>
      <c r="N8432" s="1">
        <v>97.75</v>
      </c>
      <c r="O8432" s="1">
        <v>9.5238094999999995E-2</v>
      </c>
      <c r="P8432" s="1">
        <v>1</v>
      </c>
      <c r="Q8432" s="1">
        <v>0</v>
      </c>
      <c r="R8432" s="1">
        <v>0</v>
      </c>
      <c r="S8432">
        <f t="shared" si="1835"/>
        <v>0</v>
      </c>
      <c r="T8432">
        <f t="shared" si="1836"/>
        <v>0</v>
      </c>
      <c r="U8432">
        <f t="shared" si="1837"/>
        <v>1</v>
      </c>
      <c r="V8432">
        <f t="shared" si="1838"/>
        <v>0</v>
      </c>
      <c r="W8432">
        <f t="shared" si="1839"/>
        <v>0</v>
      </c>
      <c r="X8432">
        <f t="shared" si="1840"/>
        <v>0</v>
      </c>
      <c r="Y8432">
        <f t="shared" si="1841"/>
        <v>0</v>
      </c>
      <c r="Z8432">
        <f t="shared" si="1842"/>
        <v>0</v>
      </c>
      <c r="AA8432">
        <f t="shared" si="1843"/>
        <v>1</v>
      </c>
      <c r="AB8432">
        <f t="shared" si="1844"/>
        <v>0</v>
      </c>
      <c r="AC8432">
        <f t="shared" si="1845"/>
        <v>0</v>
      </c>
      <c r="AD8432">
        <f t="shared" si="1846"/>
        <v>0</v>
      </c>
      <c r="AE8432">
        <f t="shared" si="1847"/>
        <v>0</v>
      </c>
    </row>
    <row r="8433" spans="2:31" x14ac:dyDescent="0.3">
      <c r="B8433" s="1" t="s">
        <v>7673</v>
      </c>
      <c r="C8433">
        <v>2</v>
      </c>
      <c r="D8433" s="2">
        <v>42611</v>
      </c>
      <c r="E8433" s="2">
        <v>42578</v>
      </c>
      <c r="F8433" s="2">
        <v>42691</v>
      </c>
      <c r="G8433">
        <f t="shared" si="1834"/>
        <v>12</v>
      </c>
      <c r="H8433" s="1" t="s">
        <v>244</v>
      </c>
      <c r="I8433" t="s">
        <v>11780</v>
      </c>
      <c r="J8433" s="9">
        <v>1</v>
      </c>
      <c r="K8433" s="1">
        <v>36</v>
      </c>
      <c r="L8433" s="1">
        <v>8.3333333330000006</v>
      </c>
      <c r="M8433" s="1">
        <v>2.7777777779999999</v>
      </c>
      <c r="N8433" s="1">
        <v>119.72</v>
      </c>
      <c r="O8433" s="1">
        <v>0.14159292035398199</v>
      </c>
      <c r="P8433" s="1">
        <v>0</v>
      </c>
      <c r="Q8433" s="1">
        <v>0</v>
      </c>
      <c r="R8433" s="1">
        <v>0</v>
      </c>
      <c r="S8433">
        <f t="shared" si="1835"/>
        <v>3</v>
      </c>
      <c r="T8433">
        <f t="shared" si="1836"/>
        <v>1</v>
      </c>
      <c r="U8433">
        <f t="shared" si="1837"/>
        <v>0</v>
      </c>
      <c r="V8433">
        <f t="shared" si="1838"/>
        <v>1</v>
      </c>
      <c r="W8433">
        <f t="shared" si="1839"/>
        <v>0</v>
      </c>
      <c r="X8433">
        <f t="shared" si="1840"/>
        <v>0</v>
      </c>
      <c r="Y8433">
        <f t="shared" si="1841"/>
        <v>0</v>
      </c>
      <c r="Z8433">
        <f t="shared" si="1842"/>
        <v>0</v>
      </c>
      <c r="AA8433">
        <f t="shared" si="1843"/>
        <v>0</v>
      </c>
      <c r="AB8433">
        <f t="shared" si="1844"/>
        <v>0</v>
      </c>
      <c r="AC8433">
        <f t="shared" si="1845"/>
        <v>0</v>
      </c>
      <c r="AD8433">
        <f t="shared" si="1846"/>
        <v>0</v>
      </c>
      <c r="AE8433">
        <f t="shared" si="1847"/>
        <v>1</v>
      </c>
    </row>
    <row r="8434" spans="2:31" x14ac:dyDescent="0.3">
      <c r="B8434" s="1" t="s">
        <v>4731</v>
      </c>
      <c r="C8434">
        <v>0</v>
      </c>
      <c r="D8434" s="2">
        <v>41512</v>
      </c>
      <c r="E8434" s="2">
        <v>41512</v>
      </c>
      <c r="F8434" s="2">
        <v>41658</v>
      </c>
      <c r="G8434">
        <f t="shared" si="1834"/>
        <v>13.5</v>
      </c>
      <c r="H8434" s="1" t="s">
        <v>10</v>
      </c>
      <c r="I8434" t="s">
        <v>11779</v>
      </c>
      <c r="J8434" s="9">
        <v>1</v>
      </c>
      <c r="K8434" s="1">
        <v>54</v>
      </c>
      <c r="L8434" s="1">
        <v>53.703703699999998</v>
      </c>
      <c r="M8434" s="1">
        <v>11.11111111</v>
      </c>
      <c r="N8434" s="1">
        <v>40.53</v>
      </c>
      <c r="O8434" s="1">
        <v>4.7945204999999998E-2</v>
      </c>
      <c r="P8434" s="1">
        <v>1</v>
      </c>
      <c r="Q8434" s="1">
        <v>1</v>
      </c>
      <c r="R8434" s="1">
        <v>0</v>
      </c>
      <c r="S8434">
        <f t="shared" si="1835"/>
        <v>4</v>
      </c>
      <c r="T8434">
        <f t="shared" si="1836"/>
        <v>0</v>
      </c>
      <c r="U8434">
        <f t="shared" si="1837"/>
        <v>1</v>
      </c>
      <c r="V8434">
        <f t="shared" si="1838"/>
        <v>0</v>
      </c>
      <c r="W8434">
        <f t="shared" si="1839"/>
        <v>0</v>
      </c>
      <c r="X8434">
        <f t="shared" si="1840"/>
        <v>0</v>
      </c>
      <c r="Y8434">
        <f t="shared" si="1841"/>
        <v>1</v>
      </c>
      <c r="Z8434">
        <f t="shared" si="1842"/>
        <v>0</v>
      </c>
      <c r="AA8434">
        <f t="shared" si="1843"/>
        <v>0</v>
      </c>
      <c r="AB8434">
        <f t="shared" si="1844"/>
        <v>0</v>
      </c>
      <c r="AC8434">
        <f t="shared" si="1845"/>
        <v>0</v>
      </c>
      <c r="AD8434">
        <f t="shared" si="1846"/>
        <v>0</v>
      </c>
      <c r="AE8434">
        <f t="shared" si="1847"/>
        <v>0</v>
      </c>
    </row>
    <row r="8435" spans="2:31" x14ac:dyDescent="0.3">
      <c r="B8435" s="1" t="s">
        <v>3461</v>
      </c>
      <c r="C8435">
        <v>1</v>
      </c>
      <c r="D8435" s="2">
        <v>40962</v>
      </c>
      <c r="E8435" s="2">
        <v>40969</v>
      </c>
      <c r="F8435" s="2">
        <v>40997</v>
      </c>
      <c r="G8435">
        <f t="shared" si="1834"/>
        <v>19</v>
      </c>
      <c r="H8435" s="1" t="s">
        <v>3</v>
      </c>
      <c r="I8435" t="s">
        <v>11779</v>
      </c>
      <c r="J8435" s="9">
        <v>0</v>
      </c>
      <c r="K8435" s="1">
        <v>19</v>
      </c>
      <c r="L8435" s="1">
        <v>5.263157895</v>
      </c>
      <c r="M8435" s="1">
        <v>0</v>
      </c>
      <c r="N8435" s="1">
        <v>43.47</v>
      </c>
      <c r="O8435" s="1">
        <v>0.10714285699999999</v>
      </c>
      <c r="P8435" s="1">
        <v>0</v>
      </c>
      <c r="Q8435" s="1">
        <v>0</v>
      </c>
      <c r="R8435" s="1">
        <v>0</v>
      </c>
      <c r="S8435">
        <f t="shared" si="1835"/>
        <v>0</v>
      </c>
      <c r="T8435">
        <f t="shared" si="1836"/>
        <v>1</v>
      </c>
      <c r="U8435">
        <f t="shared" si="1837"/>
        <v>1</v>
      </c>
      <c r="V8435">
        <f t="shared" si="1838"/>
        <v>0</v>
      </c>
      <c r="W8435">
        <f t="shared" si="1839"/>
        <v>0</v>
      </c>
      <c r="X8435">
        <f t="shared" si="1840"/>
        <v>0</v>
      </c>
      <c r="Y8435">
        <f t="shared" si="1841"/>
        <v>0</v>
      </c>
      <c r="Z8435">
        <f t="shared" si="1842"/>
        <v>0</v>
      </c>
      <c r="AA8435">
        <f t="shared" si="1843"/>
        <v>0</v>
      </c>
      <c r="AB8435">
        <f t="shared" si="1844"/>
        <v>0</v>
      </c>
      <c r="AC8435">
        <f t="shared" si="1845"/>
        <v>1</v>
      </c>
      <c r="AD8435">
        <f t="shared" si="1846"/>
        <v>0</v>
      </c>
      <c r="AE8435">
        <f t="shared" si="1847"/>
        <v>0</v>
      </c>
    </row>
    <row r="8436" spans="2:31" x14ac:dyDescent="0.3">
      <c r="B8436" s="1" t="s">
        <v>7454</v>
      </c>
      <c r="C8436">
        <v>3</v>
      </c>
      <c r="D8436" s="2">
        <v>42611</v>
      </c>
      <c r="E8436" s="2">
        <v>42952</v>
      </c>
      <c r="F8436" s="2">
        <v>43057</v>
      </c>
      <c r="G8436">
        <f t="shared" si="1834"/>
        <v>16.666666666666668</v>
      </c>
      <c r="H8436" s="1" t="s">
        <v>5</v>
      </c>
      <c r="I8436" t="s">
        <v>11780</v>
      </c>
      <c r="J8436" s="9">
        <v>1</v>
      </c>
      <c r="K8436" s="1">
        <v>50</v>
      </c>
      <c r="L8436" s="1">
        <v>10</v>
      </c>
      <c r="M8436" s="1">
        <v>0</v>
      </c>
      <c r="N8436" s="1">
        <v>80.849999999999994</v>
      </c>
      <c r="O8436" s="1">
        <v>6.6666666666666693E-2</v>
      </c>
      <c r="P8436" s="1">
        <v>0</v>
      </c>
      <c r="Q8436" s="1">
        <v>0</v>
      </c>
      <c r="R8436" s="1">
        <v>1</v>
      </c>
      <c r="S8436">
        <f t="shared" si="1835"/>
        <v>3</v>
      </c>
      <c r="T8436">
        <f t="shared" si="1836"/>
        <v>0</v>
      </c>
      <c r="U8436">
        <f t="shared" si="1837"/>
        <v>0</v>
      </c>
      <c r="V8436">
        <f t="shared" si="1838"/>
        <v>1</v>
      </c>
      <c r="W8436">
        <f t="shared" si="1839"/>
        <v>0</v>
      </c>
      <c r="X8436">
        <f t="shared" si="1840"/>
        <v>0</v>
      </c>
      <c r="Y8436">
        <f t="shared" si="1841"/>
        <v>0</v>
      </c>
      <c r="Z8436">
        <f t="shared" si="1842"/>
        <v>0</v>
      </c>
      <c r="AA8436">
        <f t="shared" si="1843"/>
        <v>1</v>
      </c>
      <c r="AB8436">
        <f t="shared" si="1844"/>
        <v>0</v>
      </c>
      <c r="AC8436">
        <f t="shared" si="1845"/>
        <v>0</v>
      </c>
      <c r="AD8436">
        <f t="shared" si="1846"/>
        <v>0</v>
      </c>
      <c r="AE8436">
        <f t="shared" si="1847"/>
        <v>0</v>
      </c>
    </row>
    <row r="8437" spans="2:31" x14ac:dyDescent="0.3">
      <c r="B8437" s="1" t="s">
        <v>761</v>
      </c>
      <c r="C8437">
        <v>6</v>
      </c>
      <c r="D8437" s="2">
        <v>40415</v>
      </c>
      <c r="E8437" s="2">
        <v>40443</v>
      </c>
      <c r="F8437" s="2">
        <v>41625</v>
      </c>
      <c r="G8437">
        <f t="shared" si="1834"/>
        <v>1.3421052631578947</v>
      </c>
      <c r="H8437" s="1" t="s">
        <v>5</v>
      </c>
      <c r="I8437" t="s">
        <v>11778</v>
      </c>
      <c r="J8437" s="9">
        <v>1</v>
      </c>
      <c r="K8437" s="1">
        <v>51</v>
      </c>
      <c r="L8437" s="1">
        <v>11.764705879999999</v>
      </c>
      <c r="M8437" s="1">
        <v>9.8039215689999999</v>
      </c>
      <c r="N8437" s="1">
        <v>58.27</v>
      </c>
      <c r="O8437" s="1">
        <v>1.6074450000000001E-2</v>
      </c>
      <c r="P8437" s="1">
        <v>0</v>
      </c>
      <c r="Q8437" s="1">
        <v>0</v>
      </c>
      <c r="R8437" s="1">
        <v>0</v>
      </c>
      <c r="S8437">
        <f t="shared" si="1835"/>
        <v>38</v>
      </c>
      <c r="T8437">
        <f t="shared" si="1836"/>
        <v>0</v>
      </c>
      <c r="U8437">
        <f t="shared" si="1837"/>
        <v>0</v>
      </c>
      <c r="V8437">
        <f t="shared" si="1838"/>
        <v>0</v>
      </c>
      <c r="W8437">
        <f t="shared" si="1839"/>
        <v>1</v>
      </c>
      <c r="X8437">
        <f t="shared" si="1840"/>
        <v>0</v>
      </c>
      <c r="Y8437">
        <f t="shared" si="1841"/>
        <v>0</v>
      </c>
      <c r="Z8437">
        <f t="shared" si="1842"/>
        <v>0</v>
      </c>
      <c r="AA8437">
        <f t="shared" si="1843"/>
        <v>1</v>
      </c>
      <c r="AB8437">
        <f t="shared" si="1844"/>
        <v>0</v>
      </c>
      <c r="AC8437">
        <f t="shared" si="1845"/>
        <v>0</v>
      </c>
      <c r="AD8437">
        <f t="shared" si="1846"/>
        <v>0</v>
      </c>
      <c r="AE8437">
        <f t="shared" si="1847"/>
        <v>0</v>
      </c>
    </row>
    <row r="8438" spans="2:31" x14ac:dyDescent="0.3">
      <c r="B8438" s="1" t="s">
        <v>489</v>
      </c>
      <c r="C8438">
        <v>0</v>
      </c>
      <c r="D8438" s="2">
        <v>41010</v>
      </c>
      <c r="E8438" s="2">
        <v>41068</v>
      </c>
      <c r="F8438" s="2">
        <v>41627</v>
      </c>
      <c r="G8438">
        <f t="shared" si="1834"/>
        <v>2.6666666666666665</v>
      </c>
      <c r="H8438" s="1" t="s">
        <v>10</v>
      </c>
      <c r="I8438" t="s">
        <v>11778</v>
      </c>
      <c r="J8438" s="9">
        <v>1</v>
      </c>
      <c r="K8438" s="1">
        <v>48</v>
      </c>
      <c r="L8438" s="1">
        <v>47.916666669999998</v>
      </c>
      <c r="M8438" s="1">
        <v>12.5</v>
      </c>
      <c r="N8438" s="1">
        <v>67.75</v>
      </c>
      <c r="O8438" s="1">
        <v>2.8622539999999998E-2</v>
      </c>
      <c r="P8438" s="1">
        <v>1</v>
      </c>
      <c r="Q8438" s="1">
        <v>0</v>
      </c>
      <c r="R8438" s="1">
        <v>0</v>
      </c>
      <c r="S8438">
        <f t="shared" si="1835"/>
        <v>18</v>
      </c>
      <c r="T8438">
        <f t="shared" si="1836"/>
        <v>0</v>
      </c>
      <c r="U8438">
        <f t="shared" si="1837"/>
        <v>0</v>
      </c>
      <c r="V8438">
        <f t="shared" si="1838"/>
        <v>0</v>
      </c>
      <c r="W8438">
        <f t="shared" si="1839"/>
        <v>1</v>
      </c>
      <c r="X8438">
        <f t="shared" si="1840"/>
        <v>0</v>
      </c>
      <c r="Y8438">
        <f t="shared" si="1841"/>
        <v>1</v>
      </c>
      <c r="Z8438">
        <f t="shared" si="1842"/>
        <v>0</v>
      </c>
      <c r="AA8438">
        <f t="shared" si="1843"/>
        <v>0</v>
      </c>
      <c r="AB8438">
        <f t="shared" si="1844"/>
        <v>0</v>
      </c>
      <c r="AC8438">
        <f t="shared" si="1845"/>
        <v>0</v>
      </c>
      <c r="AD8438">
        <f t="shared" si="1846"/>
        <v>0</v>
      </c>
      <c r="AE8438">
        <f t="shared" si="1847"/>
        <v>0</v>
      </c>
    </row>
    <row r="8439" spans="2:31" x14ac:dyDescent="0.3">
      <c r="B8439" s="1" t="s">
        <v>5558</v>
      </c>
      <c r="C8439">
        <v>6</v>
      </c>
      <c r="D8439" s="2">
        <v>41539</v>
      </c>
      <c r="E8439" s="2">
        <v>41562</v>
      </c>
      <c r="F8439" s="2">
        <v>41576</v>
      </c>
      <c r="G8439">
        <f t="shared" si="1834"/>
        <v>30</v>
      </c>
      <c r="H8439" s="1" t="s">
        <v>5</v>
      </c>
      <c r="I8439" t="s">
        <v>11778</v>
      </c>
      <c r="J8439" s="9">
        <v>1</v>
      </c>
      <c r="K8439" s="1">
        <v>30</v>
      </c>
      <c r="L8439" s="1">
        <v>26.666666670000001</v>
      </c>
      <c r="M8439" s="1">
        <v>13.33333333</v>
      </c>
      <c r="N8439" s="1">
        <v>43.68</v>
      </c>
      <c r="O8439" s="1">
        <v>0.21428571399999999</v>
      </c>
      <c r="P8439" s="1">
        <v>1</v>
      </c>
      <c r="Q8439" s="1">
        <v>0</v>
      </c>
      <c r="R8439" s="1">
        <v>0</v>
      </c>
      <c r="S8439">
        <f t="shared" si="1835"/>
        <v>0</v>
      </c>
      <c r="T8439">
        <f t="shared" si="1836"/>
        <v>0</v>
      </c>
      <c r="U8439">
        <f t="shared" si="1837"/>
        <v>0</v>
      </c>
      <c r="V8439">
        <f t="shared" si="1838"/>
        <v>0</v>
      </c>
      <c r="W8439">
        <f t="shared" si="1839"/>
        <v>1</v>
      </c>
      <c r="X8439">
        <f t="shared" si="1840"/>
        <v>0</v>
      </c>
      <c r="Y8439">
        <f t="shared" si="1841"/>
        <v>0</v>
      </c>
      <c r="Z8439">
        <f t="shared" si="1842"/>
        <v>0</v>
      </c>
      <c r="AA8439">
        <f t="shared" si="1843"/>
        <v>1</v>
      </c>
      <c r="AB8439">
        <f t="shared" si="1844"/>
        <v>0</v>
      </c>
      <c r="AC8439">
        <f t="shared" si="1845"/>
        <v>0</v>
      </c>
      <c r="AD8439">
        <f t="shared" si="1846"/>
        <v>0</v>
      </c>
      <c r="AE8439">
        <f t="shared" si="1847"/>
        <v>0</v>
      </c>
    </row>
    <row r="8440" spans="2:31" x14ac:dyDescent="0.3">
      <c r="B8440" s="1" t="s">
        <v>3243</v>
      </c>
      <c r="C8440">
        <v>1</v>
      </c>
      <c r="D8440" s="2">
        <v>40611</v>
      </c>
      <c r="E8440" s="2">
        <v>40624</v>
      </c>
      <c r="F8440" s="2">
        <v>40709</v>
      </c>
      <c r="G8440">
        <f t="shared" si="1834"/>
        <v>0</v>
      </c>
      <c r="H8440" s="1" t="s">
        <v>5</v>
      </c>
      <c r="I8440" t="s">
        <v>11779</v>
      </c>
      <c r="J8440" s="9">
        <v>0</v>
      </c>
      <c r="K8440" s="1">
        <v>0</v>
      </c>
      <c r="L8440" s="1">
        <v>0</v>
      </c>
      <c r="M8440" s="1">
        <v>0</v>
      </c>
      <c r="N8440" s="1">
        <v>51.18</v>
      </c>
      <c r="O8440" s="1">
        <v>3.5294117999999999E-2</v>
      </c>
      <c r="P8440" s="1">
        <v>0</v>
      </c>
      <c r="Q8440" s="1">
        <v>0</v>
      </c>
      <c r="R8440" s="1">
        <v>0</v>
      </c>
      <c r="S8440">
        <f t="shared" si="1835"/>
        <v>2</v>
      </c>
      <c r="T8440">
        <f t="shared" si="1836"/>
        <v>0</v>
      </c>
      <c r="U8440">
        <f t="shared" si="1837"/>
        <v>1</v>
      </c>
      <c r="V8440">
        <f t="shared" si="1838"/>
        <v>0</v>
      </c>
      <c r="W8440">
        <f t="shared" si="1839"/>
        <v>0</v>
      </c>
      <c r="X8440">
        <f t="shared" si="1840"/>
        <v>0</v>
      </c>
      <c r="Y8440">
        <f t="shared" si="1841"/>
        <v>0</v>
      </c>
      <c r="Z8440">
        <f t="shared" si="1842"/>
        <v>0</v>
      </c>
      <c r="AA8440">
        <f t="shared" si="1843"/>
        <v>1</v>
      </c>
      <c r="AB8440">
        <f t="shared" si="1844"/>
        <v>0</v>
      </c>
      <c r="AC8440">
        <f t="shared" si="1845"/>
        <v>0</v>
      </c>
      <c r="AD8440">
        <f t="shared" si="1846"/>
        <v>0</v>
      </c>
      <c r="AE8440">
        <f t="shared" si="1847"/>
        <v>0</v>
      </c>
    </row>
    <row r="8441" spans="2:31" x14ac:dyDescent="0.3">
      <c r="B8441" s="1" t="s">
        <v>6445</v>
      </c>
      <c r="C8441">
        <v>6</v>
      </c>
      <c r="D8441" s="2">
        <v>41629</v>
      </c>
      <c r="E8441" s="2">
        <v>41644</v>
      </c>
      <c r="F8441" s="2">
        <v>41658</v>
      </c>
      <c r="G8441">
        <f t="shared" si="1834"/>
        <v>17</v>
      </c>
      <c r="H8441" s="1" t="s">
        <v>10</v>
      </c>
      <c r="I8441" t="s">
        <v>11778</v>
      </c>
      <c r="J8441" s="9">
        <v>1</v>
      </c>
      <c r="K8441" s="1">
        <v>17</v>
      </c>
      <c r="L8441" s="1">
        <v>17.647058820000002</v>
      </c>
      <c r="M8441" s="1">
        <v>5.8823529409999997</v>
      </c>
      <c r="N8441" s="1">
        <v>32.01</v>
      </c>
      <c r="O8441" s="1">
        <v>0.21428571399999999</v>
      </c>
      <c r="P8441" s="1">
        <v>1</v>
      </c>
      <c r="Q8441" s="1">
        <v>1</v>
      </c>
      <c r="R8441" s="1">
        <v>0</v>
      </c>
      <c r="S8441">
        <f t="shared" si="1835"/>
        <v>0</v>
      </c>
      <c r="T8441">
        <f t="shared" si="1836"/>
        <v>0</v>
      </c>
      <c r="U8441">
        <f t="shared" si="1837"/>
        <v>0</v>
      </c>
      <c r="V8441">
        <f t="shared" si="1838"/>
        <v>0</v>
      </c>
      <c r="W8441">
        <f t="shared" si="1839"/>
        <v>1</v>
      </c>
      <c r="X8441">
        <f t="shared" si="1840"/>
        <v>0</v>
      </c>
      <c r="Y8441">
        <f t="shared" si="1841"/>
        <v>1</v>
      </c>
      <c r="Z8441">
        <f t="shared" si="1842"/>
        <v>0</v>
      </c>
      <c r="AA8441">
        <f t="shared" si="1843"/>
        <v>0</v>
      </c>
      <c r="AB8441">
        <f t="shared" si="1844"/>
        <v>0</v>
      </c>
      <c r="AC8441">
        <f t="shared" si="1845"/>
        <v>0</v>
      </c>
      <c r="AD8441">
        <f t="shared" si="1846"/>
        <v>0</v>
      </c>
      <c r="AE8441">
        <f t="shared" si="1847"/>
        <v>0</v>
      </c>
    </row>
    <row r="8442" spans="2:31" x14ac:dyDescent="0.3">
      <c r="B8442" s="1" t="s">
        <v>581</v>
      </c>
      <c r="C8442">
        <v>0</v>
      </c>
      <c r="D8442" s="2">
        <v>40982</v>
      </c>
      <c r="E8442" s="2">
        <v>41014</v>
      </c>
      <c r="F8442" s="2">
        <v>41399</v>
      </c>
      <c r="G8442">
        <f t="shared" si="1834"/>
        <v>0.58333333333333337</v>
      </c>
      <c r="H8442" s="1" t="s">
        <v>10</v>
      </c>
      <c r="I8442" t="s">
        <v>11779</v>
      </c>
      <c r="J8442" s="9">
        <v>0</v>
      </c>
      <c r="K8442" s="1">
        <v>7</v>
      </c>
      <c r="L8442" s="1">
        <v>100</v>
      </c>
      <c r="M8442" s="1">
        <v>0</v>
      </c>
      <c r="N8442" s="1">
        <v>53.4</v>
      </c>
      <c r="O8442" s="1">
        <v>1.2987013E-2</v>
      </c>
      <c r="P8442" s="1">
        <v>1</v>
      </c>
      <c r="Q8442" s="1">
        <v>0</v>
      </c>
      <c r="R8442" s="1">
        <v>0</v>
      </c>
      <c r="S8442">
        <f t="shared" si="1835"/>
        <v>12</v>
      </c>
      <c r="T8442">
        <f t="shared" si="1836"/>
        <v>0</v>
      </c>
      <c r="U8442">
        <f t="shared" si="1837"/>
        <v>1</v>
      </c>
      <c r="V8442">
        <f t="shared" si="1838"/>
        <v>0</v>
      </c>
      <c r="W8442">
        <f t="shared" si="1839"/>
        <v>0</v>
      </c>
      <c r="X8442">
        <f t="shared" si="1840"/>
        <v>0</v>
      </c>
      <c r="Y8442">
        <f t="shared" si="1841"/>
        <v>1</v>
      </c>
      <c r="Z8442">
        <f t="shared" si="1842"/>
        <v>0</v>
      </c>
      <c r="AA8442">
        <f t="shared" si="1843"/>
        <v>0</v>
      </c>
      <c r="AB8442">
        <f t="shared" si="1844"/>
        <v>0</v>
      </c>
      <c r="AC8442">
        <f t="shared" si="1845"/>
        <v>0</v>
      </c>
      <c r="AD8442">
        <f t="shared" si="1846"/>
        <v>0</v>
      </c>
      <c r="AE8442">
        <f t="shared" si="1847"/>
        <v>0</v>
      </c>
    </row>
    <row r="8443" spans="2:31" x14ac:dyDescent="0.3">
      <c r="B8443" s="1" t="s">
        <v>10157</v>
      </c>
      <c r="C8443">
        <v>3</v>
      </c>
      <c r="D8443" s="2">
        <v>41480</v>
      </c>
      <c r="E8443" s="2">
        <v>41515</v>
      </c>
      <c r="F8443" s="2">
        <v>41628</v>
      </c>
      <c r="G8443">
        <f t="shared" si="1834"/>
        <v>17</v>
      </c>
      <c r="H8443" s="1" t="s">
        <v>3</v>
      </c>
      <c r="I8443" t="s">
        <v>11780</v>
      </c>
      <c r="J8443" s="9">
        <v>1</v>
      </c>
      <c r="K8443" s="1">
        <v>51</v>
      </c>
      <c r="L8443" s="1">
        <v>15.686274510000001</v>
      </c>
      <c r="M8443" s="1">
        <v>5.8823529409999997</v>
      </c>
      <c r="N8443" s="1">
        <v>112.54</v>
      </c>
      <c r="O8443" s="1">
        <v>3.5398230000000003E-2</v>
      </c>
      <c r="P8443" s="1">
        <v>1</v>
      </c>
      <c r="Q8443" s="1">
        <v>0</v>
      </c>
      <c r="R8443" s="1">
        <v>0</v>
      </c>
      <c r="S8443">
        <f t="shared" si="1835"/>
        <v>3</v>
      </c>
      <c r="T8443">
        <f t="shared" si="1836"/>
        <v>1</v>
      </c>
      <c r="U8443">
        <f t="shared" si="1837"/>
        <v>0</v>
      </c>
      <c r="V8443">
        <f t="shared" si="1838"/>
        <v>1</v>
      </c>
      <c r="W8443">
        <f t="shared" si="1839"/>
        <v>0</v>
      </c>
      <c r="X8443">
        <f t="shared" si="1840"/>
        <v>0</v>
      </c>
      <c r="Y8443">
        <f t="shared" si="1841"/>
        <v>0</v>
      </c>
      <c r="Z8443">
        <f t="shared" si="1842"/>
        <v>0</v>
      </c>
      <c r="AA8443">
        <f t="shared" si="1843"/>
        <v>0</v>
      </c>
      <c r="AB8443">
        <f t="shared" si="1844"/>
        <v>0</v>
      </c>
      <c r="AC8443">
        <f t="shared" si="1845"/>
        <v>1</v>
      </c>
      <c r="AD8443">
        <f t="shared" si="1846"/>
        <v>0</v>
      </c>
      <c r="AE8443">
        <f t="shared" si="1847"/>
        <v>0</v>
      </c>
    </row>
    <row r="8444" spans="2:31" x14ac:dyDescent="0.3">
      <c r="B8444" s="1" t="s">
        <v>2284</v>
      </c>
      <c r="C8444">
        <v>3</v>
      </c>
      <c r="D8444" s="2">
        <v>40766</v>
      </c>
      <c r="E8444" s="2">
        <v>40769</v>
      </c>
      <c r="F8444" s="2">
        <v>41643</v>
      </c>
      <c r="G8444">
        <f t="shared" si="1834"/>
        <v>1.2142857142857142</v>
      </c>
      <c r="H8444" s="1" t="s">
        <v>10</v>
      </c>
      <c r="I8444" t="s">
        <v>11779</v>
      </c>
      <c r="J8444" s="9">
        <v>1</v>
      </c>
      <c r="K8444" s="1">
        <v>34</v>
      </c>
      <c r="L8444" s="1">
        <v>32.352941180000002</v>
      </c>
      <c r="M8444" s="1">
        <v>5.8823529409999997</v>
      </c>
      <c r="N8444" s="1">
        <v>66.41</v>
      </c>
      <c r="O8444" s="1">
        <v>5.0343249E-2</v>
      </c>
      <c r="P8444" s="1">
        <v>1</v>
      </c>
      <c r="Q8444" s="1">
        <v>0</v>
      </c>
      <c r="R8444" s="1">
        <v>0</v>
      </c>
      <c r="S8444">
        <f t="shared" si="1835"/>
        <v>28</v>
      </c>
      <c r="T8444">
        <f t="shared" si="1836"/>
        <v>0</v>
      </c>
      <c r="U8444">
        <f t="shared" si="1837"/>
        <v>1</v>
      </c>
      <c r="V8444">
        <f t="shared" si="1838"/>
        <v>0</v>
      </c>
      <c r="W8444">
        <f t="shared" si="1839"/>
        <v>0</v>
      </c>
      <c r="X8444">
        <f t="shared" si="1840"/>
        <v>0</v>
      </c>
      <c r="Y8444">
        <f t="shared" si="1841"/>
        <v>1</v>
      </c>
      <c r="Z8444">
        <f t="shared" si="1842"/>
        <v>0</v>
      </c>
      <c r="AA8444">
        <f t="shared" si="1843"/>
        <v>0</v>
      </c>
      <c r="AB8444">
        <f t="shared" si="1844"/>
        <v>0</v>
      </c>
      <c r="AC8444">
        <f t="shared" si="1845"/>
        <v>0</v>
      </c>
      <c r="AD8444">
        <f t="shared" si="1846"/>
        <v>0</v>
      </c>
      <c r="AE8444">
        <f t="shared" si="1847"/>
        <v>0</v>
      </c>
    </row>
    <row r="8445" spans="2:31" x14ac:dyDescent="0.3">
      <c r="B8445" s="1" t="s">
        <v>10179</v>
      </c>
      <c r="C8445">
        <v>2</v>
      </c>
      <c r="D8445" s="2">
        <v>41479</v>
      </c>
      <c r="E8445" s="2">
        <v>41497</v>
      </c>
      <c r="F8445" s="2">
        <v>41624</v>
      </c>
      <c r="G8445">
        <f t="shared" si="1834"/>
        <v>6.25</v>
      </c>
      <c r="H8445" s="1" t="s">
        <v>10</v>
      </c>
      <c r="I8445" t="s">
        <v>11779</v>
      </c>
      <c r="J8445" s="9">
        <v>0</v>
      </c>
      <c r="K8445" s="1">
        <v>25</v>
      </c>
      <c r="L8445" s="1">
        <v>32</v>
      </c>
      <c r="M8445" s="1">
        <v>4</v>
      </c>
      <c r="N8445" s="1">
        <v>126.25</v>
      </c>
      <c r="O8445" s="1">
        <v>6.2992125999999996E-2</v>
      </c>
      <c r="P8445" s="1">
        <v>1</v>
      </c>
      <c r="Q8445" s="1">
        <v>0</v>
      </c>
      <c r="R8445" s="1">
        <v>0</v>
      </c>
      <c r="S8445">
        <f t="shared" si="1835"/>
        <v>4</v>
      </c>
      <c r="T8445">
        <f t="shared" si="1836"/>
        <v>0</v>
      </c>
      <c r="U8445">
        <f t="shared" si="1837"/>
        <v>1</v>
      </c>
      <c r="V8445">
        <f t="shared" si="1838"/>
        <v>0</v>
      </c>
      <c r="W8445">
        <f t="shared" si="1839"/>
        <v>0</v>
      </c>
      <c r="X8445">
        <f t="shared" si="1840"/>
        <v>0</v>
      </c>
      <c r="Y8445">
        <f t="shared" si="1841"/>
        <v>1</v>
      </c>
      <c r="Z8445">
        <f t="shared" si="1842"/>
        <v>0</v>
      </c>
      <c r="AA8445">
        <f t="shared" si="1843"/>
        <v>0</v>
      </c>
      <c r="AB8445">
        <f t="shared" si="1844"/>
        <v>0</v>
      </c>
      <c r="AC8445">
        <f t="shared" si="1845"/>
        <v>0</v>
      </c>
      <c r="AD8445">
        <f t="shared" si="1846"/>
        <v>0</v>
      </c>
      <c r="AE8445">
        <f t="shared" si="1847"/>
        <v>0</v>
      </c>
    </row>
    <row r="8446" spans="2:31" x14ac:dyDescent="0.3">
      <c r="B8446" s="1" t="s">
        <v>7923</v>
      </c>
      <c r="C8446">
        <v>6</v>
      </c>
      <c r="D8446" s="2">
        <v>43010</v>
      </c>
      <c r="E8446" s="2">
        <v>43010</v>
      </c>
      <c r="F8446" s="2">
        <v>43017</v>
      </c>
      <c r="G8446">
        <f t="shared" si="1834"/>
        <v>33</v>
      </c>
      <c r="H8446" s="1" t="s">
        <v>5</v>
      </c>
      <c r="I8446" t="s">
        <v>11778</v>
      </c>
      <c r="J8446" s="9">
        <v>1</v>
      </c>
      <c r="K8446" s="1">
        <v>33</v>
      </c>
      <c r="L8446" s="1">
        <v>12.121212119999999</v>
      </c>
      <c r="M8446" s="1">
        <v>0</v>
      </c>
      <c r="N8446" s="1">
        <v>56.46</v>
      </c>
      <c r="O8446" s="1">
        <v>0.28571428571428598</v>
      </c>
      <c r="P8446" s="1">
        <v>1</v>
      </c>
      <c r="Q8446" s="1">
        <v>0</v>
      </c>
      <c r="R8446" s="1">
        <v>0</v>
      </c>
      <c r="S8446">
        <f t="shared" si="1835"/>
        <v>0</v>
      </c>
      <c r="T8446">
        <f t="shared" si="1836"/>
        <v>0</v>
      </c>
      <c r="U8446">
        <f t="shared" si="1837"/>
        <v>0</v>
      </c>
      <c r="V8446">
        <f t="shared" si="1838"/>
        <v>0</v>
      </c>
      <c r="W8446">
        <f t="shared" si="1839"/>
        <v>1</v>
      </c>
      <c r="X8446">
        <f t="shared" si="1840"/>
        <v>0</v>
      </c>
      <c r="Y8446">
        <f t="shared" si="1841"/>
        <v>0</v>
      </c>
      <c r="Z8446">
        <f t="shared" si="1842"/>
        <v>0</v>
      </c>
      <c r="AA8446">
        <f t="shared" si="1843"/>
        <v>1</v>
      </c>
      <c r="AB8446">
        <f t="shared" si="1844"/>
        <v>0</v>
      </c>
      <c r="AC8446">
        <f t="shared" si="1845"/>
        <v>0</v>
      </c>
      <c r="AD8446">
        <f t="shared" si="1846"/>
        <v>0</v>
      </c>
      <c r="AE8446">
        <f t="shared" si="1847"/>
        <v>0</v>
      </c>
    </row>
    <row r="8447" spans="2:31" x14ac:dyDescent="0.3">
      <c r="B8447" s="1" t="s">
        <v>9268</v>
      </c>
      <c r="C8447">
        <v>3</v>
      </c>
      <c r="D8447" s="2">
        <v>41050</v>
      </c>
      <c r="E8447" s="2">
        <v>41344</v>
      </c>
      <c r="F8447" s="2">
        <v>41651</v>
      </c>
      <c r="G8447">
        <f t="shared" si="1834"/>
        <v>4.9000000000000004</v>
      </c>
      <c r="H8447" s="1" t="s">
        <v>10</v>
      </c>
      <c r="I8447" t="s">
        <v>11778</v>
      </c>
      <c r="J8447" s="9">
        <v>1</v>
      </c>
      <c r="K8447" s="1">
        <v>49</v>
      </c>
      <c r="L8447" s="1">
        <v>22.44897959</v>
      </c>
      <c r="M8447" s="1">
        <v>4.0816326529999998</v>
      </c>
      <c r="N8447" s="1">
        <v>80.14</v>
      </c>
      <c r="O8447" s="1">
        <v>2.2801302999999998E-2</v>
      </c>
      <c r="P8447" s="1">
        <v>0</v>
      </c>
      <c r="Q8447" s="1">
        <v>0</v>
      </c>
      <c r="R8447" s="1">
        <v>0</v>
      </c>
      <c r="S8447">
        <f t="shared" si="1835"/>
        <v>10</v>
      </c>
      <c r="T8447">
        <f t="shared" si="1836"/>
        <v>0</v>
      </c>
      <c r="U8447">
        <f t="shared" si="1837"/>
        <v>0</v>
      </c>
      <c r="V8447">
        <f t="shared" si="1838"/>
        <v>0</v>
      </c>
      <c r="W8447">
        <f t="shared" si="1839"/>
        <v>1</v>
      </c>
      <c r="X8447">
        <f t="shared" si="1840"/>
        <v>0</v>
      </c>
      <c r="Y8447">
        <f t="shared" si="1841"/>
        <v>1</v>
      </c>
      <c r="Z8447">
        <f t="shared" si="1842"/>
        <v>0</v>
      </c>
      <c r="AA8447">
        <f t="shared" si="1843"/>
        <v>0</v>
      </c>
      <c r="AB8447">
        <f t="shared" si="1844"/>
        <v>0</v>
      </c>
      <c r="AC8447">
        <f t="shared" si="1845"/>
        <v>0</v>
      </c>
      <c r="AD8447">
        <f t="shared" si="1846"/>
        <v>0</v>
      </c>
      <c r="AE8447">
        <f t="shared" si="1847"/>
        <v>0</v>
      </c>
    </row>
    <row r="8448" spans="2:31" x14ac:dyDescent="0.3">
      <c r="B8448" s="1" t="s">
        <v>5111</v>
      </c>
      <c r="C8448">
        <v>0</v>
      </c>
      <c r="D8448" s="2">
        <v>41538</v>
      </c>
      <c r="E8448" s="2">
        <v>41548</v>
      </c>
      <c r="F8448" s="2">
        <v>41646</v>
      </c>
      <c r="G8448">
        <f t="shared" si="1834"/>
        <v>2</v>
      </c>
      <c r="H8448" s="1" t="s">
        <v>5</v>
      </c>
      <c r="I8448" t="s">
        <v>11780</v>
      </c>
      <c r="J8448" s="9">
        <v>0</v>
      </c>
      <c r="K8448" s="1">
        <v>6</v>
      </c>
      <c r="L8448" s="1">
        <v>100</v>
      </c>
      <c r="M8448" s="1">
        <v>50</v>
      </c>
      <c r="N8448" s="1">
        <v>66.63</v>
      </c>
      <c r="O8448" s="1">
        <v>7.1428570999999996E-2</v>
      </c>
      <c r="P8448" s="1">
        <v>1</v>
      </c>
      <c r="Q8448" s="1">
        <v>1</v>
      </c>
      <c r="R8448" s="1">
        <v>0</v>
      </c>
      <c r="S8448">
        <f t="shared" si="1835"/>
        <v>3</v>
      </c>
      <c r="T8448">
        <f t="shared" si="1836"/>
        <v>0</v>
      </c>
      <c r="U8448">
        <f t="shared" si="1837"/>
        <v>0</v>
      </c>
      <c r="V8448">
        <f t="shared" si="1838"/>
        <v>1</v>
      </c>
      <c r="W8448">
        <f t="shared" si="1839"/>
        <v>0</v>
      </c>
      <c r="X8448">
        <f t="shared" si="1840"/>
        <v>0</v>
      </c>
      <c r="Y8448">
        <f t="shared" si="1841"/>
        <v>0</v>
      </c>
      <c r="Z8448">
        <f t="shared" si="1842"/>
        <v>0</v>
      </c>
      <c r="AA8448">
        <f t="shared" si="1843"/>
        <v>1</v>
      </c>
      <c r="AB8448">
        <f t="shared" si="1844"/>
        <v>0</v>
      </c>
      <c r="AC8448">
        <f t="shared" si="1845"/>
        <v>0</v>
      </c>
      <c r="AD8448">
        <f t="shared" si="1846"/>
        <v>0</v>
      </c>
      <c r="AE8448">
        <f t="shared" si="1847"/>
        <v>0</v>
      </c>
    </row>
    <row r="8449" spans="2:31" x14ac:dyDescent="0.3">
      <c r="B8449" s="1" t="s">
        <v>6918</v>
      </c>
      <c r="C8449">
        <v>6</v>
      </c>
      <c r="D8449" s="2">
        <v>42746</v>
      </c>
      <c r="E8449" s="2">
        <v>42938</v>
      </c>
      <c r="F8449" s="2">
        <v>43100</v>
      </c>
      <c r="G8449">
        <f t="shared" si="1834"/>
        <v>11.4</v>
      </c>
      <c r="H8449" s="1" t="s">
        <v>10</v>
      </c>
      <c r="I8449" t="s">
        <v>11779</v>
      </c>
      <c r="J8449" s="9">
        <v>1</v>
      </c>
      <c r="K8449" s="1">
        <v>57</v>
      </c>
      <c r="L8449" s="1">
        <v>3.50877193</v>
      </c>
      <c r="M8449" s="1">
        <v>3.50877193</v>
      </c>
      <c r="N8449" s="1">
        <v>51.9</v>
      </c>
      <c r="O8449" s="1">
        <v>4.3209876543209902E-2</v>
      </c>
      <c r="P8449" s="1">
        <v>0</v>
      </c>
      <c r="Q8449" s="1">
        <v>0</v>
      </c>
      <c r="R8449" s="1">
        <v>0</v>
      </c>
      <c r="S8449">
        <f t="shared" si="1835"/>
        <v>5</v>
      </c>
      <c r="T8449">
        <f t="shared" si="1836"/>
        <v>0</v>
      </c>
      <c r="U8449">
        <f t="shared" si="1837"/>
        <v>1</v>
      </c>
      <c r="V8449">
        <f t="shared" si="1838"/>
        <v>0</v>
      </c>
      <c r="W8449">
        <f t="shared" si="1839"/>
        <v>0</v>
      </c>
      <c r="X8449">
        <f t="shared" si="1840"/>
        <v>0</v>
      </c>
      <c r="Y8449">
        <f t="shared" si="1841"/>
        <v>1</v>
      </c>
      <c r="Z8449">
        <f t="shared" si="1842"/>
        <v>0</v>
      </c>
      <c r="AA8449">
        <f t="shared" si="1843"/>
        <v>0</v>
      </c>
      <c r="AB8449">
        <f t="shared" si="1844"/>
        <v>0</v>
      </c>
      <c r="AC8449">
        <f t="shared" si="1845"/>
        <v>0</v>
      </c>
      <c r="AD8449">
        <f t="shared" si="1846"/>
        <v>0</v>
      </c>
      <c r="AE8449">
        <f t="shared" si="1847"/>
        <v>0</v>
      </c>
    </row>
    <row r="8450" spans="2:31" x14ac:dyDescent="0.3">
      <c r="B8450" s="1" t="s">
        <v>4815</v>
      </c>
      <c r="C8450">
        <v>3</v>
      </c>
      <c r="D8450" s="2">
        <v>41524</v>
      </c>
      <c r="E8450" s="2">
        <v>41552</v>
      </c>
      <c r="F8450" s="2">
        <v>41560</v>
      </c>
      <c r="G8450">
        <f t="shared" ref="G8450:G8513" si="1848">IF(S8450 &gt; 0, K8450/S8450, K8450)</f>
        <v>39</v>
      </c>
      <c r="H8450" s="1" t="s">
        <v>10</v>
      </c>
      <c r="I8450" t="s">
        <v>11780</v>
      </c>
      <c r="J8450" s="9">
        <v>1</v>
      </c>
      <c r="K8450" s="1">
        <v>39</v>
      </c>
      <c r="L8450" s="1">
        <v>10.256410259999999</v>
      </c>
      <c r="M8450" s="1">
        <v>5.1282051280000003</v>
      </c>
      <c r="N8450" s="1">
        <v>71.63</v>
      </c>
      <c r="O8450" s="1">
        <v>0.25</v>
      </c>
      <c r="P8450" s="1">
        <v>1</v>
      </c>
      <c r="Q8450" s="1">
        <v>0</v>
      </c>
      <c r="R8450" s="1">
        <v>0</v>
      </c>
      <c r="S8450">
        <f t="shared" ref="S8450:S8513" si="1849">DATEDIF(E8450,F8450,"M")</f>
        <v>0</v>
      </c>
      <c r="T8450">
        <f t="shared" ref="T8450:T8513" si="1850">IF(OR(H8450="Friday",H8450="Saturday",H8450="Sunday"), 1, 0)</f>
        <v>0</v>
      </c>
      <c r="U8450">
        <f t="shared" si="1837"/>
        <v>0</v>
      </c>
      <c r="V8450">
        <f t="shared" si="1838"/>
        <v>1</v>
      </c>
      <c r="W8450">
        <f t="shared" si="1839"/>
        <v>0</v>
      </c>
      <c r="X8450">
        <f t="shared" si="1840"/>
        <v>0</v>
      </c>
      <c r="Y8450">
        <f t="shared" si="1841"/>
        <v>1</v>
      </c>
      <c r="Z8450">
        <f t="shared" si="1842"/>
        <v>0</v>
      </c>
      <c r="AA8450">
        <f t="shared" si="1843"/>
        <v>0</v>
      </c>
      <c r="AB8450">
        <f t="shared" si="1844"/>
        <v>0</v>
      </c>
      <c r="AC8450">
        <f t="shared" si="1845"/>
        <v>0</v>
      </c>
      <c r="AD8450">
        <f t="shared" si="1846"/>
        <v>0</v>
      </c>
      <c r="AE8450">
        <f t="shared" si="1847"/>
        <v>0</v>
      </c>
    </row>
    <row r="8451" spans="2:31" x14ac:dyDescent="0.3">
      <c r="B8451" s="1" t="s">
        <v>4661</v>
      </c>
      <c r="C8451">
        <v>6</v>
      </c>
      <c r="D8451" s="2">
        <v>41503</v>
      </c>
      <c r="E8451" s="2">
        <v>41508</v>
      </c>
      <c r="F8451" s="2">
        <v>41613</v>
      </c>
      <c r="G8451">
        <f t="shared" si="1848"/>
        <v>17</v>
      </c>
      <c r="H8451" s="1" t="s">
        <v>249</v>
      </c>
      <c r="I8451" t="s">
        <v>11780</v>
      </c>
      <c r="J8451" s="9">
        <v>1</v>
      </c>
      <c r="K8451" s="1">
        <v>51</v>
      </c>
      <c r="L8451" s="1">
        <v>11.764705879999999</v>
      </c>
      <c r="M8451" s="1">
        <v>1.9607843140000001</v>
      </c>
      <c r="N8451" s="1">
        <v>42</v>
      </c>
      <c r="O8451" s="1">
        <v>3.8095237999999997E-2</v>
      </c>
      <c r="P8451" s="1">
        <v>1</v>
      </c>
      <c r="Q8451" s="1">
        <v>0</v>
      </c>
      <c r="R8451" s="1">
        <v>0</v>
      </c>
      <c r="S8451">
        <f t="shared" si="1849"/>
        <v>3</v>
      </c>
      <c r="T8451">
        <f t="shared" si="1850"/>
        <v>1</v>
      </c>
      <c r="U8451">
        <f t="shared" ref="U8451:U8514" si="1851">IF(I8451="RIC",1,0)</f>
        <v>0</v>
      </c>
      <c r="V8451">
        <f t="shared" ref="V8451:V8514" si="1852">IF(I8451="DCX",1,0)</f>
        <v>1</v>
      </c>
      <c r="W8451">
        <f t="shared" ref="W8451:W8514" si="1853">IF(I8451="CHO",1,0)</f>
        <v>0</v>
      </c>
      <c r="X8451">
        <f t="shared" ref="X8451:X8514" si="1854">IF(I8451="BWI",1,0)</f>
        <v>0</v>
      </c>
      <c r="Y8451">
        <f t="shared" ref="Y8451:Y8514" si="1855">IF(H8451="Monday",1,0)</f>
        <v>0</v>
      </c>
      <c r="Z8451">
        <f t="shared" ref="Z8451:Z8514" si="1856">IF(H8451="Tuesday",1,0)</f>
        <v>0</v>
      </c>
      <c r="AA8451">
        <f t="shared" ref="AA8451:AA8514" si="1857">IF(H8451="Wednesday",1,0)</f>
        <v>0</v>
      </c>
      <c r="AB8451">
        <f t="shared" ref="AB8451:AB8514" si="1858">IF(H8451="Thursday",1,0)</f>
        <v>0</v>
      </c>
      <c r="AC8451">
        <f t="shared" ref="AC8451:AC8514" si="1859">IF(H8451="Friday",1,0)</f>
        <v>0</v>
      </c>
      <c r="AD8451">
        <f t="shared" ref="AD8451:AD8514" si="1860">IF(H8451="Saturday",1,0)</f>
        <v>1</v>
      </c>
      <c r="AE8451">
        <f t="shared" ref="AE8451:AE8514" si="1861">IF(H8451="Sunday",1,0)</f>
        <v>0</v>
      </c>
    </row>
    <row r="8452" spans="2:31" x14ac:dyDescent="0.3">
      <c r="B8452" s="1" t="s">
        <v>11623</v>
      </c>
      <c r="C8452">
        <v>6</v>
      </c>
      <c r="D8452" s="2">
        <v>43011</v>
      </c>
      <c r="E8452" s="2">
        <v>43012</v>
      </c>
      <c r="F8452" s="2">
        <v>43022</v>
      </c>
      <c r="G8452">
        <f t="shared" si="1848"/>
        <v>23</v>
      </c>
      <c r="H8452" s="1" t="s">
        <v>10</v>
      </c>
      <c r="I8452" t="s">
        <v>11778</v>
      </c>
      <c r="J8452" s="9">
        <v>1</v>
      </c>
      <c r="K8452" s="1">
        <v>23</v>
      </c>
      <c r="L8452" s="1">
        <v>26.086956520000001</v>
      </c>
      <c r="M8452" s="1">
        <v>4.3478260869999996</v>
      </c>
      <c r="N8452" s="1">
        <v>38.46</v>
      </c>
      <c r="O8452" s="1">
        <v>0.2</v>
      </c>
      <c r="P8452" s="1">
        <v>1</v>
      </c>
      <c r="Q8452" s="1">
        <v>1</v>
      </c>
      <c r="R8452" s="1">
        <v>0</v>
      </c>
      <c r="S8452">
        <f t="shared" si="1849"/>
        <v>0</v>
      </c>
      <c r="T8452">
        <f t="shared" si="1850"/>
        <v>0</v>
      </c>
      <c r="U8452">
        <f t="shared" si="1851"/>
        <v>0</v>
      </c>
      <c r="V8452">
        <f t="shared" si="1852"/>
        <v>0</v>
      </c>
      <c r="W8452">
        <f t="shared" si="1853"/>
        <v>1</v>
      </c>
      <c r="X8452">
        <f t="shared" si="1854"/>
        <v>0</v>
      </c>
      <c r="Y8452">
        <f t="shared" si="1855"/>
        <v>1</v>
      </c>
      <c r="Z8452">
        <f t="shared" si="1856"/>
        <v>0</v>
      </c>
      <c r="AA8452">
        <f t="shared" si="1857"/>
        <v>0</v>
      </c>
      <c r="AB8452">
        <f t="shared" si="1858"/>
        <v>0</v>
      </c>
      <c r="AC8452">
        <f t="shared" si="1859"/>
        <v>0</v>
      </c>
      <c r="AD8452">
        <f t="shared" si="1860"/>
        <v>0</v>
      </c>
      <c r="AE8452">
        <f t="shared" si="1861"/>
        <v>0</v>
      </c>
    </row>
    <row r="8453" spans="2:31" x14ac:dyDescent="0.3">
      <c r="B8453" s="1" t="s">
        <v>988</v>
      </c>
      <c r="C8453">
        <v>3</v>
      </c>
      <c r="D8453" s="2">
        <v>40803</v>
      </c>
      <c r="E8453" s="2">
        <v>40889</v>
      </c>
      <c r="F8453" s="2">
        <v>41653</v>
      </c>
      <c r="G8453">
        <f t="shared" si="1848"/>
        <v>2.16</v>
      </c>
      <c r="H8453" s="1" t="s">
        <v>5</v>
      </c>
      <c r="I8453" t="s">
        <v>11779</v>
      </c>
      <c r="J8453" s="9">
        <v>1</v>
      </c>
      <c r="K8453" s="1">
        <v>54</v>
      </c>
      <c r="L8453" s="1">
        <v>25.925925929999998</v>
      </c>
      <c r="M8453" s="1">
        <v>1.851851852</v>
      </c>
      <c r="N8453" s="1">
        <v>95.17</v>
      </c>
      <c r="O8453" s="1">
        <v>7.0680627999999995E-2</v>
      </c>
      <c r="P8453" s="1">
        <v>1</v>
      </c>
      <c r="Q8453" s="1">
        <v>0</v>
      </c>
      <c r="R8453" s="1">
        <v>0</v>
      </c>
      <c r="S8453">
        <f t="shared" si="1849"/>
        <v>25</v>
      </c>
      <c r="T8453">
        <f t="shared" si="1850"/>
        <v>0</v>
      </c>
      <c r="U8453">
        <f t="shared" si="1851"/>
        <v>1</v>
      </c>
      <c r="V8453">
        <f t="shared" si="1852"/>
        <v>0</v>
      </c>
      <c r="W8453">
        <f t="shared" si="1853"/>
        <v>0</v>
      </c>
      <c r="X8453">
        <f t="shared" si="1854"/>
        <v>0</v>
      </c>
      <c r="Y8453">
        <f t="shared" si="1855"/>
        <v>0</v>
      </c>
      <c r="Z8453">
        <f t="shared" si="1856"/>
        <v>0</v>
      </c>
      <c r="AA8453">
        <f t="shared" si="1857"/>
        <v>1</v>
      </c>
      <c r="AB8453">
        <f t="shared" si="1858"/>
        <v>0</v>
      </c>
      <c r="AC8453">
        <f t="shared" si="1859"/>
        <v>0</v>
      </c>
      <c r="AD8453">
        <f t="shared" si="1860"/>
        <v>0</v>
      </c>
      <c r="AE8453">
        <f t="shared" si="1861"/>
        <v>0</v>
      </c>
    </row>
    <row r="8454" spans="2:31" x14ac:dyDescent="0.3">
      <c r="B8454" s="1" t="s">
        <v>8973</v>
      </c>
      <c r="C8454">
        <v>2</v>
      </c>
      <c r="D8454" s="2">
        <v>41141</v>
      </c>
      <c r="E8454" s="2">
        <v>41141</v>
      </c>
      <c r="F8454" s="2">
        <v>41539</v>
      </c>
      <c r="G8454">
        <f t="shared" si="1848"/>
        <v>3.3076923076923075</v>
      </c>
      <c r="H8454" s="1" t="s">
        <v>10</v>
      </c>
      <c r="I8454" t="s">
        <v>11778</v>
      </c>
      <c r="J8454" s="9">
        <v>1</v>
      </c>
      <c r="K8454" s="1">
        <v>43</v>
      </c>
      <c r="L8454" s="1">
        <v>41.860465120000001</v>
      </c>
      <c r="M8454" s="1">
        <v>16.27906977</v>
      </c>
      <c r="N8454" s="1">
        <v>124.35</v>
      </c>
      <c r="O8454" s="1">
        <v>0.118090452</v>
      </c>
      <c r="P8454" s="1">
        <v>1</v>
      </c>
      <c r="Q8454" s="1">
        <v>0</v>
      </c>
      <c r="R8454" s="1">
        <v>0</v>
      </c>
      <c r="S8454">
        <f t="shared" si="1849"/>
        <v>13</v>
      </c>
      <c r="T8454">
        <f t="shared" si="1850"/>
        <v>0</v>
      </c>
      <c r="U8454">
        <f t="shared" si="1851"/>
        <v>0</v>
      </c>
      <c r="V8454">
        <f t="shared" si="1852"/>
        <v>0</v>
      </c>
      <c r="W8454">
        <f t="shared" si="1853"/>
        <v>1</v>
      </c>
      <c r="X8454">
        <f t="shared" si="1854"/>
        <v>0</v>
      </c>
      <c r="Y8454">
        <f t="shared" si="1855"/>
        <v>1</v>
      </c>
      <c r="Z8454">
        <f t="shared" si="1856"/>
        <v>0</v>
      </c>
      <c r="AA8454">
        <f t="shared" si="1857"/>
        <v>0</v>
      </c>
      <c r="AB8454">
        <f t="shared" si="1858"/>
        <v>0</v>
      </c>
      <c r="AC8454">
        <f t="shared" si="1859"/>
        <v>0</v>
      </c>
      <c r="AD8454">
        <f t="shared" si="1860"/>
        <v>0</v>
      </c>
      <c r="AE8454">
        <f t="shared" si="1861"/>
        <v>0</v>
      </c>
    </row>
    <row r="8455" spans="2:31" x14ac:dyDescent="0.3">
      <c r="B8455" s="1" t="s">
        <v>242</v>
      </c>
      <c r="C8455">
        <v>3</v>
      </c>
      <c r="D8455" s="2">
        <v>40688</v>
      </c>
      <c r="E8455" s="2">
        <v>40707</v>
      </c>
      <c r="F8455" s="2">
        <v>41624</v>
      </c>
      <c r="G8455">
        <f t="shared" si="1848"/>
        <v>1.8666666666666667</v>
      </c>
      <c r="H8455" s="1" t="s">
        <v>12</v>
      </c>
      <c r="I8455" t="s">
        <v>11778</v>
      </c>
      <c r="J8455" s="9">
        <v>1</v>
      </c>
      <c r="K8455" s="1">
        <v>56</v>
      </c>
      <c r="L8455" s="1">
        <v>30.35714286</v>
      </c>
      <c r="M8455" s="1">
        <v>10.71428571</v>
      </c>
      <c r="N8455" s="1">
        <v>78.12</v>
      </c>
      <c r="O8455" s="1">
        <v>0.105779716</v>
      </c>
      <c r="P8455" s="1">
        <v>1</v>
      </c>
      <c r="Q8455" s="1">
        <v>1</v>
      </c>
      <c r="R8455" s="1">
        <v>0</v>
      </c>
      <c r="S8455">
        <f t="shared" si="1849"/>
        <v>30</v>
      </c>
      <c r="T8455">
        <f t="shared" si="1850"/>
        <v>0</v>
      </c>
      <c r="U8455">
        <f t="shared" si="1851"/>
        <v>0</v>
      </c>
      <c r="V8455">
        <f t="shared" si="1852"/>
        <v>0</v>
      </c>
      <c r="W8455">
        <f t="shared" si="1853"/>
        <v>1</v>
      </c>
      <c r="X8455">
        <f t="shared" si="1854"/>
        <v>0</v>
      </c>
      <c r="Y8455">
        <f t="shared" si="1855"/>
        <v>0</v>
      </c>
      <c r="Z8455">
        <f t="shared" si="1856"/>
        <v>1</v>
      </c>
      <c r="AA8455">
        <f t="shared" si="1857"/>
        <v>0</v>
      </c>
      <c r="AB8455">
        <f t="shared" si="1858"/>
        <v>0</v>
      </c>
      <c r="AC8455">
        <f t="shared" si="1859"/>
        <v>0</v>
      </c>
      <c r="AD8455">
        <f t="shared" si="1860"/>
        <v>0</v>
      </c>
      <c r="AE8455">
        <f t="shared" si="1861"/>
        <v>0</v>
      </c>
    </row>
    <row r="8456" spans="2:31" x14ac:dyDescent="0.3">
      <c r="B8456" s="1" t="s">
        <v>2750</v>
      </c>
      <c r="C8456">
        <v>6</v>
      </c>
      <c r="D8456" s="2">
        <v>40703</v>
      </c>
      <c r="E8456" s="2">
        <v>40854</v>
      </c>
      <c r="F8456" s="2">
        <v>41247</v>
      </c>
      <c r="G8456">
        <f t="shared" si="1848"/>
        <v>3.8333333333333335</v>
      </c>
      <c r="H8456" s="1" t="s">
        <v>12</v>
      </c>
      <c r="I8456" t="s">
        <v>11779</v>
      </c>
      <c r="J8456" s="9">
        <v>1</v>
      </c>
      <c r="K8456" s="1">
        <v>46</v>
      </c>
      <c r="L8456" s="1">
        <v>2.1739130430000002</v>
      </c>
      <c r="M8456" s="1">
        <v>0</v>
      </c>
      <c r="N8456" s="1">
        <v>39.14</v>
      </c>
      <c r="O8456" s="1">
        <v>3.0534351000000001E-2</v>
      </c>
      <c r="P8456" s="1">
        <v>0</v>
      </c>
      <c r="Q8456" s="1">
        <v>0</v>
      </c>
      <c r="R8456" s="1">
        <v>0</v>
      </c>
      <c r="S8456">
        <f t="shared" si="1849"/>
        <v>12</v>
      </c>
      <c r="T8456">
        <f t="shared" si="1850"/>
        <v>0</v>
      </c>
      <c r="U8456">
        <f t="shared" si="1851"/>
        <v>1</v>
      </c>
      <c r="V8456">
        <f t="shared" si="1852"/>
        <v>0</v>
      </c>
      <c r="W8456">
        <f t="shared" si="1853"/>
        <v>0</v>
      </c>
      <c r="X8456">
        <f t="shared" si="1854"/>
        <v>0</v>
      </c>
      <c r="Y8456">
        <f t="shared" si="1855"/>
        <v>0</v>
      </c>
      <c r="Z8456">
        <f t="shared" si="1856"/>
        <v>1</v>
      </c>
      <c r="AA8456">
        <f t="shared" si="1857"/>
        <v>0</v>
      </c>
      <c r="AB8456">
        <f t="shared" si="1858"/>
        <v>0</v>
      </c>
      <c r="AC8456">
        <f t="shared" si="1859"/>
        <v>0</v>
      </c>
      <c r="AD8456">
        <f t="shared" si="1860"/>
        <v>0</v>
      </c>
      <c r="AE8456">
        <f t="shared" si="1861"/>
        <v>0</v>
      </c>
    </row>
    <row r="8457" spans="2:31" x14ac:dyDescent="0.3">
      <c r="B8457" s="1" t="s">
        <v>6142</v>
      </c>
      <c r="C8457">
        <v>6</v>
      </c>
      <c r="D8457" s="2">
        <v>41598</v>
      </c>
      <c r="E8457" s="2">
        <v>41598</v>
      </c>
      <c r="F8457" s="2">
        <v>41634</v>
      </c>
      <c r="G8457">
        <f t="shared" si="1848"/>
        <v>35</v>
      </c>
      <c r="H8457" s="1" t="s">
        <v>3</v>
      </c>
      <c r="I8457" t="s">
        <v>11778</v>
      </c>
      <c r="J8457" s="9">
        <v>1</v>
      </c>
      <c r="K8457" s="1">
        <v>35</v>
      </c>
      <c r="L8457" s="1">
        <v>0</v>
      </c>
      <c r="M8457" s="1">
        <v>0</v>
      </c>
      <c r="N8457" s="1">
        <v>35.39</v>
      </c>
      <c r="O8457" s="1">
        <v>5.5555555999999999E-2</v>
      </c>
      <c r="P8457" s="1">
        <v>1</v>
      </c>
      <c r="Q8457" s="1">
        <v>1</v>
      </c>
      <c r="R8457" s="1">
        <v>0</v>
      </c>
      <c r="S8457">
        <f t="shared" si="1849"/>
        <v>1</v>
      </c>
      <c r="T8457">
        <f t="shared" si="1850"/>
        <v>1</v>
      </c>
      <c r="U8457">
        <f t="shared" si="1851"/>
        <v>0</v>
      </c>
      <c r="V8457">
        <f t="shared" si="1852"/>
        <v>0</v>
      </c>
      <c r="W8457">
        <f t="shared" si="1853"/>
        <v>1</v>
      </c>
      <c r="X8457">
        <f t="shared" si="1854"/>
        <v>0</v>
      </c>
      <c r="Y8457">
        <f t="shared" si="1855"/>
        <v>0</v>
      </c>
      <c r="Z8457">
        <f t="shared" si="1856"/>
        <v>0</v>
      </c>
      <c r="AA8457">
        <f t="shared" si="1857"/>
        <v>0</v>
      </c>
      <c r="AB8457">
        <f t="shared" si="1858"/>
        <v>0</v>
      </c>
      <c r="AC8457">
        <f t="shared" si="1859"/>
        <v>1</v>
      </c>
      <c r="AD8457">
        <f t="shared" si="1860"/>
        <v>0</v>
      </c>
      <c r="AE8457">
        <f t="shared" si="1861"/>
        <v>0</v>
      </c>
    </row>
    <row r="8458" spans="2:31" x14ac:dyDescent="0.3">
      <c r="B8458" s="1" t="s">
        <v>9608</v>
      </c>
      <c r="C8458">
        <v>3</v>
      </c>
      <c r="D8458" s="2">
        <v>40842</v>
      </c>
      <c r="E8458" s="2">
        <v>40849</v>
      </c>
      <c r="F8458" s="2">
        <v>40854</v>
      </c>
      <c r="G8458">
        <f t="shared" si="1848"/>
        <v>45</v>
      </c>
      <c r="H8458" s="1" t="s">
        <v>5</v>
      </c>
      <c r="I8458" t="s">
        <v>11778</v>
      </c>
      <c r="J8458" s="9">
        <v>1</v>
      </c>
      <c r="K8458" s="1">
        <v>45</v>
      </c>
      <c r="L8458" s="1">
        <v>4.4444444440000002</v>
      </c>
      <c r="M8458" s="1">
        <v>0</v>
      </c>
      <c r="N8458" s="1">
        <v>68.099999999999994</v>
      </c>
      <c r="O8458" s="1">
        <v>0.4</v>
      </c>
      <c r="P8458" s="1">
        <v>1</v>
      </c>
      <c r="Q8458" s="1">
        <v>0</v>
      </c>
      <c r="R8458" s="1">
        <v>0</v>
      </c>
      <c r="S8458">
        <f t="shared" si="1849"/>
        <v>0</v>
      </c>
      <c r="T8458">
        <f t="shared" si="1850"/>
        <v>0</v>
      </c>
      <c r="U8458">
        <f t="shared" si="1851"/>
        <v>0</v>
      </c>
      <c r="V8458">
        <f t="shared" si="1852"/>
        <v>0</v>
      </c>
      <c r="W8458">
        <f t="shared" si="1853"/>
        <v>1</v>
      </c>
      <c r="X8458">
        <f t="shared" si="1854"/>
        <v>0</v>
      </c>
      <c r="Y8458">
        <f t="shared" si="1855"/>
        <v>0</v>
      </c>
      <c r="Z8458">
        <f t="shared" si="1856"/>
        <v>0</v>
      </c>
      <c r="AA8458">
        <f t="shared" si="1857"/>
        <v>1</v>
      </c>
      <c r="AB8458">
        <f t="shared" si="1858"/>
        <v>0</v>
      </c>
      <c r="AC8458">
        <f t="shared" si="1859"/>
        <v>0</v>
      </c>
      <c r="AD8458">
        <f t="shared" si="1860"/>
        <v>0</v>
      </c>
      <c r="AE8458">
        <f t="shared" si="1861"/>
        <v>0</v>
      </c>
    </row>
    <row r="8459" spans="2:31" x14ac:dyDescent="0.3">
      <c r="B8459" s="1" t="s">
        <v>4506</v>
      </c>
      <c r="C8459">
        <v>0</v>
      </c>
      <c r="D8459" s="2">
        <v>41479</v>
      </c>
      <c r="E8459" s="2">
        <v>41512</v>
      </c>
      <c r="F8459" s="2">
        <v>41653</v>
      </c>
      <c r="G8459">
        <f t="shared" si="1848"/>
        <v>8.75</v>
      </c>
      <c r="H8459" s="1" t="s">
        <v>12</v>
      </c>
      <c r="I8459" t="s">
        <v>11780</v>
      </c>
      <c r="J8459" s="9">
        <v>1</v>
      </c>
      <c r="K8459" s="1">
        <v>35</v>
      </c>
      <c r="L8459" s="1">
        <v>77.142857140000004</v>
      </c>
      <c r="M8459" s="1">
        <v>20</v>
      </c>
      <c r="N8459" s="1">
        <v>47.81</v>
      </c>
      <c r="O8459" s="1">
        <v>2.1276595999999998E-2</v>
      </c>
      <c r="P8459" s="1">
        <v>1</v>
      </c>
      <c r="Q8459" s="1">
        <v>0</v>
      </c>
      <c r="R8459" s="1">
        <v>0</v>
      </c>
      <c r="S8459">
        <f t="shared" si="1849"/>
        <v>4</v>
      </c>
      <c r="T8459">
        <f t="shared" si="1850"/>
        <v>0</v>
      </c>
      <c r="U8459">
        <f t="shared" si="1851"/>
        <v>0</v>
      </c>
      <c r="V8459">
        <f t="shared" si="1852"/>
        <v>1</v>
      </c>
      <c r="W8459">
        <f t="shared" si="1853"/>
        <v>0</v>
      </c>
      <c r="X8459">
        <f t="shared" si="1854"/>
        <v>0</v>
      </c>
      <c r="Y8459">
        <f t="shared" si="1855"/>
        <v>0</v>
      </c>
      <c r="Z8459">
        <f t="shared" si="1856"/>
        <v>1</v>
      </c>
      <c r="AA8459">
        <f t="shared" si="1857"/>
        <v>0</v>
      </c>
      <c r="AB8459">
        <f t="shared" si="1858"/>
        <v>0</v>
      </c>
      <c r="AC8459">
        <f t="shared" si="1859"/>
        <v>0</v>
      </c>
      <c r="AD8459">
        <f t="shared" si="1860"/>
        <v>0</v>
      </c>
      <c r="AE8459">
        <f t="shared" si="1861"/>
        <v>0</v>
      </c>
    </row>
    <row r="8460" spans="2:31" x14ac:dyDescent="0.3">
      <c r="B8460" s="1" t="s">
        <v>5853</v>
      </c>
      <c r="C8460">
        <v>6</v>
      </c>
      <c r="D8460" s="2">
        <v>41579</v>
      </c>
      <c r="E8460" s="2">
        <v>41592</v>
      </c>
      <c r="F8460" s="2">
        <v>41648</v>
      </c>
      <c r="G8460">
        <f t="shared" si="1848"/>
        <v>39</v>
      </c>
      <c r="H8460" s="1" t="s">
        <v>3</v>
      </c>
      <c r="I8460" t="s">
        <v>11780</v>
      </c>
      <c r="J8460" s="9">
        <v>1</v>
      </c>
      <c r="K8460" s="1">
        <v>39</v>
      </c>
      <c r="L8460" s="1">
        <v>10.256410259999999</v>
      </c>
      <c r="M8460" s="1">
        <v>5.1282051280000003</v>
      </c>
      <c r="N8460" s="1">
        <v>46.14</v>
      </c>
      <c r="O8460" s="1">
        <v>3.5714285999999998E-2</v>
      </c>
      <c r="P8460" s="1">
        <v>1</v>
      </c>
      <c r="Q8460" s="1">
        <v>0</v>
      </c>
      <c r="R8460" s="1">
        <v>0</v>
      </c>
      <c r="S8460">
        <f t="shared" si="1849"/>
        <v>1</v>
      </c>
      <c r="T8460">
        <f t="shared" si="1850"/>
        <v>1</v>
      </c>
      <c r="U8460">
        <f t="shared" si="1851"/>
        <v>0</v>
      </c>
      <c r="V8460">
        <f t="shared" si="1852"/>
        <v>1</v>
      </c>
      <c r="W8460">
        <f t="shared" si="1853"/>
        <v>0</v>
      </c>
      <c r="X8460">
        <f t="shared" si="1854"/>
        <v>0</v>
      </c>
      <c r="Y8460">
        <f t="shared" si="1855"/>
        <v>0</v>
      </c>
      <c r="Z8460">
        <f t="shared" si="1856"/>
        <v>0</v>
      </c>
      <c r="AA8460">
        <f t="shared" si="1857"/>
        <v>0</v>
      </c>
      <c r="AB8460">
        <f t="shared" si="1858"/>
        <v>0</v>
      </c>
      <c r="AC8460">
        <f t="shared" si="1859"/>
        <v>1</v>
      </c>
      <c r="AD8460">
        <f t="shared" si="1860"/>
        <v>0</v>
      </c>
      <c r="AE8460">
        <f t="shared" si="1861"/>
        <v>0</v>
      </c>
    </row>
    <row r="8461" spans="2:31" x14ac:dyDescent="0.3">
      <c r="B8461" s="1" t="s">
        <v>4584</v>
      </c>
      <c r="C8461">
        <v>3</v>
      </c>
      <c r="D8461" s="2">
        <v>41490</v>
      </c>
      <c r="E8461" s="2">
        <v>41519</v>
      </c>
      <c r="F8461" s="2">
        <v>41624</v>
      </c>
      <c r="G8461">
        <f t="shared" si="1848"/>
        <v>11.666666666666666</v>
      </c>
      <c r="H8461" s="1" t="s">
        <v>22</v>
      </c>
      <c r="I8461" t="s">
        <v>11780</v>
      </c>
      <c r="J8461" s="9">
        <v>1</v>
      </c>
      <c r="K8461" s="1">
        <v>35</v>
      </c>
      <c r="L8461" s="1">
        <v>40</v>
      </c>
      <c r="M8461" s="1">
        <v>17.14285714</v>
      </c>
      <c r="N8461" s="1">
        <v>68.78</v>
      </c>
      <c r="O8461" s="1">
        <v>9.5238094999999995E-2</v>
      </c>
      <c r="P8461" s="1">
        <v>1</v>
      </c>
      <c r="Q8461" s="1">
        <v>0</v>
      </c>
      <c r="R8461" s="1">
        <v>0</v>
      </c>
      <c r="S8461">
        <f t="shared" si="1849"/>
        <v>3</v>
      </c>
      <c r="T8461">
        <f t="shared" si="1850"/>
        <v>0</v>
      </c>
      <c r="U8461">
        <f t="shared" si="1851"/>
        <v>0</v>
      </c>
      <c r="V8461">
        <f t="shared" si="1852"/>
        <v>1</v>
      </c>
      <c r="W8461">
        <f t="shared" si="1853"/>
        <v>0</v>
      </c>
      <c r="X8461">
        <f t="shared" si="1854"/>
        <v>0</v>
      </c>
      <c r="Y8461">
        <f t="shared" si="1855"/>
        <v>0</v>
      </c>
      <c r="Z8461">
        <f t="shared" si="1856"/>
        <v>0</v>
      </c>
      <c r="AA8461">
        <f t="shared" si="1857"/>
        <v>0</v>
      </c>
      <c r="AB8461">
        <f t="shared" si="1858"/>
        <v>1</v>
      </c>
      <c r="AC8461">
        <f t="shared" si="1859"/>
        <v>0</v>
      </c>
      <c r="AD8461">
        <f t="shared" si="1860"/>
        <v>0</v>
      </c>
      <c r="AE8461">
        <f t="shared" si="1861"/>
        <v>0</v>
      </c>
    </row>
    <row r="8462" spans="2:31" x14ac:dyDescent="0.3">
      <c r="B8462" s="1" t="s">
        <v>7257</v>
      </c>
      <c r="C8462">
        <v>3</v>
      </c>
      <c r="D8462" s="2">
        <v>42142</v>
      </c>
      <c r="E8462" s="2">
        <v>42142</v>
      </c>
      <c r="F8462" s="2">
        <v>43083</v>
      </c>
      <c r="G8462">
        <f t="shared" si="1848"/>
        <v>1.7333333333333334</v>
      </c>
      <c r="H8462" s="1" t="s">
        <v>3</v>
      </c>
      <c r="I8462" t="s">
        <v>11778</v>
      </c>
      <c r="J8462" s="9">
        <v>1</v>
      </c>
      <c r="K8462" s="1">
        <v>52</v>
      </c>
      <c r="L8462" s="1">
        <v>15.38461538</v>
      </c>
      <c r="M8462" s="1">
        <v>0</v>
      </c>
      <c r="N8462" s="1">
        <v>115.1</v>
      </c>
      <c r="O8462" s="1">
        <v>2.12539851222104E-3</v>
      </c>
      <c r="P8462" s="1">
        <v>0</v>
      </c>
      <c r="Q8462" s="1">
        <v>0</v>
      </c>
      <c r="R8462" s="1">
        <v>0</v>
      </c>
      <c r="S8462">
        <f t="shared" si="1849"/>
        <v>30</v>
      </c>
      <c r="T8462">
        <f t="shared" si="1850"/>
        <v>1</v>
      </c>
      <c r="U8462">
        <f t="shared" si="1851"/>
        <v>0</v>
      </c>
      <c r="V8462">
        <f t="shared" si="1852"/>
        <v>0</v>
      </c>
      <c r="W8462">
        <f t="shared" si="1853"/>
        <v>1</v>
      </c>
      <c r="X8462">
        <f t="shared" si="1854"/>
        <v>0</v>
      </c>
      <c r="Y8462">
        <f t="shared" si="1855"/>
        <v>0</v>
      </c>
      <c r="Z8462">
        <f t="shared" si="1856"/>
        <v>0</v>
      </c>
      <c r="AA8462">
        <f t="shared" si="1857"/>
        <v>0</v>
      </c>
      <c r="AB8462">
        <f t="shared" si="1858"/>
        <v>0</v>
      </c>
      <c r="AC8462">
        <f t="shared" si="1859"/>
        <v>1</v>
      </c>
      <c r="AD8462">
        <f t="shared" si="1860"/>
        <v>0</v>
      </c>
      <c r="AE8462">
        <f t="shared" si="1861"/>
        <v>0</v>
      </c>
    </row>
    <row r="8463" spans="2:31" x14ac:dyDescent="0.3">
      <c r="B8463" s="1" t="s">
        <v>7542</v>
      </c>
      <c r="C8463">
        <v>1</v>
      </c>
      <c r="D8463" s="2">
        <v>42239</v>
      </c>
      <c r="E8463" s="2">
        <v>42268</v>
      </c>
      <c r="F8463" s="2">
        <v>42318</v>
      </c>
      <c r="G8463">
        <f t="shared" si="1848"/>
        <v>0</v>
      </c>
      <c r="H8463" s="1" t="s">
        <v>5</v>
      </c>
      <c r="I8463" t="s">
        <v>11779</v>
      </c>
      <c r="J8463" s="9">
        <v>0</v>
      </c>
      <c r="K8463" s="1">
        <v>0</v>
      </c>
      <c r="L8463" s="1">
        <v>0</v>
      </c>
      <c r="M8463" s="1">
        <v>0</v>
      </c>
      <c r="N8463" s="1">
        <v>56.71</v>
      </c>
      <c r="O8463" s="1">
        <v>0.04</v>
      </c>
      <c r="P8463" s="1">
        <v>0</v>
      </c>
      <c r="Q8463" s="1">
        <v>0</v>
      </c>
      <c r="R8463" s="1">
        <v>0</v>
      </c>
      <c r="S8463">
        <f t="shared" si="1849"/>
        <v>1</v>
      </c>
      <c r="T8463">
        <f t="shared" si="1850"/>
        <v>0</v>
      </c>
      <c r="U8463">
        <f t="shared" si="1851"/>
        <v>1</v>
      </c>
      <c r="V8463">
        <f t="shared" si="1852"/>
        <v>0</v>
      </c>
      <c r="W8463">
        <f t="shared" si="1853"/>
        <v>0</v>
      </c>
      <c r="X8463">
        <f t="shared" si="1854"/>
        <v>0</v>
      </c>
      <c r="Y8463">
        <f t="shared" si="1855"/>
        <v>0</v>
      </c>
      <c r="Z8463">
        <f t="shared" si="1856"/>
        <v>0</v>
      </c>
      <c r="AA8463">
        <f t="shared" si="1857"/>
        <v>1</v>
      </c>
      <c r="AB8463">
        <f t="shared" si="1858"/>
        <v>0</v>
      </c>
      <c r="AC8463">
        <f t="shared" si="1859"/>
        <v>0</v>
      </c>
      <c r="AD8463">
        <f t="shared" si="1860"/>
        <v>0</v>
      </c>
      <c r="AE8463">
        <f t="shared" si="1861"/>
        <v>0</v>
      </c>
    </row>
    <row r="8464" spans="2:31" x14ac:dyDescent="0.3">
      <c r="B8464" s="1" t="s">
        <v>8773</v>
      </c>
      <c r="C8464">
        <v>6</v>
      </c>
      <c r="D8464" s="2">
        <v>40808</v>
      </c>
      <c r="E8464" s="2">
        <v>40813</v>
      </c>
      <c r="F8464" s="2">
        <v>41560</v>
      </c>
      <c r="G8464">
        <f t="shared" si="1848"/>
        <v>1.75</v>
      </c>
      <c r="H8464" s="1" t="s">
        <v>12</v>
      </c>
      <c r="I8464" t="s">
        <v>11780</v>
      </c>
      <c r="J8464" s="9">
        <v>1</v>
      </c>
      <c r="K8464" s="1">
        <v>42</v>
      </c>
      <c r="L8464" s="1">
        <v>26.190476189999998</v>
      </c>
      <c r="M8464" s="1">
        <v>0</v>
      </c>
      <c r="N8464" s="1">
        <v>51.86</v>
      </c>
      <c r="O8464" s="1">
        <v>5.2208835000000002E-2</v>
      </c>
      <c r="P8464" s="1">
        <v>0</v>
      </c>
      <c r="Q8464" s="1">
        <v>0</v>
      </c>
      <c r="R8464" s="1">
        <v>0</v>
      </c>
      <c r="S8464">
        <f t="shared" si="1849"/>
        <v>24</v>
      </c>
      <c r="T8464">
        <f t="shared" si="1850"/>
        <v>0</v>
      </c>
      <c r="U8464">
        <f t="shared" si="1851"/>
        <v>0</v>
      </c>
      <c r="V8464">
        <f t="shared" si="1852"/>
        <v>1</v>
      </c>
      <c r="W8464">
        <f t="shared" si="1853"/>
        <v>0</v>
      </c>
      <c r="X8464">
        <f t="shared" si="1854"/>
        <v>0</v>
      </c>
      <c r="Y8464">
        <f t="shared" si="1855"/>
        <v>0</v>
      </c>
      <c r="Z8464">
        <f t="shared" si="1856"/>
        <v>1</v>
      </c>
      <c r="AA8464">
        <f t="shared" si="1857"/>
        <v>0</v>
      </c>
      <c r="AB8464">
        <f t="shared" si="1858"/>
        <v>0</v>
      </c>
      <c r="AC8464">
        <f t="shared" si="1859"/>
        <v>0</v>
      </c>
      <c r="AD8464">
        <f t="shared" si="1860"/>
        <v>0</v>
      </c>
      <c r="AE8464">
        <f t="shared" si="1861"/>
        <v>0</v>
      </c>
    </row>
    <row r="8465" spans="2:31" x14ac:dyDescent="0.3">
      <c r="B8465" s="1" t="s">
        <v>8933</v>
      </c>
      <c r="C8465">
        <v>0</v>
      </c>
      <c r="D8465" s="2">
        <v>41333</v>
      </c>
      <c r="E8465" s="2">
        <v>41344</v>
      </c>
      <c r="F8465" s="2">
        <v>41373</v>
      </c>
      <c r="G8465">
        <f t="shared" si="1848"/>
        <v>36</v>
      </c>
      <c r="H8465" s="1" t="s">
        <v>10</v>
      </c>
      <c r="I8465" t="s">
        <v>11778</v>
      </c>
      <c r="J8465" s="9">
        <v>1</v>
      </c>
      <c r="K8465" s="1">
        <v>36</v>
      </c>
      <c r="L8465" s="1">
        <v>58.333333330000002</v>
      </c>
      <c r="M8465" s="1">
        <v>2.7777777779999999</v>
      </c>
      <c r="N8465" s="1">
        <v>37.42</v>
      </c>
      <c r="O8465" s="1">
        <v>6.8965517000000004E-2</v>
      </c>
      <c r="P8465" s="1">
        <v>1</v>
      </c>
      <c r="Q8465" s="1">
        <v>0</v>
      </c>
      <c r="R8465" s="1">
        <v>0</v>
      </c>
      <c r="S8465">
        <f t="shared" si="1849"/>
        <v>0</v>
      </c>
      <c r="T8465">
        <f t="shared" si="1850"/>
        <v>0</v>
      </c>
      <c r="U8465">
        <f t="shared" si="1851"/>
        <v>0</v>
      </c>
      <c r="V8465">
        <f t="shared" si="1852"/>
        <v>0</v>
      </c>
      <c r="W8465">
        <f t="shared" si="1853"/>
        <v>1</v>
      </c>
      <c r="X8465">
        <f t="shared" si="1854"/>
        <v>0</v>
      </c>
      <c r="Y8465">
        <f t="shared" si="1855"/>
        <v>1</v>
      </c>
      <c r="Z8465">
        <f t="shared" si="1856"/>
        <v>0</v>
      </c>
      <c r="AA8465">
        <f t="shared" si="1857"/>
        <v>0</v>
      </c>
      <c r="AB8465">
        <f t="shared" si="1858"/>
        <v>0</v>
      </c>
      <c r="AC8465">
        <f t="shared" si="1859"/>
        <v>0</v>
      </c>
      <c r="AD8465">
        <f t="shared" si="1860"/>
        <v>0</v>
      </c>
      <c r="AE8465">
        <f t="shared" si="1861"/>
        <v>0</v>
      </c>
    </row>
    <row r="8466" spans="2:31" x14ac:dyDescent="0.3">
      <c r="B8466" s="1" t="s">
        <v>4749</v>
      </c>
      <c r="C8466">
        <v>6</v>
      </c>
      <c r="D8466" s="2">
        <v>41514</v>
      </c>
      <c r="E8466" s="2">
        <v>41514</v>
      </c>
      <c r="F8466" s="2">
        <v>41555</v>
      </c>
      <c r="G8466">
        <f t="shared" si="1848"/>
        <v>37</v>
      </c>
      <c r="H8466" s="1" t="s">
        <v>3</v>
      </c>
      <c r="I8466" t="s">
        <v>11780</v>
      </c>
      <c r="J8466" s="9">
        <v>1</v>
      </c>
      <c r="K8466" s="1">
        <v>37</v>
      </c>
      <c r="L8466" s="1">
        <v>10.81081081</v>
      </c>
      <c r="M8466" s="1">
        <v>0</v>
      </c>
      <c r="N8466" s="1">
        <v>44.66</v>
      </c>
      <c r="O8466" s="1">
        <v>4.8780487999999997E-2</v>
      </c>
      <c r="P8466" s="1">
        <v>1</v>
      </c>
      <c r="Q8466" s="1">
        <v>0</v>
      </c>
      <c r="R8466" s="1">
        <v>0</v>
      </c>
      <c r="S8466">
        <f t="shared" si="1849"/>
        <v>1</v>
      </c>
      <c r="T8466">
        <f t="shared" si="1850"/>
        <v>1</v>
      </c>
      <c r="U8466">
        <f t="shared" si="1851"/>
        <v>0</v>
      </c>
      <c r="V8466">
        <f t="shared" si="1852"/>
        <v>1</v>
      </c>
      <c r="W8466">
        <f t="shared" si="1853"/>
        <v>0</v>
      </c>
      <c r="X8466">
        <f t="shared" si="1854"/>
        <v>0</v>
      </c>
      <c r="Y8466">
        <f t="shared" si="1855"/>
        <v>0</v>
      </c>
      <c r="Z8466">
        <f t="shared" si="1856"/>
        <v>0</v>
      </c>
      <c r="AA8466">
        <f t="shared" si="1857"/>
        <v>0</v>
      </c>
      <c r="AB8466">
        <f t="shared" si="1858"/>
        <v>0</v>
      </c>
      <c r="AC8466">
        <f t="shared" si="1859"/>
        <v>1</v>
      </c>
      <c r="AD8466">
        <f t="shared" si="1860"/>
        <v>0</v>
      </c>
      <c r="AE8466">
        <f t="shared" si="1861"/>
        <v>0</v>
      </c>
    </row>
    <row r="8467" spans="2:31" x14ac:dyDescent="0.3">
      <c r="B8467" s="1" t="s">
        <v>464</v>
      </c>
      <c r="C8467">
        <v>4</v>
      </c>
      <c r="D8467" s="2">
        <v>41249</v>
      </c>
      <c r="E8467" s="2">
        <v>41571</v>
      </c>
      <c r="F8467" s="2">
        <v>41593</v>
      </c>
      <c r="G8467">
        <f t="shared" si="1848"/>
        <v>34</v>
      </c>
      <c r="H8467" s="1" t="s">
        <v>3</v>
      </c>
      <c r="I8467" t="s">
        <v>11780</v>
      </c>
      <c r="J8467" s="9">
        <v>1</v>
      </c>
      <c r="K8467" s="1">
        <v>34</v>
      </c>
      <c r="L8467" s="1">
        <v>85.294117650000004</v>
      </c>
      <c r="M8467" s="1">
        <v>2.9411764709999999</v>
      </c>
      <c r="N8467" s="1">
        <v>104.11</v>
      </c>
      <c r="O8467" s="1">
        <v>0.13636363600000001</v>
      </c>
      <c r="P8467" s="1">
        <v>0</v>
      </c>
      <c r="Q8467" s="1">
        <v>0</v>
      </c>
      <c r="R8467" s="1">
        <v>0</v>
      </c>
      <c r="S8467">
        <f t="shared" si="1849"/>
        <v>0</v>
      </c>
      <c r="T8467">
        <f t="shared" si="1850"/>
        <v>1</v>
      </c>
      <c r="U8467">
        <f t="shared" si="1851"/>
        <v>0</v>
      </c>
      <c r="V8467">
        <f t="shared" si="1852"/>
        <v>1</v>
      </c>
      <c r="W8467">
        <f t="shared" si="1853"/>
        <v>0</v>
      </c>
      <c r="X8467">
        <f t="shared" si="1854"/>
        <v>0</v>
      </c>
      <c r="Y8467">
        <f t="shared" si="1855"/>
        <v>0</v>
      </c>
      <c r="Z8467">
        <f t="shared" si="1856"/>
        <v>0</v>
      </c>
      <c r="AA8467">
        <f t="shared" si="1857"/>
        <v>0</v>
      </c>
      <c r="AB8467">
        <f t="shared" si="1858"/>
        <v>0</v>
      </c>
      <c r="AC8467">
        <f t="shared" si="1859"/>
        <v>1</v>
      </c>
      <c r="AD8467">
        <f t="shared" si="1860"/>
        <v>0</v>
      </c>
      <c r="AE8467">
        <f t="shared" si="1861"/>
        <v>0</v>
      </c>
    </row>
    <row r="8468" spans="2:31" x14ac:dyDescent="0.3">
      <c r="B8468" s="1" t="s">
        <v>2058</v>
      </c>
      <c r="C8468">
        <v>6</v>
      </c>
      <c r="D8468" s="2">
        <v>41122</v>
      </c>
      <c r="E8468" s="2">
        <v>41168</v>
      </c>
      <c r="F8468" s="2">
        <v>41549</v>
      </c>
      <c r="G8468">
        <f t="shared" si="1848"/>
        <v>4</v>
      </c>
      <c r="H8468" s="1" t="s">
        <v>12</v>
      </c>
      <c r="I8468" t="s">
        <v>11779</v>
      </c>
      <c r="J8468" s="9">
        <v>1</v>
      </c>
      <c r="K8468" s="1">
        <v>48</v>
      </c>
      <c r="L8468" s="1">
        <v>14.58333333</v>
      </c>
      <c r="M8468" s="1">
        <v>0</v>
      </c>
      <c r="N8468" s="1">
        <v>53.62</v>
      </c>
      <c r="O8468" s="1">
        <v>1.3123360000000001E-2</v>
      </c>
      <c r="P8468" s="1">
        <v>0</v>
      </c>
      <c r="Q8468" s="1">
        <v>0</v>
      </c>
      <c r="R8468" s="1">
        <v>0</v>
      </c>
      <c r="S8468">
        <f t="shared" si="1849"/>
        <v>12</v>
      </c>
      <c r="T8468">
        <f t="shared" si="1850"/>
        <v>0</v>
      </c>
      <c r="U8468">
        <f t="shared" si="1851"/>
        <v>1</v>
      </c>
      <c r="V8468">
        <f t="shared" si="1852"/>
        <v>0</v>
      </c>
      <c r="W8468">
        <f t="shared" si="1853"/>
        <v>0</v>
      </c>
      <c r="X8468">
        <f t="shared" si="1854"/>
        <v>0</v>
      </c>
      <c r="Y8468">
        <f t="shared" si="1855"/>
        <v>0</v>
      </c>
      <c r="Z8468">
        <f t="shared" si="1856"/>
        <v>1</v>
      </c>
      <c r="AA8468">
        <f t="shared" si="1857"/>
        <v>0</v>
      </c>
      <c r="AB8468">
        <f t="shared" si="1858"/>
        <v>0</v>
      </c>
      <c r="AC8468">
        <f t="shared" si="1859"/>
        <v>0</v>
      </c>
      <c r="AD8468">
        <f t="shared" si="1860"/>
        <v>0</v>
      </c>
      <c r="AE8468">
        <f t="shared" si="1861"/>
        <v>0</v>
      </c>
    </row>
    <row r="8469" spans="2:31" x14ac:dyDescent="0.3">
      <c r="B8469" s="1" t="s">
        <v>11091</v>
      </c>
      <c r="C8469">
        <v>3</v>
      </c>
      <c r="D8469" s="2">
        <v>42860</v>
      </c>
      <c r="E8469" s="2">
        <v>42861</v>
      </c>
      <c r="F8469" s="2">
        <v>43120</v>
      </c>
      <c r="G8469">
        <f t="shared" si="1848"/>
        <v>6.75</v>
      </c>
      <c r="H8469" s="1" t="s">
        <v>10</v>
      </c>
      <c r="I8469" t="s">
        <v>11780</v>
      </c>
      <c r="J8469" s="9">
        <v>1</v>
      </c>
      <c r="K8469" s="1">
        <v>54</v>
      </c>
      <c r="L8469" s="1">
        <v>9.2592592590000002</v>
      </c>
      <c r="M8469" s="1">
        <v>0</v>
      </c>
      <c r="N8469" s="1">
        <v>97.91</v>
      </c>
      <c r="O8469" s="1">
        <v>0.104247104247104</v>
      </c>
      <c r="P8469" s="1">
        <v>0</v>
      </c>
      <c r="Q8469" s="1">
        <v>0</v>
      </c>
      <c r="R8469" s="1">
        <v>1</v>
      </c>
      <c r="S8469">
        <f t="shared" si="1849"/>
        <v>8</v>
      </c>
      <c r="T8469">
        <f t="shared" si="1850"/>
        <v>0</v>
      </c>
      <c r="U8469">
        <f t="shared" si="1851"/>
        <v>0</v>
      </c>
      <c r="V8469">
        <f t="shared" si="1852"/>
        <v>1</v>
      </c>
      <c r="W8469">
        <f t="shared" si="1853"/>
        <v>0</v>
      </c>
      <c r="X8469">
        <f t="shared" si="1854"/>
        <v>0</v>
      </c>
      <c r="Y8469">
        <f t="shared" si="1855"/>
        <v>1</v>
      </c>
      <c r="Z8469">
        <f t="shared" si="1856"/>
        <v>0</v>
      </c>
      <c r="AA8469">
        <f t="shared" si="1857"/>
        <v>0</v>
      </c>
      <c r="AB8469">
        <f t="shared" si="1858"/>
        <v>0</v>
      </c>
      <c r="AC8469">
        <f t="shared" si="1859"/>
        <v>0</v>
      </c>
      <c r="AD8469">
        <f t="shared" si="1860"/>
        <v>0</v>
      </c>
      <c r="AE8469">
        <f t="shared" si="1861"/>
        <v>0</v>
      </c>
    </row>
    <row r="8470" spans="2:31" x14ac:dyDescent="0.3">
      <c r="B8470" s="1" t="s">
        <v>2462</v>
      </c>
      <c r="C8470">
        <v>6</v>
      </c>
      <c r="D8470" s="2">
        <v>40346</v>
      </c>
      <c r="E8470" s="2">
        <v>40441</v>
      </c>
      <c r="F8470" s="2">
        <v>41050</v>
      </c>
      <c r="G8470">
        <f t="shared" si="1848"/>
        <v>2.35</v>
      </c>
      <c r="H8470" s="1" t="s">
        <v>10</v>
      </c>
      <c r="I8470" t="s">
        <v>11778</v>
      </c>
      <c r="J8470" s="9">
        <v>1</v>
      </c>
      <c r="K8470" s="1">
        <v>47</v>
      </c>
      <c r="L8470" s="1">
        <v>0</v>
      </c>
      <c r="M8470" s="1">
        <v>0</v>
      </c>
      <c r="N8470" s="1">
        <v>60.32</v>
      </c>
      <c r="O8470" s="1">
        <v>3.1198686E-2</v>
      </c>
      <c r="P8470" s="1">
        <v>0</v>
      </c>
      <c r="Q8470" s="1">
        <v>0</v>
      </c>
      <c r="R8470" s="1">
        <v>0</v>
      </c>
      <c r="S8470">
        <f t="shared" si="1849"/>
        <v>20</v>
      </c>
      <c r="T8470">
        <f t="shared" si="1850"/>
        <v>0</v>
      </c>
      <c r="U8470">
        <f t="shared" si="1851"/>
        <v>0</v>
      </c>
      <c r="V8470">
        <f t="shared" si="1852"/>
        <v>0</v>
      </c>
      <c r="W8470">
        <f t="shared" si="1853"/>
        <v>1</v>
      </c>
      <c r="X8470">
        <f t="shared" si="1854"/>
        <v>0</v>
      </c>
      <c r="Y8470">
        <f t="shared" si="1855"/>
        <v>1</v>
      </c>
      <c r="Z8470">
        <f t="shared" si="1856"/>
        <v>0</v>
      </c>
      <c r="AA8470">
        <f t="shared" si="1857"/>
        <v>0</v>
      </c>
      <c r="AB8470">
        <f t="shared" si="1858"/>
        <v>0</v>
      </c>
      <c r="AC8470">
        <f t="shared" si="1859"/>
        <v>0</v>
      </c>
      <c r="AD8470">
        <f t="shared" si="1860"/>
        <v>0</v>
      </c>
      <c r="AE8470">
        <f t="shared" si="1861"/>
        <v>0</v>
      </c>
    </row>
    <row r="8471" spans="2:31" x14ac:dyDescent="0.3">
      <c r="B8471" s="1" t="s">
        <v>4977</v>
      </c>
      <c r="C8471">
        <v>6</v>
      </c>
      <c r="D8471" s="2">
        <v>41510</v>
      </c>
      <c r="E8471" s="2">
        <v>41522</v>
      </c>
      <c r="F8471" s="2">
        <v>41596</v>
      </c>
      <c r="G8471">
        <f t="shared" si="1848"/>
        <v>17.5</v>
      </c>
      <c r="H8471" s="1" t="s">
        <v>12</v>
      </c>
      <c r="I8471" t="s">
        <v>11778</v>
      </c>
      <c r="J8471" s="9">
        <v>1</v>
      </c>
      <c r="K8471" s="1">
        <v>35</v>
      </c>
      <c r="L8471" s="1">
        <v>34.285714290000001</v>
      </c>
      <c r="M8471" s="1">
        <v>14.28571429</v>
      </c>
      <c r="N8471" s="1">
        <v>58.86</v>
      </c>
      <c r="O8471" s="1">
        <v>2.7027026999999999E-2</v>
      </c>
      <c r="P8471" s="1">
        <v>1</v>
      </c>
      <c r="Q8471" s="1">
        <v>0</v>
      </c>
      <c r="R8471" s="1">
        <v>0</v>
      </c>
      <c r="S8471">
        <f t="shared" si="1849"/>
        <v>2</v>
      </c>
      <c r="T8471">
        <f t="shared" si="1850"/>
        <v>0</v>
      </c>
      <c r="U8471">
        <f t="shared" si="1851"/>
        <v>0</v>
      </c>
      <c r="V8471">
        <f t="shared" si="1852"/>
        <v>0</v>
      </c>
      <c r="W8471">
        <f t="shared" si="1853"/>
        <v>1</v>
      </c>
      <c r="X8471">
        <f t="shared" si="1854"/>
        <v>0</v>
      </c>
      <c r="Y8471">
        <f t="shared" si="1855"/>
        <v>0</v>
      </c>
      <c r="Z8471">
        <f t="shared" si="1856"/>
        <v>1</v>
      </c>
      <c r="AA8471">
        <f t="shared" si="1857"/>
        <v>0</v>
      </c>
      <c r="AB8471">
        <f t="shared" si="1858"/>
        <v>0</v>
      </c>
      <c r="AC8471">
        <f t="shared" si="1859"/>
        <v>0</v>
      </c>
      <c r="AD8471">
        <f t="shared" si="1860"/>
        <v>0</v>
      </c>
      <c r="AE8471">
        <f t="shared" si="1861"/>
        <v>0</v>
      </c>
    </row>
    <row r="8472" spans="2:31" x14ac:dyDescent="0.3">
      <c r="B8472" s="1" t="s">
        <v>8188</v>
      </c>
      <c r="C8472">
        <v>0</v>
      </c>
      <c r="D8472" s="2">
        <v>43082</v>
      </c>
      <c r="E8472" s="2">
        <v>43082</v>
      </c>
      <c r="F8472" s="2">
        <v>43103</v>
      </c>
      <c r="G8472">
        <f t="shared" si="1848"/>
        <v>20</v>
      </c>
      <c r="H8472" s="1" t="s">
        <v>5</v>
      </c>
      <c r="I8472" t="s">
        <v>11781</v>
      </c>
      <c r="J8472" s="9">
        <v>1</v>
      </c>
      <c r="K8472" s="1">
        <v>20</v>
      </c>
      <c r="L8472" s="1">
        <v>90</v>
      </c>
      <c r="M8472" s="1">
        <v>50</v>
      </c>
      <c r="N8472" s="1">
        <v>48.82</v>
      </c>
      <c r="O8472" s="1">
        <v>9.5238095238095205E-2</v>
      </c>
      <c r="P8472" s="1">
        <v>1</v>
      </c>
      <c r="Q8472" s="1">
        <v>0</v>
      </c>
      <c r="R8472" s="1">
        <v>0</v>
      </c>
      <c r="S8472">
        <f t="shared" si="1849"/>
        <v>0</v>
      </c>
      <c r="T8472">
        <f t="shared" si="1850"/>
        <v>0</v>
      </c>
      <c r="U8472">
        <f t="shared" si="1851"/>
        <v>0</v>
      </c>
      <c r="V8472">
        <f t="shared" si="1852"/>
        <v>0</v>
      </c>
      <c r="W8472">
        <f t="shared" si="1853"/>
        <v>0</v>
      </c>
      <c r="X8472">
        <f t="shared" si="1854"/>
        <v>1</v>
      </c>
      <c r="Y8472">
        <f t="shared" si="1855"/>
        <v>0</v>
      </c>
      <c r="Z8472">
        <f t="shared" si="1856"/>
        <v>0</v>
      </c>
      <c r="AA8472">
        <f t="shared" si="1857"/>
        <v>1</v>
      </c>
      <c r="AB8472">
        <f t="shared" si="1858"/>
        <v>0</v>
      </c>
      <c r="AC8472">
        <f t="shared" si="1859"/>
        <v>0</v>
      </c>
      <c r="AD8472">
        <f t="shared" si="1860"/>
        <v>0</v>
      </c>
      <c r="AE8472">
        <f t="shared" si="1861"/>
        <v>0</v>
      </c>
    </row>
    <row r="8473" spans="2:31" x14ac:dyDescent="0.3">
      <c r="B8473" s="1" t="s">
        <v>9112</v>
      </c>
      <c r="C8473">
        <v>0</v>
      </c>
      <c r="D8473" s="2">
        <v>41352</v>
      </c>
      <c r="E8473" s="2">
        <v>41358</v>
      </c>
      <c r="F8473" s="2">
        <v>41589</v>
      </c>
      <c r="G8473">
        <f t="shared" si="1848"/>
        <v>6.1428571428571432</v>
      </c>
      <c r="H8473" s="1" t="s">
        <v>12</v>
      </c>
      <c r="I8473" t="s">
        <v>11778</v>
      </c>
      <c r="J8473" s="9">
        <v>1</v>
      </c>
      <c r="K8473" s="1">
        <v>43</v>
      </c>
      <c r="L8473" s="1">
        <v>81.395348839999997</v>
      </c>
      <c r="M8473" s="1">
        <v>13.953488370000001</v>
      </c>
      <c r="N8473" s="1">
        <v>68</v>
      </c>
      <c r="O8473" s="1">
        <v>3.0303030000000002E-2</v>
      </c>
      <c r="P8473" s="1">
        <v>1</v>
      </c>
      <c r="Q8473" s="1">
        <v>0</v>
      </c>
      <c r="R8473" s="1">
        <v>0</v>
      </c>
      <c r="S8473">
        <f t="shared" si="1849"/>
        <v>7</v>
      </c>
      <c r="T8473">
        <f t="shared" si="1850"/>
        <v>0</v>
      </c>
      <c r="U8473">
        <f t="shared" si="1851"/>
        <v>0</v>
      </c>
      <c r="V8473">
        <f t="shared" si="1852"/>
        <v>0</v>
      </c>
      <c r="W8473">
        <f t="shared" si="1853"/>
        <v>1</v>
      </c>
      <c r="X8473">
        <f t="shared" si="1854"/>
        <v>0</v>
      </c>
      <c r="Y8473">
        <f t="shared" si="1855"/>
        <v>0</v>
      </c>
      <c r="Z8473">
        <f t="shared" si="1856"/>
        <v>1</v>
      </c>
      <c r="AA8473">
        <f t="shared" si="1857"/>
        <v>0</v>
      </c>
      <c r="AB8473">
        <f t="shared" si="1858"/>
        <v>0</v>
      </c>
      <c r="AC8473">
        <f t="shared" si="1859"/>
        <v>0</v>
      </c>
      <c r="AD8473">
        <f t="shared" si="1860"/>
        <v>0</v>
      </c>
      <c r="AE8473">
        <f t="shared" si="1861"/>
        <v>0</v>
      </c>
    </row>
    <row r="8474" spans="2:31" x14ac:dyDescent="0.3">
      <c r="B8474" s="1" t="s">
        <v>7201</v>
      </c>
      <c r="C8474">
        <v>2</v>
      </c>
      <c r="D8474" s="2">
        <v>42893</v>
      </c>
      <c r="E8474" s="2">
        <v>42987</v>
      </c>
      <c r="F8474" s="2">
        <v>43053</v>
      </c>
      <c r="G8474">
        <f t="shared" si="1848"/>
        <v>0</v>
      </c>
      <c r="H8474" s="1" t="s">
        <v>12</v>
      </c>
      <c r="I8474" t="s">
        <v>11779</v>
      </c>
      <c r="J8474" s="9">
        <v>0</v>
      </c>
      <c r="K8474" s="1">
        <v>0</v>
      </c>
      <c r="L8474" s="1">
        <v>0</v>
      </c>
      <c r="M8474" s="1">
        <v>0</v>
      </c>
      <c r="N8474" s="1">
        <v>126.51</v>
      </c>
      <c r="O8474" s="1">
        <v>3.03030303030303E-2</v>
      </c>
      <c r="P8474" s="1">
        <v>1</v>
      </c>
      <c r="Q8474" s="1">
        <v>0</v>
      </c>
      <c r="R8474" s="1">
        <v>0</v>
      </c>
      <c r="S8474">
        <f t="shared" si="1849"/>
        <v>2</v>
      </c>
      <c r="T8474">
        <f t="shared" si="1850"/>
        <v>0</v>
      </c>
      <c r="U8474">
        <f t="shared" si="1851"/>
        <v>1</v>
      </c>
      <c r="V8474">
        <f t="shared" si="1852"/>
        <v>0</v>
      </c>
      <c r="W8474">
        <f t="shared" si="1853"/>
        <v>0</v>
      </c>
      <c r="X8474">
        <f t="shared" si="1854"/>
        <v>0</v>
      </c>
      <c r="Y8474">
        <f t="shared" si="1855"/>
        <v>0</v>
      </c>
      <c r="Z8474">
        <f t="shared" si="1856"/>
        <v>1</v>
      </c>
      <c r="AA8474">
        <f t="shared" si="1857"/>
        <v>0</v>
      </c>
      <c r="AB8474">
        <f t="shared" si="1858"/>
        <v>0</v>
      </c>
      <c r="AC8474">
        <f t="shared" si="1859"/>
        <v>0</v>
      </c>
      <c r="AD8474">
        <f t="shared" si="1860"/>
        <v>0</v>
      </c>
      <c r="AE8474">
        <f t="shared" si="1861"/>
        <v>0</v>
      </c>
    </row>
    <row r="8475" spans="2:31" x14ac:dyDescent="0.3">
      <c r="B8475" s="1" t="s">
        <v>11017</v>
      </c>
      <c r="C8475">
        <v>0</v>
      </c>
      <c r="D8475" s="2">
        <v>41644</v>
      </c>
      <c r="E8475" s="2">
        <v>41644</v>
      </c>
      <c r="F8475" s="2">
        <v>41651</v>
      </c>
      <c r="G8475">
        <f t="shared" si="1848"/>
        <v>17</v>
      </c>
      <c r="H8475" s="1" t="s">
        <v>10</v>
      </c>
      <c r="I8475" t="s">
        <v>11778</v>
      </c>
      <c r="J8475" s="9">
        <v>1</v>
      </c>
      <c r="K8475" s="1">
        <v>17</v>
      </c>
      <c r="L8475" s="1">
        <v>47.058823529999998</v>
      </c>
      <c r="M8475" s="1">
        <v>17.647058820000002</v>
      </c>
      <c r="N8475" s="1">
        <v>36.92</v>
      </c>
      <c r="O8475" s="1">
        <v>0.428571429</v>
      </c>
      <c r="P8475" s="1">
        <v>1</v>
      </c>
      <c r="Q8475" s="1">
        <v>1</v>
      </c>
      <c r="R8475" s="1">
        <v>0</v>
      </c>
      <c r="S8475">
        <f t="shared" si="1849"/>
        <v>0</v>
      </c>
      <c r="T8475">
        <f t="shared" si="1850"/>
        <v>0</v>
      </c>
      <c r="U8475">
        <f t="shared" si="1851"/>
        <v>0</v>
      </c>
      <c r="V8475">
        <f t="shared" si="1852"/>
        <v>0</v>
      </c>
      <c r="W8475">
        <f t="shared" si="1853"/>
        <v>1</v>
      </c>
      <c r="X8475">
        <f t="shared" si="1854"/>
        <v>0</v>
      </c>
      <c r="Y8475">
        <f t="shared" si="1855"/>
        <v>1</v>
      </c>
      <c r="Z8475">
        <f t="shared" si="1856"/>
        <v>0</v>
      </c>
      <c r="AA8475">
        <f t="shared" si="1857"/>
        <v>0</v>
      </c>
      <c r="AB8475">
        <f t="shared" si="1858"/>
        <v>0</v>
      </c>
      <c r="AC8475">
        <f t="shared" si="1859"/>
        <v>0</v>
      </c>
      <c r="AD8475">
        <f t="shared" si="1860"/>
        <v>0</v>
      </c>
      <c r="AE8475">
        <f t="shared" si="1861"/>
        <v>0</v>
      </c>
    </row>
    <row r="8476" spans="2:31" x14ac:dyDescent="0.3">
      <c r="B8476" s="1" t="s">
        <v>5400</v>
      </c>
      <c r="C8476">
        <v>0</v>
      </c>
      <c r="D8476" s="2">
        <v>41552</v>
      </c>
      <c r="E8476" s="2">
        <v>41552</v>
      </c>
      <c r="F8476" s="2">
        <v>41652</v>
      </c>
      <c r="G8476">
        <f t="shared" si="1848"/>
        <v>3</v>
      </c>
      <c r="H8476" s="1" t="s">
        <v>10</v>
      </c>
      <c r="I8476" t="s">
        <v>11780</v>
      </c>
      <c r="J8476" s="9">
        <v>0</v>
      </c>
      <c r="K8476" s="1">
        <v>9</v>
      </c>
      <c r="L8476" s="1">
        <v>77.777777779999994</v>
      </c>
      <c r="M8476" s="1">
        <v>11.11111111</v>
      </c>
      <c r="N8476" s="1">
        <v>74.81</v>
      </c>
      <c r="O8476" s="1">
        <v>0.09</v>
      </c>
      <c r="P8476" s="1">
        <v>1</v>
      </c>
      <c r="Q8476" s="1">
        <v>0</v>
      </c>
      <c r="R8476" s="1">
        <v>1</v>
      </c>
      <c r="S8476">
        <f t="shared" si="1849"/>
        <v>3</v>
      </c>
      <c r="T8476">
        <f t="shared" si="1850"/>
        <v>0</v>
      </c>
      <c r="U8476">
        <f t="shared" si="1851"/>
        <v>0</v>
      </c>
      <c r="V8476">
        <f t="shared" si="1852"/>
        <v>1</v>
      </c>
      <c r="W8476">
        <f t="shared" si="1853"/>
        <v>0</v>
      </c>
      <c r="X8476">
        <f t="shared" si="1854"/>
        <v>0</v>
      </c>
      <c r="Y8476">
        <f t="shared" si="1855"/>
        <v>1</v>
      </c>
      <c r="Z8476">
        <f t="shared" si="1856"/>
        <v>0</v>
      </c>
      <c r="AA8476">
        <f t="shared" si="1857"/>
        <v>0</v>
      </c>
      <c r="AB8476">
        <f t="shared" si="1858"/>
        <v>0</v>
      </c>
      <c r="AC8476">
        <f t="shared" si="1859"/>
        <v>0</v>
      </c>
      <c r="AD8476">
        <f t="shared" si="1860"/>
        <v>0</v>
      </c>
      <c r="AE8476">
        <f t="shared" si="1861"/>
        <v>0</v>
      </c>
    </row>
    <row r="8477" spans="2:31" x14ac:dyDescent="0.3">
      <c r="B8477" s="1" t="s">
        <v>2231</v>
      </c>
      <c r="C8477">
        <v>6</v>
      </c>
      <c r="D8477" s="2">
        <v>41405</v>
      </c>
      <c r="E8477" s="2">
        <v>41455</v>
      </c>
      <c r="F8477" s="2">
        <v>41584</v>
      </c>
      <c r="G8477">
        <f t="shared" si="1848"/>
        <v>11.25</v>
      </c>
      <c r="H8477" s="1" t="s">
        <v>10</v>
      </c>
      <c r="I8477" t="s">
        <v>11778</v>
      </c>
      <c r="J8477" s="9">
        <v>1</v>
      </c>
      <c r="K8477" s="1">
        <v>45</v>
      </c>
      <c r="L8477" s="1">
        <v>17.777777780000001</v>
      </c>
      <c r="M8477" s="1">
        <v>2.2222222220000001</v>
      </c>
      <c r="N8477" s="1">
        <v>47.61</v>
      </c>
      <c r="O8477" s="1">
        <v>2.3255814E-2</v>
      </c>
      <c r="P8477" s="1">
        <v>0</v>
      </c>
      <c r="Q8477" s="1">
        <v>0</v>
      </c>
      <c r="R8477" s="1">
        <v>0</v>
      </c>
      <c r="S8477">
        <f t="shared" si="1849"/>
        <v>4</v>
      </c>
      <c r="T8477">
        <f t="shared" si="1850"/>
        <v>0</v>
      </c>
      <c r="U8477">
        <f t="shared" si="1851"/>
        <v>0</v>
      </c>
      <c r="V8477">
        <f t="shared" si="1852"/>
        <v>0</v>
      </c>
      <c r="W8477">
        <f t="shared" si="1853"/>
        <v>1</v>
      </c>
      <c r="X8477">
        <f t="shared" si="1854"/>
        <v>0</v>
      </c>
      <c r="Y8477">
        <f t="shared" si="1855"/>
        <v>1</v>
      </c>
      <c r="Z8477">
        <f t="shared" si="1856"/>
        <v>0</v>
      </c>
      <c r="AA8477">
        <f t="shared" si="1857"/>
        <v>0</v>
      </c>
      <c r="AB8477">
        <f t="shared" si="1858"/>
        <v>0</v>
      </c>
      <c r="AC8477">
        <f t="shared" si="1859"/>
        <v>0</v>
      </c>
      <c r="AD8477">
        <f t="shared" si="1860"/>
        <v>0</v>
      </c>
      <c r="AE8477">
        <f t="shared" si="1861"/>
        <v>0</v>
      </c>
    </row>
    <row r="8478" spans="2:31" x14ac:dyDescent="0.3">
      <c r="B8478" s="1" t="s">
        <v>3620</v>
      </c>
      <c r="C8478">
        <v>1</v>
      </c>
      <c r="D8478" s="2">
        <v>40314</v>
      </c>
      <c r="E8478" s="2">
        <v>40435</v>
      </c>
      <c r="F8478" s="2">
        <v>40981</v>
      </c>
      <c r="G8478">
        <f t="shared" si="1848"/>
        <v>1.0588235294117647</v>
      </c>
      <c r="H8478" s="1" t="s">
        <v>12</v>
      </c>
      <c r="I8478" t="s">
        <v>11778</v>
      </c>
      <c r="J8478" s="9">
        <v>1</v>
      </c>
      <c r="K8478" s="1">
        <v>18</v>
      </c>
      <c r="L8478" s="1">
        <v>0</v>
      </c>
      <c r="M8478" s="1">
        <v>0</v>
      </c>
      <c r="N8478" s="1">
        <v>64.239999999999995</v>
      </c>
      <c r="O8478" s="1">
        <v>7.3260069999999998E-3</v>
      </c>
      <c r="P8478" s="1">
        <v>0</v>
      </c>
      <c r="Q8478" s="1">
        <v>0</v>
      </c>
      <c r="R8478" s="1">
        <v>0</v>
      </c>
      <c r="S8478">
        <f t="shared" si="1849"/>
        <v>17</v>
      </c>
      <c r="T8478">
        <f t="shared" si="1850"/>
        <v>0</v>
      </c>
      <c r="U8478">
        <f t="shared" si="1851"/>
        <v>0</v>
      </c>
      <c r="V8478">
        <f t="shared" si="1852"/>
        <v>0</v>
      </c>
      <c r="W8478">
        <f t="shared" si="1853"/>
        <v>1</v>
      </c>
      <c r="X8478">
        <f t="shared" si="1854"/>
        <v>0</v>
      </c>
      <c r="Y8478">
        <f t="shared" si="1855"/>
        <v>0</v>
      </c>
      <c r="Z8478">
        <f t="shared" si="1856"/>
        <v>1</v>
      </c>
      <c r="AA8478">
        <f t="shared" si="1857"/>
        <v>0</v>
      </c>
      <c r="AB8478">
        <f t="shared" si="1858"/>
        <v>0</v>
      </c>
      <c r="AC8478">
        <f t="shared" si="1859"/>
        <v>0</v>
      </c>
      <c r="AD8478">
        <f t="shared" si="1860"/>
        <v>0</v>
      </c>
      <c r="AE8478">
        <f t="shared" si="1861"/>
        <v>0</v>
      </c>
    </row>
    <row r="8479" spans="2:31" x14ac:dyDescent="0.3">
      <c r="B8479" s="1" t="s">
        <v>580</v>
      </c>
      <c r="C8479">
        <v>6</v>
      </c>
      <c r="D8479" s="2">
        <v>41088</v>
      </c>
      <c r="E8479" s="2">
        <v>41386</v>
      </c>
      <c r="F8479" s="2">
        <v>41599</v>
      </c>
      <c r="G8479">
        <f t="shared" si="1848"/>
        <v>8.5</v>
      </c>
      <c r="H8479" s="1" t="s">
        <v>12</v>
      </c>
      <c r="I8479" t="s">
        <v>11778</v>
      </c>
      <c r="J8479" s="9">
        <v>1</v>
      </c>
      <c r="K8479" s="1">
        <v>51</v>
      </c>
      <c r="L8479" s="1">
        <v>0</v>
      </c>
      <c r="M8479" s="1">
        <v>0</v>
      </c>
      <c r="N8479" s="1">
        <v>58.31</v>
      </c>
      <c r="O8479" s="1">
        <v>1.4084507E-2</v>
      </c>
      <c r="P8479" s="1">
        <v>0</v>
      </c>
      <c r="Q8479" s="1">
        <v>0</v>
      </c>
      <c r="R8479" s="1">
        <v>0</v>
      </c>
      <c r="S8479">
        <f t="shared" si="1849"/>
        <v>6</v>
      </c>
      <c r="T8479">
        <f t="shared" si="1850"/>
        <v>0</v>
      </c>
      <c r="U8479">
        <f t="shared" si="1851"/>
        <v>0</v>
      </c>
      <c r="V8479">
        <f t="shared" si="1852"/>
        <v>0</v>
      </c>
      <c r="W8479">
        <f t="shared" si="1853"/>
        <v>1</v>
      </c>
      <c r="X8479">
        <f t="shared" si="1854"/>
        <v>0</v>
      </c>
      <c r="Y8479">
        <f t="shared" si="1855"/>
        <v>0</v>
      </c>
      <c r="Z8479">
        <f t="shared" si="1856"/>
        <v>1</v>
      </c>
      <c r="AA8479">
        <f t="shared" si="1857"/>
        <v>0</v>
      </c>
      <c r="AB8479">
        <f t="shared" si="1858"/>
        <v>0</v>
      </c>
      <c r="AC8479">
        <f t="shared" si="1859"/>
        <v>0</v>
      </c>
      <c r="AD8479">
        <f t="shared" si="1860"/>
        <v>0</v>
      </c>
      <c r="AE8479">
        <f t="shared" si="1861"/>
        <v>0</v>
      </c>
    </row>
    <row r="8480" spans="2:31" x14ac:dyDescent="0.3">
      <c r="B8480" s="1" t="s">
        <v>6453</v>
      </c>
      <c r="C8480">
        <v>6</v>
      </c>
      <c r="D8480" s="2">
        <v>41630</v>
      </c>
      <c r="E8480" s="2">
        <v>41630</v>
      </c>
      <c r="F8480" s="2">
        <v>41651</v>
      </c>
      <c r="G8480">
        <f t="shared" si="1848"/>
        <v>21</v>
      </c>
      <c r="H8480" s="1" t="s">
        <v>10</v>
      </c>
      <c r="I8480" t="s">
        <v>11778</v>
      </c>
      <c r="J8480" s="9">
        <v>1</v>
      </c>
      <c r="K8480" s="1">
        <v>21</v>
      </c>
      <c r="L8480" s="1">
        <v>33.333333330000002</v>
      </c>
      <c r="M8480" s="1">
        <v>9.5238095240000007</v>
      </c>
      <c r="N8480" s="1">
        <v>41.11</v>
      </c>
      <c r="O8480" s="1">
        <v>9.5238094999999995E-2</v>
      </c>
      <c r="P8480" s="1">
        <v>1</v>
      </c>
      <c r="Q8480" s="1">
        <v>1</v>
      </c>
      <c r="R8480" s="1">
        <v>0</v>
      </c>
      <c r="S8480">
        <f t="shared" si="1849"/>
        <v>0</v>
      </c>
      <c r="T8480">
        <f t="shared" si="1850"/>
        <v>0</v>
      </c>
      <c r="U8480">
        <f t="shared" si="1851"/>
        <v>0</v>
      </c>
      <c r="V8480">
        <f t="shared" si="1852"/>
        <v>0</v>
      </c>
      <c r="W8480">
        <f t="shared" si="1853"/>
        <v>1</v>
      </c>
      <c r="X8480">
        <f t="shared" si="1854"/>
        <v>0</v>
      </c>
      <c r="Y8480">
        <f t="shared" si="1855"/>
        <v>1</v>
      </c>
      <c r="Z8480">
        <f t="shared" si="1856"/>
        <v>0</v>
      </c>
      <c r="AA8480">
        <f t="shared" si="1857"/>
        <v>0</v>
      </c>
      <c r="AB8480">
        <f t="shared" si="1858"/>
        <v>0</v>
      </c>
      <c r="AC8480">
        <f t="shared" si="1859"/>
        <v>0</v>
      </c>
      <c r="AD8480">
        <f t="shared" si="1860"/>
        <v>0</v>
      </c>
      <c r="AE8480">
        <f t="shared" si="1861"/>
        <v>0</v>
      </c>
    </row>
    <row r="8481" spans="2:31" x14ac:dyDescent="0.3">
      <c r="B8481" s="1" t="s">
        <v>4296</v>
      </c>
      <c r="C8481">
        <v>1</v>
      </c>
      <c r="D8481" s="2">
        <v>40568</v>
      </c>
      <c r="E8481" s="2">
        <v>40584</v>
      </c>
      <c r="F8481" s="2">
        <v>41049</v>
      </c>
      <c r="G8481">
        <f t="shared" si="1848"/>
        <v>0</v>
      </c>
      <c r="H8481" s="1" t="s">
        <v>22</v>
      </c>
      <c r="I8481" t="s">
        <v>11778</v>
      </c>
      <c r="J8481" s="9">
        <v>0</v>
      </c>
      <c r="K8481" s="1">
        <v>0</v>
      </c>
      <c r="L8481" s="1">
        <v>0</v>
      </c>
      <c r="M8481" s="1">
        <v>0</v>
      </c>
      <c r="N8481" s="1">
        <v>78</v>
      </c>
      <c r="O8481" s="1">
        <v>0.11827957</v>
      </c>
      <c r="P8481" s="1">
        <v>1</v>
      </c>
      <c r="Q8481" s="1">
        <v>0</v>
      </c>
      <c r="R8481" s="1">
        <v>0</v>
      </c>
      <c r="S8481">
        <f t="shared" si="1849"/>
        <v>15</v>
      </c>
      <c r="T8481">
        <f t="shared" si="1850"/>
        <v>0</v>
      </c>
      <c r="U8481">
        <f t="shared" si="1851"/>
        <v>0</v>
      </c>
      <c r="V8481">
        <f t="shared" si="1852"/>
        <v>0</v>
      </c>
      <c r="W8481">
        <f t="shared" si="1853"/>
        <v>1</v>
      </c>
      <c r="X8481">
        <f t="shared" si="1854"/>
        <v>0</v>
      </c>
      <c r="Y8481">
        <f t="shared" si="1855"/>
        <v>0</v>
      </c>
      <c r="Z8481">
        <f t="shared" si="1856"/>
        <v>0</v>
      </c>
      <c r="AA8481">
        <f t="shared" si="1857"/>
        <v>0</v>
      </c>
      <c r="AB8481">
        <f t="shared" si="1858"/>
        <v>1</v>
      </c>
      <c r="AC8481">
        <f t="shared" si="1859"/>
        <v>0</v>
      </c>
      <c r="AD8481">
        <f t="shared" si="1860"/>
        <v>0</v>
      </c>
      <c r="AE8481">
        <f t="shared" si="1861"/>
        <v>0</v>
      </c>
    </row>
    <row r="8482" spans="2:31" x14ac:dyDescent="0.3">
      <c r="B8482" s="1" t="s">
        <v>4269</v>
      </c>
      <c r="C8482">
        <v>1</v>
      </c>
      <c r="D8482" s="2">
        <v>40529</v>
      </c>
      <c r="E8482" s="2">
        <v>40653</v>
      </c>
      <c r="F8482" s="2">
        <v>41595</v>
      </c>
      <c r="G8482">
        <f t="shared" si="1848"/>
        <v>0</v>
      </c>
      <c r="H8482" s="1" t="s">
        <v>5</v>
      </c>
      <c r="I8482" t="s">
        <v>11779</v>
      </c>
      <c r="J8482" s="9">
        <v>0</v>
      </c>
      <c r="K8482" s="1">
        <v>0</v>
      </c>
      <c r="L8482" s="1">
        <v>0</v>
      </c>
      <c r="M8482" s="1">
        <v>0</v>
      </c>
      <c r="N8482" s="1">
        <v>39.11</v>
      </c>
      <c r="O8482" s="1">
        <v>1.3800425E-2</v>
      </c>
      <c r="P8482" s="1">
        <v>0</v>
      </c>
      <c r="Q8482" s="1">
        <v>0</v>
      </c>
      <c r="R8482" s="1">
        <v>0</v>
      </c>
      <c r="S8482">
        <f t="shared" si="1849"/>
        <v>30</v>
      </c>
      <c r="T8482">
        <f t="shared" si="1850"/>
        <v>0</v>
      </c>
      <c r="U8482">
        <f t="shared" si="1851"/>
        <v>1</v>
      </c>
      <c r="V8482">
        <f t="shared" si="1852"/>
        <v>0</v>
      </c>
      <c r="W8482">
        <f t="shared" si="1853"/>
        <v>0</v>
      </c>
      <c r="X8482">
        <f t="shared" si="1854"/>
        <v>0</v>
      </c>
      <c r="Y8482">
        <f t="shared" si="1855"/>
        <v>0</v>
      </c>
      <c r="Z8482">
        <f t="shared" si="1856"/>
        <v>0</v>
      </c>
      <c r="AA8482">
        <f t="shared" si="1857"/>
        <v>1</v>
      </c>
      <c r="AB8482">
        <f t="shared" si="1858"/>
        <v>0</v>
      </c>
      <c r="AC8482">
        <f t="shared" si="1859"/>
        <v>0</v>
      </c>
      <c r="AD8482">
        <f t="shared" si="1860"/>
        <v>0</v>
      </c>
      <c r="AE8482">
        <f t="shared" si="1861"/>
        <v>0</v>
      </c>
    </row>
    <row r="8483" spans="2:31" x14ac:dyDescent="0.3">
      <c r="B8483" s="1" t="s">
        <v>8850</v>
      </c>
      <c r="C8483">
        <v>3</v>
      </c>
      <c r="D8483" s="2">
        <v>41168</v>
      </c>
      <c r="E8483" s="2">
        <v>41168</v>
      </c>
      <c r="F8483" s="2">
        <v>41282</v>
      </c>
      <c r="G8483">
        <f t="shared" si="1848"/>
        <v>15.333333333333334</v>
      </c>
      <c r="H8483" s="1" t="s">
        <v>12</v>
      </c>
      <c r="I8483" t="s">
        <v>11779</v>
      </c>
      <c r="J8483" s="9">
        <v>1</v>
      </c>
      <c r="K8483" s="1">
        <v>46</v>
      </c>
      <c r="L8483" s="1">
        <v>15.217391299999999</v>
      </c>
      <c r="M8483" s="1">
        <v>2.1739130430000002</v>
      </c>
      <c r="N8483" s="1">
        <v>77.989999999999995</v>
      </c>
      <c r="O8483" s="1">
        <v>4.3859649000000001E-2</v>
      </c>
      <c r="P8483" s="1">
        <v>1</v>
      </c>
      <c r="Q8483" s="1">
        <v>0</v>
      </c>
      <c r="R8483" s="1">
        <v>0</v>
      </c>
      <c r="S8483">
        <f t="shared" si="1849"/>
        <v>3</v>
      </c>
      <c r="T8483">
        <f t="shared" si="1850"/>
        <v>0</v>
      </c>
      <c r="U8483">
        <f t="shared" si="1851"/>
        <v>1</v>
      </c>
      <c r="V8483">
        <f t="shared" si="1852"/>
        <v>0</v>
      </c>
      <c r="W8483">
        <f t="shared" si="1853"/>
        <v>0</v>
      </c>
      <c r="X8483">
        <f t="shared" si="1854"/>
        <v>0</v>
      </c>
      <c r="Y8483">
        <f t="shared" si="1855"/>
        <v>0</v>
      </c>
      <c r="Z8483">
        <f t="shared" si="1856"/>
        <v>1</v>
      </c>
      <c r="AA8483">
        <f t="shared" si="1857"/>
        <v>0</v>
      </c>
      <c r="AB8483">
        <f t="shared" si="1858"/>
        <v>0</v>
      </c>
      <c r="AC8483">
        <f t="shared" si="1859"/>
        <v>0</v>
      </c>
      <c r="AD8483">
        <f t="shared" si="1860"/>
        <v>0</v>
      </c>
      <c r="AE8483">
        <f t="shared" si="1861"/>
        <v>0</v>
      </c>
    </row>
    <row r="8484" spans="2:31" x14ac:dyDescent="0.3">
      <c r="B8484" s="1" t="s">
        <v>424</v>
      </c>
      <c r="C8484">
        <v>6</v>
      </c>
      <c r="D8484" s="2">
        <v>41383</v>
      </c>
      <c r="E8484" s="2">
        <v>41443</v>
      </c>
      <c r="F8484" s="2">
        <v>41625</v>
      </c>
      <c r="G8484">
        <f t="shared" si="1848"/>
        <v>10.199999999999999</v>
      </c>
      <c r="H8484" s="1" t="s">
        <v>3</v>
      </c>
      <c r="I8484" t="s">
        <v>11779</v>
      </c>
      <c r="J8484" s="9">
        <v>1</v>
      </c>
      <c r="K8484" s="1">
        <v>51</v>
      </c>
      <c r="L8484" s="1">
        <v>19.60784314</v>
      </c>
      <c r="M8484" s="1">
        <v>7.8431372550000003</v>
      </c>
      <c r="N8484" s="1">
        <v>32.520000000000003</v>
      </c>
      <c r="O8484" s="1">
        <v>1.0989011E-2</v>
      </c>
      <c r="P8484" s="1">
        <v>1</v>
      </c>
      <c r="Q8484" s="1">
        <v>0</v>
      </c>
      <c r="R8484" s="1">
        <v>0</v>
      </c>
      <c r="S8484">
        <f t="shared" si="1849"/>
        <v>5</v>
      </c>
      <c r="T8484">
        <f t="shared" si="1850"/>
        <v>1</v>
      </c>
      <c r="U8484">
        <f t="shared" si="1851"/>
        <v>1</v>
      </c>
      <c r="V8484">
        <f t="shared" si="1852"/>
        <v>0</v>
      </c>
      <c r="W8484">
        <f t="shared" si="1853"/>
        <v>0</v>
      </c>
      <c r="X8484">
        <f t="shared" si="1854"/>
        <v>0</v>
      </c>
      <c r="Y8484">
        <f t="shared" si="1855"/>
        <v>0</v>
      </c>
      <c r="Z8484">
        <f t="shared" si="1856"/>
        <v>0</v>
      </c>
      <c r="AA8484">
        <f t="shared" si="1857"/>
        <v>0</v>
      </c>
      <c r="AB8484">
        <f t="shared" si="1858"/>
        <v>0</v>
      </c>
      <c r="AC8484">
        <f t="shared" si="1859"/>
        <v>1</v>
      </c>
      <c r="AD8484">
        <f t="shared" si="1860"/>
        <v>0</v>
      </c>
      <c r="AE8484">
        <f t="shared" si="1861"/>
        <v>0</v>
      </c>
    </row>
    <row r="8485" spans="2:31" x14ac:dyDescent="0.3">
      <c r="B8485" s="1" t="s">
        <v>5883</v>
      </c>
      <c r="C8485">
        <v>2</v>
      </c>
      <c r="D8485" s="2">
        <v>41525</v>
      </c>
      <c r="E8485" s="2">
        <v>41581</v>
      </c>
      <c r="F8485" s="2">
        <v>41595</v>
      </c>
      <c r="G8485">
        <f t="shared" si="1848"/>
        <v>24</v>
      </c>
      <c r="H8485" s="1" t="s">
        <v>12</v>
      </c>
      <c r="I8485" t="s">
        <v>11779</v>
      </c>
      <c r="J8485" s="9">
        <v>1</v>
      </c>
      <c r="K8485" s="1">
        <v>24</v>
      </c>
      <c r="L8485" s="1">
        <v>41.666666669999998</v>
      </c>
      <c r="M8485" s="1">
        <v>12.5</v>
      </c>
      <c r="N8485" s="1">
        <v>133.04</v>
      </c>
      <c r="O8485" s="1">
        <v>0.14285714299999999</v>
      </c>
      <c r="P8485" s="1">
        <v>1</v>
      </c>
      <c r="Q8485" s="1">
        <v>0</v>
      </c>
      <c r="R8485" s="1">
        <v>0</v>
      </c>
      <c r="S8485">
        <f t="shared" si="1849"/>
        <v>0</v>
      </c>
      <c r="T8485">
        <f t="shared" si="1850"/>
        <v>0</v>
      </c>
      <c r="U8485">
        <f t="shared" si="1851"/>
        <v>1</v>
      </c>
      <c r="V8485">
        <f t="shared" si="1852"/>
        <v>0</v>
      </c>
      <c r="W8485">
        <f t="shared" si="1853"/>
        <v>0</v>
      </c>
      <c r="X8485">
        <f t="shared" si="1854"/>
        <v>0</v>
      </c>
      <c r="Y8485">
        <f t="shared" si="1855"/>
        <v>0</v>
      </c>
      <c r="Z8485">
        <f t="shared" si="1856"/>
        <v>1</v>
      </c>
      <c r="AA8485">
        <f t="shared" si="1857"/>
        <v>0</v>
      </c>
      <c r="AB8485">
        <f t="shared" si="1858"/>
        <v>0</v>
      </c>
      <c r="AC8485">
        <f t="shared" si="1859"/>
        <v>0</v>
      </c>
      <c r="AD8485">
        <f t="shared" si="1860"/>
        <v>0</v>
      </c>
      <c r="AE8485">
        <f t="shared" si="1861"/>
        <v>0</v>
      </c>
    </row>
    <row r="8486" spans="2:31" x14ac:dyDescent="0.3">
      <c r="B8486" s="1" t="s">
        <v>2985</v>
      </c>
      <c r="C8486">
        <v>6</v>
      </c>
      <c r="D8486" s="2">
        <v>40743</v>
      </c>
      <c r="E8486" s="2">
        <v>40814</v>
      </c>
      <c r="F8486" s="2">
        <v>41050</v>
      </c>
      <c r="G8486">
        <f t="shared" si="1848"/>
        <v>6.1428571428571432</v>
      </c>
      <c r="H8486" s="1" t="s">
        <v>5</v>
      </c>
      <c r="I8486" t="s">
        <v>11779</v>
      </c>
      <c r="J8486" s="9">
        <v>0</v>
      </c>
      <c r="K8486" s="1">
        <v>43</v>
      </c>
      <c r="L8486" s="1">
        <v>2.3255813949999999</v>
      </c>
      <c r="M8486" s="1">
        <v>0</v>
      </c>
      <c r="N8486" s="1">
        <v>42.68</v>
      </c>
      <c r="O8486" s="1">
        <v>1.6949153000000002E-2</v>
      </c>
      <c r="P8486" s="1">
        <v>0</v>
      </c>
      <c r="Q8486" s="1">
        <v>0</v>
      </c>
      <c r="R8486" s="1">
        <v>0</v>
      </c>
      <c r="S8486">
        <f t="shared" si="1849"/>
        <v>7</v>
      </c>
      <c r="T8486">
        <f t="shared" si="1850"/>
        <v>0</v>
      </c>
      <c r="U8486">
        <f t="shared" si="1851"/>
        <v>1</v>
      </c>
      <c r="V8486">
        <f t="shared" si="1852"/>
        <v>0</v>
      </c>
      <c r="W8486">
        <f t="shared" si="1853"/>
        <v>0</v>
      </c>
      <c r="X8486">
        <f t="shared" si="1854"/>
        <v>0</v>
      </c>
      <c r="Y8486">
        <f t="shared" si="1855"/>
        <v>0</v>
      </c>
      <c r="Z8486">
        <f t="shared" si="1856"/>
        <v>0</v>
      </c>
      <c r="AA8486">
        <f t="shared" si="1857"/>
        <v>1</v>
      </c>
      <c r="AB8486">
        <f t="shared" si="1858"/>
        <v>0</v>
      </c>
      <c r="AC8486">
        <f t="shared" si="1859"/>
        <v>0</v>
      </c>
      <c r="AD8486">
        <f t="shared" si="1860"/>
        <v>0</v>
      </c>
      <c r="AE8486">
        <f t="shared" si="1861"/>
        <v>0</v>
      </c>
    </row>
    <row r="8487" spans="2:31" x14ac:dyDescent="0.3">
      <c r="B8487" s="1" t="s">
        <v>3144</v>
      </c>
      <c r="C8487">
        <v>1</v>
      </c>
      <c r="D8487" s="2">
        <v>40744</v>
      </c>
      <c r="E8487" s="2">
        <v>40744</v>
      </c>
      <c r="F8487" s="2">
        <v>40758</v>
      </c>
      <c r="G8487">
        <f t="shared" si="1848"/>
        <v>16</v>
      </c>
      <c r="H8487" s="1" t="s">
        <v>5</v>
      </c>
      <c r="I8487" t="s">
        <v>11778</v>
      </c>
      <c r="J8487" s="9">
        <v>1</v>
      </c>
      <c r="K8487" s="1">
        <v>16</v>
      </c>
      <c r="L8487" s="1">
        <v>0</v>
      </c>
      <c r="M8487" s="1">
        <v>0</v>
      </c>
      <c r="N8487" s="1">
        <v>41.67</v>
      </c>
      <c r="O8487" s="1">
        <v>0.14285714299999999</v>
      </c>
      <c r="P8487" s="1">
        <v>0</v>
      </c>
      <c r="Q8487" s="1">
        <v>0</v>
      </c>
      <c r="R8487" s="1">
        <v>0</v>
      </c>
      <c r="S8487">
        <f t="shared" si="1849"/>
        <v>0</v>
      </c>
      <c r="T8487">
        <f t="shared" si="1850"/>
        <v>0</v>
      </c>
      <c r="U8487">
        <f t="shared" si="1851"/>
        <v>0</v>
      </c>
      <c r="V8487">
        <f t="shared" si="1852"/>
        <v>0</v>
      </c>
      <c r="W8487">
        <f t="shared" si="1853"/>
        <v>1</v>
      </c>
      <c r="X8487">
        <f t="shared" si="1854"/>
        <v>0</v>
      </c>
      <c r="Y8487">
        <f t="shared" si="1855"/>
        <v>0</v>
      </c>
      <c r="Z8487">
        <f t="shared" si="1856"/>
        <v>0</v>
      </c>
      <c r="AA8487">
        <f t="shared" si="1857"/>
        <v>1</v>
      </c>
      <c r="AB8487">
        <f t="shared" si="1858"/>
        <v>0</v>
      </c>
      <c r="AC8487">
        <f t="shared" si="1859"/>
        <v>0</v>
      </c>
      <c r="AD8487">
        <f t="shared" si="1860"/>
        <v>0</v>
      </c>
      <c r="AE8487">
        <f t="shared" si="1861"/>
        <v>0</v>
      </c>
    </row>
    <row r="8488" spans="2:31" x14ac:dyDescent="0.3">
      <c r="B8488" s="1" t="s">
        <v>5875</v>
      </c>
      <c r="C8488">
        <v>0</v>
      </c>
      <c r="D8488" s="2">
        <v>41581</v>
      </c>
      <c r="E8488" s="2">
        <v>41581</v>
      </c>
      <c r="F8488" s="2">
        <v>41592</v>
      </c>
      <c r="G8488">
        <f t="shared" si="1848"/>
        <v>23</v>
      </c>
      <c r="H8488" s="1" t="s">
        <v>3</v>
      </c>
      <c r="I8488" t="s">
        <v>11780</v>
      </c>
      <c r="J8488" s="9">
        <v>1</v>
      </c>
      <c r="K8488" s="1">
        <v>23</v>
      </c>
      <c r="L8488" s="1">
        <v>95.652173910000002</v>
      </c>
      <c r="M8488" s="1">
        <v>4.3478260869999996</v>
      </c>
      <c r="N8488" s="1">
        <v>32.25</v>
      </c>
      <c r="O8488" s="1">
        <v>0.18181818199999999</v>
      </c>
      <c r="P8488" s="1">
        <v>1</v>
      </c>
      <c r="Q8488" s="1">
        <v>0</v>
      </c>
      <c r="R8488" s="1">
        <v>0</v>
      </c>
      <c r="S8488">
        <f t="shared" si="1849"/>
        <v>0</v>
      </c>
      <c r="T8488">
        <f t="shared" si="1850"/>
        <v>1</v>
      </c>
      <c r="U8488">
        <f t="shared" si="1851"/>
        <v>0</v>
      </c>
      <c r="V8488">
        <f t="shared" si="1852"/>
        <v>1</v>
      </c>
      <c r="W8488">
        <f t="shared" si="1853"/>
        <v>0</v>
      </c>
      <c r="X8488">
        <f t="shared" si="1854"/>
        <v>0</v>
      </c>
      <c r="Y8488">
        <f t="shared" si="1855"/>
        <v>0</v>
      </c>
      <c r="Z8488">
        <f t="shared" si="1856"/>
        <v>0</v>
      </c>
      <c r="AA8488">
        <f t="shared" si="1857"/>
        <v>0</v>
      </c>
      <c r="AB8488">
        <f t="shared" si="1858"/>
        <v>0</v>
      </c>
      <c r="AC8488">
        <f t="shared" si="1859"/>
        <v>1</v>
      </c>
      <c r="AD8488">
        <f t="shared" si="1860"/>
        <v>0</v>
      </c>
      <c r="AE8488">
        <f t="shared" si="1861"/>
        <v>0</v>
      </c>
    </row>
    <row r="8489" spans="2:31" x14ac:dyDescent="0.3">
      <c r="B8489" s="1" t="s">
        <v>10022</v>
      </c>
      <c r="C8489">
        <v>1</v>
      </c>
      <c r="D8489" s="2">
        <v>40810</v>
      </c>
      <c r="E8489" s="2">
        <v>40811</v>
      </c>
      <c r="F8489" s="2">
        <v>40835</v>
      </c>
      <c r="G8489">
        <f t="shared" si="1848"/>
        <v>18</v>
      </c>
      <c r="H8489" s="1" t="s">
        <v>5</v>
      </c>
      <c r="I8489" t="s">
        <v>11778</v>
      </c>
      <c r="J8489" s="9">
        <v>1</v>
      </c>
      <c r="K8489" s="1">
        <v>18</v>
      </c>
      <c r="L8489" s="1">
        <v>0</v>
      </c>
      <c r="M8489" s="1">
        <v>0</v>
      </c>
      <c r="N8489" s="1">
        <v>56.75</v>
      </c>
      <c r="O8489" s="1">
        <v>0.20833333300000001</v>
      </c>
      <c r="P8489" s="1">
        <v>1</v>
      </c>
      <c r="Q8489" s="1">
        <v>0</v>
      </c>
      <c r="R8489" s="1">
        <v>0</v>
      </c>
      <c r="S8489">
        <f t="shared" si="1849"/>
        <v>0</v>
      </c>
      <c r="T8489">
        <f t="shared" si="1850"/>
        <v>0</v>
      </c>
      <c r="U8489">
        <f t="shared" si="1851"/>
        <v>0</v>
      </c>
      <c r="V8489">
        <f t="shared" si="1852"/>
        <v>0</v>
      </c>
      <c r="W8489">
        <f t="shared" si="1853"/>
        <v>1</v>
      </c>
      <c r="X8489">
        <f t="shared" si="1854"/>
        <v>0</v>
      </c>
      <c r="Y8489">
        <f t="shared" si="1855"/>
        <v>0</v>
      </c>
      <c r="Z8489">
        <f t="shared" si="1856"/>
        <v>0</v>
      </c>
      <c r="AA8489">
        <f t="shared" si="1857"/>
        <v>1</v>
      </c>
      <c r="AB8489">
        <f t="shared" si="1858"/>
        <v>0</v>
      </c>
      <c r="AC8489">
        <f t="shared" si="1859"/>
        <v>0</v>
      </c>
      <c r="AD8489">
        <f t="shared" si="1860"/>
        <v>0</v>
      </c>
      <c r="AE8489">
        <f t="shared" si="1861"/>
        <v>0</v>
      </c>
    </row>
    <row r="8490" spans="2:31" x14ac:dyDescent="0.3">
      <c r="B8490" s="1" t="s">
        <v>9267</v>
      </c>
      <c r="C8490">
        <v>0</v>
      </c>
      <c r="D8490" s="2">
        <v>40720</v>
      </c>
      <c r="E8490" s="2">
        <v>40738</v>
      </c>
      <c r="F8490" s="2">
        <v>41539</v>
      </c>
      <c r="G8490">
        <f t="shared" si="1848"/>
        <v>1.3461538461538463</v>
      </c>
      <c r="H8490" s="1" t="s">
        <v>10</v>
      </c>
      <c r="I8490" t="s">
        <v>11778</v>
      </c>
      <c r="J8490" s="9">
        <v>1</v>
      </c>
      <c r="K8490" s="1">
        <v>35</v>
      </c>
      <c r="L8490" s="1">
        <v>85.714285709999999</v>
      </c>
      <c r="M8490" s="1">
        <v>14.28571429</v>
      </c>
      <c r="N8490" s="1">
        <v>66.38</v>
      </c>
      <c r="O8490" s="1">
        <v>1.3732833999999999E-2</v>
      </c>
      <c r="P8490" s="1">
        <v>1</v>
      </c>
      <c r="Q8490" s="1">
        <v>0</v>
      </c>
      <c r="R8490" s="1">
        <v>0</v>
      </c>
      <c r="S8490">
        <f t="shared" si="1849"/>
        <v>26</v>
      </c>
      <c r="T8490">
        <f t="shared" si="1850"/>
        <v>0</v>
      </c>
      <c r="U8490">
        <f t="shared" si="1851"/>
        <v>0</v>
      </c>
      <c r="V8490">
        <f t="shared" si="1852"/>
        <v>0</v>
      </c>
      <c r="W8490">
        <f t="shared" si="1853"/>
        <v>1</v>
      </c>
      <c r="X8490">
        <f t="shared" si="1854"/>
        <v>0</v>
      </c>
      <c r="Y8490">
        <f t="shared" si="1855"/>
        <v>1</v>
      </c>
      <c r="Z8490">
        <f t="shared" si="1856"/>
        <v>0</v>
      </c>
      <c r="AA8490">
        <f t="shared" si="1857"/>
        <v>0</v>
      </c>
      <c r="AB8490">
        <f t="shared" si="1858"/>
        <v>0</v>
      </c>
      <c r="AC8490">
        <f t="shared" si="1859"/>
        <v>0</v>
      </c>
      <c r="AD8490">
        <f t="shared" si="1860"/>
        <v>0</v>
      </c>
      <c r="AE8490">
        <f t="shared" si="1861"/>
        <v>0</v>
      </c>
    </row>
    <row r="8491" spans="2:31" x14ac:dyDescent="0.3">
      <c r="B8491" s="1" t="s">
        <v>623</v>
      </c>
      <c r="C8491">
        <v>3</v>
      </c>
      <c r="D8491" s="2">
        <v>41397</v>
      </c>
      <c r="E8491" s="2">
        <v>41416</v>
      </c>
      <c r="F8491" s="2">
        <v>41546</v>
      </c>
      <c r="G8491">
        <f t="shared" si="1848"/>
        <v>10.75</v>
      </c>
      <c r="H8491" s="1" t="s">
        <v>10</v>
      </c>
      <c r="I8491" t="s">
        <v>11778</v>
      </c>
      <c r="J8491" s="9">
        <v>1</v>
      </c>
      <c r="K8491" s="1">
        <v>43</v>
      </c>
      <c r="L8491" s="1">
        <v>16.27906977</v>
      </c>
      <c r="M8491" s="1">
        <v>0</v>
      </c>
      <c r="N8491" s="1">
        <v>86.35</v>
      </c>
      <c r="O8491" s="1">
        <v>2.3076922999999999E-2</v>
      </c>
      <c r="P8491" s="1">
        <v>1</v>
      </c>
      <c r="Q8491" s="1">
        <v>0</v>
      </c>
      <c r="R8491" s="1">
        <v>0</v>
      </c>
      <c r="S8491">
        <f t="shared" si="1849"/>
        <v>4</v>
      </c>
      <c r="T8491">
        <f t="shared" si="1850"/>
        <v>0</v>
      </c>
      <c r="U8491">
        <f t="shared" si="1851"/>
        <v>0</v>
      </c>
      <c r="V8491">
        <f t="shared" si="1852"/>
        <v>0</v>
      </c>
      <c r="W8491">
        <f t="shared" si="1853"/>
        <v>1</v>
      </c>
      <c r="X8491">
        <f t="shared" si="1854"/>
        <v>0</v>
      </c>
      <c r="Y8491">
        <f t="shared" si="1855"/>
        <v>1</v>
      </c>
      <c r="Z8491">
        <f t="shared" si="1856"/>
        <v>0</v>
      </c>
      <c r="AA8491">
        <f t="shared" si="1857"/>
        <v>0</v>
      </c>
      <c r="AB8491">
        <f t="shared" si="1858"/>
        <v>0</v>
      </c>
      <c r="AC8491">
        <f t="shared" si="1859"/>
        <v>0</v>
      </c>
      <c r="AD8491">
        <f t="shared" si="1860"/>
        <v>0</v>
      </c>
      <c r="AE8491">
        <f t="shared" si="1861"/>
        <v>0</v>
      </c>
    </row>
    <row r="8492" spans="2:31" x14ac:dyDescent="0.3">
      <c r="B8492" s="1" t="s">
        <v>4117</v>
      </c>
      <c r="C8492">
        <v>3</v>
      </c>
      <c r="D8492" s="2">
        <v>40613</v>
      </c>
      <c r="E8492" s="2">
        <v>40614</v>
      </c>
      <c r="F8492" s="2">
        <v>41263</v>
      </c>
      <c r="G8492">
        <f t="shared" si="1848"/>
        <v>2.2380952380952381</v>
      </c>
      <c r="H8492" s="1" t="s">
        <v>10</v>
      </c>
      <c r="I8492" t="s">
        <v>11778</v>
      </c>
      <c r="J8492" s="9">
        <v>1</v>
      </c>
      <c r="K8492" s="1">
        <v>47</v>
      </c>
      <c r="L8492" s="1">
        <v>6.3829787229999999</v>
      </c>
      <c r="M8492" s="1">
        <v>2.1276595739999999</v>
      </c>
      <c r="N8492" s="1">
        <v>100.5</v>
      </c>
      <c r="O8492" s="1">
        <v>2.9275809E-2</v>
      </c>
      <c r="P8492" s="1">
        <v>0</v>
      </c>
      <c r="Q8492" s="1">
        <v>0</v>
      </c>
      <c r="R8492" s="1">
        <v>0</v>
      </c>
      <c r="S8492">
        <f t="shared" si="1849"/>
        <v>21</v>
      </c>
      <c r="T8492">
        <f t="shared" si="1850"/>
        <v>0</v>
      </c>
      <c r="U8492">
        <f t="shared" si="1851"/>
        <v>0</v>
      </c>
      <c r="V8492">
        <f t="shared" si="1852"/>
        <v>0</v>
      </c>
      <c r="W8492">
        <f t="shared" si="1853"/>
        <v>1</v>
      </c>
      <c r="X8492">
        <f t="shared" si="1854"/>
        <v>0</v>
      </c>
      <c r="Y8492">
        <f t="shared" si="1855"/>
        <v>1</v>
      </c>
      <c r="Z8492">
        <f t="shared" si="1856"/>
        <v>0</v>
      </c>
      <c r="AA8492">
        <f t="shared" si="1857"/>
        <v>0</v>
      </c>
      <c r="AB8492">
        <f t="shared" si="1858"/>
        <v>0</v>
      </c>
      <c r="AC8492">
        <f t="shared" si="1859"/>
        <v>0</v>
      </c>
      <c r="AD8492">
        <f t="shared" si="1860"/>
        <v>0</v>
      </c>
      <c r="AE8492">
        <f t="shared" si="1861"/>
        <v>0</v>
      </c>
    </row>
    <row r="8493" spans="2:31" x14ac:dyDescent="0.3">
      <c r="B8493" s="1" t="s">
        <v>11727</v>
      </c>
      <c r="C8493">
        <v>3</v>
      </c>
      <c r="D8493" s="2">
        <v>43074</v>
      </c>
      <c r="E8493" s="2">
        <v>43075</v>
      </c>
      <c r="F8493" s="2">
        <v>43117</v>
      </c>
      <c r="G8493">
        <f t="shared" si="1848"/>
        <v>35</v>
      </c>
      <c r="H8493" s="1" t="s">
        <v>3</v>
      </c>
      <c r="I8493" t="s">
        <v>11779</v>
      </c>
      <c r="J8493" s="9">
        <v>1</v>
      </c>
      <c r="K8493" s="1">
        <v>35</v>
      </c>
      <c r="L8493" s="1">
        <v>42.857142860000003</v>
      </c>
      <c r="M8493" s="1">
        <v>20</v>
      </c>
      <c r="N8493" s="1">
        <v>78.739999999999995</v>
      </c>
      <c r="O8493" s="1">
        <v>0.14285714285714299</v>
      </c>
      <c r="P8493" s="1">
        <v>1</v>
      </c>
      <c r="Q8493" s="1">
        <v>0</v>
      </c>
      <c r="R8493" s="1">
        <v>0</v>
      </c>
      <c r="S8493">
        <f t="shared" si="1849"/>
        <v>1</v>
      </c>
      <c r="T8493">
        <f t="shared" si="1850"/>
        <v>1</v>
      </c>
      <c r="U8493">
        <f t="shared" si="1851"/>
        <v>1</v>
      </c>
      <c r="V8493">
        <f t="shared" si="1852"/>
        <v>0</v>
      </c>
      <c r="W8493">
        <f t="shared" si="1853"/>
        <v>0</v>
      </c>
      <c r="X8493">
        <f t="shared" si="1854"/>
        <v>0</v>
      </c>
      <c r="Y8493">
        <f t="shared" si="1855"/>
        <v>0</v>
      </c>
      <c r="Z8493">
        <f t="shared" si="1856"/>
        <v>0</v>
      </c>
      <c r="AA8493">
        <f t="shared" si="1857"/>
        <v>0</v>
      </c>
      <c r="AB8493">
        <f t="shared" si="1858"/>
        <v>0</v>
      </c>
      <c r="AC8493">
        <f t="shared" si="1859"/>
        <v>1</v>
      </c>
      <c r="AD8493">
        <f t="shared" si="1860"/>
        <v>0</v>
      </c>
      <c r="AE8493">
        <f t="shared" si="1861"/>
        <v>0</v>
      </c>
    </row>
    <row r="8494" spans="2:31" x14ac:dyDescent="0.3">
      <c r="B8494" s="1" t="s">
        <v>8305</v>
      </c>
      <c r="C8494">
        <v>5</v>
      </c>
      <c r="D8494" s="2">
        <v>39688</v>
      </c>
      <c r="E8494" s="2">
        <v>39923</v>
      </c>
      <c r="F8494" s="2">
        <v>41658</v>
      </c>
      <c r="G8494">
        <f t="shared" si="1848"/>
        <v>1.5535714285714286</v>
      </c>
      <c r="H8494" s="1" t="s">
        <v>10</v>
      </c>
      <c r="I8494" t="s">
        <v>11778</v>
      </c>
      <c r="J8494" s="9">
        <v>1</v>
      </c>
      <c r="K8494" s="1">
        <v>87</v>
      </c>
      <c r="L8494" s="1">
        <v>24.137931030000001</v>
      </c>
      <c r="M8494" s="1">
        <v>0</v>
      </c>
      <c r="N8494" s="1">
        <v>223.44</v>
      </c>
      <c r="O8494" s="1">
        <v>0.13256484099999999</v>
      </c>
      <c r="P8494" s="1">
        <v>1</v>
      </c>
      <c r="Q8494" s="1">
        <v>1</v>
      </c>
      <c r="R8494" s="1">
        <v>1</v>
      </c>
      <c r="S8494">
        <f t="shared" si="1849"/>
        <v>56</v>
      </c>
      <c r="T8494">
        <f t="shared" si="1850"/>
        <v>0</v>
      </c>
      <c r="U8494">
        <f t="shared" si="1851"/>
        <v>0</v>
      </c>
      <c r="V8494">
        <f t="shared" si="1852"/>
        <v>0</v>
      </c>
      <c r="W8494">
        <f t="shared" si="1853"/>
        <v>1</v>
      </c>
      <c r="X8494">
        <f t="shared" si="1854"/>
        <v>0</v>
      </c>
      <c r="Y8494">
        <f t="shared" si="1855"/>
        <v>1</v>
      </c>
      <c r="Z8494">
        <f t="shared" si="1856"/>
        <v>0</v>
      </c>
      <c r="AA8494">
        <f t="shared" si="1857"/>
        <v>0</v>
      </c>
      <c r="AB8494">
        <f t="shared" si="1858"/>
        <v>0</v>
      </c>
      <c r="AC8494">
        <f t="shared" si="1859"/>
        <v>0</v>
      </c>
      <c r="AD8494">
        <f t="shared" si="1860"/>
        <v>0</v>
      </c>
      <c r="AE8494">
        <f t="shared" si="1861"/>
        <v>0</v>
      </c>
    </row>
    <row r="8495" spans="2:31" x14ac:dyDescent="0.3">
      <c r="B8495" s="1" t="s">
        <v>7222</v>
      </c>
      <c r="C8495">
        <v>2</v>
      </c>
      <c r="D8495" s="2">
        <v>42651</v>
      </c>
      <c r="E8495" s="2">
        <v>42651</v>
      </c>
      <c r="F8495" s="2">
        <v>42764</v>
      </c>
      <c r="G8495">
        <f t="shared" si="1848"/>
        <v>15.666666666666666</v>
      </c>
      <c r="H8495" s="1" t="s">
        <v>5</v>
      </c>
      <c r="I8495" t="s">
        <v>11779</v>
      </c>
      <c r="J8495" s="9">
        <v>1</v>
      </c>
      <c r="K8495" s="1">
        <v>47</v>
      </c>
      <c r="L8495" s="1">
        <v>0</v>
      </c>
      <c r="M8495" s="1">
        <v>0</v>
      </c>
      <c r="N8495" s="1">
        <v>120.15</v>
      </c>
      <c r="O8495" s="1">
        <v>6.1946902654867297E-2</v>
      </c>
      <c r="P8495" s="1">
        <v>0</v>
      </c>
      <c r="Q8495" s="1">
        <v>0</v>
      </c>
      <c r="R8495" s="1">
        <v>0</v>
      </c>
      <c r="S8495">
        <f t="shared" si="1849"/>
        <v>3</v>
      </c>
      <c r="T8495">
        <f t="shared" si="1850"/>
        <v>0</v>
      </c>
      <c r="U8495">
        <f t="shared" si="1851"/>
        <v>1</v>
      </c>
      <c r="V8495">
        <f t="shared" si="1852"/>
        <v>0</v>
      </c>
      <c r="W8495">
        <f t="shared" si="1853"/>
        <v>0</v>
      </c>
      <c r="X8495">
        <f t="shared" si="1854"/>
        <v>0</v>
      </c>
      <c r="Y8495">
        <f t="shared" si="1855"/>
        <v>0</v>
      </c>
      <c r="Z8495">
        <f t="shared" si="1856"/>
        <v>0</v>
      </c>
      <c r="AA8495">
        <f t="shared" si="1857"/>
        <v>1</v>
      </c>
      <c r="AB8495">
        <f t="shared" si="1858"/>
        <v>0</v>
      </c>
      <c r="AC8495">
        <f t="shared" si="1859"/>
        <v>0</v>
      </c>
      <c r="AD8495">
        <f t="shared" si="1860"/>
        <v>0</v>
      </c>
      <c r="AE8495">
        <f t="shared" si="1861"/>
        <v>0</v>
      </c>
    </row>
    <row r="8496" spans="2:31" x14ac:dyDescent="0.3">
      <c r="B8496" s="1" t="s">
        <v>8404</v>
      </c>
      <c r="C8496">
        <v>0</v>
      </c>
      <c r="D8496" s="2">
        <v>41155</v>
      </c>
      <c r="E8496" s="2">
        <v>41309</v>
      </c>
      <c r="F8496" s="2">
        <v>41620</v>
      </c>
      <c r="G8496">
        <f t="shared" si="1848"/>
        <v>0.1</v>
      </c>
      <c r="H8496" s="1" t="s">
        <v>10</v>
      </c>
      <c r="I8496" t="s">
        <v>11778</v>
      </c>
      <c r="J8496" s="9">
        <v>0</v>
      </c>
      <c r="K8496" s="1">
        <v>1</v>
      </c>
      <c r="L8496" s="1">
        <v>100</v>
      </c>
      <c r="M8496" s="1">
        <v>0</v>
      </c>
      <c r="N8496" s="1">
        <v>48.24</v>
      </c>
      <c r="O8496" s="1">
        <v>2.8938907E-2</v>
      </c>
      <c r="P8496" s="1">
        <v>1</v>
      </c>
      <c r="Q8496" s="1">
        <v>0</v>
      </c>
      <c r="R8496" s="1">
        <v>0</v>
      </c>
      <c r="S8496">
        <f t="shared" si="1849"/>
        <v>10</v>
      </c>
      <c r="T8496">
        <f t="shared" si="1850"/>
        <v>0</v>
      </c>
      <c r="U8496">
        <f t="shared" si="1851"/>
        <v>0</v>
      </c>
      <c r="V8496">
        <f t="shared" si="1852"/>
        <v>0</v>
      </c>
      <c r="W8496">
        <f t="shared" si="1853"/>
        <v>1</v>
      </c>
      <c r="X8496">
        <f t="shared" si="1854"/>
        <v>0</v>
      </c>
      <c r="Y8496">
        <f t="shared" si="1855"/>
        <v>1</v>
      </c>
      <c r="Z8496">
        <f t="shared" si="1856"/>
        <v>0</v>
      </c>
      <c r="AA8496">
        <f t="shared" si="1857"/>
        <v>0</v>
      </c>
      <c r="AB8496">
        <f t="shared" si="1858"/>
        <v>0</v>
      </c>
      <c r="AC8496">
        <f t="shared" si="1859"/>
        <v>0</v>
      </c>
      <c r="AD8496">
        <f t="shared" si="1860"/>
        <v>0</v>
      </c>
      <c r="AE8496">
        <f t="shared" si="1861"/>
        <v>0</v>
      </c>
    </row>
    <row r="8497" spans="2:31" x14ac:dyDescent="0.3">
      <c r="B8497" s="1" t="s">
        <v>2258</v>
      </c>
      <c r="C8497">
        <v>6</v>
      </c>
      <c r="D8497" s="2">
        <v>41429</v>
      </c>
      <c r="E8497" s="2">
        <v>41429</v>
      </c>
      <c r="F8497" s="2">
        <v>41448</v>
      </c>
      <c r="G8497">
        <f t="shared" si="1848"/>
        <v>45</v>
      </c>
      <c r="H8497" s="1" t="s">
        <v>10</v>
      </c>
      <c r="I8497" t="s">
        <v>11778</v>
      </c>
      <c r="J8497" s="9">
        <v>1</v>
      </c>
      <c r="K8497" s="1">
        <v>45</v>
      </c>
      <c r="L8497" s="1">
        <v>6.6666666670000003</v>
      </c>
      <c r="M8497" s="1">
        <v>0</v>
      </c>
      <c r="N8497" s="1">
        <v>57.73</v>
      </c>
      <c r="O8497" s="1">
        <v>0.15789473700000001</v>
      </c>
      <c r="P8497" s="1">
        <v>1</v>
      </c>
      <c r="Q8497" s="1">
        <v>1</v>
      </c>
      <c r="R8497" s="1">
        <v>0</v>
      </c>
      <c r="S8497">
        <f t="shared" si="1849"/>
        <v>0</v>
      </c>
      <c r="T8497">
        <f t="shared" si="1850"/>
        <v>0</v>
      </c>
      <c r="U8497">
        <f t="shared" si="1851"/>
        <v>0</v>
      </c>
      <c r="V8497">
        <f t="shared" si="1852"/>
        <v>0</v>
      </c>
      <c r="W8497">
        <f t="shared" si="1853"/>
        <v>1</v>
      </c>
      <c r="X8497">
        <f t="shared" si="1854"/>
        <v>0</v>
      </c>
      <c r="Y8497">
        <f t="shared" si="1855"/>
        <v>1</v>
      </c>
      <c r="Z8497">
        <f t="shared" si="1856"/>
        <v>0</v>
      </c>
      <c r="AA8497">
        <f t="shared" si="1857"/>
        <v>0</v>
      </c>
      <c r="AB8497">
        <f t="shared" si="1858"/>
        <v>0</v>
      </c>
      <c r="AC8497">
        <f t="shared" si="1859"/>
        <v>0</v>
      </c>
      <c r="AD8497">
        <f t="shared" si="1860"/>
        <v>0</v>
      </c>
      <c r="AE8497">
        <f t="shared" si="1861"/>
        <v>0</v>
      </c>
    </row>
    <row r="8498" spans="2:31" x14ac:dyDescent="0.3">
      <c r="B8498" s="1" t="s">
        <v>6485</v>
      </c>
      <c r="C8498">
        <v>1</v>
      </c>
      <c r="D8498" s="2">
        <v>41637</v>
      </c>
      <c r="E8498" s="2">
        <v>41637</v>
      </c>
      <c r="F8498" s="2">
        <v>41653</v>
      </c>
      <c r="G8498">
        <f t="shared" si="1848"/>
        <v>15</v>
      </c>
      <c r="H8498" s="1" t="s">
        <v>22</v>
      </c>
      <c r="I8498" t="s">
        <v>11779</v>
      </c>
      <c r="J8498" s="9">
        <v>1</v>
      </c>
      <c r="K8498" s="1">
        <v>15</v>
      </c>
      <c r="L8498" s="1">
        <v>13.33333333</v>
      </c>
      <c r="M8498" s="1">
        <v>6.6666666670000003</v>
      </c>
      <c r="N8498" s="1">
        <v>54.77</v>
      </c>
      <c r="O8498" s="1">
        <v>0.1875</v>
      </c>
      <c r="P8498" s="1">
        <v>1</v>
      </c>
      <c r="Q8498" s="1">
        <v>0</v>
      </c>
      <c r="R8498" s="1">
        <v>0</v>
      </c>
      <c r="S8498">
        <f t="shared" si="1849"/>
        <v>0</v>
      </c>
      <c r="T8498">
        <f t="shared" si="1850"/>
        <v>0</v>
      </c>
      <c r="U8498">
        <f t="shared" si="1851"/>
        <v>1</v>
      </c>
      <c r="V8498">
        <f t="shared" si="1852"/>
        <v>0</v>
      </c>
      <c r="W8498">
        <f t="shared" si="1853"/>
        <v>0</v>
      </c>
      <c r="X8498">
        <f t="shared" si="1854"/>
        <v>0</v>
      </c>
      <c r="Y8498">
        <f t="shared" si="1855"/>
        <v>0</v>
      </c>
      <c r="Z8498">
        <f t="shared" si="1856"/>
        <v>0</v>
      </c>
      <c r="AA8498">
        <f t="shared" si="1857"/>
        <v>0</v>
      </c>
      <c r="AB8498">
        <f t="shared" si="1858"/>
        <v>1</v>
      </c>
      <c r="AC8498">
        <f t="shared" si="1859"/>
        <v>0</v>
      </c>
      <c r="AD8498">
        <f t="shared" si="1860"/>
        <v>0</v>
      </c>
      <c r="AE8498">
        <f t="shared" si="1861"/>
        <v>0</v>
      </c>
    </row>
    <row r="8499" spans="2:31" x14ac:dyDescent="0.3">
      <c r="B8499" s="1" t="s">
        <v>7210</v>
      </c>
      <c r="C8499">
        <v>0</v>
      </c>
      <c r="D8499" s="2">
        <v>42809</v>
      </c>
      <c r="E8499" s="2">
        <v>42862</v>
      </c>
      <c r="F8499" s="2">
        <v>42884</v>
      </c>
      <c r="G8499">
        <f t="shared" si="1848"/>
        <v>2</v>
      </c>
      <c r="H8499" s="1" t="s">
        <v>5</v>
      </c>
      <c r="I8499" t="s">
        <v>11779</v>
      </c>
      <c r="J8499" s="9">
        <v>0</v>
      </c>
      <c r="K8499" s="1">
        <v>2</v>
      </c>
      <c r="L8499" s="1">
        <v>50</v>
      </c>
      <c r="M8499" s="1">
        <v>0</v>
      </c>
      <c r="N8499" s="1">
        <v>34.75</v>
      </c>
      <c r="O8499" s="1">
        <v>0.13636363636363599</v>
      </c>
      <c r="P8499" s="1">
        <v>0</v>
      </c>
      <c r="Q8499" s="1">
        <v>0</v>
      </c>
      <c r="R8499" s="1">
        <v>0</v>
      </c>
      <c r="S8499">
        <f t="shared" si="1849"/>
        <v>0</v>
      </c>
      <c r="T8499">
        <f t="shared" si="1850"/>
        <v>0</v>
      </c>
      <c r="U8499">
        <f t="shared" si="1851"/>
        <v>1</v>
      </c>
      <c r="V8499">
        <f t="shared" si="1852"/>
        <v>0</v>
      </c>
      <c r="W8499">
        <f t="shared" si="1853"/>
        <v>0</v>
      </c>
      <c r="X8499">
        <f t="shared" si="1854"/>
        <v>0</v>
      </c>
      <c r="Y8499">
        <f t="shared" si="1855"/>
        <v>0</v>
      </c>
      <c r="Z8499">
        <f t="shared" si="1856"/>
        <v>0</v>
      </c>
      <c r="AA8499">
        <f t="shared" si="1857"/>
        <v>1</v>
      </c>
      <c r="AB8499">
        <f t="shared" si="1858"/>
        <v>0</v>
      </c>
      <c r="AC8499">
        <f t="shared" si="1859"/>
        <v>0</v>
      </c>
      <c r="AD8499">
        <f t="shared" si="1860"/>
        <v>0</v>
      </c>
      <c r="AE8499">
        <f t="shared" si="1861"/>
        <v>0</v>
      </c>
    </row>
    <row r="8500" spans="2:31" x14ac:dyDescent="0.3">
      <c r="B8500" s="1" t="s">
        <v>2849</v>
      </c>
      <c r="C8500">
        <v>6</v>
      </c>
      <c r="D8500" s="2">
        <v>40482</v>
      </c>
      <c r="E8500" s="2">
        <v>40620</v>
      </c>
      <c r="F8500" s="2">
        <v>41470</v>
      </c>
      <c r="G8500">
        <f t="shared" si="1848"/>
        <v>1.7777777777777777</v>
      </c>
      <c r="H8500" s="1" t="s">
        <v>10</v>
      </c>
      <c r="I8500" t="s">
        <v>11778</v>
      </c>
      <c r="J8500" s="9">
        <v>1</v>
      </c>
      <c r="K8500" s="1">
        <v>48</v>
      </c>
      <c r="L8500" s="1">
        <v>0</v>
      </c>
      <c r="M8500" s="1">
        <v>0</v>
      </c>
      <c r="N8500" s="1">
        <v>43.98</v>
      </c>
      <c r="O8500" s="1">
        <v>5.8823529999999999E-3</v>
      </c>
      <c r="P8500" s="1">
        <v>0</v>
      </c>
      <c r="Q8500" s="1">
        <v>0</v>
      </c>
      <c r="R8500" s="1">
        <v>0</v>
      </c>
      <c r="S8500">
        <f t="shared" si="1849"/>
        <v>27</v>
      </c>
      <c r="T8500">
        <f t="shared" si="1850"/>
        <v>0</v>
      </c>
      <c r="U8500">
        <f t="shared" si="1851"/>
        <v>0</v>
      </c>
      <c r="V8500">
        <f t="shared" si="1852"/>
        <v>0</v>
      </c>
      <c r="W8500">
        <f t="shared" si="1853"/>
        <v>1</v>
      </c>
      <c r="X8500">
        <f t="shared" si="1854"/>
        <v>0</v>
      </c>
      <c r="Y8500">
        <f t="shared" si="1855"/>
        <v>1</v>
      </c>
      <c r="Z8500">
        <f t="shared" si="1856"/>
        <v>0</v>
      </c>
      <c r="AA8500">
        <f t="shared" si="1857"/>
        <v>0</v>
      </c>
      <c r="AB8500">
        <f t="shared" si="1858"/>
        <v>0</v>
      </c>
      <c r="AC8500">
        <f t="shared" si="1859"/>
        <v>0</v>
      </c>
      <c r="AD8500">
        <f t="shared" si="1860"/>
        <v>0</v>
      </c>
      <c r="AE8500">
        <f t="shared" si="1861"/>
        <v>0</v>
      </c>
    </row>
    <row r="8501" spans="2:31" x14ac:dyDescent="0.3">
      <c r="B8501" s="1" t="s">
        <v>11338</v>
      </c>
      <c r="C8501">
        <v>6</v>
      </c>
      <c r="D8501" s="2">
        <v>42303</v>
      </c>
      <c r="E8501" s="2">
        <v>42303</v>
      </c>
      <c r="F8501" s="2">
        <v>42345</v>
      </c>
      <c r="G8501">
        <f t="shared" si="1848"/>
        <v>38</v>
      </c>
      <c r="H8501" s="1" t="s">
        <v>22</v>
      </c>
      <c r="I8501" t="s">
        <v>11779</v>
      </c>
      <c r="J8501" s="9">
        <v>1</v>
      </c>
      <c r="K8501" s="1">
        <v>38</v>
      </c>
      <c r="L8501" s="1">
        <v>39.473684210000002</v>
      </c>
      <c r="M8501" s="1">
        <v>2.6315789469999999</v>
      </c>
      <c r="N8501" s="1">
        <v>50.53</v>
      </c>
      <c r="O8501" s="1">
        <v>4.7619047619047603E-2</v>
      </c>
      <c r="P8501" s="1">
        <v>0</v>
      </c>
      <c r="Q8501" s="1">
        <v>0</v>
      </c>
      <c r="R8501" s="1">
        <v>0</v>
      </c>
      <c r="S8501">
        <f t="shared" si="1849"/>
        <v>1</v>
      </c>
      <c r="T8501">
        <f t="shared" si="1850"/>
        <v>0</v>
      </c>
      <c r="U8501">
        <f t="shared" si="1851"/>
        <v>1</v>
      </c>
      <c r="V8501">
        <f t="shared" si="1852"/>
        <v>0</v>
      </c>
      <c r="W8501">
        <f t="shared" si="1853"/>
        <v>0</v>
      </c>
      <c r="X8501">
        <f t="shared" si="1854"/>
        <v>0</v>
      </c>
      <c r="Y8501">
        <f t="shared" si="1855"/>
        <v>0</v>
      </c>
      <c r="Z8501">
        <f t="shared" si="1856"/>
        <v>0</v>
      </c>
      <c r="AA8501">
        <f t="shared" si="1857"/>
        <v>0</v>
      </c>
      <c r="AB8501">
        <f t="shared" si="1858"/>
        <v>1</v>
      </c>
      <c r="AC8501">
        <f t="shared" si="1859"/>
        <v>0</v>
      </c>
      <c r="AD8501">
        <f t="shared" si="1860"/>
        <v>0</v>
      </c>
      <c r="AE8501">
        <f t="shared" si="1861"/>
        <v>0</v>
      </c>
    </row>
    <row r="8502" spans="2:31" x14ac:dyDescent="0.3">
      <c r="B8502" s="1" t="s">
        <v>7305</v>
      </c>
      <c r="C8502">
        <v>6</v>
      </c>
      <c r="D8502" s="2">
        <v>42307</v>
      </c>
      <c r="E8502" s="2">
        <v>42314</v>
      </c>
      <c r="F8502" s="2">
        <v>42324</v>
      </c>
      <c r="G8502">
        <f t="shared" si="1848"/>
        <v>18</v>
      </c>
      <c r="H8502" s="1" t="s">
        <v>10</v>
      </c>
      <c r="I8502" t="s">
        <v>11779</v>
      </c>
      <c r="J8502" s="9">
        <v>1</v>
      </c>
      <c r="K8502" s="1">
        <v>18</v>
      </c>
      <c r="L8502" s="1">
        <v>38.888888889999997</v>
      </c>
      <c r="M8502" s="1">
        <v>0</v>
      </c>
      <c r="N8502" s="1">
        <v>61.23</v>
      </c>
      <c r="O8502" s="1">
        <v>0.2</v>
      </c>
      <c r="P8502" s="1">
        <v>0</v>
      </c>
      <c r="Q8502" s="1">
        <v>0</v>
      </c>
      <c r="R8502" s="1">
        <v>0</v>
      </c>
      <c r="S8502">
        <f t="shared" si="1849"/>
        <v>0</v>
      </c>
      <c r="T8502">
        <f t="shared" si="1850"/>
        <v>0</v>
      </c>
      <c r="U8502">
        <f t="shared" si="1851"/>
        <v>1</v>
      </c>
      <c r="V8502">
        <f t="shared" si="1852"/>
        <v>0</v>
      </c>
      <c r="W8502">
        <f t="shared" si="1853"/>
        <v>0</v>
      </c>
      <c r="X8502">
        <f t="shared" si="1854"/>
        <v>0</v>
      </c>
      <c r="Y8502">
        <f t="shared" si="1855"/>
        <v>1</v>
      </c>
      <c r="Z8502">
        <f t="shared" si="1856"/>
        <v>0</v>
      </c>
      <c r="AA8502">
        <f t="shared" si="1857"/>
        <v>0</v>
      </c>
      <c r="AB8502">
        <f t="shared" si="1858"/>
        <v>0</v>
      </c>
      <c r="AC8502">
        <f t="shared" si="1859"/>
        <v>0</v>
      </c>
      <c r="AD8502">
        <f t="shared" si="1860"/>
        <v>0</v>
      </c>
      <c r="AE8502">
        <f t="shared" si="1861"/>
        <v>0</v>
      </c>
    </row>
    <row r="8503" spans="2:31" x14ac:dyDescent="0.3">
      <c r="B8503" s="1" t="s">
        <v>9811</v>
      </c>
      <c r="C8503">
        <v>1</v>
      </c>
      <c r="D8503" s="2">
        <v>40057</v>
      </c>
      <c r="E8503" s="2">
        <v>40193</v>
      </c>
      <c r="F8503" s="2">
        <v>40268</v>
      </c>
      <c r="G8503">
        <f t="shared" si="1848"/>
        <v>0</v>
      </c>
      <c r="H8503" s="1" t="s">
        <v>5</v>
      </c>
      <c r="I8503" t="s">
        <v>11778</v>
      </c>
      <c r="J8503" s="9">
        <v>0</v>
      </c>
      <c r="K8503" s="1">
        <v>0</v>
      </c>
      <c r="L8503" s="1">
        <v>0</v>
      </c>
      <c r="M8503" s="1">
        <v>0</v>
      </c>
      <c r="N8503" s="1">
        <v>39.24</v>
      </c>
      <c r="O8503" s="1">
        <v>6.6666666999999999E-2</v>
      </c>
      <c r="P8503" s="1">
        <v>0</v>
      </c>
      <c r="Q8503" s="1">
        <v>0</v>
      </c>
      <c r="R8503" s="1">
        <v>0</v>
      </c>
      <c r="S8503">
        <f t="shared" si="1849"/>
        <v>2</v>
      </c>
      <c r="T8503">
        <f t="shared" si="1850"/>
        <v>0</v>
      </c>
      <c r="U8503">
        <f t="shared" si="1851"/>
        <v>0</v>
      </c>
      <c r="V8503">
        <f t="shared" si="1852"/>
        <v>0</v>
      </c>
      <c r="W8503">
        <f t="shared" si="1853"/>
        <v>1</v>
      </c>
      <c r="X8503">
        <f t="shared" si="1854"/>
        <v>0</v>
      </c>
      <c r="Y8503">
        <f t="shared" si="1855"/>
        <v>0</v>
      </c>
      <c r="Z8503">
        <f t="shared" si="1856"/>
        <v>0</v>
      </c>
      <c r="AA8503">
        <f t="shared" si="1857"/>
        <v>1</v>
      </c>
      <c r="AB8503">
        <f t="shared" si="1858"/>
        <v>0</v>
      </c>
      <c r="AC8503">
        <f t="shared" si="1859"/>
        <v>0</v>
      </c>
      <c r="AD8503">
        <f t="shared" si="1860"/>
        <v>0</v>
      </c>
      <c r="AE8503">
        <f t="shared" si="1861"/>
        <v>0</v>
      </c>
    </row>
    <row r="8504" spans="2:31" x14ac:dyDescent="0.3">
      <c r="B8504" s="1" t="s">
        <v>10937</v>
      </c>
      <c r="C8504">
        <v>3</v>
      </c>
      <c r="D8504" s="2">
        <v>41614</v>
      </c>
      <c r="E8504" s="2">
        <v>41614</v>
      </c>
      <c r="F8504" s="2">
        <v>41628</v>
      </c>
      <c r="G8504">
        <f t="shared" si="1848"/>
        <v>24</v>
      </c>
      <c r="H8504" s="1" t="s">
        <v>10</v>
      </c>
      <c r="I8504" t="s">
        <v>11779</v>
      </c>
      <c r="J8504" s="9">
        <v>1</v>
      </c>
      <c r="K8504" s="1">
        <v>24</v>
      </c>
      <c r="L8504" s="1">
        <v>16.666666670000001</v>
      </c>
      <c r="M8504" s="1">
        <v>4.1666666670000003</v>
      </c>
      <c r="N8504" s="1">
        <v>95.62</v>
      </c>
      <c r="O8504" s="1">
        <v>0.14285714299999999</v>
      </c>
      <c r="P8504" s="1">
        <v>1</v>
      </c>
      <c r="Q8504" s="1">
        <v>0</v>
      </c>
      <c r="R8504" s="1">
        <v>0</v>
      </c>
      <c r="S8504">
        <f t="shared" si="1849"/>
        <v>0</v>
      </c>
      <c r="T8504">
        <f t="shared" si="1850"/>
        <v>0</v>
      </c>
      <c r="U8504">
        <f t="shared" si="1851"/>
        <v>1</v>
      </c>
      <c r="V8504">
        <f t="shared" si="1852"/>
        <v>0</v>
      </c>
      <c r="W8504">
        <f t="shared" si="1853"/>
        <v>0</v>
      </c>
      <c r="X8504">
        <f t="shared" si="1854"/>
        <v>0</v>
      </c>
      <c r="Y8504">
        <f t="shared" si="1855"/>
        <v>1</v>
      </c>
      <c r="Z8504">
        <f t="shared" si="1856"/>
        <v>0</v>
      </c>
      <c r="AA8504">
        <f t="shared" si="1857"/>
        <v>0</v>
      </c>
      <c r="AB8504">
        <f t="shared" si="1858"/>
        <v>0</v>
      </c>
      <c r="AC8504">
        <f t="shared" si="1859"/>
        <v>0</v>
      </c>
      <c r="AD8504">
        <f t="shared" si="1860"/>
        <v>0</v>
      </c>
      <c r="AE8504">
        <f t="shared" si="1861"/>
        <v>0</v>
      </c>
    </row>
    <row r="8505" spans="2:31" x14ac:dyDescent="0.3">
      <c r="B8505" s="1" t="s">
        <v>882</v>
      </c>
      <c r="C8505">
        <v>0</v>
      </c>
      <c r="D8505" s="2">
        <v>41128</v>
      </c>
      <c r="E8505" s="2">
        <v>41139</v>
      </c>
      <c r="F8505" s="2">
        <v>41612</v>
      </c>
      <c r="G8505">
        <f t="shared" si="1848"/>
        <v>2.4</v>
      </c>
      <c r="H8505" s="1" t="s">
        <v>22</v>
      </c>
      <c r="I8505" t="s">
        <v>11778</v>
      </c>
      <c r="J8505" s="9">
        <v>1</v>
      </c>
      <c r="K8505" s="1">
        <v>36</v>
      </c>
      <c r="L8505" s="1">
        <v>91.666666669999998</v>
      </c>
      <c r="M8505" s="1">
        <v>22.222222219999999</v>
      </c>
      <c r="N8505" s="1">
        <v>49.67</v>
      </c>
      <c r="O8505" s="1">
        <v>3.8054968000000002E-2</v>
      </c>
      <c r="P8505" s="1">
        <v>1</v>
      </c>
      <c r="Q8505" s="1">
        <v>0</v>
      </c>
      <c r="R8505" s="1">
        <v>0</v>
      </c>
      <c r="S8505">
        <f t="shared" si="1849"/>
        <v>15</v>
      </c>
      <c r="T8505">
        <f t="shared" si="1850"/>
        <v>0</v>
      </c>
      <c r="U8505">
        <f t="shared" si="1851"/>
        <v>0</v>
      </c>
      <c r="V8505">
        <f t="shared" si="1852"/>
        <v>0</v>
      </c>
      <c r="W8505">
        <f t="shared" si="1853"/>
        <v>1</v>
      </c>
      <c r="X8505">
        <f t="shared" si="1854"/>
        <v>0</v>
      </c>
      <c r="Y8505">
        <f t="shared" si="1855"/>
        <v>0</v>
      </c>
      <c r="Z8505">
        <f t="shared" si="1856"/>
        <v>0</v>
      </c>
      <c r="AA8505">
        <f t="shared" si="1857"/>
        <v>0</v>
      </c>
      <c r="AB8505">
        <f t="shared" si="1858"/>
        <v>1</v>
      </c>
      <c r="AC8505">
        <f t="shared" si="1859"/>
        <v>0</v>
      </c>
      <c r="AD8505">
        <f t="shared" si="1860"/>
        <v>0</v>
      </c>
      <c r="AE8505">
        <f t="shared" si="1861"/>
        <v>0</v>
      </c>
    </row>
    <row r="8506" spans="2:31" x14ac:dyDescent="0.3">
      <c r="B8506" s="1" t="s">
        <v>10195</v>
      </c>
      <c r="C8506">
        <v>6</v>
      </c>
      <c r="D8506" s="2">
        <v>41492</v>
      </c>
      <c r="E8506" s="2">
        <v>41526</v>
      </c>
      <c r="F8506" s="2">
        <v>41534</v>
      </c>
      <c r="G8506">
        <f t="shared" si="1848"/>
        <v>43</v>
      </c>
      <c r="H8506" s="1" t="s">
        <v>5</v>
      </c>
      <c r="I8506" t="s">
        <v>11779</v>
      </c>
      <c r="J8506" s="9">
        <v>1</v>
      </c>
      <c r="K8506" s="1">
        <v>43</v>
      </c>
      <c r="L8506" s="1">
        <v>16.27906977</v>
      </c>
      <c r="M8506" s="1">
        <v>2.3255813949999999</v>
      </c>
      <c r="N8506" s="1">
        <v>48.09</v>
      </c>
      <c r="O8506" s="1">
        <v>0.375</v>
      </c>
      <c r="P8506" s="1">
        <v>1</v>
      </c>
      <c r="Q8506" s="1">
        <v>0</v>
      </c>
      <c r="R8506" s="1">
        <v>0</v>
      </c>
      <c r="S8506">
        <f t="shared" si="1849"/>
        <v>0</v>
      </c>
      <c r="T8506">
        <f t="shared" si="1850"/>
        <v>0</v>
      </c>
      <c r="U8506">
        <f t="shared" si="1851"/>
        <v>1</v>
      </c>
      <c r="V8506">
        <f t="shared" si="1852"/>
        <v>0</v>
      </c>
      <c r="W8506">
        <f t="shared" si="1853"/>
        <v>0</v>
      </c>
      <c r="X8506">
        <f t="shared" si="1854"/>
        <v>0</v>
      </c>
      <c r="Y8506">
        <f t="shared" si="1855"/>
        <v>0</v>
      </c>
      <c r="Z8506">
        <f t="shared" si="1856"/>
        <v>0</v>
      </c>
      <c r="AA8506">
        <f t="shared" si="1857"/>
        <v>1</v>
      </c>
      <c r="AB8506">
        <f t="shared" si="1858"/>
        <v>0</v>
      </c>
      <c r="AC8506">
        <f t="shared" si="1859"/>
        <v>0</v>
      </c>
      <c r="AD8506">
        <f t="shared" si="1860"/>
        <v>0</v>
      </c>
      <c r="AE8506">
        <f t="shared" si="1861"/>
        <v>0</v>
      </c>
    </row>
    <row r="8507" spans="2:31" x14ac:dyDescent="0.3">
      <c r="B8507" s="1" t="s">
        <v>7595</v>
      </c>
      <c r="C8507">
        <v>4</v>
      </c>
      <c r="D8507" s="2">
        <v>42539</v>
      </c>
      <c r="E8507" s="2">
        <v>42539</v>
      </c>
      <c r="F8507" s="2">
        <v>42542</v>
      </c>
      <c r="G8507">
        <f t="shared" si="1848"/>
        <v>38</v>
      </c>
      <c r="H8507" s="1" t="s">
        <v>10</v>
      </c>
      <c r="I8507" t="s">
        <v>11778</v>
      </c>
      <c r="J8507" s="9">
        <v>1</v>
      </c>
      <c r="K8507" s="1">
        <v>38</v>
      </c>
      <c r="L8507" s="1">
        <v>71.052631579999996</v>
      </c>
      <c r="M8507" s="1">
        <v>0</v>
      </c>
      <c r="N8507" s="1">
        <v>90.23</v>
      </c>
      <c r="O8507" s="1">
        <v>0.66666666666666696</v>
      </c>
      <c r="P8507" s="1">
        <v>0</v>
      </c>
      <c r="Q8507" s="1">
        <v>0</v>
      </c>
      <c r="R8507" s="1">
        <v>0</v>
      </c>
      <c r="S8507">
        <f t="shared" si="1849"/>
        <v>0</v>
      </c>
      <c r="T8507">
        <f t="shared" si="1850"/>
        <v>0</v>
      </c>
      <c r="U8507">
        <f t="shared" si="1851"/>
        <v>0</v>
      </c>
      <c r="V8507">
        <f t="shared" si="1852"/>
        <v>0</v>
      </c>
      <c r="W8507">
        <f t="shared" si="1853"/>
        <v>1</v>
      </c>
      <c r="X8507">
        <f t="shared" si="1854"/>
        <v>0</v>
      </c>
      <c r="Y8507">
        <f t="shared" si="1855"/>
        <v>1</v>
      </c>
      <c r="Z8507">
        <f t="shared" si="1856"/>
        <v>0</v>
      </c>
      <c r="AA8507">
        <f t="shared" si="1857"/>
        <v>0</v>
      </c>
      <c r="AB8507">
        <f t="shared" si="1858"/>
        <v>0</v>
      </c>
      <c r="AC8507">
        <f t="shared" si="1859"/>
        <v>0</v>
      </c>
      <c r="AD8507">
        <f t="shared" si="1860"/>
        <v>0</v>
      </c>
      <c r="AE8507">
        <f t="shared" si="1861"/>
        <v>0</v>
      </c>
    </row>
    <row r="8508" spans="2:31" x14ac:dyDescent="0.3">
      <c r="B8508" s="1" t="s">
        <v>6759</v>
      </c>
      <c r="C8508">
        <v>1</v>
      </c>
      <c r="D8508" s="2">
        <v>42899</v>
      </c>
      <c r="E8508" s="2">
        <v>42904</v>
      </c>
      <c r="F8508" s="2">
        <v>43074</v>
      </c>
      <c r="G8508">
        <f t="shared" si="1848"/>
        <v>0</v>
      </c>
      <c r="H8508" s="1" t="s">
        <v>22</v>
      </c>
      <c r="I8508" t="s">
        <v>11779</v>
      </c>
      <c r="J8508" s="9">
        <v>0</v>
      </c>
      <c r="K8508" s="1">
        <v>0</v>
      </c>
      <c r="L8508" s="1">
        <v>0</v>
      </c>
      <c r="M8508" s="1">
        <v>0</v>
      </c>
      <c r="N8508" s="1">
        <v>46.73</v>
      </c>
      <c r="O8508" s="1">
        <v>1.7647058823529401E-2</v>
      </c>
      <c r="P8508" s="1">
        <v>1</v>
      </c>
      <c r="Q8508" s="1">
        <v>0</v>
      </c>
      <c r="R8508" s="1">
        <v>0</v>
      </c>
      <c r="S8508">
        <f t="shared" si="1849"/>
        <v>5</v>
      </c>
      <c r="T8508">
        <f t="shared" si="1850"/>
        <v>0</v>
      </c>
      <c r="U8508">
        <f t="shared" si="1851"/>
        <v>1</v>
      </c>
      <c r="V8508">
        <f t="shared" si="1852"/>
        <v>0</v>
      </c>
      <c r="W8508">
        <f t="shared" si="1853"/>
        <v>0</v>
      </c>
      <c r="X8508">
        <f t="shared" si="1854"/>
        <v>0</v>
      </c>
      <c r="Y8508">
        <f t="shared" si="1855"/>
        <v>0</v>
      </c>
      <c r="Z8508">
        <f t="shared" si="1856"/>
        <v>0</v>
      </c>
      <c r="AA8508">
        <f t="shared" si="1857"/>
        <v>0</v>
      </c>
      <c r="AB8508">
        <f t="shared" si="1858"/>
        <v>1</v>
      </c>
      <c r="AC8508">
        <f t="shared" si="1859"/>
        <v>0</v>
      </c>
      <c r="AD8508">
        <f t="shared" si="1860"/>
        <v>0</v>
      </c>
      <c r="AE8508">
        <f t="shared" si="1861"/>
        <v>0</v>
      </c>
    </row>
    <row r="8509" spans="2:31" x14ac:dyDescent="0.3">
      <c r="B8509" s="1" t="s">
        <v>10798</v>
      </c>
      <c r="C8509">
        <v>6</v>
      </c>
      <c r="D8509" s="2">
        <v>41592</v>
      </c>
      <c r="E8509" s="2">
        <v>41592</v>
      </c>
      <c r="F8509" s="2">
        <v>41658</v>
      </c>
      <c r="G8509">
        <f t="shared" si="1848"/>
        <v>18.5</v>
      </c>
      <c r="H8509" s="1" t="s">
        <v>3</v>
      </c>
      <c r="I8509" t="s">
        <v>11779</v>
      </c>
      <c r="J8509" s="9">
        <v>1</v>
      </c>
      <c r="K8509" s="1">
        <v>37</v>
      </c>
      <c r="L8509" s="1">
        <v>29.729729729999999</v>
      </c>
      <c r="M8509" s="1">
        <v>18.918918919999999</v>
      </c>
      <c r="N8509" s="1">
        <v>43.83</v>
      </c>
      <c r="O8509" s="1">
        <v>3.0303030000000002E-2</v>
      </c>
      <c r="P8509" s="1">
        <v>1</v>
      </c>
      <c r="Q8509" s="1">
        <v>0</v>
      </c>
      <c r="R8509" s="1">
        <v>0</v>
      </c>
      <c r="S8509">
        <f t="shared" si="1849"/>
        <v>2</v>
      </c>
      <c r="T8509">
        <f t="shared" si="1850"/>
        <v>1</v>
      </c>
      <c r="U8509">
        <f t="shared" si="1851"/>
        <v>1</v>
      </c>
      <c r="V8509">
        <f t="shared" si="1852"/>
        <v>0</v>
      </c>
      <c r="W8509">
        <f t="shared" si="1853"/>
        <v>0</v>
      </c>
      <c r="X8509">
        <f t="shared" si="1854"/>
        <v>0</v>
      </c>
      <c r="Y8509">
        <f t="shared" si="1855"/>
        <v>0</v>
      </c>
      <c r="Z8509">
        <f t="shared" si="1856"/>
        <v>0</v>
      </c>
      <c r="AA8509">
        <f t="shared" si="1857"/>
        <v>0</v>
      </c>
      <c r="AB8509">
        <f t="shared" si="1858"/>
        <v>0</v>
      </c>
      <c r="AC8509">
        <f t="shared" si="1859"/>
        <v>1</v>
      </c>
      <c r="AD8509">
        <f t="shared" si="1860"/>
        <v>0</v>
      </c>
      <c r="AE8509">
        <f t="shared" si="1861"/>
        <v>0</v>
      </c>
    </row>
    <row r="8510" spans="2:31" x14ac:dyDescent="0.3">
      <c r="B8510" s="1" t="s">
        <v>3150</v>
      </c>
      <c r="C8510">
        <v>6</v>
      </c>
      <c r="D8510" s="2">
        <v>40599</v>
      </c>
      <c r="E8510" s="2">
        <v>40624</v>
      </c>
      <c r="F8510" s="2">
        <v>40826</v>
      </c>
      <c r="G8510">
        <f t="shared" si="1848"/>
        <v>7.666666666666667</v>
      </c>
      <c r="H8510" s="1" t="s">
        <v>5</v>
      </c>
      <c r="I8510" t="s">
        <v>11779</v>
      </c>
      <c r="J8510" s="9">
        <v>1</v>
      </c>
      <c r="K8510" s="1">
        <v>46</v>
      </c>
      <c r="L8510" s="1">
        <v>15.217391299999999</v>
      </c>
      <c r="M8510" s="1">
        <v>2.1739130430000002</v>
      </c>
      <c r="N8510" s="1">
        <v>21.91</v>
      </c>
      <c r="O8510" s="1">
        <v>2.9702969999999999E-2</v>
      </c>
      <c r="P8510" s="1">
        <v>0</v>
      </c>
      <c r="Q8510" s="1">
        <v>0</v>
      </c>
      <c r="R8510" s="1">
        <v>0</v>
      </c>
      <c r="S8510">
        <f t="shared" si="1849"/>
        <v>6</v>
      </c>
      <c r="T8510">
        <f t="shared" si="1850"/>
        <v>0</v>
      </c>
      <c r="U8510">
        <f t="shared" si="1851"/>
        <v>1</v>
      </c>
      <c r="V8510">
        <f t="shared" si="1852"/>
        <v>0</v>
      </c>
      <c r="W8510">
        <f t="shared" si="1853"/>
        <v>0</v>
      </c>
      <c r="X8510">
        <f t="shared" si="1854"/>
        <v>0</v>
      </c>
      <c r="Y8510">
        <f t="shared" si="1855"/>
        <v>0</v>
      </c>
      <c r="Z8510">
        <f t="shared" si="1856"/>
        <v>0</v>
      </c>
      <c r="AA8510">
        <f t="shared" si="1857"/>
        <v>1</v>
      </c>
      <c r="AB8510">
        <f t="shared" si="1858"/>
        <v>0</v>
      </c>
      <c r="AC8510">
        <f t="shared" si="1859"/>
        <v>0</v>
      </c>
      <c r="AD8510">
        <f t="shared" si="1860"/>
        <v>0</v>
      </c>
      <c r="AE8510">
        <f t="shared" si="1861"/>
        <v>0</v>
      </c>
    </row>
    <row r="8511" spans="2:31" x14ac:dyDescent="0.3">
      <c r="B8511" s="1" t="s">
        <v>7260</v>
      </c>
      <c r="C8511">
        <v>6</v>
      </c>
      <c r="D8511" s="2">
        <v>42923</v>
      </c>
      <c r="E8511" s="2">
        <v>42931</v>
      </c>
      <c r="F8511" s="2">
        <v>43003</v>
      </c>
      <c r="G8511">
        <f t="shared" si="1848"/>
        <v>21</v>
      </c>
      <c r="H8511" s="1" t="s">
        <v>10</v>
      </c>
      <c r="I8511" t="s">
        <v>11778</v>
      </c>
      <c r="J8511" s="9">
        <v>1</v>
      </c>
      <c r="K8511" s="1">
        <v>42</v>
      </c>
      <c r="L8511" s="1">
        <v>30.952380949999998</v>
      </c>
      <c r="M8511" s="1">
        <v>9.5238095240000007</v>
      </c>
      <c r="N8511" s="1">
        <v>35.43</v>
      </c>
      <c r="O8511" s="1">
        <v>8.3333333333333301E-2</v>
      </c>
      <c r="P8511" s="1">
        <v>1</v>
      </c>
      <c r="Q8511" s="1">
        <v>0</v>
      </c>
      <c r="R8511" s="1">
        <v>0</v>
      </c>
      <c r="S8511">
        <f t="shared" si="1849"/>
        <v>2</v>
      </c>
      <c r="T8511">
        <f t="shared" si="1850"/>
        <v>0</v>
      </c>
      <c r="U8511">
        <f t="shared" si="1851"/>
        <v>0</v>
      </c>
      <c r="V8511">
        <f t="shared" si="1852"/>
        <v>0</v>
      </c>
      <c r="W8511">
        <f t="shared" si="1853"/>
        <v>1</v>
      </c>
      <c r="X8511">
        <f t="shared" si="1854"/>
        <v>0</v>
      </c>
      <c r="Y8511">
        <f t="shared" si="1855"/>
        <v>1</v>
      </c>
      <c r="Z8511">
        <f t="shared" si="1856"/>
        <v>0</v>
      </c>
      <c r="AA8511">
        <f t="shared" si="1857"/>
        <v>0</v>
      </c>
      <c r="AB8511">
        <f t="shared" si="1858"/>
        <v>0</v>
      </c>
      <c r="AC8511">
        <f t="shared" si="1859"/>
        <v>0</v>
      </c>
      <c r="AD8511">
        <f t="shared" si="1860"/>
        <v>0</v>
      </c>
      <c r="AE8511">
        <f t="shared" si="1861"/>
        <v>0</v>
      </c>
    </row>
    <row r="8512" spans="2:31" x14ac:dyDescent="0.3">
      <c r="B8512" s="1" t="s">
        <v>10942</v>
      </c>
      <c r="C8512">
        <v>0</v>
      </c>
      <c r="D8512" s="2">
        <v>41615</v>
      </c>
      <c r="E8512" s="2">
        <v>41615</v>
      </c>
      <c r="F8512" s="2">
        <v>41638</v>
      </c>
      <c r="G8512">
        <f t="shared" si="1848"/>
        <v>31</v>
      </c>
      <c r="H8512" s="1" t="s">
        <v>12</v>
      </c>
      <c r="I8512" t="s">
        <v>11779</v>
      </c>
      <c r="J8512" s="9">
        <v>1</v>
      </c>
      <c r="K8512" s="1">
        <v>31</v>
      </c>
      <c r="L8512" s="1">
        <v>77.419354839999997</v>
      </c>
      <c r="M8512" s="1">
        <v>19.354838709999999</v>
      </c>
      <c r="N8512" s="1">
        <v>26.38</v>
      </c>
      <c r="O8512" s="1">
        <v>0.130434783</v>
      </c>
      <c r="P8512" s="1">
        <v>1</v>
      </c>
      <c r="Q8512" s="1">
        <v>0</v>
      </c>
      <c r="R8512" s="1">
        <v>0</v>
      </c>
      <c r="S8512">
        <f t="shared" si="1849"/>
        <v>0</v>
      </c>
      <c r="T8512">
        <f t="shared" si="1850"/>
        <v>0</v>
      </c>
      <c r="U8512">
        <f t="shared" si="1851"/>
        <v>1</v>
      </c>
      <c r="V8512">
        <f t="shared" si="1852"/>
        <v>0</v>
      </c>
      <c r="W8512">
        <f t="shared" si="1853"/>
        <v>0</v>
      </c>
      <c r="X8512">
        <f t="shared" si="1854"/>
        <v>0</v>
      </c>
      <c r="Y8512">
        <f t="shared" si="1855"/>
        <v>0</v>
      </c>
      <c r="Z8512">
        <f t="shared" si="1856"/>
        <v>1</v>
      </c>
      <c r="AA8512">
        <f t="shared" si="1857"/>
        <v>0</v>
      </c>
      <c r="AB8512">
        <f t="shared" si="1858"/>
        <v>0</v>
      </c>
      <c r="AC8512">
        <f t="shared" si="1859"/>
        <v>0</v>
      </c>
      <c r="AD8512">
        <f t="shared" si="1860"/>
        <v>0</v>
      </c>
      <c r="AE8512">
        <f t="shared" si="1861"/>
        <v>0</v>
      </c>
    </row>
    <row r="8513" spans="2:31" x14ac:dyDescent="0.3">
      <c r="B8513" s="1" t="s">
        <v>4523</v>
      </c>
      <c r="C8513">
        <v>3</v>
      </c>
      <c r="D8513" s="2">
        <v>41470</v>
      </c>
      <c r="E8513" s="2">
        <v>41470</v>
      </c>
      <c r="F8513" s="2">
        <v>41568</v>
      </c>
      <c r="G8513">
        <f t="shared" si="1848"/>
        <v>14.666666666666666</v>
      </c>
      <c r="H8513" s="1" t="s">
        <v>12</v>
      </c>
      <c r="I8513" t="s">
        <v>11778</v>
      </c>
      <c r="J8513" s="9">
        <v>1</v>
      </c>
      <c r="K8513" s="1">
        <v>44</v>
      </c>
      <c r="L8513" s="1">
        <v>13.636363640000001</v>
      </c>
      <c r="M8513" s="1">
        <v>9.0909090910000003</v>
      </c>
      <c r="N8513" s="1">
        <v>68.38</v>
      </c>
      <c r="O8513" s="1">
        <v>2.0408163E-2</v>
      </c>
      <c r="P8513" s="1">
        <v>1</v>
      </c>
      <c r="Q8513" s="1">
        <v>0</v>
      </c>
      <c r="R8513" s="1">
        <v>0</v>
      </c>
      <c r="S8513">
        <f t="shared" si="1849"/>
        <v>3</v>
      </c>
      <c r="T8513">
        <f t="shared" si="1850"/>
        <v>0</v>
      </c>
      <c r="U8513">
        <f t="shared" si="1851"/>
        <v>0</v>
      </c>
      <c r="V8513">
        <f t="shared" si="1852"/>
        <v>0</v>
      </c>
      <c r="W8513">
        <f t="shared" si="1853"/>
        <v>1</v>
      </c>
      <c r="X8513">
        <f t="shared" si="1854"/>
        <v>0</v>
      </c>
      <c r="Y8513">
        <f t="shared" si="1855"/>
        <v>0</v>
      </c>
      <c r="Z8513">
        <f t="shared" si="1856"/>
        <v>1</v>
      </c>
      <c r="AA8513">
        <f t="shared" si="1857"/>
        <v>0</v>
      </c>
      <c r="AB8513">
        <f t="shared" si="1858"/>
        <v>0</v>
      </c>
      <c r="AC8513">
        <f t="shared" si="1859"/>
        <v>0</v>
      </c>
      <c r="AD8513">
        <f t="shared" si="1860"/>
        <v>0</v>
      </c>
      <c r="AE8513">
        <f t="shared" si="1861"/>
        <v>0</v>
      </c>
    </row>
    <row r="8514" spans="2:31" x14ac:dyDescent="0.3">
      <c r="B8514" s="1" t="s">
        <v>10102</v>
      </c>
      <c r="C8514">
        <v>4</v>
      </c>
      <c r="D8514" s="2">
        <v>40715</v>
      </c>
      <c r="E8514" s="2">
        <v>40723</v>
      </c>
      <c r="F8514" s="2">
        <v>41655</v>
      </c>
      <c r="G8514">
        <f t="shared" ref="G8514:G8577" si="1862">IF(S8514 &gt; 0, K8514/S8514, K8514)</f>
        <v>0.26666666666666666</v>
      </c>
      <c r="H8514" s="1" t="s">
        <v>3</v>
      </c>
      <c r="I8514" t="s">
        <v>11779</v>
      </c>
      <c r="J8514" s="9">
        <v>0</v>
      </c>
      <c r="K8514" s="1">
        <v>8</v>
      </c>
      <c r="L8514" s="1">
        <v>50</v>
      </c>
      <c r="M8514" s="1">
        <v>0</v>
      </c>
      <c r="N8514" s="1">
        <v>106.66</v>
      </c>
      <c r="O8514" s="1">
        <v>2.3605149999999998E-2</v>
      </c>
      <c r="P8514" s="1">
        <v>0</v>
      </c>
      <c r="Q8514" s="1">
        <v>0</v>
      </c>
      <c r="R8514" s="1">
        <v>0</v>
      </c>
      <c r="S8514">
        <f t="shared" ref="S8514:S8577" si="1863">DATEDIF(E8514,F8514,"M")</f>
        <v>30</v>
      </c>
      <c r="T8514">
        <f t="shared" ref="T8514:T8577" si="1864">IF(OR(H8514="Friday",H8514="Saturday",H8514="Sunday"), 1, 0)</f>
        <v>1</v>
      </c>
      <c r="U8514">
        <f t="shared" si="1851"/>
        <v>1</v>
      </c>
      <c r="V8514">
        <f t="shared" si="1852"/>
        <v>0</v>
      </c>
      <c r="W8514">
        <f t="shared" si="1853"/>
        <v>0</v>
      </c>
      <c r="X8514">
        <f t="shared" si="1854"/>
        <v>0</v>
      </c>
      <c r="Y8514">
        <f t="shared" si="1855"/>
        <v>0</v>
      </c>
      <c r="Z8514">
        <f t="shared" si="1856"/>
        <v>0</v>
      </c>
      <c r="AA8514">
        <f t="shared" si="1857"/>
        <v>0</v>
      </c>
      <c r="AB8514">
        <f t="shared" si="1858"/>
        <v>0</v>
      </c>
      <c r="AC8514">
        <f t="shared" si="1859"/>
        <v>1</v>
      </c>
      <c r="AD8514">
        <f t="shared" si="1860"/>
        <v>0</v>
      </c>
      <c r="AE8514">
        <f t="shared" si="1861"/>
        <v>0</v>
      </c>
    </row>
    <row r="8515" spans="2:31" x14ac:dyDescent="0.3">
      <c r="B8515" s="1" t="s">
        <v>11005</v>
      </c>
      <c r="C8515">
        <v>0</v>
      </c>
      <c r="D8515" s="2">
        <v>41515</v>
      </c>
      <c r="E8515" s="2">
        <v>41528</v>
      </c>
      <c r="F8515" s="2">
        <v>41648</v>
      </c>
      <c r="G8515">
        <f t="shared" si="1862"/>
        <v>3.6666666666666665</v>
      </c>
      <c r="H8515" s="1" t="s">
        <v>22</v>
      </c>
      <c r="I8515" t="s">
        <v>11778</v>
      </c>
      <c r="J8515" s="9">
        <v>1</v>
      </c>
      <c r="K8515" s="1">
        <v>11</v>
      </c>
      <c r="L8515" s="1">
        <v>100</v>
      </c>
      <c r="M8515" s="1">
        <v>54.545454550000002</v>
      </c>
      <c r="N8515" s="1">
        <v>55.98</v>
      </c>
      <c r="O8515" s="1">
        <v>3.3333333E-2</v>
      </c>
      <c r="P8515" s="1">
        <v>1</v>
      </c>
      <c r="Q8515" s="1">
        <v>0</v>
      </c>
      <c r="R8515" s="1">
        <v>0</v>
      </c>
      <c r="S8515">
        <f t="shared" si="1863"/>
        <v>3</v>
      </c>
      <c r="T8515">
        <f t="shared" si="1864"/>
        <v>0</v>
      </c>
      <c r="U8515">
        <f t="shared" ref="U8515:U8578" si="1865">IF(I8515="RIC",1,0)</f>
        <v>0</v>
      </c>
      <c r="V8515">
        <f t="shared" ref="V8515:V8578" si="1866">IF(I8515="DCX",1,0)</f>
        <v>0</v>
      </c>
      <c r="W8515">
        <f t="shared" ref="W8515:W8578" si="1867">IF(I8515="CHO",1,0)</f>
        <v>1</v>
      </c>
      <c r="X8515">
        <f t="shared" ref="X8515:X8578" si="1868">IF(I8515="BWI",1,0)</f>
        <v>0</v>
      </c>
      <c r="Y8515">
        <f t="shared" ref="Y8515:Y8578" si="1869">IF(H8515="Monday",1,0)</f>
        <v>0</v>
      </c>
      <c r="Z8515">
        <f t="shared" ref="Z8515:Z8578" si="1870">IF(H8515="Tuesday",1,0)</f>
        <v>0</v>
      </c>
      <c r="AA8515">
        <f t="shared" ref="AA8515:AA8578" si="1871">IF(H8515="Wednesday",1,0)</f>
        <v>0</v>
      </c>
      <c r="AB8515">
        <f t="shared" ref="AB8515:AB8578" si="1872">IF(H8515="Thursday",1,0)</f>
        <v>1</v>
      </c>
      <c r="AC8515">
        <f t="shared" ref="AC8515:AC8578" si="1873">IF(H8515="Friday",1,0)</f>
        <v>0</v>
      </c>
      <c r="AD8515">
        <f t="shared" ref="AD8515:AD8578" si="1874">IF(H8515="Saturday",1,0)</f>
        <v>0</v>
      </c>
      <c r="AE8515">
        <f t="shared" ref="AE8515:AE8578" si="1875">IF(H8515="Sunday",1,0)</f>
        <v>0</v>
      </c>
    </row>
    <row r="8516" spans="2:31" x14ac:dyDescent="0.3">
      <c r="B8516" s="1" t="s">
        <v>11034</v>
      </c>
      <c r="C8516">
        <v>0</v>
      </c>
      <c r="D8516" s="2">
        <v>41652</v>
      </c>
      <c r="E8516" s="2">
        <v>41652</v>
      </c>
      <c r="F8516" s="2">
        <v>41659</v>
      </c>
      <c r="G8516">
        <f t="shared" si="1862"/>
        <v>8</v>
      </c>
      <c r="H8516" s="1" t="s">
        <v>12</v>
      </c>
      <c r="I8516" t="s">
        <v>11778</v>
      </c>
      <c r="J8516" s="9">
        <v>1</v>
      </c>
      <c r="K8516" s="1">
        <v>8</v>
      </c>
      <c r="L8516" s="1">
        <v>87.5</v>
      </c>
      <c r="M8516" s="1">
        <v>25</v>
      </c>
      <c r="N8516" s="1">
        <v>46.35</v>
      </c>
      <c r="O8516" s="1">
        <v>0.28571428599999998</v>
      </c>
      <c r="P8516" s="1">
        <v>1</v>
      </c>
      <c r="Q8516" s="1">
        <v>1</v>
      </c>
      <c r="R8516" s="1">
        <v>0</v>
      </c>
      <c r="S8516">
        <f t="shared" si="1863"/>
        <v>0</v>
      </c>
      <c r="T8516">
        <f t="shared" si="1864"/>
        <v>0</v>
      </c>
      <c r="U8516">
        <f t="shared" si="1865"/>
        <v>0</v>
      </c>
      <c r="V8516">
        <f t="shared" si="1866"/>
        <v>0</v>
      </c>
      <c r="W8516">
        <f t="shared" si="1867"/>
        <v>1</v>
      </c>
      <c r="X8516">
        <f t="shared" si="1868"/>
        <v>0</v>
      </c>
      <c r="Y8516">
        <f t="shared" si="1869"/>
        <v>0</v>
      </c>
      <c r="Z8516">
        <f t="shared" si="1870"/>
        <v>1</v>
      </c>
      <c r="AA8516">
        <f t="shared" si="1871"/>
        <v>0</v>
      </c>
      <c r="AB8516">
        <f t="shared" si="1872"/>
        <v>0</v>
      </c>
      <c r="AC8516">
        <f t="shared" si="1873"/>
        <v>0</v>
      </c>
      <c r="AD8516">
        <f t="shared" si="1874"/>
        <v>0</v>
      </c>
      <c r="AE8516">
        <f t="shared" si="1875"/>
        <v>0</v>
      </c>
    </row>
    <row r="8517" spans="2:31" x14ac:dyDescent="0.3">
      <c r="B8517" s="1" t="s">
        <v>5486</v>
      </c>
      <c r="C8517">
        <v>6</v>
      </c>
      <c r="D8517" s="2">
        <v>41556</v>
      </c>
      <c r="E8517" s="2">
        <v>41556</v>
      </c>
      <c r="F8517" s="2">
        <v>41562</v>
      </c>
      <c r="G8517">
        <f t="shared" si="1862"/>
        <v>33</v>
      </c>
      <c r="H8517" s="1" t="s">
        <v>12</v>
      </c>
      <c r="I8517" t="s">
        <v>11778</v>
      </c>
      <c r="J8517" s="9">
        <v>1</v>
      </c>
      <c r="K8517" s="1">
        <v>33</v>
      </c>
      <c r="L8517" s="1">
        <v>15.15151515</v>
      </c>
      <c r="M8517" s="1">
        <v>9.0909090910000003</v>
      </c>
      <c r="N8517" s="1">
        <v>45.68</v>
      </c>
      <c r="O8517" s="1">
        <v>0.33333333300000001</v>
      </c>
      <c r="P8517" s="1">
        <v>1</v>
      </c>
      <c r="Q8517" s="1">
        <v>1</v>
      </c>
      <c r="R8517" s="1">
        <v>0</v>
      </c>
      <c r="S8517">
        <f t="shared" si="1863"/>
        <v>0</v>
      </c>
      <c r="T8517">
        <f t="shared" si="1864"/>
        <v>0</v>
      </c>
      <c r="U8517">
        <f t="shared" si="1865"/>
        <v>0</v>
      </c>
      <c r="V8517">
        <f t="shared" si="1866"/>
        <v>0</v>
      </c>
      <c r="W8517">
        <f t="shared" si="1867"/>
        <v>1</v>
      </c>
      <c r="X8517">
        <f t="shared" si="1868"/>
        <v>0</v>
      </c>
      <c r="Y8517">
        <f t="shared" si="1869"/>
        <v>0</v>
      </c>
      <c r="Z8517">
        <f t="shared" si="1870"/>
        <v>1</v>
      </c>
      <c r="AA8517">
        <f t="shared" si="1871"/>
        <v>0</v>
      </c>
      <c r="AB8517">
        <f t="shared" si="1872"/>
        <v>0</v>
      </c>
      <c r="AC8517">
        <f t="shared" si="1873"/>
        <v>0</v>
      </c>
      <c r="AD8517">
        <f t="shared" si="1874"/>
        <v>0</v>
      </c>
      <c r="AE8517">
        <f t="shared" si="1875"/>
        <v>0</v>
      </c>
    </row>
    <row r="8518" spans="2:31" x14ac:dyDescent="0.3">
      <c r="B8518" s="1" t="s">
        <v>6725</v>
      </c>
      <c r="C8518">
        <v>2</v>
      </c>
      <c r="D8518" s="2">
        <v>42814</v>
      </c>
      <c r="E8518" s="2">
        <v>42816</v>
      </c>
      <c r="F8518" s="2">
        <v>43084</v>
      </c>
      <c r="G8518">
        <f t="shared" si="1862"/>
        <v>4.875</v>
      </c>
      <c r="H8518" s="1" t="s">
        <v>10</v>
      </c>
      <c r="I8518" t="s">
        <v>11778</v>
      </c>
      <c r="J8518" s="9">
        <v>1</v>
      </c>
      <c r="K8518" s="1">
        <v>39</v>
      </c>
      <c r="L8518" s="1">
        <v>43.589743589999998</v>
      </c>
      <c r="M8518" s="1">
        <v>23.07692308</v>
      </c>
      <c r="N8518" s="1">
        <v>138.38999999999999</v>
      </c>
      <c r="O8518" s="1">
        <v>0.111940298507463</v>
      </c>
      <c r="P8518" s="1">
        <v>1</v>
      </c>
      <c r="Q8518" s="1">
        <v>0</v>
      </c>
      <c r="R8518" s="1">
        <v>0</v>
      </c>
      <c r="S8518">
        <f t="shared" si="1863"/>
        <v>8</v>
      </c>
      <c r="T8518">
        <f t="shared" si="1864"/>
        <v>0</v>
      </c>
      <c r="U8518">
        <f t="shared" si="1865"/>
        <v>0</v>
      </c>
      <c r="V8518">
        <f t="shared" si="1866"/>
        <v>0</v>
      </c>
      <c r="W8518">
        <f t="shared" si="1867"/>
        <v>1</v>
      </c>
      <c r="X8518">
        <f t="shared" si="1868"/>
        <v>0</v>
      </c>
      <c r="Y8518">
        <f t="shared" si="1869"/>
        <v>1</v>
      </c>
      <c r="Z8518">
        <f t="shared" si="1870"/>
        <v>0</v>
      </c>
      <c r="AA8518">
        <f t="shared" si="1871"/>
        <v>0</v>
      </c>
      <c r="AB8518">
        <f t="shared" si="1872"/>
        <v>0</v>
      </c>
      <c r="AC8518">
        <f t="shared" si="1873"/>
        <v>0</v>
      </c>
      <c r="AD8518">
        <f t="shared" si="1874"/>
        <v>0</v>
      </c>
      <c r="AE8518">
        <f t="shared" si="1875"/>
        <v>0</v>
      </c>
    </row>
    <row r="8519" spans="2:31" x14ac:dyDescent="0.3">
      <c r="B8519" s="1" t="s">
        <v>8859</v>
      </c>
      <c r="C8519">
        <v>6</v>
      </c>
      <c r="D8519" s="2">
        <v>40854</v>
      </c>
      <c r="E8519" s="2">
        <v>40855</v>
      </c>
      <c r="F8519" s="2">
        <v>41336</v>
      </c>
      <c r="G8519">
        <f t="shared" si="1862"/>
        <v>3.0666666666666669</v>
      </c>
      <c r="H8519" s="1" t="s">
        <v>10</v>
      </c>
      <c r="I8519" t="s">
        <v>11779</v>
      </c>
      <c r="J8519" s="9">
        <v>1</v>
      </c>
      <c r="K8519" s="1">
        <v>46</v>
      </c>
      <c r="L8519" s="1">
        <v>2.1739130430000002</v>
      </c>
      <c r="M8519" s="1">
        <v>0</v>
      </c>
      <c r="N8519" s="1">
        <v>63.5</v>
      </c>
      <c r="O8519" s="1">
        <v>4.1580041999999998E-2</v>
      </c>
      <c r="P8519" s="1">
        <v>0</v>
      </c>
      <c r="Q8519" s="1">
        <v>0</v>
      </c>
      <c r="R8519" s="1">
        <v>0</v>
      </c>
      <c r="S8519">
        <f t="shared" si="1863"/>
        <v>15</v>
      </c>
      <c r="T8519">
        <f t="shared" si="1864"/>
        <v>0</v>
      </c>
      <c r="U8519">
        <f t="shared" si="1865"/>
        <v>1</v>
      </c>
      <c r="V8519">
        <f t="shared" si="1866"/>
        <v>0</v>
      </c>
      <c r="W8519">
        <f t="shared" si="1867"/>
        <v>0</v>
      </c>
      <c r="X8519">
        <f t="shared" si="1868"/>
        <v>0</v>
      </c>
      <c r="Y8519">
        <f t="shared" si="1869"/>
        <v>1</v>
      </c>
      <c r="Z8519">
        <f t="shared" si="1870"/>
        <v>0</v>
      </c>
      <c r="AA8519">
        <f t="shared" si="1871"/>
        <v>0</v>
      </c>
      <c r="AB8519">
        <f t="shared" si="1872"/>
        <v>0</v>
      </c>
      <c r="AC8519">
        <f t="shared" si="1873"/>
        <v>0</v>
      </c>
      <c r="AD8519">
        <f t="shared" si="1874"/>
        <v>0</v>
      </c>
      <c r="AE8519">
        <f t="shared" si="1875"/>
        <v>0</v>
      </c>
    </row>
    <row r="8520" spans="2:31" x14ac:dyDescent="0.3">
      <c r="B8520" s="1" t="s">
        <v>5158</v>
      </c>
      <c r="C8520">
        <v>2</v>
      </c>
      <c r="D8520" s="2">
        <v>41541</v>
      </c>
      <c r="E8520" s="2">
        <v>41554</v>
      </c>
      <c r="F8520" s="2">
        <v>41654</v>
      </c>
      <c r="G8520">
        <f t="shared" si="1862"/>
        <v>15.666666666666666</v>
      </c>
      <c r="H8520" s="1" t="s">
        <v>22</v>
      </c>
      <c r="I8520" t="s">
        <v>11779</v>
      </c>
      <c r="J8520" s="9">
        <v>1</v>
      </c>
      <c r="K8520" s="1">
        <v>47</v>
      </c>
      <c r="L8520" s="1">
        <v>14.893617020000001</v>
      </c>
      <c r="M8520" s="1">
        <v>10.638297870000001</v>
      </c>
      <c r="N8520" s="1">
        <v>135.24</v>
      </c>
      <c r="O8520" s="1">
        <v>0.05</v>
      </c>
      <c r="P8520" s="1">
        <v>1</v>
      </c>
      <c r="Q8520" s="1">
        <v>0</v>
      </c>
      <c r="R8520" s="1">
        <v>0</v>
      </c>
      <c r="S8520">
        <f t="shared" si="1863"/>
        <v>3</v>
      </c>
      <c r="T8520">
        <f t="shared" si="1864"/>
        <v>0</v>
      </c>
      <c r="U8520">
        <f t="shared" si="1865"/>
        <v>1</v>
      </c>
      <c r="V8520">
        <f t="shared" si="1866"/>
        <v>0</v>
      </c>
      <c r="W8520">
        <f t="shared" si="1867"/>
        <v>0</v>
      </c>
      <c r="X8520">
        <f t="shared" si="1868"/>
        <v>0</v>
      </c>
      <c r="Y8520">
        <f t="shared" si="1869"/>
        <v>0</v>
      </c>
      <c r="Z8520">
        <f t="shared" si="1870"/>
        <v>0</v>
      </c>
      <c r="AA8520">
        <f t="shared" si="1871"/>
        <v>0</v>
      </c>
      <c r="AB8520">
        <f t="shared" si="1872"/>
        <v>1</v>
      </c>
      <c r="AC8520">
        <f t="shared" si="1873"/>
        <v>0</v>
      </c>
      <c r="AD8520">
        <f t="shared" si="1874"/>
        <v>0</v>
      </c>
      <c r="AE8520">
        <f t="shared" si="1875"/>
        <v>0</v>
      </c>
    </row>
    <row r="8521" spans="2:31" x14ac:dyDescent="0.3">
      <c r="B8521" s="1" t="s">
        <v>10031</v>
      </c>
      <c r="C8521">
        <v>1</v>
      </c>
      <c r="D8521" s="2">
        <v>40616</v>
      </c>
      <c r="E8521" s="2">
        <v>40644</v>
      </c>
      <c r="F8521" s="2">
        <v>41015</v>
      </c>
      <c r="G8521">
        <f t="shared" si="1862"/>
        <v>0</v>
      </c>
      <c r="H8521" s="1" t="s">
        <v>10</v>
      </c>
      <c r="I8521" t="s">
        <v>11779</v>
      </c>
      <c r="J8521" s="9">
        <v>0</v>
      </c>
      <c r="K8521" s="1">
        <v>0</v>
      </c>
      <c r="L8521" s="1">
        <v>0</v>
      </c>
      <c r="M8521" s="1">
        <v>0</v>
      </c>
      <c r="N8521" s="1">
        <v>72.33</v>
      </c>
      <c r="O8521" s="1">
        <v>3.5040430999999997E-2</v>
      </c>
      <c r="P8521" s="1">
        <v>0</v>
      </c>
      <c r="Q8521" s="1">
        <v>0</v>
      </c>
      <c r="R8521" s="1">
        <v>0</v>
      </c>
      <c r="S8521">
        <f t="shared" si="1863"/>
        <v>12</v>
      </c>
      <c r="T8521">
        <f t="shared" si="1864"/>
        <v>0</v>
      </c>
      <c r="U8521">
        <f t="shared" si="1865"/>
        <v>1</v>
      </c>
      <c r="V8521">
        <f t="shared" si="1866"/>
        <v>0</v>
      </c>
      <c r="W8521">
        <f t="shared" si="1867"/>
        <v>0</v>
      </c>
      <c r="X8521">
        <f t="shared" si="1868"/>
        <v>0</v>
      </c>
      <c r="Y8521">
        <f t="shared" si="1869"/>
        <v>1</v>
      </c>
      <c r="Z8521">
        <f t="shared" si="1870"/>
        <v>0</v>
      </c>
      <c r="AA8521">
        <f t="shared" si="1871"/>
        <v>0</v>
      </c>
      <c r="AB8521">
        <f t="shared" si="1872"/>
        <v>0</v>
      </c>
      <c r="AC8521">
        <f t="shared" si="1873"/>
        <v>0</v>
      </c>
      <c r="AD8521">
        <f t="shared" si="1874"/>
        <v>0</v>
      </c>
      <c r="AE8521">
        <f t="shared" si="1875"/>
        <v>0</v>
      </c>
    </row>
    <row r="8522" spans="2:31" x14ac:dyDescent="0.3">
      <c r="B8522" s="1" t="s">
        <v>2655</v>
      </c>
      <c r="C8522">
        <v>1</v>
      </c>
      <c r="D8522" s="2">
        <v>41398</v>
      </c>
      <c r="E8522" s="2">
        <v>41448</v>
      </c>
      <c r="F8522" s="2">
        <v>41514</v>
      </c>
      <c r="G8522">
        <f t="shared" si="1862"/>
        <v>0</v>
      </c>
      <c r="H8522" s="1" t="s">
        <v>10</v>
      </c>
      <c r="I8522" t="s">
        <v>11780</v>
      </c>
      <c r="J8522" s="9">
        <v>0</v>
      </c>
      <c r="K8522" s="1">
        <v>0</v>
      </c>
      <c r="L8522" s="1">
        <v>0</v>
      </c>
      <c r="M8522" s="1">
        <v>0</v>
      </c>
      <c r="N8522" s="1">
        <v>58.81</v>
      </c>
      <c r="O8522" s="1">
        <v>3.0303030000000002E-2</v>
      </c>
      <c r="P8522" s="1">
        <v>1</v>
      </c>
      <c r="Q8522" s="1">
        <v>0</v>
      </c>
      <c r="R8522" s="1">
        <v>0</v>
      </c>
      <c r="S8522">
        <f t="shared" si="1863"/>
        <v>2</v>
      </c>
      <c r="T8522">
        <f t="shared" si="1864"/>
        <v>0</v>
      </c>
      <c r="U8522">
        <f t="shared" si="1865"/>
        <v>0</v>
      </c>
      <c r="V8522">
        <f t="shared" si="1866"/>
        <v>1</v>
      </c>
      <c r="W8522">
        <f t="shared" si="1867"/>
        <v>0</v>
      </c>
      <c r="X8522">
        <f t="shared" si="1868"/>
        <v>0</v>
      </c>
      <c r="Y8522">
        <f t="shared" si="1869"/>
        <v>1</v>
      </c>
      <c r="Z8522">
        <f t="shared" si="1870"/>
        <v>0</v>
      </c>
      <c r="AA8522">
        <f t="shared" si="1871"/>
        <v>0</v>
      </c>
      <c r="AB8522">
        <f t="shared" si="1872"/>
        <v>0</v>
      </c>
      <c r="AC8522">
        <f t="shared" si="1873"/>
        <v>0</v>
      </c>
      <c r="AD8522">
        <f t="shared" si="1874"/>
        <v>0</v>
      </c>
      <c r="AE8522">
        <f t="shared" si="1875"/>
        <v>0</v>
      </c>
    </row>
    <row r="8523" spans="2:31" x14ac:dyDescent="0.3">
      <c r="B8523" s="1" t="s">
        <v>8217</v>
      </c>
      <c r="C8523">
        <v>0</v>
      </c>
      <c r="D8523" s="2">
        <v>43102</v>
      </c>
      <c r="E8523" s="2">
        <v>43102</v>
      </c>
      <c r="F8523" s="2">
        <v>43120</v>
      </c>
      <c r="G8523">
        <f t="shared" si="1862"/>
        <v>12</v>
      </c>
      <c r="H8523" s="1" t="s">
        <v>10</v>
      </c>
      <c r="I8523" t="s">
        <v>11780</v>
      </c>
      <c r="J8523" s="9">
        <v>1</v>
      </c>
      <c r="K8523" s="1">
        <v>12</v>
      </c>
      <c r="L8523" s="1">
        <v>83.333333330000002</v>
      </c>
      <c r="M8523" s="1">
        <v>16.666666670000001</v>
      </c>
      <c r="N8523" s="1">
        <v>38</v>
      </c>
      <c r="O8523" s="1">
        <v>0.11111111111111099</v>
      </c>
      <c r="P8523" s="1">
        <v>1</v>
      </c>
      <c r="Q8523" s="1">
        <v>1</v>
      </c>
      <c r="R8523" s="1">
        <v>1</v>
      </c>
      <c r="S8523">
        <f t="shared" si="1863"/>
        <v>0</v>
      </c>
      <c r="T8523">
        <f t="shared" si="1864"/>
        <v>0</v>
      </c>
      <c r="U8523">
        <f t="shared" si="1865"/>
        <v>0</v>
      </c>
      <c r="V8523">
        <f t="shared" si="1866"/>
        <v>1</v>
      </c>
      <c r="W8523">
        <f t="shared" si="1867"/>
        <v>0</v>
      </c>
      <c r="X8523">
        <f t="shared" si="1868"/>
        <v>0</v>
      </c>
      <c r="Y8523">
        <f t="shared" si="1869"/>
        <v>1</v>
      </c>
      <c r="Z8523">
        <f t="shared" si="1870"/>
        <v>0</v>
      </c>
      <c r="AA8523">
        <f t="shared" si="1871"/>
        <v>0</v>
      </c>
      <c r="AB8523">
        <f t="shared" si="1872"/>
        <v>0</v>
      </c>
      <c r="AC8523">
        <f t="shared" si="1873"/>
        <v>0</v>
      </c>
      <c r="AD8523">
        <f t="shared" si="1874"/>
        <v>0</v>
      </c>
      <c r="AE8523">
        <f t="shared" si="1875"/>
        <v>0</v>
      </c>
    </row>
    <row r="8524" spans="2:31" x14ac:dyDescent="0.3">
      <c r="B8524" s="1" t="s">
        <v>2512</v>
      </c>
      <c r="C8524">
        <v>0</v>
      </c>
      <c r="D8524" s="2">
        <v>41309</v>
      </c>
      <c r="E8524" s="2">
        <v>41390</v>
      </c>
      <c r="F8524" s="2">
        <v>41532</v>
      </c>
      <c r="G8524">
        <f t="shared" si="1862"/>
        <v>9.5</v>
      </c>
      <c r="H8524" s="1" t="s">
        <v>10</v>
      </c>
      <c r="I8524" t="s">
        <v>11779</v>
      </c>
      <c r="J8524" s="9">
        <v>1</v>
      </c>
      <c r="K8524" s="1">
        <v>38</v>
      </c>
      <c r="L8524" s="1">
        <v>47.368421050000002</v>
      </c>
      <c r="M8524" s="1">
        <v>10.52631579</v>
      </c>
      <c r="N8524" s="1">
        <v>45.85</v>
      </c>
      <c r="O8524" s="1">
        <v>1.4084507E-2</v>
      </c>
      <c r="P8524" s="1">
        <v>1</v>
      </c>
      <c r="Q8524" s="1">
        <v>0</v>
      </c>
      <c r="R8524" s="1">
        <v>0</v>
      </c>
      <c r="S8524">
        <f t="shared" si="1863"/>
        <v>4</v>
      </c>
      <c r="T8524">
        <f t="shared" si="1864"/>
        <v>0</v>
      </c>
      <c r="U8524">
        <f t="shared" si="1865"/>
        <v>1</v>
      </c>
      <c r="V8524">
        <f t="shared" si="1866"/>
        <v>0</v>
      </c>
      <c r="W8524">
        <f t="shared" si="1867"/>
        <v>0</v>
      </c>
      <c r="X8524">
        <f t="shared" si="1868"/>
        <v>0</v>
      </c>
      <c r="Y8524">
        <f t="shared" si="1869"/>
        <v>1</v>
      </c>
      <c r="Z8524">
        <f t="shared" si="1870"/>
        <v>0</v>
      </c>
      <c r="AA8524">
        <f t="shared" si="1871"/>
        <v>0</v>
      </c>
      <c r="AB8524">
        <f t="shared" si="1872"/>
        <v>0</v>
      </c>
      <c r="AC8524">
        <f t="shared" si="1873"/>
        <v>0</v>
      </c>
      <c r="AD8524">
        <f t="shared" si="1874"/>
        <v>0</v>
      </c>
      <c r="AE8524">
        <f t="shared" si="1875"/>
        <v>0</v>
      </c>
    </row>
    <row r="8525" spans="2:31" x14ac:dyDescent="0.3">
      <c r="B8525" s="1" t="s">
        <v>4921</v>
      </c>
      <c r="C8525">
        <v>3</v>
      </c>
      <c r="D8525" s="2">
        <v>41519</v>
      </c>
      <c r="E8525" s="2">
        <v>41519</v>
      </c>
      <c r="F8525" s="2">
        <v>41658</v>
      </c>
      <c r="G8525">
        <f t="shared" si="1862"/>
        <v>9.75</v>
      </c>
      <c r="H8525" s="1" t="s">
        <v>5</v>
      </c>
      <c r="I8525" t="s">
        <v>11778</v>
      </c>
      <c r="J8525" s="9">
        <v>1</v>
      </c>
      <c r="K8525" s="1">
        <v>39</v>
      </c>
      <c r="L8525" s="1">
        <v>2.5641025640000001</v>
      </c>
      <c r="M8525" s="1">
        <v>0</v>
      </c>
      <c r="N8525" s="1">
        <v>79.09</v>
      </c>
      <c r="O8525" s="1">
        <v>5.0359712000000001E-2</v>
      </c>
      <c r="P8525" s="1">
        <v>1</v>
      </c>
      <c r="Q8525" s="1">
        <v>0</v>
      </c>
      <c r="R8525" s="1">
        <v>0</v>
      </c>
      <c r="S8525">
        <f t="shared" si="1863"/>
        <v>4</v>
      </c>
      <c r="T8525">
        <f t="shared" si="1864"/>
        <v>0</v>
      </c>
      <c r="U8525">
        <f t="shared" si="1865"/>
        <v>0</v>
      </c>
      <c r="V8525">
        <f t="shared" si="1866"/>
        <v>0</v>
      </c>
      <c r="W8525">
        <f t="shared" si="1867"/>
        <v>1</v>
      </c>
      <c r="X8525">
        <f t="shared" si="1868"/>
        <v>0</v>
      </c>
      <c r="Y8525">
        <f t="shared" si="1869"/>
        <v>0</v>
      </c>
      <c r="Z8525">
        <f t="shared" si="1870"/>
        <v>0</v>
      </c>
      <c r="AA8525">
        <f t="shared" si="1871"/>
        <v>1</v>
      </c>
      <c r="AB8525">
        <f t="shared" si="1872"/>
        <v>0</v>
      </c>
      <c r="AC8525">
        <f t="shared" si="1873"/>
        <v>0</v>
      </c>
      <c r="AD8525">
        <f t="shared" si="1874"/>
        <v>0</v>
      </c>
      <c r="AE8525">
        <f t="shared" si="1875"/>
        <v>0</v>
      </c>
    </row>
    <row r="8526" spans="2:31" x14ac:dyDescent="0.3">
      <c r="B8526" s="1" t="s">
        <v>2250</v>
      </c>
      <c r="C8526">
        <v>6</v>
      </c>
      <c r="D8526" s="2">
        <v>40497</v>
      </c>
      <c r="E8526" s="2">
        <v>40497</v>
      </c>
      <c r="F8526" s="2">
        <v>41558</v>
      </c>
      <c r="G8526">
        <f t="shared" si="1862"/>
        <v>1.2941176470588236</v>
      </c>
      <c r="H8526" s="1" t="s">
        <v>12</v>
      </c>
      <c r="I8526" t="s">
        <v>11778</v>
      </c>
      <c r="J8526" s="9">
        <v>1</v>
      </c>
      <c r="K8526" s="1">
        <v>44</v>
      </c>
      <c r="L8526" s="1">
        <v>6.8181818180000002</v>
      </c>
      <c r="M8526" s="1">
        <v>0</v>
      </c>
      <c r="N8526" s="1">
        <v>52.62</v>
      </c>
      <c r="O8526" s="1">
        <v>5.6550419999999999E-3</v>
      </c>
      <c r="P8526" s="1">
        <v>1</v>
      </c>
      <c r="Q8526" s="1">
        <v>1</v>
      </c>
      <c r="R8526" s="1">
        <v>0</v>
      </c>
      <c r="S8526">
        <f t="shared" si="1863"/>
        <v>34</v>
      </c>
      <c r="T8526">
        <f t="shared" si="1864"/>
        <v>0</v>
      </c>
      <c r="U8526">
        <f t="shared" si="1865"/>
        <v>0</v>
      </c>
      <c r="V8526">
        <f t="shared" si="1866"/>
        <v>0</v>
      </c>
      <c r="W8526">
        <f t="shared" si="1867"/>
        <v>1</v>
      </c>
      <c r="X8526">
        <f t="shared" si="1868"/>
        <v>0</v>
      </c>
      <c r="Y8526">
        <f t="shared" si="1869"/>
        <v>0</v>
      </c>
      <c r="Z8526">
        <f t="shared" si="1870"/>
        <v>1</v>
      </c>
      <c r="AA8526">
        <f t="shared" si="1871"/>
        <v>0</v>
      </c>
      <c r="AB8526">
        <f t="shared" si="1872"/>
        <v>0</v>
      </c>
      <c r="AC8526">
        <f t="shared" si="1873"/>
        <v>0</v>
      </c>
      <c r="AD8526">
        <f t="shared" si="1874"/>
        <v>0</v>
      </c>
      <c r="AE8526">
        <f t="shared" si="1875"/>
        <v>0</v>
      </c>
    </row>
    <row r="8527" spans="2:31" x14ac:dyDescent="0.3">
      <c r="B8527" s="1" t="s">
        <v>8349</v>
      </c>
      <c r="C8527">
        <v>5</v>
      </c>
      <c r="D8527" s="2">
        <v>41462</v>
      </c>
      <c r="E8527" s="2">
        <v>41462</v>
      </c>
      <c r="F8527" s="2">
        <v>41507</v>
      </c>
      <c r="G8527">
        <f t="shared" si="1862"/>
        <v>42</v>
      </c>
      <c r="H8527" s="1" t="s">
        <v>10</v>
      </c>
      <c r="I8527" t="s">
        <v>11778</v>
      </c>
      <c r="J8527" s="9">
        <v>1</v>
      </c>
      <c r="K8527" s="1">
        <v>42</v>
      </c>
      <c r="L8527" s="1">
        <v>66.666666669999998</v>
      </c>
      <c r="M8527" s="1">
        <v>0</v>
      </c>
      <c r="N8527" s="1">
        <v>219.74</v>
      </c>
      <c r="O8527" s="1">
        <v>0.133333333</v>
      </c>
      <c r="P8527" s="1">
        <v>1</v>
      </c>
      <c r="Q8527" s="1">
        <v>0</v>
      </c>
      <c r="R8527" s="1">
        <v>0</v>
      </c>
      <c r="S8527">
        <f t="shared" si="1863"/>
        <v>1</v>
      </c>
      <c r="T8527">
        <f t="shared" si="1864"/>
        <v>0</v>
      </c>
      <c r="U8527">
        <f t="shared" si="1865"/>
        <v>0</v>
      </c>
      <c r="V8527">
        <f t="shared" si="1866"/>
        <v>0</v>
      </c>
      <c r="W8527">
        <f t="shared" si="1867"/>
        <v>1</v>
      </c>
      <c r="X8527">
        <f t="shared" si="1868"/>
        <v>0</v>
      </c>
      <c r="Y8527">
        <f t="shared" si="1869"/>
        <v>1</v>
      </c>
      <c r="Z8527">
        <f t="shared" si="1870"/>
        <v>0</v>
      </c>
      <c r="AA8527">
        <f t="shared" si="1871"/>
        <v>0</v>
      </c>
      <c r="AB8527">
        <f t="shared" si="1872"/>
        <v>0</v>
      </c>
      <c r="AC8527">
        <f t="shared" si="1873"/>
        <v>0</v>
      </c>
      <c r="AD8527">
        <f t="shared" si="1874"/>
        <v>0</v>
      </c>
      <c r="AE8527">
        <f t="shared" si="1875"/>
        <v>0</v>
      </c>
    </row>
    <row r="8528" spans="2:31" x14ac:dyDescent="0.3">
      <c r="B8528" s="1" t="s">
        <v>5633</v>
      </c>
      <c r="C8528">
        <v>6</v>
      </c>
      <c r="D8528" s="2">
        <v>41554</v>
      </c>
      <c r="E8528" s="2">
        <v>41564</v>
      </c>
      <c r="F8528" s="2">
        <v>41574</v>
      </c>
      <c r="G8528">
        <f t="shared" si="1862"/>
        <v>33</v>
      </c>
      <c r="H8528" s="1" t="s">
        <v>10</v>
      </c>
      <c r="I8528" t="s">
        <v>11778</v>
      </c>
      <c r="J8528" s="9">
        <v>1</v>
      </c>
      <c r="K8528" s="1">
        <v>33</v>
      </c>
      <c r="L8528" s="1">
        <v>6.0606060609999997</v>
      </c>
      <c r="M8528" s="1">
        <v>0</v>
      </c>
      <c r="N8528" s="1">
        <v>38.46</v>
      </c>
      <c r="O8528" s="1">
        <v>0.2</v>
      </c>
      <c r="P8528" s="1">
        <v>1</v>
      </c>
      <c r="Q8528" s="1">
        <v>0</v>
      </c>
      <c r="R8528" s="1">
        <v>0</v>
      </c>
      <c r="S8528">
        <f t="shared" si="1863"/>
        <v>0</v>
      </c>
      <c r="T8528">
        <f t="shared" si="1864"/>
        <v>0</v>
      </c>
      <c r="U8528">
        <f t="shared" si="1865"/>
        <v>0</v>
      </c>
      <c r="V8528">
        <f t="shared" si="1866"/>
        <v>0</v>
      </c>
      <c r="W8528">
        <f t="shared" si="1867"/>
        <v>1</v>
      </c>
      <c r="X8528">
        <f t="shared" si="1868"/>
        <v>0</v>
      </c>
      <c r="Y8528">
        <f t="shared" si="1869"/>
        <v>1</v>
      </c>
      <c r="Z8528">
        <f t="shared" si="1870"/>
        <v>0</v>
      </c>
      <c r="AA8528">
        <f t="shared" si="1871"/>
        <v>0</v>
      </c>
      <c r="AB8528">
        <f t="shared" si="1872"/>
        <v>0</v>
      </c>
      <c r="AC8528">
        <f t="shared" si="1873"/>
        <v>0</v>
      </c>
      <c r="AD8528">
        <f t="shared" si="1874"/>
        <v>0</v>
      </c>
      <c r="AE8528">
        <f t="shared" si="1875"/>
        <v>0</v>
      </c>
    </row>
    <row r="8529" spans="2:31" x14ac:dyDescent="0.3">
      <c r="B8529" s="1" t="s">
        <v>9938</v>
      </c>
      <c r="C8529">
        <v>2</v>
      </c>
      <c r="D8529" s="2">
        <v>40371</v>
      </c>
      <c r="E8529" s="2">
        <v>40448</v>
      </c>
      <c r="F8529" s="2">
        <v>40672</v>
      </c>
      <c r="G8529">
        <f t="shared" si="1862"/>
        <v>0</v>
      </c>
      <c r="H8529" s="1" t="s">
        <v>10</v>
      </c>
      <c r="I8529" t="s">
        <v>11778</v>
      </c>
      <c r="J8529" s="9">
        <v>0</v>
      </c>
      <c r="K8529" s="1">
        <v>0</v>
      </c>
      <c r="L8529" s="1">
        <v>0</v>
      </c>
      <c r="M8529" s="1">
        <v>0</v>
      </c>
      <c r="N8529" s="1">
        <v>119.99</v>
      </c>
      <c r="O8529" s="1">
        <v>0.116071429</v>
      </c>
      <c r="P8529" s="1">
        <v>0</v>
      </c>
      <c r="Q8529" s="1">
        <v>0</v>
      </c>
      <c r="R8529" s="1">
        <v>0</v>
      </c>
      <c r="S8529">
        <f t="shared" si="1863"/>
        <v>7</v>
      </c>
      <c r="T8529">
        <f t="shared" si="1864"/>
        <v>0</v>
      </c>
      <c r="U8529">
        <f t="shared" si="1865"/>
        <v>0</v>
      </c>
      <c r="V8529">
        <f t="shared" si="1866"/>
        <v>0</v>
      </c>
      <c r="W8529">
        <f t="shared" si="1867"/>
        <v>1</v>
      </c>
      <c r="X8529">
        <f t="shared" si="1868"/>
        <v>0</v>
      </c>
      <c r="Y8529">
        <f t="shared" si="1869"/>
        <v>1</v>
      </c>
      <c r="Z8529">
        <f t="shared" si="1870"/>
        <v>0</v>
      </c>
      <c r="AA8529">
        <f t="shared" si="1871"/>
        <v>0</v>
      </c>
      <c r="AB8529">
        <f t="shared" si="1872"/>
        <v>0</v>
      </c>
      <c r="AC8529">
        <f t="shared" si="1873"/>
        <v>0</v>
      </c>
      <c r="AD8529">
        <f t="shared" si="1874"/>
        <v>0</v>
      </c>
      <c r="AE8529">
        <f t="shared" si="1875"/>
        <v>0</v>
      </c>
    </row>
    <row r="8530" spans="2:31" x14ac:dyDescent="0.3">
      <c r="B8530" s="1" t="s">
        <v>6875</v>
      </c>
      <c r="C8530">
        <v>2</v>
      </c>
      <c r="D8530" s="2">
        <v>42644</v>
      </c>
      <c r="E8530" s="2">
        <v>42707</v>
      </c>
      <c r="F8530" s="2">
        <v>43121</v>
      </c>
      <c r="G8530">
        <f t="shared" si="1862"/>
        <v>4.0769230769230766</v>
      </c>
      <c r="H8530" s="1" t="s">
        <v>12</v>
      </c>
      <c r="I8530" t="s">
        <v>11780</v>
      </c>
      <c r="J8530" s="9">
        <v>1</v>
      </c>
      <c r="K8530" s="1">
        <v>53</v>
      </c>
      <c r="L8530" s="1">
        <v>45.283018869999999</v>
      </c>
      <c r="M8530" s="1">
        <v>7.5471698109999998</v>
      </c>
      <c r="N8530" s="1">
        <v>155.11000000000001</v>
      </c>
      <c r="O8530" s="1">
        <v>7.0048309178743995E-2</v>
      </c>
      <c r="P8530" s="1">
        <v>1</v>
      </c>
      <c r="Q8530" s="1">
        <v>0</v>
      </c>
      <c r="R8530" s="1">
        <v>0</v>
      </c>
      <c r="S8530">
        <f t="shared" si="1863"/>
        <v>13</v>
      </c>
      <c r="T8530">
        <f t="shared" si="1864"/>
        <v>0</v>
      </c>
      <c r="U8530">
        <f t="shared" si="1865"/>
        <v>0</v>
      </c>
      <c r="V8530">
        <f t="shared" si="1866"/>
        <v>1</v>
      </c>
      <c r="W8530">
        <f t="shared" si="1867"/>
        <v>0</v>
      </c>
      <c r="X8530">
        <f t="shared" si="1868"/>
        <v>0</v>
      </c>
      <c r="Y8530">
        <f t="shared" si="1869"/>
        <v>0</v>
      </c>
      <c r="Z8530">
        <f t="shared" si="1870"/>
        <v>1</v>
      </c>
      <c r="AA8530">
        <f t="shared" si="1871"/>
        <v>0</v>
      </c>
      <c r="AB8530">
        <f t="shared" si="1872"/>
        <v>0</v>
      </c>
      <c r="AC8530">
        <f t="shared" si="1873"/>
        <v>0</v>
      </c>
      <c r="AD8530">
        <f t="shared" si="1874"/>
        <v>0</v>
      </c>
      <c r="AE8530">
        <f t="shared" si="1875"/>
        <v>0</v>
      </c>
    </row>
    <row r="8531" spans="2:31" x14ac:dyDescent="0.3">
      <c r="B8531" s="1" t="s">
        <v>11627</v>
      </c>
      <c r="C8531">
        <v>6</v>
      </c>
      <c r="D8531" s="2">
        <v>43012</v>
      </c>
      <c r="E8531" s="2">
        <v>43012</v>
      </c>
      <c r="F8531" s="2">
        <v>43120</v>
      </c>
      <c r="G8531">
        <f t="shared" si="1862"/>
        <v>15.666666666666666</v>
      </c>
      <c r="H8531" s="1" t="s">
        <v>10</v>
      </c>
      <c r="I8531" t="s">
        <v>11778</v>
      </c>
      <c r="J8531" s="9">
        <v>1</v>
      </c>
      <c r="K8531" s="1">
        <v>47</v>
      </c>
      <c r="L8531" s="1">
        <v>27.659574469999999</v>
      </c>
      <c r="M8531" s="1">
        <v>6.3829787229999999</v>
      </c>
      <c r="N8531" s="1">
        <v>40.14</v>
      </c>
      <c r="O8531" s="1">
        <v>7.4074074074074098E-2</v>
      </c>
      <c r="P8531" s="1">
        <v>1</v>
      </c>
      <c r="Q8531" s="1">
        <v>1</v>
      </c>
      <c r="R8531" s="1">
        <v>0</v>
      </c>
      <c r="S8531">
        <f t="shared" si="1863"/>
        <v>3</v>
      </c>
      <c r="T8531">
        <f t="shared" si="1864"/>
        <v>0</v>
      </c>
      <c r="U8531">
        <f t="shared" si="1865"/>
        <v>0</v>
      </c>
      <c r="V8531">
        <f t="shared" si="1866"/>
        <v>0</v>
      </c>
      <c r="W8531">
        <f t="shared" si="1867"/>
        <v>1</v>
      </c>
      <c r="X8531">
        <f t="shared" si="1868"/>
        <v>0</v>
      </c>
      <c r="Y8531">
        <f t="shared" si="1869"/>
        <v>1</v>
      </c>
      <c r="Z8531">
        <f t="shared" si="1870"/>
        <v>0</v>
      </c>
      <c r="AA8531">
        <f t="shared" si="1871"/>
        <v>0</v>
      </c>
      <c r="AB8531">
        <f t="shared" si="1872"/>
        <v>0</v>
      </c>
      <c r="AC8531">
        <f t="shared" si="1873"/>
        <v>0</v>
      </c>
      <c r="AD8531">
        <f t="shared" si="1874"/>
        <v>0</v>
      </c>
      <c r="AE8531">
        <f t="shared" si="1875"/>
        <v>0</v>
      </c>
    </row>
    <row r="8532" spans="2:31" x14ac:dyDescent="0.3">
      <c r="B8532" s="1" t="s">
        <v>11108</v>
      </c>
      <c r="C8532">
        <v>3</v>
      </c>
      <c r="D8532" s="2">
        <v>42159</v>
      </c>
      <c r="E8532" s="2">
        <v>42162</v>
      </c>
      <c r="F8532" s="2">
        <v>43116</v>
      </c>
      <c r="G8532">
        <f t="shared" si="1862"/>
        <v>1.4838709677419355</v>
      </c>
      <c r="H8532" s="1" t="s">
        <v>10</v>
      </c>
      <c r="I8532" t="s">
        <v>11778</v>
      </c>
      <c r="J8532" s="9">
        <v>1</v>
      </c>
      <c r="K8532" s="1">
        <v>46</v>
      </c>
      <c r="L8532" s="1">
        <v>6.5217391300000003</v>
      </c>
      <c r="M8532" s="1">
        <v>2.1739130430000002</v>
      </c>
      <c r="N8532" s="1">
        <v>90.01</v>
      </c>
      <c r="O8532" s="1">
        <v>4.1928721174004204E-3</v>
      </c>
      <c r="P8532" s="1">
        <v>0</v>
      </c>
      <c r="Q8532" s="1">
        <v>0</v>
      </c>
      <c r="R8532" s="1">
        <v>0</v>
      </c>
      <c r="S8532">
        <f t="shared" si="1863"/>
        <v>31</v>
      </c>
      <c r="T8532">
        <f t="shared" si="1864"/>
        <v>0</v>
      </c>
      <c r="U8532">
        <f t="shared" si="1865"/>
        <v>0</v>
      </c>
      <c r="V8532">
        <f t="shared" si="1866"/>
        <v>0</v>
      </c>
      <c r="W8532">
        <f t="shared" si="1867"/>
        <v>1</v>
      </c>
      <c r="X8532">
        <f t="shared" si="1868"/>
        <v>0</v>
      </c>
      <c r="Y8532">
        <f t="shared" si="1869"/>
        <v>1</v>
      </c>
      <c r="Z8532">
        <f t="shared" si="1870"/>
        <v>0</v>
      </c>
      <c r="AA8532">
        <f t="shared" si="1871"/>
        <v>0</v>
      </c>
      <c r="AB8532">
        <f t="shared" si="1872"/>
        <v>0</v>
      </c>
      <c r="AC8532">
        <f t="shared" si="1873"/>
        <v>0</v>
      </c>
      <c r="AD8532">
        <f t="shared" si="1874"/>
        <v>0</v>
      </c>
      <c r="AE8532">
        <f t="shared" si="1875"/>
        <v>0</v>
      </c>
    </row>
    <row r="8533" spans="2:31" x14ac:dyDescent="0.3">
      <c r="B8533" s="1" t="s">
        <v>1552</v>
      </c>
      <c r="C8533">
        <v>2</v>
      </c>
      <c r="D8533" s="2">
        <v>40604</v>
      </c>
      <c r="E8533" s="2">
        <v>40704</v>
      </c>
      <c r="F8533" s="2">
        <v>41473</v>
      </c>
      <c r="G8533">
        <f t="shared" si="1862"/>
        <v>1.92</v>
      </c>
      <c r="H8533" s="1" t="s">
        <v>3</v>
      </c>
      <c r="I8533" t="s">
        <v>11779</v>
      </c>
      <c r="J8533" s="9">
        <v>1</v>
      </c>
      <c r="K8533" s="1">
        <v>48</v>
      </c>
      <c r="L8533" s="1">
        <v>2.0833333330000001</v>
      </c>
      <c r="M8533" s="1">
        <v>0</v>
      </c>
      <c r="N8533" s="1">
        <v>117.55</v>
      </c>
      <c r="O8533" s="1">
        <v>7.802341E-3</v>
      </c>
      <c r="P8533" s="1">
        <v>0</v>
      </c>
      <c r="Q8533" s="1">
        <v>0</v>
      </c>
      <c r="R8533" s="1">
        <v>0</v>
      </c>
      <c r="S8533">
        <f t="shared" si="1863"/>
        <v>25</v>
      </c>
      <c r="T8533">
        <f t="shared" si="1864"/>
        <v>1</v>
      </c>
      <c r="U8533">
        <f t="shared" si="1865"/>
        <v>1</v>
      </c>
      <c r="V8533">
        <f t="shared" si="1866"/>
        <v>0</v>
      </c>
      <c r="W8533">
        <f t="shared" si="1867"/>
        <v>0</v>
      </c>
      <c r="X8533">
        <f t="shared" si="1868"/>
        <v>0</v>
      </c>
      <c r="Y8533">
        <f t="shared" si="1869"/>
        <v>0</v>
      </c>
      <c r="Z8533">
        <f t="shared" si="1870"/>
        <v>0</v>
      </c>
      <c r="AA8533">
        <f t="shared" si="1871"/>
        <v>0</v>
      </c>
      <c r="AB8533">
        <f t="shared" si="1872"/>
        <v>0</v>
      </c>
      <c r="AC8533">
        <f t="shared" si="1873"/>
        <v>1</v>
      </c>
      <c r="AD8533">
        <f t="shared" si="1874"/>
        <v>0</v>
      </c>
      <c r="AE8533">
        <f t="shared" si="1875"/>
        <v>0</v>
      </c>
    </row>
    <row r="8534" spans="2:31" x14ac:dyDescent="0.3">
      <c r="B8534" s="1" t="s">
        <v>11</v>
      </c>
      <c r="C8534">
        <v>4</v>
      </c>
      <c r="D8534" s="2">
        <v>40251</v>
      </c>
      <c r="E8534" s="2">
        <v>40603</v>
      </c>
      <c r="F8534" s="2">
        <v>41553</v>
      </c>
      <c r="G8534">
        <f t="shared" si="1862"/>
        <v>1.2258064516129032</v>
      </c>
      <c r="H8534" s="1" t="s">
        <v>12</v>
      </c>
      <c r="I8534" t="s">
        <v>11778</v>
      </c>
      <c r="J8534" s="9">
        <v>1</v>
      </c>
      <c r="K8534" s="1">
        <v>38</v>
      </c>
      <c r="L8534" s="1">
        <v>36.842105259999997</v>
      </c>
      <c r="M8534" s="1">
        <v>23.684210530000001</v>
      </c>
      <c r="N8534" s="1">
        <v>116.77</v>
      </c>
      <c r="O8534" s="1">
        <v>7.8947368000000004E-2</v>
      </c>
      <c r="P8534" s="1">
        <v>0</v>
      </c>
      <c r="Q8534" s="1">
        <v>0</v>
      </c>
      <c r="R8534" s="1">
        <v>0</v>
      </c>
      <c r="S8534">
        <f t="shared" si="1863"/>
        <v>31</v>
      </c>
      <c r="T8534">
        <f t="shared" si="1864"/>
        <v>0</v>
      </c>
      <c r="U8534">
        <f t="shared" si="1865"/>
        <v>0</v>
      </c>
      <c r="V8534">
        <f t="shared" si="1866"/>
        <v>0</v>
      </c>
      <c r="W8534">
        <f t="shared" si="1867"/>
        <v>1</v>
      </c>
      <c r="X8534">
        <f t="shared" si="1868"/>
        <v>0</v>
      </c>
      <c r="Y8534">
        <f t="shared" si="1869"/>
        <v>0</v>
      </c>
      <c r="Z8534">
        <f t="shared" si="1870"/>
        <v>1</v>
      </c>
      <c r="AA8534">
        <f t="shared" si="1871"/>
        <v>0</v>
      </c>
      <c r="AB8534">
        <f t="shared" si="1872"/>
        <v>0</v>
      </c>
      <c r="AC8534">
        <f t="shared" si="1873"/>
        <v>0</v>
      </c>
      <c r="AD8534">
        <f t="shared" si="1874"/>
        <v>0</v>
      </c>
      <c r="AE8534">
        <f t="shared" si="1875"/>
        <v>0</v>
      </c>
    </row>
    <row r="8535" spans="2:31" x14ac:dyDescent="0.3">
      <c r="B8535" s="1" t="s">
        <v>5695</v>
      </c>
      <c r="C8535">
        <v>6</v>
      </c>
      <c r="D8535" s="2">
        <v>41568</v>
      </c>
      <c r="E8535" s="2">
        <v>41568</v>
      </c>
      <c r="F8535" s="2">
        <v>41612</v>
      </c>
      <c r="G8535">
        <f t="shared" si="1862"/>
        <v>33</v>
      </c>
      <c r="H8535" s="1" t="s">
        <v>22</v>
      </c>
      <c r="I8535" t="s">
        <v>11780</v>
      </c>
      <c r="J8535" s="9">
        <v>1</v>
      </c>
      <c r="K8535" s="1">
        <v>33</v>
      </c>
      <c r="L8535" s="1">
        <v>18.18181818</v>
      </c>
      <c r="M8535" s="1">
        <v>9.0909090910000003</v>
      </c>
      <c r="N8535" s="1">
        <v>32.57</v>
      </c>
      <c r="O8535" s="1">
        <v>0.159090909</v>
      </c>
      <c r="P8535" s="1">
        <v>1</v>
      </c>
      <c r="Q8535" s="1">
        <v>1</v>
      </c>
      <c r="R8535" s="1">
        <v>0</v>
      </c>
      <c r="S8535">
        <f t="shared" si="1863"/>
        <v>1</v>
      </c>
      <c r="T8535">
        <f t="shared" si="1864"/>
        <v>0</v>
      </c>
      <c r="U8535">
        <f t="shared" si="1865"/>
        <v>0</v>
      </c>
      <c r="V8535">
        <f t="shared" si="1866"/>
        <v>1</v>
      </c>
      <c r="W8535">
        <f t="shared" si="1867"/>
        <v>0</v>
      </c>
      <c r="X8535">
        <f t="shared" si="1868"/>
        <v>0</v>
      </c>
      <c r="Y8535">
        <f t="shared" si="1869"/>
        <v>0</v>
      </c>
      <c r="Z8535">
        <f t="shared" si="1870"/>
        <v>0</v>
      </c>
      <c r="AA8535">
        <f t="shared" si="1871"/>
        <v>0</v>
      </c>
      <c r="AB8535">
        <f t="shared" si="1872"/>
        <v>1</v>
      </c>
      <c r="AC8535">
        <f t="shared" si="1873"/>
        <v>0</v>
      </c>
      <c r="AD8535">
        <f t="shared" si="1874"/>
        <v>0</v>
      </c>
      <c r="AE8535">
        <f t="shared" si="1875"/>
        <v>0</v>
      </c>
    </row>
    <row r="8536" spans="2:31" x14ac:dyDescent="0.3">
      <c r="B8536" s="1" t="s">
        <v>5253</v>
      </c>
      <c r="C8536">
        <v>0</v>
      </c>
      <c r="D8536" s="2">
        <v>41546</v>
      </c>
      <c r="E8536" s="2">
        <v>41560</v>
      </c>
      <c r="F8536" s="2">
        <v>41626</v>
      </c>
      <c r="G8536">
        <f t="shared" si="1862"/>
        <v>20</v>
      </c>
      <c r="H8536" s="1" t="s">
        <v>22</v>
      </c>
      <c r="I8536" t="s">
        <v>11781</v>
      </c>
      <c r="J8536" s="9">
        <v>1</v>
      </c>
      <c r="K8536" s="1">
        <v>40</v>
      </c>
      <c r="L8536" s="1">
        <v>47.5</v>
      </c>
      <c r="M8536" s="1">
        <v>30</v>
      </c>
      <c r="N8536" s="1">
        <v>35.35</v>
      </c>
      <c r="O8536" s="1">
        <v>6.0606061000000003E-2</v>
      </c>
      <c r="P8536" s="1">
        <v>1</v>
      </c>
      <c r="Q8536" s="1">
        <v>0</v>
      </c>
      <c r="R8536" s="1">
        <v>0</v>
      </c>
      <c r="S8536">
        <f t="shared" si="1863"/>
        <v>2</v>
      </c>
      <c r="T8536">
        <f t="shared" si="1864"/>
        <v>0</v>
      </c>
      <c r="U8536">
        <f t="shared" si="1865"/>
        <v>0</v>
      </c>
      <c r="V8536">
        <f t="shared" si="1866"/>
        <v>0</v>
      </c>
      <c r="W8536">
        <f t="shared" si="1867"/>
        <v>0</v>
      </c>
      <c r="X8536">
        <f t="shared" si="1868"/>
        <v>1</v>
      </c>
      <c r="Y8536">
        <f t="shared" si="1869"/>
        <v>0</v>
      </c>
      <c r="Z8536">
        <f t="shared" si="1870"/>
        <v>0</v>
      </c>
      <c r="AA8536">
        <f t="shared" si="1871"/>
        <v>0</v>
      </c>
      <c r="AB8536">
        <f t="shared" si="1872"/>
        <v>1</v>
      </c>
      <c r="AC8536">
        <f t="shared" si="1873"/>
        <v>0</v>
      </c>
      <c r="AD8536">
        <f t="shared" si="1874"/>
        <v>0</v>
      </c>
      <c r="AE8536">
        <f t="shared" si="1875"/>
        <v>0</v>
      </c>
    </row>
    <row r="8537" spans="2:31" x14ac:dyDescent="0.3">
      <c r="B8537" s="1" t="s">
        <v>3911</v>
      </c>
      <c r="C8537">
        <v>6</v>
      </c>
      <c r="D8537" s="2">
        <v>41149</v>
      </c>
      <c r="E8537" s="2">
        <v>41149</v>
      </c>
      <c r="F8537" s="2">
        <v>41185</v>
      </c>
      <c r="G8537">
        <f t="shared" si="1862"/>
        <v>47</v>
      </c>
      <c r="H8537" s="1" t="s">
        <v>5</v>
      </c>
      <c r="I8537" t="s">
        <v>11778</v>
      </c>
      <c r="J8537" s="9">
        <v>1</v>
      </c>
      <c r="K8537" s="1">
        <v>47</v>
      </c>
      <c r="L8537" s="1">
        <v>0</v>
      </c>
      <c r="M8537" s="1">
        <v>0</v>
      </c>
      <c r="N8537" s="1">
        <v>45.46</v>
      </c>
      <c r="O8537" s="1">
        <v>0.16666666699999999</v>
      </c>
      <c r="P8537" s="1">
        <v>0</v>
      </c>
      <c r="Q8537" s="1">
        <v>0</v>
      </c>
      <c r="R8537" s="1">
        <v>0</v>
      </c>
      <c r="S8537">
        <f t="shared" si="1863"/>
        <v>1</v>
      </c>
      <c r="T8537">
        <f t="shared" si="1864"/>
        <v>0</v>
      </c>
      <c r="U8537">
        <f t="shared" si="1865"/>
        <v>0</v>
      </c>
      <c r="V8537">
        <f t="shared" si="1866"/>
        <v>0</v>
      </c>
      <c r="W8537">
        <f t="shared" si="1867"/>
        <v>1</v>
      </c>
      <c r="X8537">
        <f t="shared" si="1868"/>
        <v>0</v>
      </c>
      <c r="Y8537">
        <f t="shared" si="1869"/>
        <v>0</v>
      </c>
      <c r="Z8537">
        <f t="shared" si="1870"/>
        <v>0</v>
      </c>
      <c r="AA8537">
        <f t="shared" si="1871"/>
        <v>1</v>
      </c>
      <c r="AB8537">
        <f t="shared" si="1872"/>
        <v>0</v>
      </c>
      <c r="AC8537">
        <f t="shared" si="1873"/>
        <v>0</v>
      </c>
      <c r="AD8537">
        <f t="shared" si="1874"/>
        <v>0</v>
      </c>
      <c r="AE8537">
        <f t="shared" si="1875"/>
        <v>0</v>
      </c>
    </row>
    <row r="8538" spans="2:31" x14ac:dyDescent="0.3">
      <c r="B8538" s="1" t="s">
        <v>1544</v>
      </c>
      <c r="C8538">
        <v>2</v>
      </c>
      <c r="D8538" s="2">
        <v>40801</v>
      </c>
      <c r="E8538" s="2">
        <v>40864</v>
      </c>
      <c r="F8538" s="2">
        <v>41297</v>
      </c>
      <c r="G8538">
        <f t="shared" si="1862"/>
        <v>2.7142857142857144</v>
      </c>
      <c r="H8538" s="1" t="s">
        <v>22</v>
      </c>
      <c r="I8538" t="s">
        <v>11779</v>
      </c>
      <c r="J8538" s="9">
        <v>1</v>
      </c>
      <c r="K8538" s="1">
        <v>38</v>
      </c>
      <c r="L8538" s="1">
        <v>42.10526316</v>
      </c>
      <c r="M8538" s="1">
        <v>2.6315789469999999</v>
      </c>
      <c r="N8538" s="1">
        <v>133.16</v>
      </c>
      <c r="O8538" s="1">
        <v>5.0808314E-2</v>
      </c>
      <c r="P8538" s="1">
        <v>0</v>
      </c>
      <c r="Q8538" s="1">
        <v>0</v>
      </c>
      <c r="R8538" s="1">
        <v>0</v>
      </c>
      <c r="S8538">
        <f t="shared" si="1863"/>
        <v>14</v>
      </c>
      <c r="T8538">
        <f t="shared" si="1864"/>
        <v>0</v>
      </c>
      <c r="U8538">
        <f t="shared" si="1865"/>
        <v>1</v>
      </c>
      <c r="V8538">
        <f t="shared" si="1866"/>
        <v>0</v>
      </c>
      <c r="W8538">
        <f t="shared" si="1867"/>
        <v>0</v>
      </c>
      <c r="X8538">
        <f t="shared" si="1868"/>
        <v>0</v>
      </c>
      <c r="Y8538">
        <f t="shared" si="1869"/>
        <v>0</v>
      </c>
      <c r="Z8538">
        <f t="shared" si="1870"/>
        <v>0</v>
      </c>
      <c r="AA8538">
        <f t="shared" si="1871"/>
        <v>0</v>
      </c>
      <c r="AB8538">
        <f t="shared" si="1872"/>
        <v>1</v>
      </c>
      <c r="AC8538">
        <f t="shared" si="1873"/>
        <v>0</v>
      </c>
      <c r="AD8538">
        <f t="shared" si="1874"/>
        <v>0</v>
      </c>
      <c r="AE8538">
        <f t="shared" si="1875"/>
        <v>0</v>
      </c>
    </row>
    <row r="8539" spans="2:31" x14ac:dyDescent="0.3">
      <c r="B8539" s="1" t="s">
        <v>4524</v>
      </c>
      <c r="C8539">
        <v>2</v>
      </c>
      <c r="D8539" s="2">
        <v>41470</v>
      </c>
      <c r="E8539" s="2">
        <v>41471</v>
      </c>
      <c r="F8539" s="2">
        <v>41602</v>
      </c>
      <c r="G8539">
        <f t="shared" si="1862"/>
        <v>12</v>
      </c>
      <c r="H8539" s="1" t="s">
        <v>22</v>
      </c>
      <c r="I8539" t="s">
        <v>11779</v>
      </c>
      <c r="J8539" s="9">
        <v>1</v>
      </c>
      <c r="K8539" s="1">
        <v>48</v>
      </c>
      <c r="L8539" s="1">
        <v>33.333333330000002</v>
      </c>
      <c r="M8539" s="1">
        <v>2.0833333330000001</v>
      </c>
      <c r="N8539" s="1">
        <v>128.29</v>
      </c>
      <c r="O8539" s="1">
        <v>6.8702289999999999E-2</v>
      </c>
      <c r="P8539" s="1">
        <v>1</v>
      </c>
      <c r="Q8539" s="1">
        <v>0</v>
      </c>
      <c r="R8539" s="1">
        <v>0</v>
      </c>
      <c r="S8539">
        <f t="shared" si="1863"/>
        <v>4</v>
      </c>
      <c r="T8539">
        <f t="shared" si="1864"/>
        <v>0</v>
      </c>
      <c r="U8539">
        <f t="shared" si="1865"/>
        <v>1</v>
      </c>
      <c r="V8539">
        <f t="shared" si="1866"/>
        <v>0</v>
      </c>
      <c r="W8539">
        <f t="shared" si="1867"/>
        <v>0</v>
      </c>
      <c r="X8539">
        <f t="shared" si="1868"/>
        <v>0</v>
      </c>
      <c r="Y8539">
        <f t="shared" si="1869"/>
        <v>0</v>
      </c>
      <c r="Z8539">
        <f t="shared" si="1870"/>
        <v>0</v>
      </c>
      <c r="AA8539">
        <f t="shared" si="1871"/>
        <v>0</v>
      </c>
      <c r="AB8539">
        <f t="shared" si="1872"/>
        <v>1</v>
      </c>
      <c r="AC8539">
        <f t="shared" si="1873"/>
        <v>0</v>
      </c>
      <c r="AD8539">
        <f t="shared" si="1874"/>
        <v>0</v>
      </c>
      <c r="AE8539">
        <f t="shared" si="1875"/>
        <v>0</v>
      </c>
    </row>
    <row r="8540" spans="2:31" x14ac:dyDescent="0.3">
      <c r="B8540" s="1" t="s">
        <v>8174</v>
      </c>
      <c r="C8540">
        <v>0</v>
      </c>
      <c r="D8540" s="2">
        <v>43077</v>
      </c>
      <c r="E8540" s="2">
        <v>43077</v>
      </c>
      <c r="F8540" s="2">
        <v>43114</v>
      </c>
      <c r="G8540">
        <f t="shared" si="1862"/>
        <v>28</v>
      </c>
      <c r="H8540" s="1" t="s">
        <v>12</v>
      </c>
      <c r="I8540" t="s">
        <v>11780</v>
      </c>
      <c r="J8540" s="9">
        <v>1</v>
      </c>
      <c r="K8540" s="1">
        <v>28</v>
      </c>
      <c r="L8540" s="1">
        <v>71.428571430000005</v>
      </c>
      <c r="M8540" s="1">
        <v>17.85714286</v>
      </c>
      <c r="N8540" s="1">
        <v>20.5</v>
      </c>
      <c r="O8540" s="1">
        <v>8.1081081081081099E-2</v>
      </c>
      <c r="P8540" s="1">
        <v>1</v>
      </c>
      <c r="Q8540" s="1">
        <v>0</v>
      </c>
      <c r="R8540" s="1">
        <v>0</v>
      </c>
      <c r="S8540">
        <f t="shared" si="1863"/>
        <v>1</v>
      </c>
      <c r="T8540">
        <f t="shared" si="1864"/>
        <v>0</v>
      </c>
      <c r="U8540">
        <f t="shared" si="1865"/>
        <v>0</v>
      </c>
      <c r="V8540">
        <f t="shared" si="1866"/>
        <v>1</v>
      </c>
      <c r="W8540">
        <f t="shared" si="1867"/>
        <v>0</v>
      </c>
      <c r="X8540">
        <f t="shared" si="1868"/>
        <v>0</v>
      </c>
      <c r="Y8540">
        <f t="shared" si="1869"/>
        <v>0</v>
      </c>
      <c r="Z8540">
        <f t="shared" si="1870"/>
        <v>1</v>
      </c>
      <c r="AA8540">
        <f t="shared" si="1871"/>
        <v>0</v>
      </c>
      <c r="AB8540">
        <f t="shared" si="1872"/>
        <v>0</v>
      </c>
      <c r="AC8540">
        <f t="shared" si="1873"/>
        <v>0</v>
      </c>
      <c r="AD8540">
        <f t="shared" si="1874"/>
        <v>0</v>
      </c>
      <c r="AE8540">
        <f t="shared" si="1875"/>
        <v>0</v>
      </c>
    </row>
    <row r="8541" spans="2:31" x14ac:dyDescent="0.3">
      <c r="B8541" s="1" t="s">
        <v>2717</v>
      </c>
      <c r="C8541">
        <v>3</v>
      </c>
      <c r="D8541" s="2">
        <v>41010</v>
      </c>
      <c r="E8541" s="2">
        <v>41050</v>
      </c>
      <c r="F8541" s="2">
        <v>41196</v>
      </c>
      <c r="G8541">
        <f t="shared" si="1862"/>
        <v>10.75</v>
      </c>
      <c r="H8541" s="1" t="s">
        <v>5</v>
      </c>
      <c r="I8541" t="s">
        <v>11779</v>
      </c>
      <c r="J8541" s="9">
        <v>1</v>
      </c>
      <c r="K8541" s="1">
        <v>43</v>
      </c>
      <c r="L8541" s="1">
        <v>16.27906977</v>
      </c>
      <c r="M8541" s="1">
        <v>2.3255813949999999</v>
      </c>
      <c r="N8541" s="1">
        <v>70.75</v>
      </c>
      <c r="O8541" s="1">
        <v>1.369863E-2</v>
      </c>
      <c r="P8541" s="1">
        <v>1</v>
      </c>
      <c r="Q8541" s="1">
        <v>0</v>
      </c>
      <c r="R8541" s="1">
        <v>0</v>
      </c>
      <c r="S8541">
        <f t="shared" si="1863"/>
        <v>4</v>
      </c>
      <c r="T8541">
        <f t="shared" si="1864"/>
        <v>0</v>
      </c>
      <c r="U8541">
        <f t="shared" si="1865"/>
        <v>1</v>
      </c>
      <c r="V8541">
        <f t="shared" si="1866"/>
        <v>0</v>
      </c>
      <c r="W8541">
        <f t="shared" si="1867"/>
        <v>0</v>
      </c>
      <c r="X8541">
        <f t="shared" si="1868"/>
        <v>0</v>
      </c>
      <c r="Y8541">
        <f t="shared" si="1869"/>
        <v>0</v>
      </c>
      <c r="Z8541">
        <f t="shared" si="1870"/>
        <v>0</v>
      </c>
      <c r="AA8541">
        <f t="shared" si="1871"/>
        <v>1</v>
      </c>
      <c r="AB8541">
        <f t="shared" si="1872"/>
        <v>0</v>
      </c>
      <c r="AC8541">
        <f t="shared" si="1873"/>
        <v>0</v>
      </c>
      <c r="AD8541">
        <f t="shared" si="1874"/>
        <v>0</v>
      </c>
      <c r="AE8541">
        <f t="shared" si="1875"/>
        <v>0</v>
      </c>
    </row>
    <row r="8542" spans="2:31" x14ac:dyDescent="0.3">
      <c r="B8542" s="1" t="s">
        <v>3636</v>
      </c>
      <c r="C8542">
        <v>1</v>
      </c>
      <c r="D8542" s="2">
        <v>40760</v>
      </c>
      <c r="E8542" s="2">
        <v>40760</v>
      </c>
      <c r="F8542" s="2">
        <v>40947</v>
      </c>
      <c r="G8542">
        <f t="shared" si="1862"/>
        <v>0</v>
      </c>
      <c r="H8542" s="1" t="s">
        <v>5</v>
      </c>
      <c r="I8542" t="s">
        <v>11778</v>
      </c>
      <c r="J8542" s="9">
        <v>0</v>
      </c>
      <c r="K8542" s="1">
        <v>0</v>
      </c>
      <c r="L8542" s="1">
        <v>0</v>
      </c>
      <c r="M8542" s="1">
        <v>0</v>
      </c>
      <c r="N8542" s="1">
        <v>51.55</v>
      </c>
      <c r="O8542" s="1">
        <v>6.4171122999999997E-2</v>
      </c>
      <c r="P8542" s="1">
        <v>0</v>
      </c>
      <c r="Q8542" s="1">
        <v>0</v>
      </c>
      <c r="R8542" s="1">
        <v>0</v>
      </c>
      <c r="S8542">
        <f t="shared" si="1863"/>
        <v>6</v>
      </c>
      <c r="T8542">
        <f t="shared" si="1864"/>
        <v>0</v>
      </c>
      <c r="U8542">
        <f t="shared" si="1865"/>
        <v>0</v>
      </c>
      <c r="V8542">
        <f t="shared" si="1866"/>
        <v>0</v>
      </c>
      <c r="W8542">
        <f t="shared" si="1867"/>
        <v>1</v>
      </c>
      <c r="X8542">
        <f t="shared" si="1868"/>
        <v>0</v>
      </c>
      <c r="Y8542">
        <f t="shared" si="1869"/>
        <v>0</v>
      </c>
      <c r="Z8542">
        <f t="shared" si="1870"/>
        <v>0</v>
      </c>
      <c r="AA8542">
        <f t="shared" si="1871"/>
        <v>1</v>
      </c>
      <c r="AB8542">
        <f t="shared" si="1872"/>
        <v>0</v>
      </c>
      <c r="AC8542">
        <f t="shared" si="1873"/>
        <v>0</v>
      </c>
      <c r="AD8542">
        <f t="shared" si="1874"/>
        <v>0</v>
      </c>
      <c r="AE8542">
        <f t="shared" si="1875"/>
        <v>0</v>
      </c>
    </row>
    <row r="8543" spans="2:31" x14ac:dyDescent="0.3">
      <c r="B8543" s="1" t="s">
        <v>10632</v>
      </c>
      <c r="C8543">
        <v>4</v>
      </c>
      <c r="D8543" s="2">
        <v>41566</v>
      </c>
      <c r="E8543" s="2">
        <v>41575</v>
      </c>
      <c r="F8543" s="2">
        <v>41654</v>
      </c>
      <c r="G8543">
        <f t="shared" si="1862"/>
        <v>18</v>
      </c>
      <c r="H8543" s="1" t="s">
        <v>22</v>
      </c>
      <c r="I8543" t="s">
        <v>11781</v>
      </c>
      <c r="J8543" s="9">
        <v>1</v>
      </c>
      <c r="K8543" s="1">
        <v>36</v>
      </c>
      <c r="L8543" s="1">
        <v>55.555555560000002</v>
      </c>
      <c r="M8543" s="1">
        <v>30.555555559999998</v>
      </c>
      <c r="N8543" s="1">
        <v>97.98</v>
      </c>
      <c r="O8543" s="1">
        <v>0.12658227799999999</v>
      </c>
      <c r="P8543" s="1">
        <v>1</v>
      </c>
      <c r="Q8543" s="1">
        <v>0</v>
      </c>
      <c r="R8543" s="1">
        <v>0</v>
      </c>
      <c r="S8543">
        <f t="shared" si="1863"/>
        <v>2</v>
      </c>
      <c r="T8543">
        <f t="shared" si="1864"/>
        <v>0</v>
      </c>
      <c r="U8543">
        <f t="shared" si="1865"/>
        <v>0</v>
      </c>
      <c r="V8543">
        <f t="shared" si="1866"/>
        <v>0</v>
      </c>
      <c r="W8543">
        <f t="shared" si="1867"/>
        <v>0</v>
      </c>
      <c r="X8543">
        <f t="shared" si="1868"/>
        <v>1</v>
      </c>
      <c r="Y8543">
        <f t="shared" si="1869"/>
        <v>0</v>
      </c>
      <c r="Z8543">
        <f t="shared" si="1870"/>
        <v>0</v>
      </c>
      <c r="AA8543">
        <f t="shared" si="1871"/>
        <v>0</v>
      </c>
      <c r="AB8543">
        <f t="shared" si="1872"/>
        <v>1</v>
      </c>
      <c r="AC8543">
        <f t="shared" si="1873"/>
        <v>0</v>
      </c>
      <c r="AD8543">
        <f t="shared" si="1874"/>
        <v>0</v>
      </c>
      <c r="AE8543">
        <f t="shared" si="1875"/>
        <v>0</v>
      </c>
    </row>
    <row r="8544" spans="2:31" x14ac:dyDescent="0.3">
      <c r="B8544" s="1" t="s">
        <v>5028</v>
      </c>
      <c r="C8544">
        <v>2</v>
      </c>
      <c r="D8544" s="2">
        <v>41536</v>
      </c>
      <c r="E8544" s="2">
        <v>41536</v>
      </c>
      <c r="F8544" s="2">
        <v>41597</v>
      </c>
      <c r="G8544">
        <f t="shared" si="1862"/>
        <v>21</v>
      </c>
      <c r="H8544" s="1" t="s">
        <v>12</v>
      </c>
      <c r="I8544" t="s">
        <v>11779</v>
      </c>
      <c r="J8544" s="9">
        <v>1</v>
      </c>
      <c r="K8544" s="1">
        <v>42</v>
      </c>
      <c r="L8544" s="1">
        <v>9.5238095240000007</v>
      </c>
      <c r="M8544" s="1">
        <v>4.7619047620000003</v>
      </c>
      <c r="N8544" s="1">
        <v>137.16999999999999</v>
      </c>
      <c r="O8544" s="1">
        <v>6.5573770000000003E-2</v>
      </c>
      <c r="P8544" s="1">
        <v>1</v>
      </c>
      <c r="Q8544" s="1">
        <v>0</v>
      </c>
      <c r="R8544" s="1">
        <v>0</v>
      </c>
      <c r="S8544">
        <f t="shared" si="1863"/>
        <v>2</v>
      </c>
      <c r="T8544">
        <f t="shared" si="1864"/>
        <v>0</v>
      </c>
      <c r="U8544">
        <f t="shared" si="1865"/>
        <v>1</v>
      </c>
      <c r="V8544">
        <f t="shared" si="1866"/>
        <v>0</v>
      </c>
      <c r="W8544">
        <f t="shared" si="1867"/>
        <v>0</v>
      </c>
      <c r="X8544">
        <f t="shared" si="1868"/>
        <v>0</v>
      </c>
      <c r="Y8544">
        <f t="shared" si="1869"/>
        <v>0</v>
      </c>
      <c r="Z8544">
        <f t="shared" si="1870"/>
        <v>1</v>
      </c>
      <c r="AA8544">
        <f t="shared" si="1871"/>
        <v>0</v>
      </c>
      <c r="AB8544">
        <f t="shared" si="1872"/>
        <v>0</v>
      </c>
      <c r="AC8544">
        <f t="shared" si="1873"/>
        <v>0</v>
      </c>
      <c r="AD8544">
        <f t="shared" si="1874"/>
        <v>0</v>
      </c>
      <c r="AE8544">
        <f t="shared" si="1875"/>
        <v>0</v>
      </c>
    </row>
    <row r="8545" spans="2:31" x14ac:dyDescent="0.3">
      <c r="B8545" s="1" t="s">
        <v>10110</v>
      </c>
      <c r="C8545">
        <v>6</v>
      </c>
      <c r="D8545" s="2">
        <v>40862</v>
      </c>
      <c r="E8545" s="2">
        <v>40862</v>
      </c>
      <c r="F8545" s="2">
        <v>41049</v>
      </c>
      <c r="G8545">
        <f t="shared" si="1862"/>
        <v>7.333333333333333</v>
      </c>
      <c r="H8545" s="1" t="s">
        <v>5</v>
      </c>
      <c r="I8545" t="s">
        <v>11778</v>
      </c>
      <c r="J8545" s="9">
        <v>1</v>
      </c>
      <c r="K8545" s="1">
        <v>44</v>
      </c>
      <c r="L8545" s="1">
        <v>9.0909090910000003</v>
      </c>
      <c r="M8545" s="1">
        <v>2.2727272730000001</v>
      </c>
      <c r="N8545" s="1">
        <v>37.19</v>
      </c>
      <c r="O8545" s="1">
        <v>1.6042780999999999E-2</v>
      </c>
      <c r="P8545" s="1">
        <v>0</v>
      </c>
      <c r="Q8545" s="1">
        <v>0</v>
      </c>
      <c r="R8545" s="1">
        <v>0</v>
      </c>
      <c r="S8545">
        <f t="shared" si="1863"/>
        <v>6</v>
      </c>
      <c r="T8545">
        <f t="shared" si="1864"/>
        <v>0</v>
      </c>
      <c r="U8545">
        <f t="shared" si="1865"/>
        <v>0</v>
      </c>
      <c r="V8545">
        <f t="shared" si="1866"/>
        <v>0</v>
      </c>
      <c r="W8545">
        <f t="shared" si="1867"/>
        <v>1</v>
      </c>
      <c r="X8545">
        <f t="shared" si="1868"/>
        <v>0</v>
      </c>
      <c r="Y8545">
        <f t="shared" si="1869"/>
        <v>0</v>
      </c>
      <c r="Z8545">
        <f t="shared" si="1870"/>
        <v>0</v>
      </c>
      <c r="AA8545">
        <f t="shared" si="1871"/>
        <v>1</v>
      </c>
      <c r="AB8545">
        <f t="shared" si="1872"/>
        <v>0</v>
      </c>
      <c r="AC8545">
        <f t="shared" si="1873"/>
        <v>0</v>
      </c>
      <c r="AD8545">
        <f t="shared" si="1874"/>
        <v>0</v>
      </c>
      <c r="AE8545">
        <f t="shared" si="1875"/>
        <v>0</v>
      </c>
    </row>
    <row r="8546" spans="2:31" x14ac:dyDescent="0.3">
      <c r="B8546" s="1" t="s">
        <v>5889</v>
      </c>
      <c r="C8546">
        <v>5</v>
      </c>
      <c r="D8546" s="2">
        <v>41581</v>
      </c>
      <c r="E8546" s="2">
        <v>41581</v>
      </c>
      <c r="F8546" s="2">
        <v>41654</v>
      </c>
      <c r="G8546">
        <f t="shared" si="1862"/>
        <v>13.5</v>
      </c>
      <c r="H8546" s="1" t="s">
        <v>3</v>
      </c>
      <c r="I8546" t="s">
        <v>11779</v>
      </c>
      <c r="J8546" s="9">
        <v>1</v>
      </c>
      <c r="K8546" s="1">
        <v>27</v>
      </c>
      <c r="L8546" s="1">
        <v>100</v>
      </c>
      <c r="M8546" s="1">
        <v>3.703703704</v>
      </c>
      <c r="N8546" s="1">
        <v>202.87</v>
      </c>
      <c r="O8546" s="1">
        <v>5.4794520999999999E-2</v>
      </c>
      <c r="P8546" s="1">
        <v>1</v>
      </c>
      <c r="Q8546" s="1">
        <v>0</v>
      </c>
      <c r="R8546" s="1">
        <v>0</v>
      </c>
      <c r="S8546">
        <f t="shared" si="1863"/>
        <v>2</v>
      </c>
      <c r="T8546">
        <f t="shared" si="1864"/>
        <v>1</v>
      </c>
      <c r="U8546">
        <f t="shared" si="1865"/>
        <v>1</v>
      </c>
      <c r="V8546">
        <f t="shared" si="1866"/>
        <v>0</v>
      </c>
      <c r="W8546">
        <f t="shared" si="1867"/>
        <v>0</v>
      </c>
      <c r="X8546">
        <f t="shared" si="1868"/>
        <v>0</v>
      </c>
      <c r="Y8546">
        <f t="shared" si="1869"/>
        <v>0</v>
      </c>
      <c r="Z8546">
        <f t="shared" si="1870"/>
        <v>0</v>
      </c>
      <c r="AA8546">
        <f t="shared" si="1871"/>
        <v>0</v>
      </c>
      <c r="AB8546">
        <f t="shared" si="1872"/>
        <v>0</v>
      </c>
      <c r="AC8546">
        <f t="shared" si="1873"/>
        <v>1</v>
      </c>
      <c r="AD8546">
        <f t="shared" si="1874"/>
        <v>0</v>
      </c>
      <c r="AE8546">
        <f t="shared" si="1875"/>
        <v>0</v>
      </c>
    </row>
    <row r="8547" spans="2:31" x14ac:dyDescent="0.3">
      <c r="B8547" s="1" t="s">
        <v>2377</v>
      </c>
      <c r="C8547">
        <v>4</v>
      </c>
      <c r="D8547" s="2">
        <v>41339</v>
      </c>
      <c r="E8547" s="2">
        <v>41370</v>
      </c>
      <c r="F8547" s="2">
        <v>41657</v>
      </c>
      <c r="G8547">
        <f t="shared" si="1862"/>
        <v>8.1111111111111107</v>
      </c>
      <c r="H8547" s="1" t="s">
        <v>10</v>
      </c>
      <c r="I8547" t="s">
        <v>11780</v>
      </c>
      <c r="J8547" s="9">
        <v>1</v>
      </c>
      <c r="K8547" s="1">
        <v>73</v>
      </c>
      <c r="L8547" s="1">
        <v>83.561643840000002</v>
      </c>
      <c r="M8547" s="1">
        <v>35.616438359999997</v>
      </c>
      <c r="N8547" s="1">
        <v>96.08</v>
      </c>
      <c r="O8547" s="1">
        <v>0.22299651600000001</v>
      </c>
      <c r="P8547" s="1">
        <v>1</v>
      </c>
      <c r="Q8547" s="1">
        <v>1</v>
      </c>
      <c r="R8547" s="1">
        <v>1</v>
      </c>
      <c r="S8547">
        <f t="shared" si="1863"/>
        <v>9</v>
      </c>
      <c r="T8547">
        <f t="shared" si="1864"/>
        <v>0</v>
      </c>
      <c r="U8547">
        <f t="shared" si="1865"/>
        <v>0</v>
      </c>
      <c r="V8547">
        <f t="shared" si="1866"/>
        <v>1</v>
      </c>
      <c r="W8547">
        <f t="shared" si="1867"/>
        <v>0</v>
      </c>
      <c r="X8547">
        <f t="shared" si="1868"/>
        <v>0</v>
      </c>
      <c r="Y8547">
        <f t="shared" si="1869"/>
        <v>1</v>
      </c>
      <c r="Z8547">
        <f t="shared" si="1870"/>
        <v>0</v>
      </c>
      <c r="AA8547">
        <f t="shared" si="1871"/>
        <v>0</v>
      </c>
      <c r="AB8547">
        <f t="shared" si="1872"/>
        <v>0</v>
      </c>
      <c r="AC8547">
        <f t="shared" si="1873"/>
        <v>0</v>
      </c>
      <c r="AD8547">
        <f t="shared" si="1874"/>
        <v>0</v>
      </c>
      <c r="AE8547">
        <f t="shared" si="1875"/>
        <v>0</v>
      </c>
    </row>
    <row r="8548" spans="2:31" x14ac:dyDescent="0.3">
      <c r="B8548" s="1" t="s">
        <v>3952</v>
      </c>
      <c r="C8548">
        <v>2</v>
      </c>
      <c r="D8548" s="2">
        <v>40734</v>
      </c>
      <c r="E8548" s="2">
        <v>40770</v>
      </c>
      <c r="F8548" s="2">
        <v>40798</v>
      </c>
      <c r="G8548">
        <f t="shared" si="1862"/>
        <v>16</v>
      </c>
      <c r="H8548" s="1" t="s">
        <v>5</v>
      </c>
      <c r="I8548" t="s">
        <v>11779</v>
      </c>
      <c r="J8548" s="9">
        <v>1</v>
      </c>
      <c r="K8548" s="1">
        <v>16</v>
      </c>
      <c r="L8548" s="1">
        <v>0</v>
      </c>
      <c r="M8548" s="1">
        <v>0</v>
      </c>
      <c r="N8548" s="1">
        <v>137.28</v>
      </c>
      <c r="O8548" s="1">
        <v>7.1428570999999996E-2</v>
      </c>
      <c r="P8548" s="1">
        <v>0</v>
      </c>
      <c r="Q8548" s="1">
        <v>0</v>
      </c>
      <c r="R8548" s="1">
        <v>0</v>
      </c>
      <c r="S8548">
        <f t="shared" si="1863"/>
        <v>0</v>
      </c>
      <c r="T8548">
        <f t="shared" si="1864"/>
        <v>0</v>
      </c>
      <c r="U8548">
        <f t="shared" si="1865"/>
        <v>1</v>
      </c>
      <c r="V8548">
        <f t="shared" si="1866"/>
        <v>0</v>
      </c>
      <c r="W8548">
        <f t="shared" si="1867"/>
        <v>0</v>
      </c>
      <c r="X8548">
        <f t="shared" si="1868"/>
        <v>0</v>
      </c>
      <c r="Y8548">
        <f t="shared" si="1869"/>
        <v>0</v>
      </c>
      <c r="Z8548">
        <f t="shared" si="1870"/>
        <v>0</v>
      </c>
      <c r="AA8548">
        <f t="shared" si="1871"/>
        <v>1</v>
      </c>
      <c r="AB8548">
        <f t="shared" si="1872"/>
        <v>0</v>
      </c>
      <c r="AC8548">
        <f t="shared" si="1873"/>
        <v>0</v>
      </c>
      <c r="AD8548">
        <f t="shared" si="1874"/>
        <v>0</v>
      </c>
      <c r="AE8548">
        <f t="shared" si="1875"/>
        <v>0</v>
      </c>
    </row>
    <row r="8549" spans="2:31" x14ac:dyDescent="0.3">
      <c r="B8549" s="1" t="s">
        <v>5965</v>
      </c>
      <c r="C8549">
        <v>0</v>
      </c>
      <c r="D8549" s="2">
        <v>41586</v>
      </c>
      <c r="E8549" s="2">
        <v>41588</v>
      </c>
      <c r="F8549" s="2">
        <v>41602</v>
      </c>
      <c r="G8549">
        <f t="shared" si="1862"/>
        <v>19</v>
      </c>
      <c r="H8549" s="1" t="s">
        <v>12</v>
      </c>
      <c r="I8549" t="s">
        <v>11779</v>
      </c>
      <c r="J8549" s="9">
        <v>1</v>
      </c>
      <c r="K8549" s="1">
        <v>19</v>
      </c>
      <c r="L8549" s="1">
        <v>52.631578949999998</v>
      </c>
      <c r="M8549" s="1">
        <v>26.315789469999999</v>
      </c>
      <c r="N8549" s="1">
        <v>32.54</v>
      </c>
      <c r="O8549" s="1">
        <v>0.14285714299999999</v>
      </c>
      <c r="P8549" s="1">
        <v>1</v>
      </c>
      <c r="Q8549" s="1">
        <v>0</v>
      </c>
      <c r="R8549" s="1">
        <v>0</v>
      </c>
      <c r="S8549">
        <f t="shared" si="1863"/>
        <v>0</v>
      </c>
      <c r="T8549">
        <f t="shared" si="1864"/>
        <v>0</v>
      </c>
      <c r="U8549">
        <f t="shared" si="1865"/>
        <v>1</v>
      </c>
      <c r="V8549">
        <f t="shared" si="1866"/>
        <v>0</v>
      </c>
      <c r="W8549">
        <f t="shared" si="1867"/>
        <v>0</v>
      </c>
      <c r="X8549">
        <f t="shared" si="1868"/>
        <v>0</v>
      </c>
      <c r="Y8549">
        <f t="shared" si="1869"/>
        <v>0</v>
      </c>
      <c r="Z8549">
        <f t="shared" si="1870"/>
        <v>1</v>
      </c>
      <c r="AA8549">
        <f t="shared" si="1871"/>
        <v>0</v>
      </c>
      <c r="AB8549">
        <f t="shared" si="1872"/>
        <v>0</v>
      </c>
      <c r="AC8549">
        <f t="shared" si="1873"/>
        <v>0</v>
      </c>
      <c r="AD8549">
        <f t="shared" si="1874"/>
        <v>0</v>
      </c>
      <c r="AE8549">
        <f t="shared" si="1875"/>
        <v>0</v>
      </c>
    </row>
    <row r="8550" spans="2:31" x14ac:dyDescent="0.3">
      <c r="B8550" s="1" t="s">
        <v>4443</v>
      </c>
      <c r="C8550">
        <v>6</v>
      </c>
      <c r="D8550" s="2">
        <v>41463</v>
      </c>
      <c r="E8550" s="2">
        <v>41463</v>
      </c>
      <c r="F8550" s="2">
        <v>41489</v>
      </c>
      <c r="G8550">
        <f t="shared" si="1862"/>
        <v>48</v>
      </c>
      <c r="H8550" s="1" t="s">
        <v>5</v>
      </c>
      <c r="I8550" t="s">
        <v>11779</v>
      </c>
      <c r="J8550" s="9">
        <v>1</v>
      </c>
      <c r="K8550" s="1">
        <v>48</v>
      </c>
      <c r="L8550" s="1">
        <v>8.3333333330000006</v>
      </c>
      <c r="M8550" s="1">
        <v>0</v>
      </c>
      <c r="N8550" s="1">
        <v>55.1</v>
      </c>
      <c r="O8550" s="1">
        <v>0.192307692</v>
      </c>
      <c r="P8550" s="1">
        <v>1</v>
      </c>
      <c r="Q8550" s="1">
        <v>0</v>
      </c>
      <c r="R8550" s="1">
        <v>0</v>
      </c>
      <c r="S8550">
        <f t="shared" si="1863"/>
        <v>0</v>
      </c>
      <c r="T8550">
        <f t="shared" si="1864"/>
        <v>0</v>
      </c>
      <c r="U8550">
        <f t="shared" si="1865"/>
        <v>1</v>
      </c>
      <c r="V8550">
        <f t="shared" si="1866"/>
        <v>0</v>
      </c>
      <c r="W8550">
        <f t="shared" si="1867"/>
        <v>0</v>
      </c>
      <c r="X8550">
        <f t="shared" si="1868"/>
        <v>0</v>
      </c>
      <c r="Y8550">
        <f t="shared" si="1869"/>
        <v>0</v>
      </c>
      <c r="Z8550">
        <f t="shared" si="1870"/>
        <v>0</v>
      </c>
      <c r="AA8550">
        <f t="shared" si="1871"/>
        <v>1</v>
      </c>
      <c r="AB8550">
        <f t="shared" si="1872"/>
        <v>0</v>
      </c>
      <c r="AC8550">
        <f t="shared" si="1873"/>
        <v>0</v>
      </c>
      <c r="AD8550">
        <f t="shared" si="1874"/>
        <v>0</v>
      </c>
      <c r="AE8550">
        <f t="shared" si="1875"/>
        <v>0</v>
      </c>
    </row>
    <row r="8551" spans="2:31" x14ac:dyDescent="0.3">
      <c r="B8551" s="1" t="s">
        <v>9760</v>
      </c>
      <c r="C8551">
        <v>6</v>
      </c>
      <c r="D8551" s="2">
        <v>41050</v>
      </c>
      <c r="E8551" s="2">
        <v>41050</v>
      </c>
      <c r="F8551" s="2">
        <v>41158</v>
      </c>
      <c r="G8551">
        <f t="shared" si="1862"/>
        <v>15.666666666666666</v>
      </c>
      <c r="H8551" s="1" t="s">
        <v>5</v>
      </c>
      <c r="I8551" t="s">
        <v>11779</v>
      </c>
      <c r="J8551" s="9">
        <v>1</v>
      </c>
      <c r="K8551" s="1">
        <v>47</v>
      </c>
      <c r="L8551" s="1">
        <v>4.255319149</v>
      </c>
      <c r="M8551" s="1">
        <v>2.1276595739999999</v>
      </c>
      <c r="N8551" s="1">
        <v>49.62</v>
      </c>
      <c r="O8551" s="1">
        <v>3.7037037000000002E-2</v>
      </c>
      <c r="P8551" s="1">
        <v>0</v>
      </c>
      <c r="Q8551" s="1">
        <v>0</v>
      </c>
      <c r="R8551" s="1">
        <v>0</v>
      </c>
      <c r="S8551">
        <f t="shared" si="1863"/>
        <v>3</v>
      </c>
      <c r="T8551">
        <f t="shared" si="1864"/>
        <v>0</v>
      </c>
      <c r="U8551">
        <f t="shared" si="1865"/>
        <v>1</v>
      </c>
      <c r="V8551">
        <f t="shared" si="1866"/>
        <v>0</v>
      </c>
      <c r="W8551">
        <f t="shared" si="1867"/>
        <v>0</v>
      </c>
      <c r="X8551">
        <f t="shared" si="1868"/>
        <v>0</v>
      </c>
      <c r="Y8551">
        <f t="shared" si="1869"/>
        <v>0</v>
      </c>
      <c r="Z8551">
        <f t="shared" si="1870"/>
        <v>0</v>
      </c>
      <c r="AA8551">
        <f t="shared" si="1871"/>
        <v>1</v>
      </c>
      <c r="AB8551">
        <f t="shared" si="1872"/>
        <v>0</v>
      </c>
      <c r="AC8551">
        <f t="shared" si="1873"/>
        <v>0</v>
      </c>
      <c r="AD8551">
        <f t="shared" si="1874"/>
        <v>0</v>
      </c>
      <c r="AE8551">
        <f t="shared" si="1875"/>
        <v>0</v>
      </c>
    </row>
    <row r="8552" spans="2:31" x14ac:dyDescent="0.3">
      <c r="B8552" s="1" t="s">
        <v>381</v>
      </c>
      <c r="C8552">
        <v>0</v>
      </c>
      <c r="D8552" s="2">
        <v>41149</v>
      </c>
      <c r="E8552" s="2">
        <v>41225</v>
      </c>
      <c r="F8552" s="2">
        <v>41616</v>
      </c>
      <c r="G8552">
        <f t="shared" si="1862"/>
        <v>3.6666666666666665</v>
      </c>
      <c r="H8552" s="1" t="s">
        <v>5</v>
      </c>
      <c r="I8552" t="s">
        <v>11779</v>
      </c>
      <c r="J8552" s="9">
        <v>1</v>
      </c>
      <c r="K8552" s="1">
        <v>44</v>
      </c>
      <c r="L8552" s="1">
        <v>75</v>
      </c>
      <c r="M8552" s="1">
        <v>22.727272729999999</v>
      </c>
      <c r="N8552" s="1">
        <v>55.09</v>
      </c>
      <c r="O8552" s="1">
        <v>4.6035805999999999E-2</v>
      </c>
      <c r="P8552" s="1">
        <v>1</v>
      </c>
      <c r="Q8552" s="1">
        <v>0</v>
      </c>
      <c r="R8552" s="1">
        <v>0</v>
      </c>
      <c r="S8552">
        <f t="shared" si="1863"/>
        <v>12</v>
      </c>
      <c r="T8552">
        <f t="shared" si="1864"/>
        <v>0</v>
      </c>
      <c r="U8552">
        <f t="shared" si="1865"/>
        <v>1</v>
      </c>
      <c r="V8552">
        <f t="shared" si="1866"/>
        <v>0</v>
      </c>
      <c r="W8552">
        <f t="shared" si="1867"/>
        <v>0</v>
      </c>
      <c r="X8552">
        <f t="shared" si="1868"/>
        <v>0</v>
      </c>
      <c r="Y8552">
        <f t="shared" si="1869"/>
        <v>0</v>
      </c>
      <c r="Z8552">
        <f t="shared" si="1870"/>
        <v>0</v>
      </c>
      <c r="AA8552">
        <f t="shared" si="1871"/>
        <v>1</v>
      </c>
      <c r="AB8552">
        <f t="shared" si="1872"/>
        <v>0</v>
      </c>
      <c r="AC8552">
        <f t="shared" si="1873"/>
        <v>0</v>
      </c>
      <c r="AD8552">
        <f t="shared" si="1874"/>
        <v>0</v>
      </c>
      <c r="AE8552">
        <f t="shared" si="1875"/>
        <v>0</v>
      </c>
    </row>
    <row r="8553" spans="2:31" x14ac:dyDescent="0.3">
      <c r="B8553" s="1" t="s">
        <v>9854</v>
      </c>
      <c r="C8553">
        <v>6</v>
      </c>
      <c r="D8553" s="2">
        <v>40621</v>
      </c>
      <c r="E8553" s="2">
        <v>40751</v>
      </c>
      <c r="F8553" s="2">
        <v>40756</v>
      </c>
      <c r="G8553">
        <f t="shared" si="1862"/>
        <v>43</v>
      </c>
      <c r="H8553" s="1" t="s">
        <v>5</v>
      </c>
      <c r="I8553" t="s">
        <v>11778</v>
      </c>
      <c r="J8553" s="9">
        <v>1</v>
      </c>
      <c r="K8553" s="1">
        <v>43</v>
      </c>
      <c r="L8553" s="1">
        <v>11.627906980000001</v>
      </c>
      <c r="M8553" s="1">
        <v>9.3023255809999998</v>
      </c>
      <c r="N8553" s="1">
        <v>55.94</v>
      </c>
      <c r="O8553" s="1">
        <v>0.4</v>
      </c>
      <c r="P8553" s="1">
        <v>1</v>
      </c>
      <c r="Q8553" s="1">
        <v>0</v>
      </c>
      <c r="R8553" s="1">
        <v>0</v>
      </c>
      <c r="S8553">
        <f t="shared" si="1863"/>
        <v>0</v>
      </c>
      <c r="T8553">
        <f t="shared" si="1864"/>
        <v>0</v>
      </c>
      <c r="U8553">
        <f t="shared" si="1865"/>
        <v>0</v>
      </c>
      <c r="V8553">
        <f t="shared" si="1866"/>
        <v>0</v>
      </c>
      <c r="W8553">
        <f t="shared" si="1867"/>
        <v>1</v>
      </c>
      <c r="X8553">
        <f t="shared" si="1868"/>
        <v>0</v>
      </c>
      <c r="Y8553">
        <f t="shared" si="1869"/>
        <v>0</v>
      </c>
      <c r="Z8553">
        <f t="shared" si="1870"/>
        <v>0</v>
      </c>
      <c r="AA8553">
        <f t="shared" si="1871"/>
        <v>1</v>
      </c>
      <c r="AB8553">
        <f t="shared" si="1872"/>
        <v>0</v>
      </c>
      <c r="AC8553">
        <f t="shared" si="1873"/>
        <v>0</v>
      </c>
      <c r="AD8553">
        <f t="shared" si="1874"/>
        <v>0</v>
      </c>
      <c r="AE8553">
        <f t="shared" si="1875"/>
        <v>0</v>
      </c>
    </row>
    <row r="8554" spans="2:31" x14ac:dyDescent="0.3">
      <c r="B8554" s="1" t="s">
        <v>8135</v>
      </c>
      <c r="C8554">
        <v>4</v>
      </c>
      <c r="D8554" s="2">
        <v>43054</v>
      </c>
      <c r="E8554" s="2">
        <v>43058</v>
      </c>
      <c r="F8554" s="2">
        <v>43086</v>
      </c>
      <c r="G8554">
        <f t="shared" si="1862"/>
        <v>9</v>
      </c>
      <c r="H8554" s="1" t="s">
        <v>12</v>
      </c>
      <c r="I8554" t="s">
        <v>11779</v>
      </c>
      <c r="J8554" s="9">
        <v>0</v>
      </c>
      <c r="K8554" s="1">
        <v>9</v>
      </c>
      <c r="L8554" s="1">
        <v>88.888888890000004</v>
      </c>
      <c r="M8554" s="1">
        <v>0</v>
      </c>
      <c r="N8554" s="1">
        <v>82.37</v>
      </c>
      <c r="O8554" s="1">
        <v>7.1428571428571397E-2</v>
      </c>
      <c r="P8554" s="1">
        <v>1</v>
      </c>
      <c r="Q8554" s="1">
        <v>0</v>
      </c>
      <c r="R8554" s="1">
        <v>0</v>
      </c>
      <c r="S8554">
        <f t="shared" si="1863"/>
        <v>0</v>
      </c>
      <c r="T8554">
        <f t="shared" si="1864"/>
        <v>0</v>
      </c>
      <c r="U8554">
        <f t="shared" si="1865"/>
        <v>1</v>
      </c>
      <c r="V8554">
        <f t="shared" si="1866"/>
        <v>0</v>
      </c>
      <c r="W8554">
        <f t="shared" si="1867"/>
        <v>0</v>
      </c>
      <c r="X8554">
        <f t="shared" si="1868"/>
        <v>0</v>
      </c>
      <c r="Y8554">
        <f t="shared" si="1869"/>
        <v>0</v>
      </c>
      <c r="Z8554">
        <f t="shared" si="1870"/>
        <v>1</v>
      </c>
      <c r="AA8554">
        <f t="shared" si="1871"/>
        <v>0</v>
      </c>
      <c r="AB8554">
        <f t="shared" si="1872"/>
        <v>0</v>
      </c>
      <c r="AC8554">
        <f t="shared" si="1873"/>
        <v>0</v>
      </c>
      <c r="AD8554">
        <f t="shared" si="1874"/>
        <v>0</v>
      </c>
      <c r="AE8554">
        <f t="shared" si="1875"/>
        <v>0</v>
      </c>
    </row>
    <row r="8555" spans="2:31" x14ac:dyDescent="0.3">
      <c r="B8555" s="1" t="s">
        <v>11026</v>
      </c>
      <c r="C8555">
        <v>5</v>
      </c>
      <c r="D8555" s="2">
        <v>41647</v>
      </c>
      <c r="E8555" s="2">
        <v>41647</v>
      </c>
      <c r="F8555" s="2">
        <v>41654</v>
      </c>
      <c r="G8555">
        <f t="shared" si="1862"/>
        <v>10</v>
      </c>
      <c r="H8555" s="1" t="s">
        <v>3</v>
      </c>
      <c r="I8555" t="s">
        <v>11780</v>
      </c>
      <c r="J8555" s="9">
        <v>1</v>
      </c>
      <c r="K8555" s="1">
        <v>10</v>
      </c>
      <c r="L8555" s="1">
        <v>80</v>
      </c>
      <c r="M8555" s="1">
        <v>30</v>
      </c>
      <c r="N8555" s="1">
        <v>215.38</v>
      </c>
      <c r="O8555" s="1">
        <v>0.28571428599999998</v>
      </c>
      <c r="P8555" s="1">
        <v>1</v>
      </c>
      <c r="Q8555" s="1">
        <v>0</v>
      </c>
      <c r="R8555" s="1">
        <v>1</v>
      </c>
      <c r="S8555">
        <f t="shared" si="1863"/>
        <v>0</v>
      </c>
      <c r="T8555">
        <f t="shared" si="1864"/>
        <v>1</v>
      </c>
      <c r="U8555">
        <f t="shared" si="1865"/>
        <v>0</v>
      </c>
      <c r="V8555">
        <f t="shared" si="1866"/>
        <v>1</v>
      </c>
      <c r="W8555">
        <f t="shared" si="1867"/>
        <v>0</v>
      </c>
      <c r="X8555">
        <f t="shared" si="1868"/>
        <v>0</v>
      </c>
      <c r="Y8555">
        <f t="shared" si="1869"/>
        <v>0</v>
      </c>
      <c r="Z8555">
        <f t="shared" si="1870"/>
        <v>0</v>
      </c>
      <c r="AA8555">
        <f t="shared" si="1871"/>
        <v>0</v>
      </c>
      <c r="AB8555">
        <f t="shared" si="1872"/>
        <v>0</v>
      </c>
      <c r="AC8555">
        <f t="shared" si="1873"/>
        <v>1</v>
      </c>
      <c r="AD8555">
        <f t="shared" si="1874"/>
        <v>0</v>
      </c>
      <c r="AE8555">
        <f t="shared" si="1875"/>
        <v>0</v>
      </c>
    </row>
    <row r="8556" spans="2:31" x14ac:dyDescent="0.3">
      <c r="B8556" s="1" t="s">
        <v>10870</v>
      </c>
      <c r="C8556">
        <v>0</v>
      </c>
      <c r="D8556" s="2">
        <v>41600</v>
      </c>
      <c r="E8556" s="2">
        <v>41600</v>
      </c>
      <c r="F8556" s="2">
        <v>41651</v>
      </c>
      <c r="G8556">
        <f t="shared" si="1862"/>
        <v>37</v>
      </c>
      <c r="H8556" s="1" t="s">
        <v>10</v>
      </c>
      <c r="I8556" t="s">
        <v>11778</v>
      </c>
      <c r="J8556" s="9">
        <v>1</v>
      </c>
      <c r="K8556" s="1">
        <v>37</v>
      </c>
      <c r="L8556" s="1">
        <v>56.756756760000002</v>
      </c>
      <c r="M8556" s="1">
        <v>18.918918919999999</v>
      </c>
      <c r="N8556" s="1">
        <v>75.36</v>
      </c>
      <c r="O8556" s="1">
        <v>5.8823528999999999E-2</v>
      </c>
      <c r="P8556" s="1">
        <v>1</v>
      </c>
      <c r="Q8556" s="1">
        <v>0</v>
      </c>
      <c r="R8556" s="1">
        <v>0</v>
      </c>
      <c r="S8556">
        <f t="shared" si="1863"/>
        <v>1</v>
      </c>
      <c r="T8556">
        <f t="shared" si="1864"/>
        <v>0</v>
      </c>
      <c r="U8556">
        <f t="shared" si="1865"/>
        <v>0</v>
      </c>
      <c r="V8556">
        <f t="shared" si="1866"/>
        <v>0</v>
      </c>
      <c r="W8556">
        <f t="shared" si="1867"/>
        <v>1</v>
      </c>
      <c r="X8556">
        <f t="shared" si="1868"/>
        <v>0</v>
      </c>
      <c r="Y8556">
        <f t="shared" si="1869"/>
        <v>1</v>
      </c>
      <c r="Z8556">
        <f t="shared" si="1870"/>
        <v>0</v>
      </c>
      <c r="AA8556">
        <f t="shared" si="1871"/>
        <v>0</v>
      </c>
      <c r="AB8556">
        <f t="shared" si="1872"/>
        <v>0</v>
      </c>
      <c r="AC8556">
        <f t="shared" si="1873"/>
        <v>0</v>
      </c>
      <c r="AD8556">
        <f t="shared" si="1874"/>
        <v>0</v>
      </c>
      <c r="AE8556">
        <f t="shared" si="1875"/>
        <v>0</v>
      </c>
    </row>
    <row r="8557" spans="2:31" x14ac:dyDescent="0.3">
      <c r="B8557" s="1" t="s">
        <v>5849</v>
      </c>
      <c r="C8557">
        <v>4</v>
      </c>
      <c r="D8557" s="2">
        <v>41530</v>
      </c>
      <c r="E8557" s="2">
        <v>41581</v>
      </c>
      <c r="F8557" s="2">
        <v>41655</v>
      </c>
      <c r="G8557">
        <f t="shared" si="1862"/>
        <v>18</v>
      </c>
      <c r="H8557" s="1" t="s">
        <v>10</v>
      </c>
      <c r="I8557" t="s">
        <v>11780</v>
      </c>
      <c r="J8557" s="9">
        <v>1</v>
      </c>
      <c r="K8557" s="1">
        <v>36</v>
      </c>
      <c r="L8557" s="1">
        <v>97.222222220000006</v>
      </c>
      <c r="M8557" s="1">
        <v>16.666666670000001</v>
      </c>
      <c r="N8557" s="1">
        <v>80.17</v>
      </c>
      <c r="O8557" s="1">
        <v>0.121621622</v>
      </c>
      <c r="P8557" s="1">
        <v>1</v>
      </c>
      <c r="Q8557" s="1">
        <v>0</v>
      </c>
      <c r="R8557" s="1">
        <v>0</v>
      </c>
      <c r="S8557">
        <f t="shared" si="1863"/>
        <v>2</v>
      </c>
      <c r="T8557">
        <f t="shared" si="1864"/>
        <v>0</v>
      </c>
      <c r="U8557">
        <f t="shared" si="1865"/>
        <v>0</v>
      </c>
      <c r="V8557">
        <f t="shared" si="1866"/>
        <v>1</v>
      </c>
      <c r="W8557">
        <f t="shared" si="1867"/>
        <v>0</v>
      </c>
      <c r="X8557">
        <f t="shared" si="1868"/>
        <v>0</v>
      </c>
      <c r="Y8557">
        <f t="shared" si="1869"/>
        <v>1</v>
      </c>
      <c r="Z8557">
        <f t="shared" si="1870"/>
        <v>0</v>
      </c>
      <c r="AA8557">
        <f t="shared" si="1871"/>
        <v>0</v>
      </c>
      <c r="AB8557">
        <f t="shared" si="1872"/>
        <v>0</v>
      </c>
      <c r="AC8557">
        <f t="shared" si="1873"/>
        <v>0</v>
      </c>
      <c r="AD8557">
        <f t="shared" si="1874"/>
        <v>0</v>
      </c>
      <c r="AE8557">
        <f t="shared" si="1875"/>
        <v>0</v>
      </c>
    </row>
    <row r="8558" spans="2:31" x14ac:dyDescent="0.3">
      <c r="B8558" s="1" t="s">
        <v>669</v>
      </c>
      <c r="C8558">
        <v>6</v>
      </c>
      <c r="D8558" s="2">
        <v>41311</v>
      </c>
      <c r="E8558" s="2">
        <v>41311</v>
      </c>
      <c r="F8558" s="2">
        <v>41329</v>
      </c>
      <c r="G8558">
        <f t="shared" si="1862"/>
        <v>45</v>
      </c>
      <c r="H8558" s="1" t="s">
        <v>3</v>
      </c>
      <c r="I8558" t="s">
        <v>11778</v>
      </c>
      <c r="J8558" s="9">
        <v>1</v>
      </c>
      <c r="K8558" s="1">
        <v>45</v>
      </c>
      <c r="L8558" s="1">
        <v>0</v>
      </c>
      <c r="M8558" s="1">
        <v>0</v>
      </c>
      <c r="N8558" s="1">
        <v>21.98</v>
      </c>
      <c r="O8558" s="1">
        <v>0.111111111</v>
      </c>
      <c r="P8558" s="1">
        <v>1</v>
      </c>
      <c r="Q8558" s="1">
        <v>0</v>
      </c>
      <c r="R8558" s="1">
        <v>0</v>
      </c>
      <c r="S8558">
        <f t="shared" si="1863"/>
        <v>0</v>
      </c>
      <c r="T8558">
        <f t="shared" si="1864"/>
        <v>1</v>
      </c>
      <c r="U8558">
        <f t="shared" si="1865"/>
        <v>0</v>
      </c>
      <c r="V8558">
        <f t="shared" si="1866"/>
        <v>0</v>
      </c>
      <c r="W8558">
        <f t="shared" si="1867"/>
        <v>1</v>
      </c>
      <c r="X8558">
        <f t="shared" si="1868"/>
        <v>0</v>
      </c>
      <c r="Y8558">
        <f t="shared" si="1869"/>
        <v>0</v>
      </c>
      <c r="Z8558">
        <f t="shared" si="1870"/>
        <v>0</v>
      </c>
      <c r="AA8558">
        <f t="shared" si="1871"/>
        <v>0</v>
      </c>
      <c r="AB8558">
        <f t="shared" si="1872"/>
        <v>0</v>
      </c>
      <c r="AC8558">
        <f t="shared" si="1873"/>
        <v>1</v>
      </c>
      <c r="AD8558">
        <f t="shared" si="1874"/>
        <v>0</v>
      </c>
      <c r="AE8558">
        <f t="shared" si="1875"/>
        <v>0</v>
      </c>
    </row>
    <row r="8559" spans="2:31" x14ac:dyDescent="0.3">
      <c r="B8559" s="1" t="s">
        <v>11717</v>
      </c>
      <c r="C8559">
        <v>2</v>
      </c>
      <c r="D8559" s="2">
        <v>43062</v>
      </c>
      <c r="E8559" s="2">
        <v>43066</v>
      </c>
      <c r="F8559" s="2">
        <v>43108</v>
      </c>
      <c r="G8559">
        <f t="shared" si="1862"/>
        <v>35</v>
      </c>
      <c r="H8559" s="1" t="s">
        <v>5</v>
      </c>
      <c r="I8559" t="s">
        <v>11780</v>
      </c>
      <c r="J8559" s="9">
        <v>1</v>
      </c>
      <c r="K8559" s="1">
        <v>35</v>
      </c>
      <c r="L8559" s="1">
        <v>5.7142857139999998</v>
      </c>
      <c r="M8559" s="1">
        <v>5.7142857139999998</v>
      </c>
      <c r="N8559" s="1">
        <v>126.02</v>
      </c>
      <c r="O8559" s="1">
        <v>4.7619047619047603E-2</v>
      </c>
      <c r="P8559" s="1">
        <v>1</v>
      </c>
      <c r="Q8559" s="1">
        <v>1</v>
      </c>
      <c r="R8559" s="1">
        <v>1</v>
      </c>
      <c r="S8559">
        <f t="shared" si="1863"/>
        <v>1</v>
      </c>
      <c r="T8559">
        <f t="shared" si="1864"/>
        <v>0</v>
      </c>
      <c r="U8559">
        <f t="shared" si="1865"/>
        <v>0</v>
      </c>
      <c r="V8559">
        <f t="shared" si="1866"/>
        <v>1</v>
      </c>
      <c r="W8559">
        <f t="shared" si="1867"/>
        <v>0</v>
      </c>
      <c r="X8559">
        <f t="shared" si="1868"/>
        <v>0</v>
      </c>
      <c r="Y8559">
        <f t="shared" si="1869"/>
        <v>0</v>
      </c>
      <c r="Z8559">
        <f t="shared" si="1870"/>
        <v>0</v>
      </c>
      <c r="AA8559">
        <f t="shared" si="1871"/>
        <v>1</v>
      </c>
      <c r="AB8559">
        <f t="shared" si="1872"/>
        <v>0</v>
      </c>
      <c r="AC8559">
        <f t="shared" si="1873"/>
        <v>0</v>
      </c>
      <c r="AD8559">
        <f t="shared" si="1874"/>
        <v>0</v>
      </c>
      <c r="AE8559">
        <f t="shared" si="1875"/>
        <v>0</v>
      </c>
    </row>
    <row r="8560" spans="2:31" x14ac:dyDescent="0.3">
      <c r="B8560" s="1" t="s">
        <v>5241</v>
      </c>
      <c r="C8560">
        <v>3</v>
      </c>
      <c r="D8560" s="2">
        <v>41545</v>
      </c>
      <c r="E8560" s="2">
        <v>41564</v>
      </c>
      <c r="F8560" s="2">
        <v>41620</v>
      </c>
      <c r="G8560">
        <f t="shared" si="1862"/>
        <v>29</v>
      </c>
      <c r="H8560" s="1" t="s">
        <v>3</v>
      </c>
      <c r="I8560" t="s">
        <v>11780</v>
      </c>
      <c r="J8560" s="9">
        <v>1</v>
      </c>
      <c r="K8560" s="1">
        <v>29</v>
      </c>
      <c r="L8560" s="1">
        <v>34.482758619999998</v>
      </c>
      <c r="M8560" s="1">
        <v>10.34482759</v>
      </c>
      <c r="N8560" s="1">
        <v>78.92</v>
      </c>
      <c r="O8560" s="1">
        <v>5.3571428999999997E-2</v>
      </c>
      <c r="P8560" s="1">
        <v>1</v>
      </c>
      <c r="Q8560" s="1">
        <v>1</v>
      </c>
      <c r="R8560" s="1">
        <v>0</v>
      </c>
      <c r="S8560">
        <f t="shared" si="1863"/>
        <v>1</v>
      </c>
      <c r="T8560">
        <f t="shared" si="1864"/>
        <v>1</v>
      </c>
      <c r="U8560">
        <f t="shared" si="1865"/>
        <v>0</v>
      </c>
      <c r="V8560">
        <f t="shared" si="1866"/>
        <v>1</v>
      </c>
      <c r="W8560">
        <f t="shared" si="1867"/>
        <v>0</v>
      </c>
      <c r="X8560">
        <f t="shared" si="1868"/>
        <v>0</v>
      </c>
      <c r="Y8560">
        <f t="shared" si="1869"/>
        <v>0</v>
      </c>
      <c r="Z8560">
        <f t="shared" si="1870"/>
        <v>0</v>
      </c>
      <c r="AA8560">
        <f t="shared" si="1871"/>
        <v>0</v>
      </c>
      <c r="AB8560">
        <f t="shared" si="1872"/>
        <v>0</v>
      </c>
      <c r="AC8560">
        <f t="shared" si="1873"/>
        <v>1</v>
      </c>
      <c r="AD8560">
        <f t="shared" si="1874"/>
        <v>0</v>
      </c>
      <c r="AE8560">
        <f t="shared" si="1875"/>
        <v>0</v>
      </c>
    </row>
    <row r="8561" spans="2:31" x14ac:dyDescent="0.3">
      <c r="B8561" s="1" t="s">
        <v>4729</v>
      </c>
      <c r="C8561">
        <v>6</v>
      </c>
      <c r="D8561" s="2">
        <v>41512</v>
      </c>
      <c r="E8561" s="2">
        <v>41583</v>
      </c>
      <c r="F8561" s="2">
        <v>41597</v>
      </c>
      <c r="G8561">
        <f t="shared" si="1862"/>
        <v>38</v>
      </c>
      <c r="H8561" s="1" t="s">
        <v>5</v>
      </c>
      <c r="I8561" t="s">
        <v>11780</v>
      </c>
      <c r="J8561" s="9">
        <v>1</v>
      </c>
      <c r="K8561" s="1">
        <v>38</v>
      </c>
      <c r="L8561" s="1">
        <v>10.52631579</v>
      </c>
      <c r="M8561" s="1">
        <v>0</v>
      </c>
      <c r="N8561" s="1">
        <v>38.450000000000003</v>
      </c>
      <c r="O8561" s="1">
        <v>0.14285714299999999</v>
      </c>
      <c r="P8561" s="1">
        <v>1</v>
      </c>
      <c r="Q8561" s="1">
        <v>0</v>
      </c>
      <c r="R8561" s="1">
        <v>1</v>
      </c>
      <c r="S8561">
        <f t="shared" si="1863"/>
        <v>0</v>
      </c>
      <c r="T8561">
        <f t="shared" si="1864"/>
        <v>0</v>
      </c>
      <c r="U8561">
        <f t="shared" si="1865"/>
        <v>0</v>
      </c>
      <c r="V8561">
        <f t="shared" si="1866"/>
        <v>1</v>
      </c>
      <c r="W8561">
        <f t="shared" si="1867"/>
        <v>0</v>
      </c>
      <c r="X8561">
        <f t="shared" si="1868"/>
        <v>0</v>
      </c>
      <c r="Y8561">
        <f t="shared" si="1869"/>
        <v>0</v>
      </c>
      <c r="Z8561">
        <f t="shared" si="1870"/>
        <v>0</v>
      </c>
      <c r="AA8561">
        <f t="shared" si="1871"/>
        <v>1</v>
      </c>
      <c r="AB8561">
        <f t="shared" si="1872"/>
        <v>0</v>
      </c>
      <c r="AC8561">
        <f t="shared" si="1873"/>
        <v>0</v>
      </c>
      <c r="AD8561">
        <f t="shared" si="1874"/>
        <v>0</v>
      </c>
      <c r="AE8561">
        <f t="shared" si="1875"/>
        <v>0</v>
      </c>
    </row>
    <row r="8562" spans="2:31" x14ac:dyDescent="0.3">
      <c r="B8562" s="1" t="s">
        <v>5138</v>
      </c>
      <c r="C8562">
        <v>3</v>
      </c>
      <c r="D8562" s="2">
        <v>41540</v>
      </c>
      <c r="E8562" s="2">
        <v>41540</v>
      </c>
      <c r="F8562" s="2">
        <v>41556</v>
      </c>
      <c r="G8562">
        <f t="shared" si="1862"/>
        <v>38</v>
      </c>
      <c r="H8562" s="1" t="s">
        <v>5</v>
      </c>
      <c r="I8562" t="s">
        <v>11778</v>
      </c>
      <c r="J8562" s="9">
        <v>1</v>
      </c>
      <c r="K8562" s="1">
        <v>38</v>
      </c>
      <c r="L8562" s="1">
        <v>5.263157895</v>
      </c>
      <c r="M8562" s="1">
        <v>0</v>
      </c>
      <c r="N8562" s="1">
        <v>82.21</v>
      </c>
      <c r="O8562" s="1">
        <v>0.125</v>
      </c>
      <c r="P8562" s="1">
        <v>1</v>
      </c>
      <c r="Q8562" s="1">
        <v>0</v>
      </c>
      <c r="R8562" s="1">
        <v>0</v>
      </c>
      <c r="S8562">
        <f t="shared" si="1863"/>
        <v>0</v>
      </c>
      <c r="T8562">
        <f t="shared" si="1864"/>
        <v>0</v>
      </c>
      <c r="U8562">
        <f t="shared" si="1865"/>
        <v>0</v>
      </c>
      <c r="V8562">
        <f t="shared" si="1866"/>
        <v>0</v>
      </c>
      <c r="W8562">
        <f t="shared" si="1867"/>
        <v>1</v>
      </c>
      <c r="X8562">
        <f t="shared" si="1868"/>
        <v>0</v>
      </c>
      <c r="Y8562">
        <f t="shared" si="1869"/>
        <v>0</v>
      </c>
      <c r="Z8562">
        <f t="shared" si="1870"/>
        <v>0</v>
      </c>
      <c r="AA8562">
        <f t="shared" si="1871"/>
        <v>1</v>
      </c>
      <c r="AB8562">
        <f t="shared" si="1872"/>
        <v>0</v>
      </c>
      <c r="AC8562">
        <f t="shared" si="1873"/>
        <v>0</v>
      </c>
      <c r="AD8562">
        <f t="shared" si="1874"/>
        <v>0</v>
      </c>
      <c r="AE8562">
        <f t="shared" si="1875"/>
        <v>0</v>
      </c>
    </row>
    <row r="8563" spans="2:31" x14ac:dyDescent="0.3">
      <c r="B8563" s="1" t="s">
        <v>1932</v>
      </c>
      <c r="C8563">
        <v>5</v>
      </c>
      <c r="D8563" s="2">
        <v>41443</v>
      </c>
      <c r="E8563" s="2">
        <v>41443</v>
      </c>
      <c r="F8563" s="2">
        <v>41487</v>
      </c>
      <c r="G8563">
        <f t="shared" si="1862"/>
        <v>30</v>
      </c>
      <c r="H8563" s="1" t="s">
        <v>5</v>
      </c>
      <c r="I8563" t="s">
        <v>11778</v>
      </c>
      <c r="J8563" s="9">
        <v>1</v>
      </c>
      <c r="K8563" s="1">
        <v>30</v>
      </c>
      <c r="L8563" s="1">
        <v>100</v>
      </c>
      <c r="M8563" s="1">
        <v>3.3333333330000001</v>
      </c>
      <c r="N8563" s="1">
        <v>267.27999999999997</v>
      </c>
      <c r="O8563" s="1">
        <v>4.5454544999999999E-2</v>
      </c>
      <c r="P8563" s="1">
        <v>1</v>
      </c>
      <c r="Q8563" s="1">
        <v>0</v>
      </c>
      <c r="R8563" s="1">
        <v>0</v>
      </c>
      <c r="S8563">
        <f t="shared" si="1863"/>
        <v>1</v>
      </c>
      <c r="T8563">
        <f t="shared" si="1864"/>
        <v>0</v>
      </c>
      <c r="U8563">
        <f t="shared" si="1865"/>
        <v>0</v>
      </c>
      <c r="V8563">
        <f t="shared" si="1866"/>
        <v>0</v>
      </c>
      <c r="W8563">
        <f t="shared" si="1867"/>
        <v>1</v>
      </c>
      <c r="X8563">
        <f t="shared" si="1868"/>
        <v>0</v>
      </c>
      <c r="Y8563">
        <f t="shared" si="1869"/>
        <v>0</v>
      </c>
      <c r="Z8563">
        <f t="shared" si="1870"/>
        <v>0</v>
      </c>
      <c r="AA8563">
        <f t="shared" si="1871"/>
        <v>1</v>
      </c>
      <c r="AB8563">
        <f t="shared" si="1872"/>
        <v>0</v>
      </c>
      <c r="AC8563">
        <f t="shared" si="1873"/>
        <v>0</v>
      </c>
      <c r="AD8563">
        <f t="shared" si="1874"/>
        <v>0</v>
      </c>
      <c r="AE8563">
        <f t="shared" si="1875"/>
        <v>0</v>
      </c>
    </row>
    <row r="8564" spans="2:31" x14ac:dyDescent="0.3">
      <c r="B8564" s="1" t="s">
        <v>6890</v>
      </c>
      <c r="C8564">
        <v>3</v>
      </c>
      <c r="D8564" s="2">
        <v>42833</v>
      </c>
      <c r="E8564" s="2">
        <v>42877</v>
      </c>
      <c r="F8564" s="2">
        <v>43081</v>
      </c>
      <c r="G8564">
        <f t="shared" si="1862"/>
        <v>8.8333333333333339</v>
      </c>
      <c r="H8564" s="1" t="s">
        <v>22</v>
      </c>
      <c r="I8564" t="s">
        <v>11778</v>
      </c>
      <c r="J8564" s="9">
        <v>1</v>
      </c>
      <c r="K8564" s="1">
        <v>53</v>
      </c>
      <c r="L8564" s="1">
        <v>5.6603773579999999</v>
      </c>
      <c r="M8564" s="1">
        <v>0</v>
      </c>
      <c r="N8564" s="1">
        <v>75.39</v>
      </c>
      <c r="O8564" s="1">
        <v>5.8823529411764698E-2</v>
      </c>
      <c r="P8564" s="1">
        <v>0</v>
      </c>
      <c r="Q8564" s="1">
        <v>0</v>
      </c>
      <c r="R8564" s="1">
        <v>0</v>
      </c>
      <c r="S8564">
        <f t="shared" si="1863"/>
        <v>6</v>
      </c>
      <c r="T8564">
        <f t="shared" si="1864"/>
        <v>0</v>
      </c>
      <c r="U8564">
        <f t="shared" si="1865"/>
        <v>0</v>
      </c>
      <c r="V8564">
        <f t="shared" si="1866"/>
        <v>0</v>
      </c>
      <c r="W8564">
        <f t="shared" si="1867"/>
        <v>1</v>
      </c>
      <c r="X8564">
        <f t="shared" si="1868"/>
        <v>0</v>
      </c>
      <c r="Y8564">
        <f t="shared" si="1869"/>
        <v>0</v>
      </c>
      <c r="Z8564">
        <f t="shared" si="1870"/>
        <v>0</v>
      </c>
      <c r="AA8564">
        <f t="shared" si="1871"/>
        <v>0</v>
      </c>
      <c r="AB8564">
        <f t="shared" si="1872"/>
        <v>1</v>
      </c>
      <c r="AC8564">
        <f t="shared" si="1873"/>
        <v>0</v>
      </c>
      <c r="AD8564">
        <f t="shared" si="1874"/>
        <v>0</v>
      </c>
      <c r="AE8564">
        <f t="shared" si="1875"/>
        <v>0</v>
      </c>
    </row>
    <row r="8565" spans="2:31" x14ac:dyDescent="0.3">
      <c r="B8565" s="1" t="s">
        <v>7956</v>
      </c>
      <c r="C8565">
        <v>6</v>
      </c>
      <c r="D8565" s="2">
        <v>43014</v>
      </c>
      <c r="E8565" s="2">
        <v>43029</v>
      </c>
      <c r="F8565" s="2">
        <v>43113</v>
      </c>
      <c r="G8565">
        <f t="shared" si="1862"/>
        <v>25</v>
      </c>
      <c r="H8565" s="1" t="s">
        <v>10</v>
      </c>
      <c r="I8565" t="s">
        <v>11780</v>
      </c>
      <c r="J8565" s="9">
        <v>1</v>
      </c>
      <c r="K8565" s="1">
        <v>50</v>
      </c>
      <c r="L8565" s="1">
        <v>40</v>
      </c>
      <c r="M8565" s="1">
        <v>10</v>
      </c>
      <c r="N8565" s="1">
        <v>54.84</v>
      </c>
      <c r="O8565" s="1">
        <v>4.7619047619047603E-2</v>
      </c>
      <c r="P8565" s="1">
        <v>1</v>
      </c>
      <c r="Q8565" s="1">
        <v>0</v>
      </c>
      <c r="R8565" s="1">
        <v>0</v>
      </c>
      <c r="S8565">
        <f t="shared" si="1863"/>
        <v>2</v>
      </c>
      <c r="T8565">
        <f t="shared" si="1864"/>
        <v>0</v>
      </c>
      <c r="U8565">
        <f t="shared" si="1865"/>
        <v>0</v>
      </c>
      <c r="V8565">
        <f t="shared" si="1866"/>
        <v>1</v>
      </c>
      <c r="W8565">
        <f t="shared" si="1867"/>
        <v>0</v>
      </c>
      <c r="X8565">
        <f t="shared" si="1868"/>
        <v>0</v>
      </c>
      <c r="Y8565">
        <f t="shared" si="1869"/>
        <v>1</v>
      </c>
      <c r="Z8565">
        <f t="shared" si="1870"/>
        <v>0</v>
      </c>
      <c r="AA8565">
        <f t="shared" si="1871"/>
        <v>0</v>
      </c>
      <c r="AB8565">
        <f t="shared" si="1872"/>
        <v>0</v>
      </c>
      <c r="AC8565">
        <f t="shared" si="1873"/>
        <v>0</v>
      </c>
      <c r="AD8565">
        <f t="shared" si="1874"/>
        <v>0</v>
      </c>
      <c r="AE8565">
        <f t="shared" si="1875"/>
        <v>0</v>
      </c>
    </row>
    <row r="8566" spans="2:31" x14ac:dyDescent="0.3">
      <c r="B8566" s="1" t="s">
        <v>1871</v>
      </c>
      <c r="C8566">
        <v>0</v>
      </c>
      <c r="D8566" s="2">
        <v>41362</v>
      </c>
      <c r="E8566" s="2">
        <v>41425</v>
      </c>
      <c r="F8566" s="2">
        <v>41557</v>
      </c>
      <c r="G8566">
        <f t="shared" si="1862"/>
        <v>1.75</v>
      </c>
      <c r="H8566" s="1" t="s">
        <v>12</v>
      </c>
      <c r="I8566" t="s">
        <v>11778</v>
      </c>
      <c r="J8566" s="9">
        <v>0</v>
      </c>
      <c r="K8566" s="1">
        <v>7</v>
      </c>
      <c r="L8566" s="1">
        <v>57.142857139999997</v>
      </c>
      <c r="M8566" s="1">
        <v>0</v>
      </c>
      <c r="N8566" s="1">
        <v>51.06</v>
      </c>
      <c r="O8566" s="1">
        <v>3.0303030000000002E-2</v>
      </c>
      <c r="P8566" s="1">
        <v>0</v>
      </c>
      <c r="Q8566" s="1">
        <v>0</v>
      </c>
      <c r="R8566" s="1">
        <v>0</v>
      </c>
      <c r="S8566">
        <f t="shared" si="1863"/>
        <v>4</v>
      </c>
      <c r="T8566">
        <f t="shared" si="1864"/>
        <v>0</v>
      </c>
      <c r="U8566">
        <f t="shared" si="1865"/>
        <v>0</v>
      </c>
      <c r="V8566">
        <f t="shared" si="1866"/>
        <v>0</v>
      </c>
      <c r="W8566">
        <f t="shared" si="1867"/>
        <v>1</v>
      </c>
      <c r="X8566">
        <f t="shared" si="1868"/>
        <v>0</v>
      </c>
      <c r="Y8566">
        <f t="shared" si="1869"/>
        <v>0</v>
      </c>
      <c r="Z8566">
        <f t="shared" si="1870"/>
        <v>1</v>
      </c>
      <c r="AA8566">
        <f t="shared" si="1871"/>
        <v>0</v>
      </c>
      <c r="AB8566">
        <f t="shared" si="1872"/>
        <v>0</v>
      </c>
      <c r="AC8566">
        <f t="shared" si="1873"/>
        <v>0</v>
      </c>
      <c r="AD8566">
        <f t="shared" si="1874"/>
        <v>0</v>
      </c>
      <c r="AE8566">
        <f t="shared" si="1875"/>
        <v>0</v>
      </c>
    </row>
    <row r="8567" spans="2:31" x14ac:dyDescent="0.3">
      <c r="B8567" s="1" t="s">
        <v>6977</v>
      </c>
      <c r="C8567">
        <v>4</v>
      </c>
      <c r="D8567" s="2">
        <v>42094</v>
      </c>
      <c r="E8567" s="2">
        <v>42964</v>
      </c>
      <c r="F8567" s="2">
        <v>43033</v>
      </c>
      <c r="G8567">
        <f t="shared" si="1862"/>
        <v>15.5</v>
      </c>
      <c r="H8567" s="1" t="s">
        <v>10</v>
      </c>
      <c r="I8567" t="s">
        <v>11778</v>
      </c>
      <c r="J8567" s="9">
        <v>1</v>
      </c>
      <c r="K8567" s="1">
        <v>31</v>
      </c>
      <c r="L8567" s="1">
        <v>100</v>
      </c>
      <c r="M8567" s="1">
        <v>3.225806452</v>
      </c>
      <c r="N8567" s="1">
        <v>120.78</v>
      </c>
      <c r="O8567" s="1">
        <v>4.3478260869565202E-2</v>
      </c>
      <c r="P8567" s="1">
        <v>0</v>
      </c>
      <c r="Q8567" s="1">
        <v>0</v>
      </c>
      <c r="R8567" s="1">
        <v>0</v>
      </c>
      <c r="S8567">
        <f t="shared" si="1863"/>
        <v>2</v>
      </c>
      <c r="T8567">
        <f t="shared" si="1864"/>
        <v>0</v>
      </c>
      <c r="U8567">
        <f t="shared" si="1865"/>
        <v>0</v>
      </c>
      <c r="V8567">
        <f t="shared" si="1866"/>
        <v>0</v>
      </c>
      <c r="W8567">
        <f t="shared" si="1867"/>
        <v>1</v>
      </c>
      <c r="X8567">
        <f t="shared" si="1868"/>
        <v>0</v>
      </c>
      <c r="Y8567">
        <f t="shared" si="1869"/>
        <v>1</v>
      </c>
      <c r="Z8567">
        <f t="shared" si="1870"/>
        <v>0</v>
      </c>
      <c r="AA8567">
        <f t="shared" si="1871"/>
        <v>0</v>
      </c>
      <c r="AB8567">
        <f t="shared" si="1872"/>
        <v>0</v>
      </c>
      <c r="AC8567">
        <f t="shared" si="1873"/>
        <v>0</v>
      </c>
      <c r="AD8567">
        <f t="shared" si="1874"/>
        <v>0</v>
      </c>
      <c r="AE8567">
        <f t="shared" si="1875"/>
        <v>0</v>
      </c>
    </row>
    <row r="8568" spans="2:31" x14ac:dyDescent="0.3">
      <c r="B8568" s="1" t="s">
        <v>10287</v>
      </c>
      <c r="C8568">
        <v>6</v>
      </c>
      <c r="D8568" s="2">
        <v>41525</v>
      </c>
      <c r="E8568" s="2">
        <v>41547</v>
      </c>
      <c r="F8568" s="2">
        <v>41618</v>
      </c>
      <c r="G8568">
        <f t="shared" si="1862"/>
        <v>20.5</v>
      </c>
      <c r="H8568" s="1" t="s">
        <v>22</v>
      </c>
      <c r="I8568" t="s">
        <v>11780</v>
      </c>
      <c r="J8568" s="9">
        <v>1</v>
      </c>
      <c r="K8568" s="1">
        <v>41</v>
      </c>
      <c r="L8568" s="1">
        <v>12.195121950000001</v>
      </c>
      <c r="M8568" s="1">
        <v>9.7560975610000007</v>
      </c>
      <c r="N8568" s="1">
        <v>45.78</v>
      </c>
      <c r="O8568" s="1">
        <v>2.8169013999999999E-2</v>
      </c>
      <c r="P8568" s="1">
        <v>1</v>
      </c>
      <c r="Q8568" s="1">
        <v>0</v>
      </c>
      <c r="R8568" s="1">
        <v>0</v>
      </c>
      <c r="S8568">
        <f t="shared" si="1863"/>
        <v>2</v>
      </c>
      <c r="T8568">
        <f t="shared" si="1864"/>
        <v>0</v>
      </c>
      <c r="U8568">
        <f t="shared" si="1865"/>
        <v>0</v>
      </c>
      <c r="V8568">
        <f t="shared" si="1866"/>
        <v>1</v>
      </c>
      <c r="W8568">
        <f t="shared" si="1867"/>
        <v>0</v>
      </c>
      <c r="X8568">
        <f t="shared" si="1868"/>
        <v>0</v>
      </c>
      <c r="Y8568">
        <f t="shared" si="1869"/>
        <v>0</v>
      </c>
      <c r="Z8568">
        <f t="shared" si="1870"/>
        <v>0</v>
      </c>
      <c r="AA8568">
        <f t="shared" si="1871"/>
        <v>0</v>
      </c>
      <c r="AB8568">
        <f t="shared" si="1872"/>
        <v>1</v>
      </c>
      <c r="AC8568">
        <f t="shared" si="1873"/>
        <v>0</v>
      </c>
      <c r="AD8568">
        <f t="shared" si="1874"/>
        <v>0</v>
      </c>
      <c r="AE8568">
        <f t="shared" si="1875"/>
        <v>0</v>
      </c>
    </row>
    <row r="8569" spans="2:31" x14ac:dyDescent="0.3">
      <c r="B8569" s="1" t="s">
        <v>10525</v>
      </c>
      <c r="C8569">
        <v>0</v>
      </c>
      <c r="D8569" s="2">
        <v>41553</v>
      </c>
      <c r="E8569" s="2">
        <v>41568</v>
      </c>
      <c r="F8569" s="2">
        <v>41591</v>
      </c>
      <c r="G8569">
        <f t="shared" si="1862"/>
        <v>33</v>
      </c>
      <c r="H8569" s="1" t="s">
        <v>22</v>
      </c>
      <c r="I8569" t="s">
        <v>11780</v>
      </c>
      <c r="J8569" s="9">
        <v>1</v>
      </c>
      <c r="K8569" s="1">
        <v>33</v>
      </c>
      <c r="L8569" s="1">
        <v>60.60606061</v>
      </c>
      <c r="M8569" s="1">
        <v>12.121212119999999</v>
      </c>
      <c r="N8569" s="1">
        <v>42.48</v>
      </c>
      <c r="O8569" s="1">
        <v>0.130434783</v>
      </c>
      <c r="P8569" s="1">
        <v>1</v>
      </c>
      <c r="Q8569" s="1">
        <v>0</v>
      </c>
      <c r="R8569" s="1">
        <v>0</v>
      </c>
      <c r="S8569">
        <f t="shared" si="1863"/>
        <v>0</v>
      </c>
      <c r="T8569">
        <f t="shared" si="1864"/>
        <v>0</v>
      </c>
      <c r="U8569">
        <f t="shared" si="1865"/>
        <v>0</v>
      </c>
      <c r="V8569">
        <f t="shared" si="1866"/>
        <v>1</v>
      </c>
      <c r="W8569">
        <f t="shared" si="1867"/>
        <v>0</v>
      </c>
      <c r="X8569">
        <f t="shared" si="1868"/>
        <v>0</v>
      </c>
      <c r="Y8569">
        <f t="shared" si="1869"/>
        <v>0</v>
      </c>
      <c r="Z8569">
        <f t="shared" si="1870"/>
        <v>0</v>
      </c>
      <c r="AA8569">
        <f t="shared" si="1871"/>
        <v>0</v>
      </c>
      <c r="AB8569">
        <f t="shared" si="1872"/>
        <v>1</v>
      </c>
      <c r="AC8569">
        <f t="shared" si="1873"/>
        <v>0</v>
      </c>
      <c r="AD8569">
        <f t="shared" si="1874"/>
        <v>0</v>
      </c>
      <c r="AE8569">
        <f t="shared" si="1875"/>
        <v>0</v>
      </c>
    </row>
    <row r="8570" spans="2:31" x14ac:dyDescent="0.3">
      <c r="B8570" s="1" t="s">
        <v>308</v>
      </c>
      <c r="C8570">
        <v>6</v>
      </c>
      <c r="D8570" s="2">
        <v>41442</v>
      </c>
      <c r="E8570" s="2">
        <v>41442</v>
      </c>
      <c r="F8570" s="2">
        <v>41443</v>
      </c>
      <c r="G8570">
        <f t="shared" si="1862"/>
        <v>45</v>
      </c>
      <c r="H8570" s="1" t="s">
        <v>12</v>
      </c>
      <c r="I8570" t="s">
        <v>11781</v>
      </c>
      <c r="J8570" s="9">
        <v>1</v>
      </c>
      <c r="K8570" s="1">
        <v>45</v>
      </c>
      <c r="L8570" s="1">
        <v>0</v>
      </c>
      <c r="M8570" s="1">
        <v>0</v>
      </c>
      <c r="N8570" s="1">
        <v>50.45</v>
      </c>
      <c r="O8570" s="1">
        <v>2</v>
      </c>
      <c r="P8570" s="1">
        <v>1</v>
      </c>
      <c r="Q8570" s="1">
        <v>0</v>
      </c>
      <c r="R8570" s="1">
        <v>0</v>
      </c>
      <c r="S8570">
        <f t="shared" si="1863"/>
        <v>0</v>
      </c>
      <c r="T8570">
        <f t="shared" si="1864"/>
        <v>0</v>
      </c>
      <c r="U8570">
        <f t="shared" si="1865"/>
        <v>0</v>
      </c>
      <c r="V8570">
        <f t="shared" si="1866"/>
        <v>0</v>
      </c>
      <c r="W8570">
        <f t="shared" si="1867"/>
        <v>0</v>
      </c>
      <c r="X8570">
        <f t="shared" si="1868"/>
        <v>1</v>
      </c>
      <c r="Y8570">
        <f t="shared" si="1869"/>
        <v>0</v>
      </c>
      <c r="Z8570">
        <f t="shared" si="1870"/>
        <v>1</v>
      </c>
      <c r="AA8570">
        <f t="shared" si="1871"/>
        <v>0</v>
      </c>
      <c r="AB8570">
        <f t="shared" si="1872"/>
        <v>0</v>
      </c>
      <c r="AC8570">
        <f t="shared" si="1873"/>
        <v>0</v>
      </c>
      <c r="AD8570">
        <f t="shared" si="1874"/>
        <v>0</v>
      </c>
      <c r="AE8570">
        <f t="shared" si="1875"/>
        <v>0</v>
      </c>
    </row>
    <row r="8571" spans="2:31" x14ac:dyDescent="0.3">
      <c r="B8571" s="1" t="s">
        <v>9689</v>
      </c>
      <c r="C8571">
        <v>4</v>
      </c>
      <c r="D8571" s="2">
        <v>40875</v>
      </c>
      <c r="E8571" s="2">
        <v>40876</v>
      </c>
      <c r="F8571" s="2">
        <v>41037</v>
      </c>
      <c r="G8571">
        <f t="shared" si="1862"/>
        <v>7.4</v>
      </c>
      <c r="H8571" s="1" t="s">
        <v>12</v>
      </c>
      <c r="I8571" t="s">
        <v>11779</v>
      </c>
      <c r="J8571" s="9">
        <v>1</v>
      </c>
      <c r="K8571" s="1">
        <v>37</v>
      </c>
      <c r="L8571" s="1">
        <v>59.459459459999998</v>
      </c>
      <c r="M8571" s="1">
        <v>16.21621622</v>
      </c>
      <c r="N8571" s="1">
        <v>92.17</v>
      </c>
      <c r="O8571" s="1">
        <v>1.242236E-2</v>
      </c>
      <c r="P8571" s="1">
        <v>0</v>
      </c>
      <c r="Q8571" s="1">
        <v>0</v>
      </c>
      <c r="R8571" s="1">
        <v>0</v>
      </c>
      <c r="S8571">
        <f t="shared" si="1863"/>
        <v>5</v>
      </c>
      <c r="T8571">
        <f t="shared" si="1864"/>
        <v>0</v>
      </c>
      <c r="U8571">
        <f t="shared" si="1865"/>
        <v>1</v>
      </c>
      <c r="V8571">
        <f t="shared" si="1866"/>
        <v>0</v>
      </c>
      <c r="W8571">
        <f t="shared" si="1867"/>
        <v>0</v>
      </c>
      <c r="X8571">
        <f t="shared" si="1868"/>
        <v>0</v>
      </c>
      <c r="Y8571">
        <f t="shared" si="1869"/>
        <v>0</v>
      </c>
      <c r="Z8571">
        <f t="shared" si="1870"/>
        <v>1</v>
      </c>
      <c r="AA8571">
        <f t="shared" si="1871"/>
        <v>0</v>
      </c>
      <c r="AB8571">
        <f t="shared" si="1872"/>
        <v>0</v>
      </c>
      <c r="AC8571">
        <f t="shared" si="1873"/>
        <v>0</v>
      </c>
      <c r="AD8571">
        <f t="shared" si="1874"/>
        <v>0</v>
      </c>
      <c r="AE8571">
        <f t="shared" si="1875"/>
        <v>0</v>
      </c>
    </row>
    <row r="8572" spans="2:31" x14ac:dyDescent="0.3">
      <c r="B8572" s="1" t="s">
        <v>3033</v>
      </c>
      <c r="C8572">
        <v>6</v>
      </c>
      <c r="D8572" s="2">
        <v>40821</v>
      </c>
      <c r="E8572" s="2">
        <v>40821</v>
      </c>
      <c r="F8572" s="2">
        <v>40854</v>
      </c>
      <c r="G8572">
        <f t="shared" si="1862"/>
        <v>44</v>
      </c>
      <c r="H8572" s="1" t="s">
        <v>5</v>
      </c>
      <c r="I8572" t="s">
        <v>11779</v>
      </c>
      <c r="J8572" s="9">
        <v>1</v>
      </c>
      <c r="K8572" s="1">
        <v>44</v>
      </c>
      <c r="L8572" s="1">
        <v>2.2727272730000001</v>
      </c>
      <c r="M8572" s="1">
        <v>0</v>
      </c>
      <c r="N8572" s="1">
        <v>51.42</v>
      </c>
      <c r="O8572" s="1">
        <v>6.0606061000000003E-2</v>
      </c>
      <c r="P8572" s="1">
        <v>0</v>
      </c>
      <c r="Q8572" s="1">
        <v>0</v>
      </c>
      <c r="R8572" s="1">
        <v>0</v>
      </c>
      <c r="S8572">
        <f t="shared" si="1863"/>
        <v>1</v>
      </c>
      <c r="T8572">
        <f t="shared" si="1864"/>
        <v>0</v>
      </c>
      <c r="U8572">
        <f t="shared" si="1865"/>
        <v>1</v>
      </c>
      <c r="V8572">
        <f t="shared" si="1866"/>
        <v>0</v>
      </c>
      <c r="W8572">
        <f t="shared" si="1867"/>
        <v>0</v>
      </c>
      <c r="X8572">
        <f t="shared" si="1868"/>
        <v>0</v>
      </c>
      <c r="Y8572">
        <f t="shared" si="1869"/>
        <v>0</v>
      </c>
      <c r="Z8572">
        <f t="shared" si="1870"/>
        <v>0</v>
      </c>
      <c r="AA8572">
        <f t="shared" si="1871"/>
        <v>1</v>
      </c>
      <c r="AB8572">
        <f t="shared" si="1872"/>
        <v>0</v>
      </c>
      <c r="AC8572">
        <f t="shared" si="1873"/>
        <v>0</v>
      </c>
      <c r="AD8572">
        <f t="shared" si="1874"/>
        <v>0</v>
      </c>
      <c r="AE8572">
        <f t="shared" si="1875"/>
        <v>0</v>
      </c>
    </row>
    <row r="8573" spans="2:31" x14ac:dyDescent="0.3">
      <c r="B8573" s="1" t="s">
        <v>9769</v>
      </c>
      <c r="C8573">
        <v>6</v>
      </c>
      <c r="D8573" s="2">
        <v>40684</v>
      </c>
      <c r="E8573" s="2">
        <v>40771</v>
      </c>
      <c r="F8573" s="2">
        <v>40861</v>
      </c>
      <c r="G8573">
        <f t="shared" si="1862"/>
        <v>22.5</v>
      </c>
      <c r="H8573" s="1" t="s">
        <v>5</v>
      </c>
      <c r="I8573" t="s">
        <v>11779</v>
      </c>
      <c r="J8573" s="9">
        <v>1</v>
      </c>
      <c r="K8573" s="1">
        <v>45</v>
      </c>
      <c r="L8573" s="1">
        <v>2.2222222220000001</v>
      </c>
      <c r="M8573" s="1">
        <v>0</v>
      </c>
      <c r="N8573" s="1">
        <v>53.42</v>
      </c>
      <c r="O8573" s="1">
        <v>2.2222222E-2</v>
      </c>
      <c r="P8573" s="1">
        <v>0</v>
      </c>
      <c r="Q8573" s="1">
        <v>0</v>
      </c>
      <c r="R8573" s="1">
        <v>0</v>
      </c>
      <c r="S8573">
        <f t="shared" si="1863"/>
        <v>2</v>
      </c>
      <c r="T8573">
        <f t="shared" si="1864"/>
        <v>0</v>
      </c>
      <c r="U8573">
        <f t="shared" si="1865"/>
        <v>1</v>
      </c>
      <c r="V8573">
        <f t="shared" si="1866"/>
        <v>0</v>
      </c>
      <c r="W8573">
        <f t="shared" si="1867"/>
        <v>0</v>
      </c>
      <c r="X8573">
        <f t="shared" si="1868"/>
        <v>0</v>
      </c>
      <c r="Y8573">
        <f t="shared" si="1869"/>
        <v>0</v>
      </c>
      <c r="Z8573">
        <f t="shared" si="1870"/>
        <v>0</v>
      </c>
      <c r="AA8573">
        <f t="shared" si="1871"/>
        <v>1</v>
      </c>
      <c r="AB8573">
        <f t="shared" si="1872"/>
        <v>0</v>
      </c>
      <c r="AC8573">
        <f t="shared" si="1873"/>
        <v>0</v>
      </c>
      <c r="AD8573">
        <f t="shared" si="1874"/>
        <v>0</v>
      </c>
      <c r="AE8573">
        <f t="shared" si="1875"/>
        <v>0</v>
      </c>
    </row>
    <row r="8574" spans="2:31" x14ac:dyDescent="0.3">
      <c r="B8574" s="1" t="s">
        <v>11283</v>
      </c>
      <c r="C8574">
        <v>6</v>
      </c>
      <c r="D8574" s="2">
        <v>42648</v>
      </c>
      <c r="E8574" s="2">
        <v>42649</v>
      </c>
      <c r="F8574" s="2">
        <v>42746</v>
      </c>
      <c r="G8574">
        <f t="shared" si="1862"/>
        <v>13.333333333333334</v>
      </c>
      <c r="H8574" s="1" t="s">
        <v>3</v>
      </c>
      <c r="I8574" t="s">
        <v>11778</v>
      </c>
      <c r="J8574" s="9">
        <v>0</v>
      </c>
      <c r="K8574" s="1">
        <v>40</v>
      </c>
      <c r="L8574" s="1">
        <v>5</v>
      </c>
      <c r="M8574" s="1">
        <v>0</v>
      </c>
      <c r="N8574" s="1">
        <v>43.04</v>
      </c>
      <c r="O8574" s="1">
        <v>2.06185567010309E-2</v>
      </c>
      <c r="P8574" s="1">
        <v>0</v>
      </c>
      <c r="Q8574" s="1">
        <v>0</v>
      </c>
      <c r="R8574" s="1">
        <v>0</v>
      </c>
      <c r="S8574">
        <f t="shared" si="1863"/>
        <v>3</v>
      </c>
      <c r="T8574">
        <f t="shared" si="1864"/>
        <v>1</v>
      </c>
      <c r="U8574">
        <f t="shared" si="1865"/>
        <v>0</v>
      </c>
      <c r="V8574">
        <f t="shared" si="1866"/>
        <v>0</v>
      </c>
      <c r="W8574">
        <f t="shared" si="1867"/>
        <v>1</v>
      </c>
      <c r="X8574">
        <f t="shared" si="1868"/>
        <v>0</v>
      </c>
      <c r="Y8574">
        <f t="shared" si="1869"/>
        <v>0</v>
      </c>
      <c r="Z8574">
        <f t="shared" si="1870"/>
        <v>0</v>
      </c>
      <c r="AA8574">
        <f t="shared" si="1871"/>
        <v>0</v>
      </c>
      <c r="AB8574">
        <f t="shared" si="1872"/>
        <v>0</v>
      </c>
      <c r="AC8574">
        <f t="shared" si="1873"/>
        <v>1</v>
      </c>
      <c r="AD8574">
        <f t="shared" si="1874"/>
        <v>0</v>
      </c>
      <c r="AE8574">
        <f t="shared" si="1875"/>
        <v>0</v>
      </c>
    </row>
    <row r="8575" spans="2:31" x14ac:dyDescent="0.3">
      <c r="B8575" s="1" t="s">
        <v>11059</v>
      </c>
      <c r="C8575">
        <v>1</v>
      </c>
      <c r="D8575" s="2">
        <v>42611</v>
      </c>
      <c r="E8575" s="2">
        <v>42585</v>
      </c>
      <c r="F8575" s="2">
        <v>42743</v>
      </c>
      <c r="G8575">
        <f t="shared" si="1862"/>
        <v>0</v>
      </c>
      <c r="H8575" s="1" t="s">
        <v>244</v>
      </c>
      <c r="I8575" t="s">
        <v>11780</v>
      </c>
      <c r="J8575" s="9">
        <v>0</v>
      </c>
      <c r="K8575" s="1">
        <v>0</v>
      </c>
      <c r="L8575" s="1">
        <v>0</v>
      </c>
      <c r="M8575" s="1">
        <v>0</v>
      </c>
      <c r="N8575" s="1">
        <v>49.67</v>
      </c>
      <c r="O8575" s="1">
        <v>5.0632911392405097E-2</v>
      </c>
      <c r="P8575" s="1">
        <v>0</v>
      </c>
      <c r="Q8575" s="1">
        <v>0</v>
      </c>
      <c r="R8575" s="1">
        <v>0</v>
      </c>
      <c r="S8575">
        <f t="shared" si="1863"/>
        <v>5</v>
      </c>
      <c r="T8575">
        <f t="shared" si="1864"/>
        <v>1</v>
      </c>
      <c r="U8575">
        <f t="shared" si="1865"/>
        <v>0</v>
      </c>
      <c r="V8575">
        <f t="shared" si="1866"/>
        <v>1</v>
      </c>
      <c r="W8575">
        <f t="shared" si="1867"/>
        <v>0</v>
      </c>
      <c r="X8575">
        <f t="shared" si="1868"/>
        <v>0</v>
      </c>
      <c r="Y8575">
        <f t="shared" si="1869"/>
        <v>0</v>
      </c>
      <c r="Z8575">
        <f t="shared" si="1870"/>
        <v>0</v>
      </c>
      <c r="AA8575">
        <f t="shared" si="1871"/>
        <v>0</v>
      </c>
      <c r="AB8575">
        <f t="shared" si="1872"/>
        <v>0</v>
      </c>
      <c r="AC8575">
        <f t="shared" si="1873"/>
        <v>0</v>
      </c>
      <c r="AD8575">
        <f t="shared" si="1874"/>
        <v>0</v>
      </c>
      <c r="AE8575">
        <f t="shared" si="1875"/>
        <v>1</v>
      </c>
    </row>
    <row r="8576" spans="2:31" x14ac:dyDescent="0.3">
      <c r="B8576" s="1" t="s">
        <v>1366</v>
      </c>
      <c r="C8576">
        <v>1</v>
      </c>
      <c r="D8576" s="2">
        <v>41391</v>
      </c>
      <c r="E8576" s="2">
        <v>41402</v>
      </c>
      <c r="F8576" s="2">
        <v>41424</v>
      </c>
      <c r="G8576">
        <f t="shared" si="1862"/>
        <v>9</v>
      </c>
      <c r="H8576" s="1" t="s">
        <v>249</v>
      </c>
      <c r="I8576" t="s">
        <v>11781</v>
      </c>
      <c r="J8576" s="9">
        <v>0</v>
      </c>
      <c r="K8576" s="1">
        <v>9</v>
      </c>
      <c r="L8576" s="1">
        <v>11.11111111</v>
      </c>
      <c r="M8576" s="1">
        <v>11.11111111</v>
      </c>
      <c r="N8576" s="1">
        <v>34.020000000000003</v>
      </c>
      <c r="O8576" s="1">
        <v>9.0909090999999997E-2</v>
      </c>
      <c r="P8576" s="1">
        <v>1</v>
      </c>
      <c r="Q8576" s="1">
        <v>0</v>
      </c>
      <c r="R8576" s="1">
        <v>0</v>
      </c>
      <c r="S8576">
        <f t="shared" si="1863"/>
        <v>0</v>
      </c>
      <c r="T8576">
        <f t="shared" si="1864"/>
        <v>1</v>
      </c>
      <c r="U8576">
        <f t="shared" si="1865"/>
        <v>0</v>
      </c>
      <c r="V8576">
        <f t="shared" si="1866"/>
        <v>0</v>
      </c>
      <c r="W8576">
        <f t="shared" si="1867"/>
        <v>0</v>
      </c>
      <c r="X8576">
        <f t="shared" si="1868"/>
        <v>1</v>
      </c>
      <c r="Y8576">
        <f t="shared" si="1869"/>
        <v>0</v>
      </c>
      <c r="Z8576">
        <f t="shared" si="1870"/>
        <v>0</v>
      </c>
      <c r="AA8576">
        <f t="shared" si="1871"/>
        <v>0</v>
      </c>
      <c r="AB8576">
        <f t="shared" si="1872"/>
        <v>0</v>
      </c>
      <c r="AC8576">
        <f t="shared" si="1873"/>
        <v>0</v>
      </c>
      <c r="AD8576">
        <f t="shared" si="1874"/>
        <v>1</v>
      </c>
      <c r="AE8576">
        <f t="shared" si="1875"/>
        <v>0</v>
      </c>
    </row>
    <row r="8577" spans="2:31" x14ac:dyDescent="0.3">
      <c r="B8577" s="1" t="s">
        <v>10622</v>
      </c>
      <c r="C8577">
        <v>6</v>
      </c>
      <c r="D8577" s="2">
        <v>41565</v>
      </c>
      <c r="E8577" s="2">
        <v>41566</v>
      </c>
      <c r="F8577" s="2">
        <v>41582</v>
      </c>
      <c r="G8577">
        <f t="shared" si="1862"/>
        <v>33</v>
      </c>
      <c r="H8577" s="1" t="s">
        <v>12</v>
      </c>
      <c r="I8577" t="s">
        <v>11780</v>
      </c>
      <c r="J8577" s="9">
        <v>1</v>
      </c>
      <c r="K8577" s="1">
        <v>33</v>
      </c>
      <c r="L8577" s="1">
        <v>6.0606060609999997</v>
      </c>
      <c r="M8577" s="1">
        <v>3.0303030299999998</v>
      </c>
      <c r="N8577" s="1">
        <v>43.08</v>
      </c>
      <c r="O8577" s="1">
        <v>0.125</v>
      </c>
      <c r="P8577" s="1">
        <v>1</v>
      </c>
      <c r="Q8577" s="1">
        <v>0</v>
      </c>
      <c r="R8577" s="1">
        <v>0</v>
      </c>
      <c r="S8577">
        <f t="shared" si="1863"/>
        <v>0</v>
      </c>
      <c r="T8577">
        <f t="shared" si="1864"/>
        <v>0</v>
      </c>
      <c r="U8577">
        <f t="shared" si="1865"/>
        <v>0</v>
      </c>
      <c r="V8577">
        <f t="shared" si="1866"/>
        <v>1</v>
      </c>
      <c r="W8577">
        <f t="shared" si="1867"/>
        <v>0</v>
      </c>
      <c r="X8577">
        <f t="shared" si="1868"/>
        <v>0</v>
      </c>
      <c r="Y8577">
        <f t="shared" si="1869"/>
        <v>0</v>
      </c>
      <c r="Z8577">
        <f t="shared" si="1870"/>
        <v>1</v>
      </c>
      <c r="AA8577">
        <f t="shared" si="1871"/>
        <v>0</v>
      </c>
      <c r="AB8577">
        <f t="shared" si="1872"/>
        <v>0</v>
      </c>
      <c r="AC8577">
        <f t="shared" si="1873"/>
        <v>0</v>
      </c>
      <c r="AD8577">
        <f t="shared" si="1874"/>
        <v>0</v>
      </c>
      <c r="AE8577">
        <f t="shared" si="1875"/>
        <v>0</v>
      </c>
    </row>
    <row r="8578" spans="2:31" x14ac:dyDescent="0.3">
      <c r="B8578" s="1" t="s">
        <v>3703</v>
      </c>
      <c r="C8578">
        <v>4</v>
      </c>
      <c r="D8578" s="2">
        <v>40681</v>
      </c>
      <c r="E8578" s="2">
        <v>40941</v>
      </c>
      <c r="F8578" s="2">
        <v>41546</v>
      </c>
      <c r="G8578">
        <f t="shared" ref="G8578:G8641" si="1876">IF(S8578 &gt; 0, K8578/S8578, K8578)</f>
        <v>2.1052631578947367</v>
      </c>
      <c r="H8578" s="1" t="s">
        <v>3</v>
      </c>
      <c r="I8578" t="s">
        <v>11779</v>
      </c>
      <c r="J8578" s="9">
        <v>1</v>
      </c>
      <c r="K8578" s="1">
        <v>40</v>
      </c>
      <c r="L8578" s="1">
        <v>55</v>
      </c>
      <c r="M8578" s="1">
        <v>20</v>
      </c>
      <c r="N8578" s="1">
        <v>77.459999999999994</v>
      </c>
      <c r="O8578" s="1">
        <v>1.322314E-2</v>
      </c>
      <c r="P8578" s="1">
        <v>1</v>
      </c>
      <c r="Q8578" s="1">
        <v>0</v>
      </c>
      <c r="R8578" s="1">
        <v>0</v>
      </c>
      <c r="S8578">
        <f t="shared" ref="S8578:S8641" si="1877">DATEDIF(E8578,F8578,"M")</f>
        <v>19</v>
      </c>
      <c r="T8578">
        <f t="shared" ref="T8578:T8641" si="1878">IF(OR(H8578="Friday",H8578="Saturday",H8578="Sunday"), 1, 0)</f>
        <v>1</v>
      </c>
      <c r="U8578">
        <f t="shared" si="1865"/>
        <v>1</v>
      </c>
      <c r="V8578">
        <f t="shared" si="1866"/>
        <v>0</v>
      </c>
      <c r="W8578">
        <f t="shared" si="1867"/>
        <v>0</v>
      </c>
      <c r="X8578">
        <f t="shared" si="1868"/>
        <v>0</v>
      </c>
      <c r="Y8578">
        <f t="shared" si="1869"/>
        <v>0</v>
      </c>
      <c r="Z8578">
        <f t="shared" si="1870"/>
        <v>0</v>
      </c>
      <c r="AA8578">
        <f t="shared" si="1871"/>
        <v>0</v>
      </c>
      <c r="AB8578">
        <f t="shared" si="1872"/>
        <v>0</v>
      </c>
      <c r="AC8578">
        <f t="shared" si="1873"/>
        <v>1</v>
      </c>
      <c r="AD8578">
        <f t="shared" si="1874"/>
        <v>0</v>
      </c>
      <c r="AE8578">
        <f t="shared" si="1875"/>
        <v>0</v>
      </c>
    </row>
    <row r="8579" spans="2:31" x14ac:dyDescent="0.3">
      <c r="B8579" s="1" t="s">
        <v>1182</v>
      </c>
      <c r="C8579">
        <v>3</v>
      </c>
      <c r="D8579" s="2">
        <v>41262</v>
      </c>
      <c r="E8579" s="2">
        <v>41337</v>
      </c>
      <c r="F8579" s="2">
        <v>41491</v>
      </c>
      <c r="G8579">
        <f t="shared" si="1876"/>
        <v>9.6</v>
      </c>
      <c r="H8579" s="1" t="s">
        <v>5</v>
      </c>
      <c r="I8579" t="s">
        <v>11780</v>
      </c>
      <c r="J8579" s="9">
        <v>1</v>
      </c>
      <c r="K8579" s="1">
        <v>48</v>
      </c>
      <c r="L8579" s="1">
        <v>18.75</v>
      </c>
      <c r="M8579" s="1">
        <v>6.25</v>
      </c>
      <c r="N8579" s="1">
        <v>93.76</v>
      </c>
      <c r="O8579" s="1">
        <v>3.2467532E-2</v>
      </c>
      <c r="P8579" s="1">
        <v>0</v>
      </c>
      <c r="Q8579" s="1">
        <v>0</v>
      </c>
      <c r="R8579" s="1">
        <v>0</v>
      </c>
      <c r="S8579">
        <f t="shared" si="1877"/>
        <v>5</v>
      </c>
      <c r="T8579">
        <f t="shared" si="1878"/>
        <v>0</v>
      </c>
      <c r="U8579">
        <f t="shared" ref="U8579:U8642" si="1879">IF(I8579="RIC",1,0)</f>
        <v>0</v>
      </c>
      <c r="V8579">
        <f t="shared" ref="V8579:V8642" si="1880">IF(I8579="DCX",1,0)</f>
        <v>1</v>
      </c>
      <c r="W8579">
        <f t="shared" ref="W8579:W8642" si="1881">IF(I8579="CHO",1,0)</f>
        <v>0</v>
      </c>
      <c r="X8579">
        <f t="shared" ref="X8579:X8642" si="1882">IF(I8579="BWI",1,0)</f>
        <v>0</v>
      </c>
      <c r="Y8579">
        <f t="shared" ref="Y8579:Y8642" si="1883">IF(H8579="Monday",1,0)</f>
        <v>0</v>
      </c>
      <c r="Z8579">
        <f t="shared" ref="Z8579:Z8642" si="1884">IF(H8579="Tuesday",1,0)</f>
        <v>0</v>
      </c>
      <c r="AA8579">
        <f t="shared" ref="AA8579:AA8642" si="1885">IF(H8579="Wednesday",1,0)</f>
        <v>1</v>
      </c>
      <c r="AB8579">
        <f t="shared" ref="AB8579:AB8642" si="1886">IF(H8579="Thursday",1,0)</f>
        <v>0</v>
      </c>
      <c r="AC8579">
        <f t="shared" ref="AC8579:AC8642" si="1887">IF(H8579="Friday",1,0)</f>
        <v>0</v>
      </c>
      <c r="AD8579">
        <f t="shared" ref="AD8579:AD8642" si="1888">IF(H8579="Saturday",1,0)</f>
        <v>0</v>
      </c>
      <c r="AE8579">
        <f t="shared" ref="AE8579:AE8642" si="1889">IF(H8579="Sunday",1,0)</f>
        <v>0</v>
      </c>
    </row>
    <row r="8580" spans="2:31" x14ac:dyDescent="0.3">
      <c r="B8580" s="1" t="s">
        <v>8450</v>
      </c>
      <c r="C8580">
        <v>6</v>
      </c>
      <c r="D8580" s="2">
        <v>40931</v>
      </c>
      <c r="E8580" s="2">
        <v>40934</v>
      </c>
      <c r="F8580" s="2">
        <v>40977</v>
      </c>
      <c r="G8580">
        <f t="shared" si="1876"/>
        <v>45</v>
      </c>
      <c r="H8580" s="1" t="s">
        <v>3</v>
      </c>
      <c r="I8580" t="s">
        <v>11778</v>
      </c>
      <c r="J8580" s="9">
        <v>1</v>
      </c>
      <c r="K8580" s="1">
        <v>45</v>
      </c>
      <c r="L8580" s="1">
        <v>6.6666666670000003</v>
      </c>
      <c r="M8580" s="1">
        <v>2.2222222220000001</v>
      </c>
      <c r="N8580" s="1">
        <v>14.19</v>
      </c>
      <c r="O8580" s="1">
        <v>6.9767441999999999E-2</v>
      </c>
      <c r="P8580" s="1">
        <v>0</v>
      </c>
      <c r="Q8580" s="1">
        <v>0</v>
      </c>
      <c r="R8580" s="1">
        <v>0</v>
      </c>
      <c r="S8580">
        <f t="shared" si="1877"/>
        <v>1</v>
      </c>
      <c r="T8580">
        <f t="shared" si="1878"/>
        <v>1</v>
      </c>
      <c r="U8580">
        <f t="shared" si="1879"/>
        <v>0</v>
      </c>
      <c r="V8580">
        <f t="shared" si="1880"/>
        <v>0</v>
      </c>
      <c r="W8580">
        <f t="shared" si="1881"/>
        <v>1</v>
      </c>
      <c r="X8580">
        <f t="shared" si="1882"/>
        <v>0</v>
      </c>
      <c r="Y8580">
        <f t="shared" si="1883"/>
        <v>0</v>
      </c>
      <c r="Z8580">
        <f t="shared" si="1884"/>
        <v>0</v>
      </c>
      <c r="AA8580">
        <f t="shared" si="1885"/>
        <v>0</v>
      </c>
      <c r="AB8580">
        <f t="shared" si="1886"/>
        <v>0</v>
      </c>
      <c r="AC8580">
        <f t="shared" si="1887"/>
        <v>1</v>
      </c>
      <c r="AD8580">
        <f t="shared" si="1888"/>
        <v>0</v>
      </c>
      <c r="AE8580">
        <f t="shared" si="1889"/>
        <v>0</v>
      </c>
    </row>
    <row r="8581" spans="2:31" x14ac:dyDescent="0.3">
      <c r="B8581" s="1" t="s">
        <v>10875</v>
      </c>
      <c r="C8581">
        <v>6</v>
      </c>
      <c r="D8581" s="2">
        <v>41600</v>
      </c>
      <c r="E8581" s="2">
        <v>41600</v>
      </c>
      <c r="F8581" s="2">
        <v>41638</v>
      </c>
      <c r="G8581">
        <f t="shared" si="1876"/>
        <v>34</v>
      </c>
      <c r="H8581" s="1" t="s">
        <v>12</v>
      </c>
      <c r="I8581" t="s">
        <v>11779</v>
      </c>
      <c r="J8581" s="9">
        <v>1</v>
      </c>
      <c r="K8581" s="1">
        <v>34</v>
      </c>
      <c r="L8581" s="1">
        <v>2.9411764709999999</v>
      </c>
      <c r="M8581" s="1">
        <v>0</v>
      </c>
      <c r="N8581" s="1">
        <v>37.340000000000003</v>
      </c>
      <c r="O8581" s="1">
        <v>7.8947368000000004E-2</v>
      </c>
      <c r="P8581" s="1">
        <v>1</v>
      </c>
      <c r="Q8581" s="1">
        <v>0</v>
      </c>
      <c r="R8581" s="1">
        <v>0</v>
      </c>
      <c r="S8581">
        <f t="shared" si="1877"/>
        <v>1</v>
      </c>
      <c r="T8581">
        <f t="shared" si="1878"/>
        <v>0</v>
      </c>
      <c r="U8581">
        <f t="shared" si="1879"/>
        <v>1</v>
      </c>
      <c r="V8581">
        <f t="shared" si="1880"/>
        <v>0</v>
      </c>
      <c r="W8581">
        <f t="shared" si="1881"/>
        <v>0</v>
      </c>
      <c r="X8581">
        <f t="shared" si="1882"/>
        <v>0</v>
      </c>
      <c r="Y8581">
        <f t="shared" si="1883"/>
        <v>0</v>
      </c>
      <c r="Z8581">
        <f t="shared" si="1884"/>
        <v>1</v>
      </c>
      <c r="AA8581">
        <f t="shared" si="1885"/>
        <v>0</v>
      </c>
      <c r="AB8581">
        <f t="shared" si="1886"/>
        <v>0</v>
      </c>
      <c r="AC8581">
        <f t="shared" si="1887"/>
        <v>0</v>
      </c>
      <c r="AD8581">
        <f t="shared" si="1888"/>
        <v>0</v>
      </c>
      <c r="AE8581">
        <f t="shared" si="1889"/>
        <v>0</v>
      </c>
    </row>
    <row r="8582" spans="2:31" x14ac:dyDescent="0.3">
      <c r="B8582" s="1" t="s">
        <v>6717</v>
      </c>
      <c r="C8582">
        <v>5</v>
      </c>
      <c r="D8582" s="2">
        <v>42611</v>
      </c>
      <c r="E8582" s="2">
        <v>42585</v>
      </c>
      <c r="F8582" s="2">
        <v>43088</v>
      </c>
      <c r="G8582">
        <f t="shared" si="1876"/>
        <v>1.9375</v>
      </c>
      <c r="H8582" s="1" t="s">
        <v>244</v>
      </c>
      <c r="I8582" t="s">
        <v>11780</v>
      </c>
      <c r="J8582" s="9">
        <v>1</v>
      </c>
      <c r="K8582" s="1">
        <v>31</v>
      </c>
      <c r="L8582" s="1">
        <v>90.322580650000006</v>
      </c>
      <c r="M8582" s="1">
        <v>6.451612903</v>
      </c>
      <c r="N8582" s="1">
        <v>252.46</v>
      </c>
      <c r="O8582" s="1">
        <v>3.5785288270377698E-2</v>
      </c>
      <c r="P8582" s="1">
        <v>1</v>
      </c>
      <c r="Q8582" s="1">
        <v>0</v>
      </c>
      <c r="R8582" s="1">
        <v>0</v>
      </c>
      <c r="S8582">
        <f t="shared" si="1877"/>
        <v>16</v>
      </c>
      <c r="T8582">
        <f t="shared" si="1878"/>
        <v>1</v>
      </c>
      <c r="U8582">
        <f t="shared" si="1879"/>
        <v>0</v>
      </c>
      <c r="V8582">
        <f t="shared" si="1880"/>
        <v>1</v>
      </c>
      <c r="W8582">
        <f t="shared" si="1881"/>
        <v>0</v>
      </c>
      <c r="X8582">
        <f t="shared" si="1882"/>
        <v>0</v>
      </c>
      <c r="Y8582">
        <f t="shared" si="1883"/>
        <v>0</v>
      </c>
      <c r="Z8582">
        <f t="shared" si="1884"/>
        <v>0</v>
      </c>
      <c r="AA8582">
        <f t="shared" si="1885"/>
        <v>0</v>
      </c>
      <c r="AB8582">
        <f t="shared" si="1886"/>
        <v>0</v>
      </c>
      <c r="AC8582">
        <f t="shared" si="1887"/>
        <v>0</v>
      </c>
      <c r="AD8582">
        <f t="shared" si="1888"/>
        <v>0</v>
      </c>
      <c r="AE8582">
        <f t="shared" si="1889"/>
        <v>1</v>
      </c>
    </row>
    <row r="8583" spans="2:31" x14ac:dyDescent="0.3">
      <c r="B8583" s="1" t="s">
        <v>10292</v>
      </c>
      <c r="C8583">
        <v>0</v>
      </c>
      <c r="D8583" s="2">
        <v>41528</v>
      </c>
      <c r="E8583" s="2">
        <v>41528</v>
      </c>
      <c r="F8583" s="2">
        <v>41556</v>
      </c>
      <c r="G8583">
        <f t="shared" si="1876"/>
        <v>38</v>
      </c>
      <c r="H8583" s="1" t="s">
        <v>22</v>
      </c>
      <c r="I8583" t="s">
        <v>11779</v>
      </c>
      <c r="J8583" s="9">
        <v>1</v>
      </c>
      <c r="K8583" s="1">
        <v>38</v>
      </c>
      <c r="L8583" s="1">
        <v>50</v>
      </c>
      <c r="M8583" s="1">
        <v>34.21052632</v>
      </c>
      <c r="N8583" s="1">
        <v>40.67</v>
      </c>
      <c r="O8583" s="1">
        <v>0.10714285699999999</v>
      </c>
      <c r="P8583" s="1">
        <v>1</v>
      </c>
      <c r="Q8583" s="1">
        <v>1</v>
      </c>
      <c r="R8583" s="1">
        <v>0</v>
      </c>
      <c r="S8583">
        <f t="shared" si="1877"/>
        <v>0</v>
      </c>
      <c r="T8583">
        <f t="shared" si="1878"/>
        <v>0</v>
      </c>
      <c r="U8583">
        <f t="shared" si="1879"/>
        <v>1</v>
      </c>
      <c r="V8583">
        <f t="shared" si="1880"/>
        <v>0</v>
      </c>
      <c r="W8583">
        <f t="shared" si="1881"/>
        <v>0</v>
      </c>
      <c r="X8583">
        <f t="shared" si="1882"/>
        <v>0</v>
      </c>
      <c r="Y8583">
        <f t="shared" si="1883"/>
        <v>0</v>
      </c>
      <c r="Z8583">
        <f t="shared" si="1884"/>
        <v>0</v>
      </c>
      <c r="AA8583">
        <f t="shared" si="1885"/>
        <v>0</v>
      </c>
      <c r="AB8583">
        <f t="shared" si="1886"/>
        <v>1</v>
      </c>
      <c r="AC8583">
        <f t="shared" si="1887"/>
        <v>0</v>
      </c>
      <c r="AD8583">
        <f t="shared" si="1888"/>
        <v>0</v>
      </c>
      <c r="AE8583">
        <f t="shared" si="1889"/>
        <v>0</v>
      </c>
    </row>
    <row r="8584" spans="2:31" x14ac:dyDescent="0.3">
      <c r="B8584" s="1" t="s">
        <v>10925</v>
      </c>
      <c r="C8584">
        <v>4</v>
      </c>
      <c r="D8584" s="2">
        <v>41612</v>
      </c>
      <c r="E8584" s="2">
        <v>41612</v>
      </c>
      <c r="F8584" s="2">
        <v>41647</v>
      </c>
      <c r="G8584">
        <f t="shared" si="1876"/>
        <v>26</v>
      </c>
      <c r="H8584" s="1" t="s">
        <v>22</v>
      </c>
      <c r="I8584" t="s">
        <v>11780</v>
      </c>
      <c r="J8584" s="9">
        <v>1</v>
      </c>
      <c r="K8584" s="1">
        <v>26</v>
      </c>
      <c r="L8584" s="1">
        <v>69.230769230000007</v>
      </c>
      <c r="M8584" s="1">
        <v>19.23076923</v>
      </c>
      <c r="N8584" s="1">
        <v>95.56</v>
      </c>
      <c r="O8584" s="1">
        <v>5.7142856999999998E-2</v>
      </c>
      <c r="P8584" s="1">
        <v>1</v>
      </c>
      <c r="Q8584" s="1">
        <v>1</v>
      </c>
      <c r="R8584" s="1">
        <v>0</v>
      </c>
      <c r="S8584">
        <f t="shared" si="1877"/>
        <v>1</v>
      </c>
      <c r="T8584">
        <f t="shared" si="1878"/>
        <v>0</v>
      </c>
      <c r="U8584">
        <f t="shared" si="1879"/>
        <v>0</v>
      </c>
      <c r="V8584">
        <f t="shared" si="1880"/>
        <v>1</v>
      </c>
      <c r="W8584">
        <f t="shared" si="1881"/>
        <v>0</v>
      </c>
      <c r="X8584">
        <f t="shared" si="1882"/>
        <v>0</v>
      </c>
      <c r="Y8584">
        <f t="shared" si="1883"/>
        <v>0</v>
      </c>
      <c r="Z8584">
        <f t="shared" si="1884"/>
        <v>0</v>
      </c>
      <c r="AA8584">
        <f t="shared" si="1885"/>
        <v>0</v>
      </c>
      <c r="AB8584">
        <f t="shared" si="1886"/>
        <v>1</v>
      </c>
      <c r="AC8584">
        <f t="shared" si="1887"/>
        <v>0</v>
      </c>
      <c r="AD8584">
        <f t="shared" si="1888"/>
        <v>0</v>
      </c>
      <c r="AE8584">
        <f t="shared" si="1889"/>
        <v>0</v>
      </c>
    </row>
    <row r="8585" spans="2:31" x14ac:dyDescent="0.3">
      <c r="B8585" s="1" t="s">
        <v>11278</v>
      </c>
      <c r="C8585">
        <v>2</v>
      </c>
      <c r="D8585" s="2">
        <v>42771</v>
      </c>
      <c r="E8585" s="2">
        <v>42787</v>
      </c>
      <c r="F8585" s="2">
        <v>42847</v>
      </c>
      <c r="G8585">
        <f t="shared" si="1876"/>
        <v>23.5</v>
      </c>
      <c r="H8585" s="1" t="s">
        <v>22</v>
      </c>
      <c r="I8585" t="s">
        <v>11778</v>
      </c>
      <c r="J8585" s="9">
        <v>1</v>
      </c>
      <c r="K8585" s="1">
        <v>47</v>
      </c>
      <c r="L8585" s="1">
        <v>8.5106382979999999</v>
      </c>
      <c r="M8585" s="1">
        <v>0</v>
      </c>
      <c r="N8585" s="1">
        <v>189.52</v>
      </c>
      <c r="O8585" s="1">
        <v>0.1</v>
      </c>
      <c r="P8585" s="1">
        <v>0</v>
      </c>
      <c r="Q8585" s="1">
        <v>0</v>
      </c>
      <c r="R8585" s="1">
        <v>0</v>
      </c>
      <c r="S8585">
        <f t="shared" si="1877"/>
        <v>2</v>
      </c>
      <c r="T8585">
        <f t="shared" si="1878"/>
        <v>0</v>
      </c>
      <c r="U8585">
        <f t="shared" si="1879"/>
        <v>0</v>
      </c>
      <c r="V8585">
        <f t="shared" si="1880"/>
        <v>0</v>
      </c>
      <c r="W8585">
        <f t="shared" si="1881"/>
        <v>1</v>
      </c>
      <c r="X8585">
        <f t="shared" si="1882"/>
        <v>0</v>
      </c>
      <c r="Y8585">
        <f t="shared" si="1883"/>
        <v>0</v>
      </c>
      <c r="Z8585">
        <f t="shared" si="1884"/>
        <v>0</v>
      </c>
      <c r="AA8585">
        <f t="shared" si="1885"/>
        <v>0</v>
      </c>
      <c r="AB8585">
        <f t="shared" si="1886"/>
        <v>1</v>
      </c>
      <c r="AC8585">
        <f t="shared" si="1887"/>
        <v>0</v>
      </c>
      <c r="AD8585">
        <f t="shared" si="1888"/>
        <v>0</v>
      </c>
      <c r="AE8585">
        <f t="shared" si="1889"/>
        <v>0</v>
      </c>
    </row>
    <row r="8586" spans="2:31" x14ac:dyDescent="0.3">
      <c r="B8586" s="1" t="s">
        <v>6836</v>
      </c>
      <c r="C8586">
        <v>5</v>
      </c>
      <c r="D8586" s="2">
        <v>42763</v>
      </c>
      <c r="E8586" s="2">
        <v>42764</v>
      </c>
      <c r="F8586" s="2">
        <v>43107</v>
      </c>
      <c r="G8586">
        <f t="shared" si="1876"/>
        <v>4.3636363636363633</v>
      </c>
      <c r="H8586" s="1" t="s">
        <v>22</v>
      </c>
      <c r="I8586" t="s">
        <v>11779</v>
      </c>
      <c r="J8586" s="9">
        <v>1</v>
      </c>
      <c r="K8586" s="1">
        <v>48</v>
      </c>
      <c r="L8586" s="1">
        <v>47.916666669999998</v>
      </c>
      <c r="M8586" s="1">
        <v>18.75</v>
      </c>
      <c r="N8586" s="1">
        <v>201.13</v>
      </c>
      <c r="O8586" s="1">
        <v>2.6239067055393601E-2</v>
      </c>
      <c r="P8586" s="1">
        <v>0</v>
      </c>
      <c r="Q8586" s="1">
        <v>0</v>
      </c>
      <c r="R8586" s="1">
        <v>0</v>
      </c>
      <c r="S8586">
        <f t="shared" si="1877"/>
        <v>11</v>
      </c>
      <c r="T8586">
        <f t="shared" si="1878"/>
        <v>0</v>
      </c>
      <c r="U8586">
        <f t="shared" si="1879"/>
        <v>1</v>
      </c>
      <c r="V8586">
        <f t="shared" si="1880"/>
        <v>0</v>
      </c>
      <c r="W8586">
        <f t="shared" si="1881"/>
        <v>0</v>
      </c>
      <c r="X8586">
        <f t="shared" si="1882"/>
        <v>0</v>
      </c>
      <c r="Y8586">
        <f t="shared" si="1883"/>
        <v>0</v>
      </c>
      <c r="Z8586">
        <f t="shared" si="1884"/>
        <v>0</v>
      </c>
      <c r="AA8586">
        <f t="shared" si="1885"/>
        <v>0</v>
      </c>
      <c r="AB8586">
        <f t="shared" si="1886"/>
        <v>1</v>
      </c>
      <c r="AC8586">
        <f t="shared" si="1887"/>
        <v>0</v>
      </c>
      <c r="AD8586">
        <f t="shared" si="1888"/>
        <v>0</v>
      </c>
      <c r="AE8586">
        <f t="shared" si="1889"/>
        <v>0</v>
      </c>
    </row>
    <row r="8587" spans="2:31" x14ac:dyDescent="0.3">
      <c r="B8587" s="1" t="s">
        <v>10917</v>
      </c>
      <c r="C8587">
        <v>5</v>
      </c>
      <c r="D8587" s="2">
        <v>41604</v>
      </c>
      <c r="E8587" s="2">
        <v>41612</v>
      </c>
      <c r="F8587" s="2">
        <v>41655</v>
      </c>
      <c r="G8587">
        <f t="shared" si="1876"/>
        <v>28</v>
      </c>
      <c r="H8587" s="1" t="s">
        <v>22</v>
      </c>
      <c r="I8587" t="s">
        <v>11780</v>
      </c>
      <c r="J8587" s="9">
        <v>1</v>
      </c>
      <c r="K8587" s="1">
        <v>28</v>
      </c>
      <c r="L8587" s="1">
        <v>10.71428571</v>
      </c>
      <c r="M8587" s="1">
        <v>3.5714285710000002</v>
      </c>
      <c r="N8587" s="1">
        <v>226.28</v>
      </c>
      <c r="O8587" s="1">
        <v>4.6511627999999999E-2</v>
      </c>
      <c r="P8587" s="1">
        <v>1</v>
      </c>
      <c r="Q8587" s="1">
        <v>0</v>
      </c>
      <c r="R8587" s="1">
        <v>0</v>
      </c>
      <c r="S8587">
        <f t="shared" si="1877"/>
        <v>1</v>
      </c>
      <c r="T8587">
        <f t="shared" si="1878"/>
        <v>0</v>
      </c>
      <c r="U8587">
        <f t="shared" si="1879"/>
        <v>0</v>
      </c>
      <c r="V8587">
        <f t="shared" si="1880"/>
        <v>1</v>
      </c>
      <c r="W8587">
        <f t="shared" si="1881"/>
        <v>0</v>
      </c>
      <c r="X8587">
        <f t="shared" si="1882"/>
        <v>0</v>
      </c>
      <c r="Y8587">
        <f t="shared" si="1883"/>
        <v>0</v>
      </c>
      <c r="Z8587">
        <f t="shared" si="1884"/>
        <v>0</v>
      </c>
      <c r="AA8587">
        <f t="shared" si="1885"/>
        <v>0</v>
      </c>
      <c r="AB8587">
        <f t="shared" si="1886"/>
        <v>1</v>
      </c>
      <c r="AC8587">
        <f t="shared" si="1887"/>
        <v>0</v>
      </c>
      <c r="AD8587">
        <f t="shared" si="1888"/>
        <v>0</v>
      </c>
      <c r="AE8587">
        <f t="shared" si="1889"/>
        <v>0</v>
      </c>
    </row>
    <row r="8588" spans="2:31" x14ac:dyDescent="0.3">
      <c r="B8588" s="1" t="s">
        <v>2203</v>
      </c>
      <c r="C8588">
        <v>2</v>
      </c>
      <c r="D8588" s="2">
        <v>41261</v>
      </c>
      <c r="E8588" s="2">
        <v>41261</v>
      </c>
      <c r="F8588" s="2">
        <v>41300</v>
      </c>
      <c r="G8588">
        <f t="shared" si="1876"/>
        <v>0</v>
      </c>
      <c r="H8588" s="1" t="s">
        <v>5</v>
      </c>
      <c r="I8588" t="s">
        <v>11779</v>
      </c>
      <c r="J8588" s="9">
        <v>0</v>
      </c>
      <c r="K8588" s="1">
        <v>0</v>
      </c>
      <c r="L8588" s="1">
        <v>0</v>
      </c>
      <c r="M8588" s="1">
        <v>0</v>
      </c>
      <c r="N8588" s="1">
        <v>130.91</v>
      </c>
      <c r="O8588" s="1">
        <v>0.102564103</v>
      </c>
      <c r="P8588" s="1">
        <v>1</v>
      </c>
      <c r="Q8588" s="1">
        <v>0</v>
      </c>
      <c r="R8588" s="1">
        <v>0</v>
      </c>
      <c r="S8588">
        <f t="shared" si="1877"/>
        <v>1</v>
      </c>
      <c r="T8588">
        <f t="shared" si="1878"/>
        <v>0</v>
      </c>
      <c r="U8588">
        <f t="shared" si="1879"/>
        <v>1</v>
      </c>
      <c r="V8588">
        <f t="shared" si="1880"/>
        <v>0</v>
      </c>
      <c r="W8588">
        <f t="shared" si="1881"/>
        <v>0</v>
      </c>
      <c r="X8588">
        <f t="shared" si="1882"/>
        <v>0</v>
      </c>
      <c r="Y8588">
        <f t="shared" si="1883"/>
        <v>0</v>
      </c>
      <c r="Z8588">
        <f t="shared" si="1884"/>
        <v>0</v>
      </c>
      <c r="AA8588">
        <f t="shared" si="1885"/>
        <v>1</v>
      </c>
      <c r="AB8588">
        <f t="shared" si="1886"/>
        <v>0</v>
      </c>
      <c r="AC8588">
        <f t="shared" si="1887"/>
        <v>0</v>
      </c>
      <c r="AD8588">
        <f t="shared" si="1888"/>
        <v>0</v>
      </c>
      <c r="AE8588">
        <f t="shared" si="1889"/>
        <v>0</v>
      </c>
    </row>
    <row r="8589" spans="2:31" x14ac:dyDescent="0.3">
      <c r="B8589" s="1" t="s">
        <v>1295</v>
      </c>
      <c r="C8589">
        <v>3</v>
      </c>
      <c r="D8589" s="2">
        <v>40412</v>
      </c>
      <c r="E8589" s="2">
        <v>40429</v>
      </c>
      <c r="F8589" s="2">
        <v>41625</v>
      </c>
      <c r="G8589">
        <f t="shared" si="1876"/>
        <v>1.3076923076923077</v>
      </c>
      <c r="H8589" s="1" t="s">
        <v>5</v>
      </c>
      <c r="I8589" t="s">
        <v>11778</v>
      </c>
      <c r="J8589" s="9">
        <v>1</v>
      </c>
      <c r="K8589" s="1">
        <v>51</v>
      </c>
      <c r="L8589" s="1">
        <v>47.058823529999998</v>
      </c>
      <c r="M8589" s="1">
        <v>13.725490199999999</v>
      </c>
      <c r="N8589" s="1">
        <v>80.75</v>
      </c>
      <c r="O8589" s="1">
        <v>2.5083612000000002E-2</v>
      </c>
      <c r="P8589" s="1">
        <v>1</v>
      </c>
      <c r="Q8589" s="1">
        <v>1</v>
      </c>
      <c r="R8589" s="1">
        <v>0</v>
      </c>
      <c r="S8589">
        <f t="shared" si="1877"/>
        <v>39</v>
      </c>
      <c r="T8589">
        <f t="shared" si="1878"/>
        <v>0</v>
      </c>
      <c r="U8589">
        <f t="shared" si="1879"/>
        <v>0</v>
      </c>
      <c r="V8589">
        <f t="shared" si="1880"/>
        <v>0</v>
      </c>
      <c r="W8589">
        <f t="shared" si="1881"/>
        <v>1</v>
      </c>
      <c r="X8589">
        <f t="shared" si="1882"/>
        <v>0</v>
      </c>
      <c r="Y8589">
        <f t="shared" si="1883"/>
        <v>0</v>
      </c>
      <c r="Z8589">
        <f t="shared" si="1884"/>
        <v>0</v>
      </c>
      <c r="AA8589">
        <f t="shared" si="1885"/>
        <v>1</v>
      </c>
      <c r="AB8589">
        <f t="shared" si="1886"/>
        <v>0</v>
      </c>
      <c r="AC8589">
        <f t="shared" si="1887"/>
        <v>0</v>
      </c>
      <c r="AD8589">
        <f t="shared" si="1888"/>
        <v>0</v>
      </c>
      <c r="AE8589">
        <f t="shared" si="1889"/>
        <v>0</v>
      </c>
    </row>
    <row r="8590" spans="2:31" x14ac:dyDescent="0.3">
      <c r="B8590" s="1" t="s">
        <v>9518</v>
      </c>
      <c r="C8590">
        <v>1</v>
      </c>
      <c r="D8590" s="2">
        <v>39976</v>
      </c>
      <c r="E8590" s="2">
        <v>40209</v>
      </c>
      <c r="F8590" s="2">
        <v>40884</v>
      </c>
      <c r="G8590">
        <f t="shared" si="1876"/>
        <v>0</v>
      </c>
      <c r="H8590" s="1" t="s">
        <v>10</v>
      </c>
      <c r="I8590" t="s">
        <v>11778</v>
      </c>
      <c r="J8590" s="9">
        <v>0</v>
      </c>
      <c r="K8590" s="1">
        <v>0</v>
      </c>
      <c r="L8590" s="1">
        <v>0</v>
      </c>
      <c r="M8590" s="1">
        <v>0</v>
      </c>
      <c r="N8590" s="1">
        <v>52.29</v>
      </c>
      <c r="O8590" s="1">
        <v>3.1111111E-2</v>
      </c>
      <c r="P8590" s="1">
        <v>0</v>
      </c>
      <c r="Q8590" s="1">
        <v>0</v>
      </c>
      <c r="R8590" s="1">
        <v>0</v>
      </c>
      <c r="S8590">
        <f t="shared" si="1877"/>
        <v>22</v>
      </c>
      <c r="T8590">
        <f t="shared" si="1878"/>
        <v>0</v>
      </c>
      <c r="U8590">
        <f t="shared" si="1879"/>
        <v>0</v>
      </c>
      <c r="V8590">
        <f t="shared" si="1880"/>
        <v>0</v>
      </c>
      <c r="W8590">
        <f t="shared" si="1881"/>
        <v>1</v>
      </c>
      <c r="X8590">
        <f t="shared" si="1882"/>
        <v>0</v>
      </c>
      <c r="Y8590">
        <f t="shared" si="1883"/>
        <v>1</v>
      </c>
      <c r="Z8590">
        <f t="shared" si="1884"/>
        <v>0</v>
      </c>
      <c r="AA8590">
        <f t="shared" si="1885"/>
        <v>0</v>
      </c>
      <c r="AB8590">
        <f t="shared" si="1886"/>
        <v>0</v>
      </c>
      <c r="AC8590">
        <f t="shared" si="1887"/>
        <v>0</v>
      </c>
      <c r="AD8590">
        <f t="shared" si="1888"/>
        <v>0</v>
      </c>
      <c r="AE8590">
        <f t="shared" si="1889"/>
        <v>0</v>
      </c>
    </row>
    <row r="8591" spans="2:31" x14ac:dyDescent="0.3">
      <c r="B8591" s="1" t="s">
        <v>5566</v>
      </c>
      <c r="C8591">
        <v>4</v>
      </c>
      <c r="D8591" s="2">
        <v>41561</v>
      </c>
      <c r="E8591" s="2">
        <v>41561</v>
      </c>
      <c r="F8591" s="2">
        <v>41644</v>
      </c>
      <c r="G8591">
        <f t="shared" si="1876"/>
        <v>17</v>
      </c>
      <c r="H8591" s="1" t="s">
        <v>10</v>
      </c>
      <c r="I8591" t="s">
        <v>11778</v>
      </c>
      <c r="J8591" s="9">
        <v>1</v>
      </c>
      <c r="K8591" s="1">
        <v>34</v>
      </c>
      <c r="L8591" s="1">
        <v>73.529411760000002</v>
      </c>
      <c r="M8591" s="1">
        <v>11.764705879999999</v>
      </c>
      <c r="N8591" s="1">
        <v>143.9</v>
      </c>
      <c r="O8591" s="1">
        <v>0.120481928</v>
      </c>
      <c r="P8591" s="1">
        <v>1</v>
      </c>
      <c r="Q8591" s="1">
        <v>0</v>
      </c>
      <c r="R8591" s="1">
        <v>0</v>
      </c>
      <c r="S8591">
        <f t="shared" si="1877"/>
        <v>2</v>
      </c>
      <c r="T8591">
        <f t="shared" si="1878"/>
        <v>0</v>
      </c>
      <c r="U8591">
        <f t="shared" si="1879"/>
        <v>0</v>
      </c>
      <c r="V8591">
        <f t="shared" si="1880"/>
        <v>0</v>
      </c>
      <c r="W8591">
        <f t="shared" si="1881"/>
        <v>1</v>
      </c>
      <c r="X8591">
        <f t="shared" si="1882"/>
        <v>0</v>
      </c>
      <c r="Y8591">
        <f t="shared" si="1883"/>
        <v>1</v>
      </c>
      <c r="Z8591">
        <f t="shared" si="1884"/>
        <v>0</v>
      </c>
      <c r="AA8591">
        <f t="shared" si="1885"/>
        <v>0</v>
      </c>
      <c r="AB8591">
        <f t="shared" si="1886"/>
        <v>0</v>
      </c>
      <c r="AC8591">
        <f t="shared" si="1887"/>
        <v>0</v>
      </c>
      <c r="AD8591">
        <f t="shared" si="1888"/>
        <v>0</v>
      </c>
      <c r="AE8591">
        <f t="shared" si="1889"/>
        <v>0</v>
      </c>
    </row>
    <row r="8592" spans="2:31" x14ac:dyDescent="0.3">
      <c r="B8592" s="1" t="s">
        <v>11339</v>
      </c>
      <c r="C8592">
        <v>2</v>
      </c>
      <c r="D8592" s="2">
        <v>42504</v>
      </c>
      <c r="E8592" s="2">
        <v>42504</v>
      </c>
      <c r="F8592" s="2">
        <v>42519</v>
      </c>
      <c r="G8592">
        <f t="shared" si="1876"/>
        <v>0</v>
      </c>
      <c r="H8592" s="1" t="s">
        <v>12</v>
      </c>
      <c r="I8592" t="s">
        <v>11778</v>
      </c>
      <c r="J8592" s="9">
        <v>0</v>
      </c>
      <c r="K8592" s="1">
        <v>0</v>
      </c>
      <c r="L8592" s="1">
        <v>0</v>
      </c>
      <c r="M8592" s="1">
        <v>0</v>
      </c>
      <c r="N8592" s="1">
        <v>109.84</v>
      </c>
      <c r="O8592" s="1">
        <v>0.133333333333333</v>
      </c>
      <c r="P8592" s="1">
        <v>0</v>
      </c>
      <c r="Q8592" s="1">
        <v>0</v>
      </c>
      <c r="R8592" s="1">
        <v>0</v>
      </c>
      <c r="S8592">
        <f t="shared" si="1877"/>
        <v>0</v>
      </c>
      <c r="T8592">
        <f t="shared" si="1878"/>
        <v>0</v>
      </c>
      <c r="U8592">
        <f t="shared" si="1879"/>
        <v>0</v>
      </c>
      <c r="V8592">
        <f t="shared" si="1880"/>
        <v>0</v>
      </c>
      <c r="W8592">
        <f t="shared" si="1881"/>
        <v>1</v>
      </c>
      <c r="X8592">
        <f t="shared" si="1882"/>
        <v>0</v>
      </c>
      <c r="Y8592">
        <f t="shared" si="1883"/>
        <v>0</v>
      </c>
      <c r="Z8592">
        <f t="shared" si="1884"/>
        <v>1</v>
      </c>
      <c r="AA8592">
        <f t="shared" si="1885"/>
        <v>0</v>
      </c>
      <c r="AB8592">
        <f t="shared" si="1886"/>
        <v>0</v>
      </c>
      <c r="AC8592">
        <f t="shared" si="1887"/>
        <v>0</v>
      </c>
      <c r="AD8592">
        <f t="shared" si="1888"/>
        <v>0</v>
      </c>
      <c r="AE8592">
        <f t="shared" si="1889"/>
        <v>0</v>
      </c>
    </row>
    <row r="8593" spans="2:31" x14ac:dyDescent="0.3">
      <c r="B8593" s="1" t="s">
        <v>6426</v>
      </c>
      <c r="C8593">
        <v>6</v>
      </c>
      <c r="D8593" s="2">
        <v>41625</v>
      </c>
      <c r="E8593" s="2">
        <v>41625</v>
      </c>
      <c r="F8593" s="2">
        <v>41655</v>
      </c>
      <c r="G8593">
        <f t="shared" si="1876"/>
        <v>25</v>
      </c>
      <c r="H8593" s="1" t="s">
        <v>3</v>
      </c>
      <c r="I8593" t="s">
        <v>11779</v>
      </c>
      <c r="J8593" s="9">
        <v>1</v>
      </c>
      <c r="K8593" s="1">
        <v>25</v>
      </c>
      <c r="L8593" s="1">
        <v>36</v>
      </c>
      <c r="M8593" s="1">
        <v>12</v>
      </c>
      <c r="N8593" s="1">
        <v>40.58</v>
      </c>
      <c r="O8593" s="1">
        <v>6.6666666999999999E-2</v>
      </c>
      <c r="P8593" s="1">
        <v>1</v>
      </c>
      <c r="Q8593" s="1">
        <v>1</v>
      </c>
      <c r="R8593" s="1">
        <v>0</v>
      </c>
      <c r="S8593">
        <f t="shared" si="1877"/>
        <v>0</v>
      </c>
      <c r="T8593">
        <f t="shared" si="1878"/>
        <v>1</v>
      </c>
      <c r="U8593">
        <f t="shared" si="1879"/>
        <v>1</v>
      </c>
      <c r="V8593">
        <f t="shared" si="1880"/>
        <v>0</v>
      </c>
      <c r="W8593">
        <f t="shared" si="1881"/>
        <v>0</v>
      </c>
      <c r="X8593">
        <f t="shared" si="1882"/>
        <v>0</v>
      </c>
      <c r="Y8593">
        <f t="shared" si="1883"/>
        <v>0</v>
      </c>
      <c r="Z8593">
        <f t="shared" si="1884"/>
        <v>0</v>
      </c>
      <c r="AA8593">
        <f t="shared" si="1885"/>
        <v>0</v>
      </c>
      <c r="AB8593">
        <f t="shared" si="1886"/>
        <v>0</v>
      </c>
      <c r="AC8593">
        <f t="shared" si="1887"/>
        <v>1</v>
      </c>
      <c r="AD8593">
        <f t="shared" si="1888"/>
        <v>0</v>
      </c>
      <c r="AE8593">
        <f t="shared" si="1889"/>
        <v>0</v>
      </c>
    </row>
    <row r="8594" spans="2:31" x14ac:dyDescent="0.3">
      <c r="B8594" s="1" t="s">
        <v>4242</v>
      </c>
      <c r="C8594">
        <v>3</v>
      </c>
      <c r="D8594" s="2">
        <v>41021</v>
      </c>
      <c r="E8594" s="2">
        <v>41021</v>
      </c>
      <c r="F8594" s="2">
        <v>41033</v>
      </c>
      <c r="G8594">
        <f t="shared" si="1876"/>
        <v>45</v>
      </c>
      <c r="H8594" s="1" t="s">
        <v>10</v>
      </c>
      <c r="I8594" t="s">
        <v>11778</v>
      </c>
      <c r="J8594" s="9">
        <v>1</v>
      </c>
      <c r="K8594" s="1">
        <v>45</v>
      </c>
      <c r="L8594" s="1">
        <v>0</v>
      </c>
      <c r="M8594" s="1">
        <v>0</v>
      </c>
      <c r="N8594" s="1">
        <v>87.74</v>
      </c>
      <c r="O8594" s="1">
        <v>0.16666666699999999</v>
      </c>
      <c r="P8594" s="1">
        <v>1</v>
      </c>
      <c r="Q8594" s="1">
        <v>0</v>
      </c>
      <c r="R8594" s="1">
        <v>0</v>
      </c>
      <c r="S8594">
        <f t="shared" si="1877"/>
        <v>0</v>
      </c>
      <c r="T8594">
        <f t="shared" si="1878"/>
        <v>0</v>
      </c>
      <c r="U8594">
        <f t="shared" si="1879"/>
        <v>0</v>
      </c>
      <c r="V8594">
        <f t="shared" si="1880"/>
        <v>0</v>
      </c>
      <c r="W8594">
        <f t="shared" si="1881"/>
        <v>1</v>
      </c>
      <c r="X8594">
        <f t="shared" si="1882"/>
        <v>0</v>
      </c>
      <c r="Y8594">
        <f t="shared" si="1883"/>
        <v>1</v>
      </c>
      <c r="Z8594">
        <f t="shared" si="1884"/>
        <v>0</v>
      </c>
      <c r="AA8594">
        <f t="shared" si="1885"/>
        <v>0</v>
      </c>
      <c r="AB8594">
        <f t="shared" si="1886"/>
        <v>0</v>
      </c>
      <c r="AC8594">
        <f t="shared" si="1887"/>
        <v>0</v>
      </c>
      <c r="AD8594">
        <f t="shared" si="1888"/>
        <v>0</v>
      </c>
      <c r="AE8594">
        <f t="shared" si="1889"/>
        <v>0</v>
      </c>
    </row>
    <row r="8595" spans="2:31" x14ac:dyDescent="0.3">
      <c r="B8595" s="1" t="s">
        <v>4799</v>
      </c>
      <c r="C8595">
        <v>1</v>
      </c>
      <c r="D8595" s="2">
        <v>41516</v>
      </c>
      <c r="E8595" s="2">
        <v>41516</v>
      </c>
      <c r="F8595" s="2">
        <v>41564</v>
      </c>
      <c r="G8595">
        <f t="shared" si="1876"/>
        <v>2</v>
      </c>
      <c r="H8595" s="1" t="s">
        <v>3</v>
      </c>
      <c r="I8595" t="s">
        <v>11778</v>
      </c>
      <c r="J8595" s="9">
        <v>1</v>
      </c>
      <c r="K8595" s="1">
        <v>2</v>
      </c>
      <c r="L8595" s="1">
        <v>0</v>
      </c>
      <c r="M8595" s="1">
        <v>0</v>
      </c>
      <c r="N8595" s="1">
        <v>39.74</v>
      </c>
      <c r="O8595" s="1">
        <v>8.3333332999999996E-2</v>
      </c>
      <c r="P8595" s="1">
        <v>1</v>
      </c>
      <c r="Q8595" s="1">
        <v>0</v>
      </c>
      <c r="R8595" s="1">
        <v>0</v>
      </c>
      <c r="S8595">
        <f t="shared" si="1877"/>
        <v>1</v>
      </c>
      <c r="T8595">
        <f t="shared" si="1878"/>
        <v>1</v>
      </c>
      <c r="U8595">
        <f t="shared" si="1879"/>
        <v>0</v>
      </c>
      <c r="V8595">
        <f t="shared" si="1880"/>
        <v>0</v>
      </c>
      <c r="W8595">
        <f t="shared" si="1881"/>
        <v>1</v>
      </c>
      <c r="X8595">
        <f t="shared" si="1882"/>
        <v>0</v>
      </c>
      <c r="Y8595">
        <f t="shared" si="1883"/>
        <v>0</v>
      </c>
      <c r="Z8595">
        <f t="shared" si="1884"/>
        <v>0</v>
      </c>
      <c r="AA8595">
        <f t="shared" si="1885"/>
        <v>0</v>
      </c>
      <c r="AB8595">
        <f t="shared" si="1886"/>
        <v>0</v>
      </c>
      <c r="AC8595">
        <f t="shared" si="1887"/>
        <v>1</v>
      </c>
      <c r="AD8595">
        <f t="shared" si="1888"/>
        <v>0</v>
      </c>
      <c r="AE8595">
        <f t="shared" si="1889"/>
        <v>0</v>
      </c>
    </row>
    <row r="8596" spans="2:31" x14ac:dyDescent="0.3">
      <c r="B8596" s="1" t="s">
        <v>2546</v>
      </c>
      <c r="C8596">
        <v>1</v>
      </c>
      <c r="D8596" s="2">
        <v>40933</v>
      </c>
      <c r="E8596" s="2">
        <v>41421</v>
      </c>
      <c r="F8596" s="2">
        <v>41463</v>
      </c>
      <c r="G8596">
        <f t="shared" si="1876"/>
        <v>0</v>
      </c>
      <c r="H8596" s="1" t="s">
        <v>22</v>
      </c>
      <c r="I8596" t="s">
        <v>11780</v>
      </c>
      <c r="J8596" s="9">
        <v>0</v>
      </c>
      <c r="K8596" s="1">
        <v>0</v>
      </c>
      <c r="L8596" s="1">
        <v>0</v>
      </c>
      <c r="M8596" s="1">
        <v>0</v>
      </c>
      <c r="N8596" s="1">
        <v>61.51</v>
      </c>
      <c r="O8596" s="1">
        <v>4.7619047999999997E-2</v>
      </c>
      <c r="P8596" s="1">
        <v>1</v>
      </c>
      <c r="Q8596" s="1">
        <v>0</v>
      </c>
      <c r="R8596" s="1">
        <v>0</v>
      </c>
      <c r="S8596">
        <f t="shared" si="1877"/>
        <v>1</v>
      </c>
      <c r="T8596">
        <f t="shared" si="1878"/>
        <v>0</v>
      </c>
      <c r="U8596">
        <f t="shared" si="1879"/>
        <v>0</v>
      </c>
      <c r="V8596">
        <f t="shared" si="1880"/>
        <v>1</v>
      </c>
      <c r="W8596">
        <f t="shared" si="1881"/>
        <v>0</v>
      </c>
      <c r="X8596">
        <f t="shared" si="1882"/>
        <v>0</v>
      </c>
      <c r="Y8596">
        <f t="shared" si="1883"/>
        <v>0</v>
      </c>
      <c r="Z8596">
        <f t="shared" si="1884"/>
        <v>0</v>
      </c>
      <c r="AA8596">
        <f t="shared" si="1885"/>
        <v>0</v>
      </c>
      <c r="AB8596">
        <f t="shared" si="1886"/>
        <v>1</v>
      </c>
      <c r="AC8596">
        <f t="shared" si="1887"/>
        <v>0</v>
      </c>
      <c r="AD8596">
        <f t="shared" si="1888"/>
        <v>0</v>
      </c>
      <c r="AE8596">
        <f t="shared" si="1889"/>
        <v>0</v>
      </c>
    </row>
    <row r="8597" spans="2:31" x14ac:dyDescent="0.3">
      <c r="B8597" s="1" t="s">
        <v>1583</v>
      </c>
      <c r="C8597">
        <v>6</v>
      </c>
      <c r="D8597" s="2">
        <v>39842</v>
      </c>
      <c r="E8597" s="2">
        <v>40678</v>
      </c>
      <c r="F8597" s="2">
        <v>41617</v>
      </c>
      <c r="G8597">
        <f t="shared" si="1876"/>
        <v>1.6</v>
      </c>
      <c r="H8597" s="1" t="s">
        <v>10</v>
      </c>
      <c r="I8597" t="s">
        <v>11778</v>
      </c>
      <c r="J8597" s="9">
        <v>1</v>
      </c>
      <c r="K8597" s="1">
        <v>48</v>
      </c>
      <c r="L8597" s="1">
        <v>6.25</v>
      </c>
      <c r="M8597" s="1">
        <v>0</v>
      </c>
      <c r="N8597" s="1">
        <v>61.04</v>
      </c>
      <c r="O8597" s="1">
        <v>5.7507987000000003E-2</v>
      </c>
      <c r="P8597" s="1">
        <v>0</v>
      </c>
      <c r="Q8597" s="1">
        <v>0</v>
      </c>
      <c r="R8597" s="1">
        <v>0</v>
      </c>
      <c r="S8597">
        <f t="shared" si="1877"/>
        <v>30</v>
      </c>
      <c r="T8597">
        <f t="shared" si="1878"/>
        <v>0</v>
      </c>
      <c r="U8597">
        <f t="shared" si="1879"/>
        <v>0</v>
      </c>
      <c r="V8597">
        <f t="shared" si="1880"/>
        <v>0</v>
      </c>
      <c r="W8597">
        <f t="shared" si="1881"/>
        <v>1</v>
      </c>
      <c r="X8597">
        <f t="shared" si="1882"/>
        <v>0</v>
      </c>
      <c r="Y8597">
        <f t="shared" si="1883"/>
        <v>1</v>
      </c>
      <c r="Z8597">
        <f t="shared" si="1884"/>
        <v>0</v>
      </c>
      <c r="AA8597">
        <f t="shared" si="1885"/>
        <v>0</v>
      </c>
      <c r="AB8597">
        <f t="shared" si="1886"/>
        <v>0</v>
      </c>
      <c r="AC8597">
        <f t="shared" si="1887"/>
        <v>0</v>
      </c>
      <c r="AD8597">
        <f t="shared" si="1888"/>
        <v>0</v>
      </c>
      <c r="AE8597">
        <f t="shared" si="1889"/>
        <v>0</v>
      </c>
    </row>
    <row r="8598" spans="2:31" x14ac:dyDescent="0.3">
      <c r="B8598" s="1" t="s">
        <v>2978</v>
      </c>
      <c r="C8598">
        <v>6</v>
      </c>
      <c r="D8598" s="2">
        <v>40590</v>
      </c>
      <c r="E8598" s="2">
        <v>40590</v>
      </c>
      <c r="F8598" s="2">
        <v>40750</v>
      </c>
      <c r="G8598">
        <f t="shared" si="1876"/>
        <v>3.2</v>
      </c>
      <c r="H8598" s="1" t="s">
        <v>22</v>
      </c>
      <c r="I8598" t="s">
        <v>11779</v>
      </c>
      <c r="J8598" s="9">
        <v>1</v>
      </c>
      <c r="K8598" s="1">
        <v>16</v>
      </c>
      <c r="L8598" s="1">
        <v>0</v>
      </c>
      <c r="M8598" s="1">
        <v>0</v>
      </c>
      <c r="N8598" s="1">
        <v>14.92</v>
      </c>
      <c r="O8598" s="1">
        <v>1.2500000000000001E-2</v>
      </c>
      <c r="P8598" s="1">
        <v>0</v>
      </c>
      <c r="Q8598" s="1">
        <v>0</v>
      </c>
      <c r="R8598" s="1">
        <v>0</v>
      </c>
      <c r="S8598">
        <f t="shared" si="1877"/>
        <v>5</v>
      </c>
      <c r="T8598">
        <f t="shared" si="1878"/>
        <v>0</v>
      </c>
      <c r="U8598">
        <f t="shared" si="1879"/>
        <v>1</v>
      </c>
      <c r="V8598">
        <f t="shared" si="1880"/>
        <v>0</v>
      </c>
      <c r="W8598">
        <f t="shared" si="1881"/>
        <v>0</v>
      </c>
      <c r="X8598">
        <f t="shared" si="1882"/>
        <v>0</v>
      </c>
      <c r="Y8598">
        <f t="shared" si="1883"/>
        <v>0</v>
      </c>
      <c r="Z8598">
        <f t="shared" si="1884"/>
        <v>0</v>
      </c>
      <c r="AA8598">
        <f t="shared" si="1885"/>
        <v>0</v>
      </c>
      <c r="AB8598">
        <f t="shared" si="1886"/>
        <v>1</v>
      </c>
      <c r="AC8598">
        <f t="shared" si="1887"/>
        <v>0</v>
      </c>
      <c r="AD8598">
        <f t="shared" si="1888"/>
        <v>0</v>
      </c>
      <c r="AE8598">
        <f t="shared" si="1889"/>
        <v>0</v>
      </c>
    </row>
    <row r="8599" spans="2:31" x14ac:dyDescent="0.3">
      <c r="B8599" s="1" t="s">
        <v>2609</v>
      </c>
      <c r="C8599">
        <v>3</v>
      </c>
      <c r="D8599" s="2">
        <v>41337</v>
      </c>
      <c r="E8599" s="2">
        <v>41337</v>
      </c>
      <c r="F8599" s="2">
        <v>41651</v>
      </c>
      <c r="G8599">
        <f t="shared" si="1876"/>
        <v>4.8</v>
      </c>
      <c r="H8599" s="1" t="s">
        <v>5</v>
      </c>
      <c r="I8599" t="s">
        <v>11780</v>
      </c>
      <c r="J8599" s="9">
        <v>1</v>
      </c>
      <c r="K8599" s="1">
        <v>48</v>
      </c>
      <c r="L8599" s="1">
        <v>12.5</v>
      </c>
      <c r="M8599" s="1">
        <v>2.0833333330000001</v>
      </c>
      <c r="N8599" s="1">
        <v>70.180000000000007</v>
      </c>
      <c r="O8599" s="1">
        <v>6.3694270000000004E-3</v>
      </c>
      <c r="P8599" s="1">
        <v>0</v>
      </c>
      <c r="Q8599" s="1">
        <v>0</v>
      </c>
      <c r="R8599" s="1">
        <v>1</v>
      </c>
      <c r="S8599">
        <f t="shared" si="1877"/>
        <v>10</v>
      </c>
      <c r="T8599">
        <f t="shared" si="1878"/>
        <v>0</v>
      </c>
      <c r="U8599">
        <f t="shared" si="1879"/>
        <v>0</v>
      </c>
      <c r="V8599">
        <f t="shared" si="1880"/>
        <v>1</v>
      </c>
      <c r="W8599">
        <f t="shared" si="1881"/>
        <v>0</v>
      </c>
      <c r="X8599">
        <f t="shared" si="1882"/>
        <v>0</v>
      </c>
      <c r="Y8599">
        <f t="shared" si="1883"/>
        <v>0</v>
      </c>
      <c r="Z8599">
        <f t="shared" si="1884"/>
        <v>0</v>
      </c>
      <c r="AA8599">
        <f t="shared" si="1885"/>
        <v>1</v>
      </c>
      <c r="AB8599">
        <f t="shared" si="1886"/>
        <v>0</v>
      </c>
      <c r="AC8599">
        <f t="shared" si="1887"/>
        <v>0</v>
      </c>
      <c r="AD8599">
        <f t="shared" si="1888"/>
        <v>0</v>
      </c>
      <c r="AE8599">
        <f t="shared" si="1889"/>
        <v>0</v>
      </c>
    </row>
    <row r="8600" spans="2:31" x14ac:dyDescent="0.3">
      <c r="B8600" s="1" t="s">
        <v>2874</v>
      </c>
      <c r="C8600">
        <v>6</v>
      </c>
      <c r="D8600" s="2">
        <v>41149</v>
      </c>
      <c r="E8600" s="2">
        <v>41130</v>
      </c>
      <c r="F8600" s="2">
        <v>41144</v>
      </c>
      <c r="G8600">
        <f t="shared" si="1876"/>
        <v>36</v>
      </c>
      <c r="H8600" s="1" t="s">
        <v>244</v>
      </c>
      <c r="I8600" t="s">
        <v>11780</v>
      </c>
      <c r="J8600" s="9">
        <v>1</v>
      </c>
      <c r="K8600" s="1">
        <v>36</v>
      </c>
      <c r="L8600" s="1">
        <v>0</v>
      </c>
      <c r="M8600" s="1">
        <v>0</v>
      </c>
      <c r="N8600" s="1">
        <v>54.95</v>
      </c>
      <c r="O8600" s="1">
        <v>0.14285714299999999</v>
      </c>
      <c r="P8600" s="1">
        <v>0</v>
      </c>
      <c r="Q8600" s="1">
        <v>0</v>
      </c>
      <c r="R8600" s="1">
        <v>0</v>
      </c>
      <c r="S8600">
        <f t="shared" si="1877"/>
        <v>0</v>
      </c>
      <c r="T8600">
        <f t="shared" si="1878"/>
        <v>1</v>
      </c>
      <c r="U8600">
        <f t="shared" si="1879"/>
        <v>0</v>
      </c>
      <c r="V8600">
        <f t="shared" si="1880"/>
        <v>1</v>
      </c>
      <c r="W8600">
        <f t="shared" si="1881"/>
        <v>0</v>
      </c>
      <c r="X8600">
        <f t="shared" si="1882"/>
        <v>0</v>
      </c>
      <c r="Y8600">
        <f t="shared" si="1883"/>
        <v>0</v>
      </c>
      <c r="Z8600">
        <f t="shared" si="1884"/>
        <v>0</v>
      </c>
      <c r="AA8600">
        <f t="shared" si="1885"/>
        <v>0</v>
      </c>
      <c r="AB8600">
        <f t="shared" si="1886"/>
        <v>0</v>
      </c>
      <c r="AC8600">
        <f t="shared" si="1887"/>
        <v>0</v>
      </c>
      <c r="AD8600">
        <f t="shared" si="1888"/>
        <v>0</v>
      </c>
      <c r="AE8600">
        <f t="shared" si="1889"/>
        <v>1</v>
      </c>
    </row>
    <row r="8601" spans="2:31" x14ac:dyDescent="0.3">
      <c r="B8601" s="1" t="s">
        <v>3940</v>
      </c>
      <c r="C8601">
        <v>3</v>
      </c>
      <c r="D8601" s="2">
        <v>41149</v>
      </c>
      <c r="E8601" s="2">
        <v>41162</v>
      </c>
      <c r="F8601" s="2">
        <v>41610</v>
      </c>
      <c r="G8601">
        <f t="shared" si="1876"/>
        <v>2.5</v>
      </c>
      <c r="H8601" s="1" t="s">
        <v>244</v>
      </c>
      <c r="I8601" t="s">
        <v>11780</v>
      </c>
      <c r="J8601" s="9">
        <v>1</v>
      </c>
      <c r="K8601" s="1">
        <v>35</v>
      </c>
      <c r="L8601" s="1">
        <v>17.14285714</v>
      </c>
      <c r="M8601" s="1">
        <v>8.5714285710000002</v>
      </c>
      <c r="N8601" s="1">
        <v>82.2</v>
      </c>
      <c r="O8601" s="1">
        <v>8.9285709999999997E-3</v>
      </c>
      <c r="P8601" s="1">
        <v>0</v>
      </c>
      <c r="Q8601" s="1">
        <v>0</v>
      </c>
      <c r="R8601" s="1">
        <v>0</v>
      </c>
      <c r="S8601">
        <f t="shared" si="1877"/>
        <v>14</v>
      </c>
      <c r="T8601">
        <f t="shared" si="1878"/>
        <v>1</v>
      </c>
      <c r="U8601">
        <f t="shared" si="1879"/>
        <v>0</v>
      </c>
      <c r="V8601">
        <f t="shared" si="1880"/>
        <v>1</v>
      </c>
      <c r="W8601">
        <f t="shared" si="1881"/>
        <v>0</v>
      </c>
      <c r="X8601">
        <f t="shared" si="1882"/>
        <v>0</v>
      </c>
      <c r="Y8601">
        <f t="shared" si="1883"/>
        <v>0</v>
      </c>
      <c r="Z8601">
        <f t="shared" si="1884"/>
        <v>0</v>
      </c>
      <c r="AA8601">
        <f t="shared" si="1885"/>
        <v>0</v>
      </c>
      <c r="AB8601">
        <f t="shared" si="1886"/>
        <v>0</v>
      </c>
      <c r="AC8601">
        <f t="shared" si="1887"/>
        <v>0</v>
      </c>
      <c r="AD8601">
        <f t="shared" si="1888"/>
        <v>0</v>
      </c>
      <c r="AE8601">
        <f t="shared" si="1889"/>
        <v>1</v>
      </c>
    </row>
    <row r="8602" spans="2:31" x14ac:dyDescent="0.3">
      <c r="B8602" s="1" t="s">
        <v>6405</v>
      </c>
      <c r="C8602">
        <v>0</v>
      </c>
      <c r="D8602" s="2">
        <v>41623</v>
      </c>
      <c r="E8602" s="2">
        <v>41623</v>
      </c>
      <c r="F8602" s="2">
        <v>41644</v>
      </c>
      <c r="G8602">
        <f t="shared" si="1876"/>
        <v>23</v>
      </c>
      <c r="H8602" s="1" t="s">
        <v>10</v>
      </c>
      <c r="I8602" t="s">
        <v>11780</v>
      </c>
      <c r="J8602" s="9">
        <v>1</v>
      </c>
      <c r="K8602" s="1">
        <v>23</v>
      </c>
      <c r="L8602" s="1">
        <v>43.47826087</v>
      </c>
      <c r="M8602" s="1">
        <v>13.043478260000001</v>
      </c>
      <c r="N8602" s="1">
        <v>36.090000000000003</v>
      </c>
      <c r="O8602" s="1">
        <v>9.5238094999999995E-2</v>
      </c>
      <c r="P8602" s="1">
        <v>1</v>
      </c>
      <c r="Q8602" s="1">
        <v>0</v>
      </c>
      <c r="R8602" s="1">
        <v>0</v>
      </c>
      <c r="S8602">
        <f t="shared" si="1877"/>
        <v>0</v>
      </c>
      <c r="T8602">
        <f t="shared" si="1878"/>
        <v>0</v>
      </c>
      <c r="U8602">
        <f t="shared" si="1879"/>
        <v>0</v>
      </c>
      <c r="V8602">
        <f t="shared" si="1880"/>
        <v>1</v>
      </c>
      <c r="W8602">
        <f t="shared" si="1881"/>
        <v>0</v>
      </c>
      <c r="X8602">
        <f t="shared" si="1882"/>
        <v>0</v>
      </c>
      <c r="Y8602">
        <f t="shared" si="1883"/>
        <v>1</v>
      </c>
      <c r="Z8602">
        <f t="shared" si="1884"/>
        <v>0</v>
      </c>
      <c r="AA8602">
        <f t="shared" si="1885"/>
        <v>0</v>
      </c>
      <c r="AB8602">
        <f t="shared" si="1886"/>
        <v>0</v>
      </c>
      <c r="AC8602">
        <f t="shared" si="1887"/>
        <v>0</v>
      </c>
      <c r="AD8602">
        <f t="shared" si="1888"/>
        <v>0</v>
      </c>
      <c r="AE8602">
        <f t="shared" si="1889"/>
        <v>0</v>
      </c>
    </row>
    <row r="8603" spans="2:31" x14ac:dyDescent="0.3">
      <c r="B8603" s="1" t="s">
        <v>9501</v>
      </c>
      <c r="C8603">
        <v>2</v>
      </c>
      <c r="D8603" s="2">
        <v>40574</v>
      </c>
      <c r="E8603" s="2">
        <v>40574</v>
      </c>
      <c r="F8603" s="2">
        <v>40664</v>
      </c>
      <c r="G8603">
        <f t="shared" si="1876"/>
        <v>15</v>
      </c>
      <c r="H8603" s="1" t="s">
        <v>10</v>
      </c>
      <c r="I8603" t="s">
        <v>11779</v>
      </c>
      <c r="J8603" s="9">
        <v>1</v>
      </c>
      <c r="K8603" s="1">
        <v>45</v>
      </c>
      <c r="L8603" s="1">
        <v>2.2222222220000001</v>
      </c>
      <c r="M8603" s="1">
        <v>0</v>
      </c>
      <c r="N8603" s="1">
        <v>157.9</v>
      </c>
      <c r="O8603" s="1">
        <v>3.3333333E-2</v>
      </c>
      <c r="P8603" s="1">
        <v>0</v>
      </c>
      <c r="Q8603" s="1">
        <v>0</v>
      </c>
      <c r="R8603" s="1">
        <v>0</v>
      </c>
      <c r="S8603">
        <f t="shared" si="1877"/>
        <v>3</v>
      </c>
      <c r="T8603">
        <f t="shared" si="1878"/>
        <v>0</v>
      </c>
      <c r="U8603">
        <f t="shared" si="1879"/>
        <v>1</v>
      </c>
      <c r="V8603">
        <f t="shared" si="1880"/>
        <v>0</v>
      </c>
      <c r="W8603">
        <f t="shared" si="1881"/>
        <v>0</v>
      </c>
      <c r="X8603">
        <f t="shared" si="1882"/>
        <v>0</v>
      </c>
      <c r="Y8603">
        <f t="shared" si="1883"/>
        <v>1</v>
      </c>
      <c r="Z8603">
        <f t="shared" si="1884"/>
        <v>0</v>
      </c>
      <c r="AA8603">
        <f t="shared" si="1885"/>
        <v>0</v>
      </c>
      <c r="AB8603">
        <f t="shared" si="1886"/>
        <v>0</v>
      </c>
      <c r="AC8603">
        <f t="shared" si="1887"/>
        <v>0</v>
      </c>
      <c r="AD8603">
        <f t="shared" si="1888"/>
        <v>0</v>
      </c>
      <c r="AE8603">
        <f t="shared" si="1889"/>
        <v>0</v>
      </c>
    </row>
    <row r="8604" spans="2:31" x14ac:dyDescent="0.3">
      <c r="B8604" s="1" t="s">
        <v>11365</v>
      </c>
      <c r="C8604">
        <v>1</v>
      </c>
      <c r="D8604" s="2">
        <v>41938</v>
      </c>
      <c r="E8604" s="2">
        <v>41938</v>
      </c>
      <c r="F8604" s="2">
        <v>42646</v>
      </c>
      <c r="G8604">
        <f t="shared" si="1876"/>
        <v>0</v>
      </c>
      <c r="H8604" s="1" t="s">
        <v>12</v>
      </c>
      <c r="I8604" t="s">
        <v>11778</v>
      </c>
      <c r="J8604" s="9">
        <v>0</v>
      </c>
      <c r="K8604" s="1">
        <v>0</v>
      </c>
      <c r="L8604" s="1">
        <v>0</v>
      </c>
      <c r="M8604" s="1">
        <v>0</v>
      </c>
      <c r="N8604" s="1">
        <v>50.72</v>
      </c>
      <c r="O8604" s="1">
        <v>1.12994350282486E-2</v>
      </c>
      <c r="P8604" s="1">
        <v>0</v>
      </c>
      <c r="Q8604" s="1">
        <v>0</v>
      </c>
      <c r="R8604" s="1">
        <v>0</v>
      </c>
      <c r="S8604">
        <f t="shared" si="1877"/>
        <v>23</v>
      </c>
      <c r="T8604">
        <f t="shared" si="1878"/>
        <v>0</v>
      </c>
      <c r="U8604">
        <f t="shared" si="1879"/>
        <v>0</v>
      </c>
      <c r="V8604">
        <f t="shared" si="1880"/>
        <v>0</v>
      </c>
      <c r="W8604">
        <f t="shared" si="1881"/>
        <v>1</v>
      </c>
      <c r="X8604">
        <f t="shared" si="1882"/>
        <v>0</v>
      </c>
      <c r="Y8604">
        <f t="shared" si="1883"/>
        <v>0</v>
      </c>
      <c r="Z8604">
        <f t="shared" si="1884"/>
        <v>1</v>
      </c>
      <c r="AA8604">
        <f t="shared" si="1885"/>
        <v>0</v>
      </c>
      <c r="AB8604">
        <f t="shared" si="1886"/>
        <v>0</v>
      </c>
      <c r="AC8604">
        <f t="shared" si="1887"/>
        <v>0</v>
      </c>
      <c r="AD8604">
        <f t="shared" si="1888"/>
        <v>0</v>
      </c>
      <c r="AE8604">
        <f t="shared" si="1889"/>
        <v>0</v>
      </c>
    </row>
    <row r="8605" spans="2:31" x14ac:dyDescent="0.3">
      <c r="B8605" s="1" t="s">
        <v>4598</v>
      </c>
      <c r="C8605">
        <v>6</v>
      </c>
      <c r="D8605" s="2">
        <v>41470</v>
      </c>
      <c r="E8605" s="2">
        <v>41471</v>
      </c>
      <c r="F8605" s="2">
        <v>41569</v>
      </c>
      <c r="G8605">
        <f t="shared" si="1876"/>
        <v>15.666666666666666</v>
      </c>
      <c r="H8605" s="1" t="s">
        <v>5</v>
      </c>
      <c r="I8605" t="s">
        <v>11780</v>
      </c>
      <c r="J8605" s="9">
        <v>1</v>
      </c>
      <c r="K8605" s="1">
        <v>47</v>
      </c>
      <c r="L8605" s="1">
        <v>14.893617020000001</v>
      </c>
      <c r="M8605" s="1">
        <v>4.255319149</v>
      </c>
      <c r="N8605" s="1">
        <v>29.26</v>
      </c>
      <c r="O8605" s="1">
        <v>0.10204081600000001</v>
      </c>
      <c r="P8605" s="1">
        <v>1</v>
      </c>
      <c r="Q8605" s="1">
        <v>1</v>
      </c>
      <c r="R8605" s="1">
        <v>0</v>
      </c>
      <c r="S8605">
        <f t="shared" si="1877"/>
        <v>3</v>
      </c>
      <c r="T8605">
        <f t="shared" si="1878"/>
        <v>0</v>
      </c>
      <c r="U8605">
        <f t="shared" si="1879"/>
        <v>0</v>
      </c>
      <c r="V8605">
        <f t="shared" si="1880"/>
        <v>1</v>
      </c>
      <c r="W8605">
        <f t="shared" si="1881"/>
        <v>0</v>
      </c>
      <c r="X8605">
        <f t="shared" si="1882"/>
        <v>0</v>
      </c>
      <c r="Y8605">
        <f t="shared" si="1883"/>
        <v>0</v>
      </c>
      <c r="Z8605">
        <f t="shared" si="1884"/>
        <v>0</v>
      </c>
      <c r="AA8605">
        <f t="shared" si="1885"/>
        <v>1</v>
      </c>
      <c r="AB8605">
        <f t="shared" si="1886"/>
        <v>0</v>
      </c>
      <c r="AC8605">
        <f t="shared" si="1887"/>
        <v>0</v>
      </c>
      <c r="AD8605">
        <f t="shared" si="1888"/>
        <v>0</v>
      </c>
      <c r="AE8605">
        <f t="shared" si="1889"/>
        <v>0</v>
      </c>
    </row>
    <row r="8606" spans="2:31" x14ac:dyDescent="0.3">
      <c r="B8606" s="1" t="s">
        <v>1755</v>
      </c>
      <c r="C8606">
        <v>4</v>
      </c>
      <c r="D8606" s="2">
        <v>41149</v>
      </c>
      <c r="E8606" s="2">
        <v>41360</v>
      </c>
      <c r="F8606" s="2">
        <v>41368</v>
      </c>
      <c r="G8606">
        <f t="shared" si="1876"/>
        <v>35</v>
      </c>
      <c r="H8606" s="1" t="s">
        <v>249</v>
      </c>
      <c r="I8606" t="s">
        <v>11780</v>
      </c>
      <c r="J8606" s="9">
        <v>1</v>
      </c>
      <c r="K8606" s="1">
        <v>35</v>
      </c>
      <c r="L8606" s="1">
        <v>85.714285709999999</v>
      </c>
      <c r="M8606" s="1">
        <v>0</v>
      </c>
      <c r="N8606" s="1">
        <v>157.15</v>
      </c>
      <c r="O8606" s="1">
        <v>0.25</v>
      </c>
      <c r="P8606" s="1">
        <v>0</v>
      </c>
      <c r="Q8606" s="1">
        <v>0</v>
      </c>
      <c r="R8606" s="1">
        <v>0</v>
      </c>
      <c r="S8606">
        <f t="shared" si="1877"/>
        <v>0</v>
      </c>
      <c r="T8606">
        <f t="shared" si="1878"/>
        <v>1</v>
      </c>
      <c r="U8606">
        <f t="shared" si="1879"/>
        <v>0</v>
      </c>
      <c r="V8606">
        <f t="shared" si="1880"/>
        <v>1</v>
      </c>
      <c r="W8606">
        <f t="shared" si="1881"/>
        <v>0</v>
      </c>
      <c r="X8606">
        <f t="shared" si="1882"/>
        <v>0</v>
      </c>
      <c r="Y8606">
        <f t="shared" si="1883"/>
        <v>0</v>
      </c>
      <c r="Z8606">
        <f t="shared" si="1884"/>
        <v>0</v>
      </c>
      <c r="AA8606">
        <f t="shared" si="1885"/>
        <v>0</v>
      </c>
      <c r="AB8606">
        <f t="shared" si="1886"/>
        <v>0</v>
      </c>
      <c r="AC8606">
        <f t="shared" si="1887"/>
        <v>0</v>
      </c>
      <c r="AD8606">
        <f t="shared" si="1888"/>
        <v>1</v>
      </c>
      <c r="AE8606">
        <f t="shared" si="1889"/>
        <v>0</v>
      </c>
    </row>
    <row r="8607" spans="2:31" x14ac:dyDescent="0.3">
      <c r="B8607" s="1" t="s">
        <v>11305</v>
      </c>
      <c r="C8607">
        <v>4</v>
      </c>
      <c r="D8607" s="2">
        <v>41858</v>
      </c>
      <c r="E8607" s="2">
        <v>42107</v>
      </c>
      <c r="F8607" s="2">
        <v>43106</v>
      </c>
      <c r="G8607">
        <f t="shared" si="1876"/>
        <v>1.34375</v>
      </c>
      <c r="H8607" s="1" t="s">
        <v>5</v>
      </c>
      <c r="I8607" t="s">
        <v>11778</v>
      </c>
      <c r="J8607" s="9">
        <v>1</v>
      </c>
      <c r="K8607" s="1">
        <v>43</v>
      </c>
      <c r="L8607" s="1">
        <v>58.139534879999999</v>
      </c>
      <c r="M8607" s="1">
        <v>4.651162791</v>
      </c>
      <c r="N8607" s="1">
        <v>116.33</v>
      </c>
      <c r="O8607" s="1">
        <v>0.105105105105105</v>
      </c>
      <c r="P8607" s="1">
        <v>1</v>
      </c>
      <c r="Q8607" s="1">
        <v>0</v>
      </c>
      <c r="R8607" s="1">
        <v>0</v>
      </c>
      <c r="S8607">
        <f t="shared" si="1877"/>
        <v>32</v>
      </c>
      <c r="T8607">
        <f t="shared" si="1878"/>
        <v>0</v>
      </c>
      <c r="U8607">
        <f t="shared" si="1879"/>
        <v>0</v>
      </c>
      <c r="V8607">
        <f t="shared" si="1880"/>
        <v>0</v>
      </c>
      <c r="W8607">
        <f t="shared" si="1881"/>
        <v>1</v>
      </c>
      <c r="X8607">
        <f t="shared" si="1882"/>
        <v>0</v>
      </c>
      <c r="Y8607">
        <f t="shared" si="1883"/>
        <v>0</v>
      </c>
      <c r="Z8607">
        <f t="shared" si="1884"/>
        <v>0</v>
      </c>
      <c r="AA8607">
        <f t="shared" si="1885"/>
        <v>1</v>
      </c>
      <c r="AB8607">
        <f t="shared" si="1886"/>
        <v>0</v>
      </c>
      <c r="AC8607">
        <f t="shared" si="1887"/>
        <v>0</v>
      </c>
      <c r="AD8607">
        <f t="shared" si="1888"/>
        <v>0</v>
      </c>
      <c r="AE8607">
        <f t="shared" si="1889"/>
        <v>0</v>
      </c>
    </row>
    <row r="8608" spans="2:31" x14ac:dyDescent="0.3">
      <c r="B8608" s="1" t="s">
        <v>8276</v>
      </c>
      <c r="C8608">
        <v>1</v>
      </c>
      <c r="D8608" s="2">
        <v>40472</v>
      </c>
      <c r="E8608" s="2">
        <v>40627</v>
      </c>
      <c r="F8608" s="2">
        <v>40998</v>
      </c>
      <c r="G8608">
        <f t="shared" si="1876"/>
        <v>1.5</v>
      </c>
      <c r="H8608" s="1" t="s">
        <v>3</v>
      </c>
      <c r="I8608" t="s">
        <v>11779</v>
      </c>
      <c r="J8608" s="9">
        <v>1</v>
      </c>
      <c r="K8608" s="1">
        <v>18</v>
      </c>
      <c r="L8608" s="1">
        <v>0</v>
      </c>
      <c r="M8608" s="1">
        <v>0</v>
      </c>
      <c r="N8608" s="1">
        <v>40.97</v>
      </c>
      <c r="O8608" s="1">
        <v>1.6172506999999999E-2</v>
      </c>
      <c r="P8608" s="1">
        <v>0</v>
      </c>
      <c r="Q8608" s="1">
        <v>0</v>
      </c>
      <c r="R8608" s="1">
        <v>0</v>
      </c>
      <c r="S8608">
        <f t="shared" si="1877"/>
        <v>12</v>
      </c>
      <c r="T8608">
        <f t="shared" si="1878"/>
        <v>1</v>
      </c>
      <c r="U8608">
        <f t="shared" si="1879"/>
        <v>1</v>
      </c>
      <c r="V8608">
        <f t="shared" si="1880"/>
        <v>0</v>
      </c>
      <c r="W8608">
        <f t="shared" si="1881"/>
        <v>0</v>
      </c>
      <c r="X8608">
        <f t="shared" si="1882"/>
        <v>0</v>
      </c>
      <c r="Y8608">
        <f t="shared" si="1883"/>
        <v>0</v>
      </c>
      <c r="Z8608">
        <f t="shared" si="1884"/>
        <v>0</v>
      </c>
      <c r="AA8608">
        <f t="shared" si="1885"/>
        <v>0</v>
      </c>
      <c r="AB8608">
        <f t="shared" si="1886"/>
        <v>0</v>
      </c>
      <c r="AC8608">
        <f t="shared" si="1887"/>
        <v>1</v>
      </c>
      <c r="AD8608">
        <f t="shared" si="1888"/>
        <v>0</v>
      </c>
      <c r="AE8608">
        <f t="shared" si="1889"/>
        <v>0</v>
      </c>
    </row>
    <row r="8609" spans="2:31" x14ac:dyDescent="0.3">
      <c r="B8609" s="1" t="s">
        <v>3142</v>
      </c>
      <c r="C8609">
        <v>1</v>
      </c>
      <c r="D8609" s="2">
        <v>41159</v>
      </c>
      <c r="E8609" s="2">
        <v>41178</v>
      </c>
      <c r="F8609" s="2">
        <v>41252</v>
      </c>
      <c r="G8609">
        <f t="shared" si="1876"/>
        <v>0</v>
      </c>
      <c r="H8609" s="1" t="s">
        <v>244</v>
      </c>
      <c r="I8609" t="s">
        <v>11780</v>
      </c>
      <c r="J8609" s="9">
        <v>0</v>
      </c>
      <c r="K8609" s="1">
        <v>0</v>
      </c>
      <c r="L8609" s="1">
        <v>0</v>
      </c>
      <c r="M8609" s="1">
        <v>0</v>
      </c>
      <c r="N8609" s="1">
        <v>45.12</v>
      </c>
      <c r="O8609" s="1">
        <v>4.0540540999999999E-2</v>
      </c>
      <c r="P8609" s="1">
        <v>0</v>
      </c>
      <c r="Q8609" s="1">
        <v>0</v>
      </c>
      <c r="R8609" s="1">
        <v>0</v>
      </c>
      <c r="S8609">
        <f t="shared" si="1877"/>
        <v>2</v>
      </c>
      <c r="T8609">
        <f t="shared" si="1878"/>
        <v>1</v>
      </c>
      <c r="U8609">
        <f t="shared" si="1879"/>
        <v>0</v>
      </c>
      <c r="V8609">
        <f t="shared" si="1880"/>
        <v>1</v>
      </c>
      <c r="W8609">
        <f t="shared" si="1881"/>
        <v>0</v>
      </c>
      <c r="X8609">
        <f t="shared" si="1882"/>
        <v>0</v>
      </c>
      <c r="Y8609">
        <f t="shared" si="1883"/>
        <v>0</v>
      </c>
      <c r="Z8609">
        <f t="shared" si="1884"/>
        <v>0</v>
      </c>
      <c r="AA8609">
        <f t="shared" si="1885"/>
        <v>0</v>
      </c>
      <c r="AB8609">
        <f t="shared" si="1886"/>
        <v>0</v>
      </c>
      <c r="AC8609">
        <f t="shared" si="1887"/>
        <v>0</v>
      </c>
      <c r="AD8609">
        <f t="shared" si="1888"/>
        <v>0</v>
      </c>
      <c r="AE8609">
        <f t="shared" si="1889"/>
        <v>1</v>
      </c>
    </row>
    <row r="8610" spans="2:31" x14ac:dyDescent="0.3">
      <c r="B8610" s="1" t="s">
        <v>1742</v>
      </c>
      <c r="C8610">
        <v>6</v>
      </c>
      <c r="D8610" s="2">
        <v>41303</v>
      </c>
      <c r="E8610" s="2">
        <v>41323</v>
      </c>
      <c r="F8610" s="2">
        <v>41378</v>
      </c>
      <c r="G8610">
        <f t="shared" si="1876"/>
        <v>45</v>
      </c>
      <c r="H8610" s="1" t="s">
        <v>10</v>
      </c>
      <c r="I8610" t="s">
        <v>11778</v>
      </c>
      <c r="J8610" s="9">
        <v>1</v>
      </c>
      <c r="K8610" s="1">
        <v>45</v>
      </c>
      <c r="L8610" s="1">
        <v>13.33333333</v>
      </c>
      <c r="M8610" s="1">
        <v>2.2222222220000001</v>
      </c>
      <c r="N8610" s="1">
        <v>48.65</v>
      </c>
      <c r="O8610" s="1">
        <v>5.4545455E-2</v>
      </c>
      <c r="P8610" s="1">
        <v>0</v>
      </c>
      <c r="Q8610" s="1">
        <v>0</v>
      </c>
      <c r="R8610" s="1">
        <v>0</v>
      </c>
      <c r="S8610">
        <f t="shared" si="1877"/>
        <v>1</v>
      </c>
      <c r="T8610">
        <f t="shared" si="1878"/>
        <v>0</v>
      </c>
      <c r="U8610">
        <f t="shared" si="1879"/>
        <v>0</v>
      </c>
      <c r="V8610">
        <f t="shared" si="1880"/>
        <v>0</v>
      </c>
      <c r="W8610">
        <f t="shared" si="1881"/>
        <v>1</v>
      </c>
      <c r="X8610">
        <f t="shared" si="1882"/>
        <v>0</v>
      </c>
      <c r="Y8610">
        <f t="shared" si="1883"/>
        <v>1</v>
      </c>
      <c r="Z8610">
        <f t="shared" si="1884"/>
        <v>0</v>
      </c>
      <c r="AA8610">
        <f t="shared" si="1885"/>
        <v>0</v>
      </c>
      <c r="AB8610">
        <f t="shared" si="1886"/>
        <v>0</v>
      </c>
      <c r="AC8610">
        <f t="shared" si="1887"/>
        <v>0</v>
      </c>
      <c r="AD8610">
        <f t="shared" si="1888"/>
        <v>0</v>
      </c>
      <c r="AE8610">
        <f t="shared" si="1889"/>
        <v>0</v>
      </c>
    </row>
    <row r="8611" spans="2:31" x14ac:dyDescent="0.3">
      <c r="B8611" s="1" t="s">
        <v>10841</v>
      </c>
      <c r="C8611">
        <v>0</v>
      </c>
      <c r="D8611" s="2">
        <v>41596</v>
      </c>
      <c r="E8611" s="2">
        <v>41596</v>
      </c>
      <c r="F8611" s="2">
        <v>41626</v>
      </c>
      <c r="G8611">
        <f t="shared" si="1876"/>
        <v>14</v>
      </c>
      <c r="H8611" s="1" t="s">
        <v>22</v>
      </c>
      <c r="I8611" t="s">
        <v>11778</v>
      </c>
      <c r="J8611" s="9">
        <v>0</v>
      </c>
      <c r="K8611" s="1">
        <v>14</v>
      </c>
      <c r="L8611" s="1">
        <v>100</v>
      </c>
      <c r="M8611" s="1">
        <v>35.714285709999999</v>
      </c>
      <c r="N8611" s="1">
        <v>20.010000000000002</v>
      </c>
      <c r="O8611" s="1">
        <v>6.6666666999999999E-2</v>
      </c>
      <c r="P8611" s="1">
        <v>1</v>
      </c>
      <c r="Q8611" s="1">
        <v>1</v>
      </c>
      <c r="R8611" s="1">
        <v>0</v>
      </c>
      <c r="S8611">
        <f t="shared" si="1877"/>
        <v>1</v>
      </c>
      <c r="T8611">
        <f t="shared" si="1878"/>
        <v>0</v>
      </c>
      <c r="U8611">
        <f t="shared" si="1879"/>
        <v>0</v>
      </c>
      <c r="V8611">
        <f t="shared" si="1880"/>
        <v>0</v>
      </c>
      <c r="W8611">
        <f t="shared" si="1881"/>
        <v>1</v>
      </c>
      <c r="X8611">
        <f t="shared" si="1882"/>
        <v>0</v>
      </c>
      <c r="Y8611">
        <f t="shared" si="1883"/>
        <v>0</v>
      </c>
      <c r="Z8611">
        <f t="shared" si="1884"/>
        <v>0</v>
      </c>
      <c r="AA8611">
        <f t="shared" si="1885"/>
        <v>0</v>
      </c>
      <c r="AB8611">
        <f t="shared" si="1886"/>
        <v>1</v>
      </c>
      <c r="AC8611">
        <f t="shared" si="1887"/>
        <v>0</v>
      </c>
      <c r="AD8611">
        <f t="shared" si="1888"/>
        <v>0</v>
      </c>
      <c r="AE8611">
        <f t="shared" si="1889"/>
        <v>0</v>
      </c>
    </row>
    <row r="8612" spans="2:31" x14ac:dyDescent="0.3">
      <c r="B8612" s="1" t="s">
        <v>2457</v>
      </c>
      <c r="C8612">
        <v>0</v>
      </c>
      <c r="D8612" s="2">
        <v>41382</v>
      </c>
      <c r="E8612" s="2">
        <v>41448</v>
      </c>
      <c r="F8612" s="2">
        <v>41462</v>
      </c>
      <c r="G8612">
        <f t="shared" si="1876"/>
        <v>34</v>
      </c>
      <c r="H8612" s="1" t="s">
        <v>10</v>
      </c>
      <c r="I8612" t="s">
        <v>11779</v>
      </c>
      <c r="J8612" s="9">
        <v>1</v>
      </c>
      <c r="K8612" s="1">
        <v>34</v>
      </c>
      <c r="L8612" s="1">
        <v>79.41176471</v>
      </c>
      <c r="M8612" s="1">
        <v>0</v>
      </c>
      <c r="N8612" s="1">
        <v>19.940000000000001</v>
      </c>
      <c r="O8612" s="1">
        <v>0.14285714299999999</v>
      </c>
      <c r="P8612" s="1">
        <v>1</v>
      </c>
      <c r="Q8612" s="1">
        <v>0</v>
      </c>
      <c r="R8612" s="1">
        <v>0</v>
      </c>
      <c r="S8612">
        <f t="shared" si="1877"/>
        <v>0</v>
      </c>
      <c r="T8612">
        <f t="shared" si="1878"/>
        <v>0</v>
      </c>
      <c r="U8612">
        <f t="shared" si="1879"/>
        <v>1</v>
      </c>
      <c r="V8612">
        <f t="shared" si="1880"/>
        <v>0</v>
      </c>
      <c r="W8612">
        <f t="shared" si="1881"/>
        <v>0</v>
      </c>
      <c r="X8612">
        <f t="shared" si="1882"/>
        <v>0</v>
      </c>
      <c r="Y8612">
        <f t="shared" si="1883"/>
        <v>1</v>
      </c>
      <c r="Z8612">
        <f t="shared" si="1884"/>
        <v>0</v>
      </c>
      <c r="AA8612">
        <f t="shared" si="1885"/>
        <v>0</v>
      </c>
      <c r="AB8612">
        <f t="shared" si="1886"/>
        <v>0</v>
      </c>
      <c r="AC8612">
        <f t="shared" si="1887"/>
        <v>0</v>
      </c>
      <c r="AD8612">
        <f t="shared" si="1888"/>
        <v>0</v>
      </c>
      <c r="AE8612">
        <f t="shared" si="1889"/>
        <v>0</v>
      </c>
    </row>
    <row r="8613" spans="2:31" x14ac:dyDescent="0.3">
      <c r="B8613" s="1" t="s">
        <v>3314</v>
      </c>
      <c r="C8613">
        <v>1</v>
      </c>
      <c r="D8613" s="2">
        <v>40715</v>
      </c>
      <c r="E8613" s="2">
        <v>40716</v>
      </c>
      <c r="F8613" s="2">
        <v>40826</v>
      </c>
      <c r="G8613">
        <f t="shared" si="1876"/>
        <v>0</v>
      </c>
      <c r="H8613" s="1" t="s">
        <v>22</v>
      </c>
      <c r="I8613" t="s">
        <v>11779</v>
      </c>
      <c r="J8613" s="9">
        <v>0</v>
      </c>
      <c r="K8613" s="1">
        <v>0</v>
      </c>
      <c r="L8613" s="1">
        <v>0</v>
      </c>
      <c r="M8613" s="1">
        <v>0</v>
      </c>
      <c r="N8613" s="1">
        <v>42.13</v>
      </c>
      <c r="O8613" s="1">
        <v>1.8181817999999999E-2</v>
      </c>
      <c r="P8613" s="1">
        <v>1</v>
      </c>
      <c r="Q8613" s="1">
        <v>0</v>
      </c>
      <c r="R8613" s="1">
        <v>0</v>
      </c>
      <c r="S8613">
        <f t="shared" si="1877"/>
        <v>3</v>
      </c>
      <c r="T8613">
        <f t="shared" si="1878"/>
        <v>0</v>
      </c>
      <c r="U8613">
        <f t="shared" si="1879"/>
        <v>1</v>
      </c>
      <c r="V8613">
        <f t="shared" si="1880"/>
        <v>0</v>
      </c>
      <c r="W8613">
        <f t="shared" si="1881"/>
        <v>0</v>
      </c>
      <c r="X8613">
        <f t="shared" si="1882"/>
        <v>0</v>
      </c>
      <c r="Y8613">
        <f t="shared" si="1883"/>
        <v>0</v>
      </c>
      <c r="Z8613">
        <f t="shared" si="1884"/>
        <v>0</v>
      </c>
      <c r="AA8613">
        <f t="shared" si="1885"/>
        <v>0</v>
      </c>
      <c r="AB8613">
        <f t="shared" si="1886"/>
        <v>1</v>
      </c>
      <c r="AC8613">
        <f t="shared" si="1887"/>
        <v>0</v>
      </c>
      <c r="AD8613">
        <f t="shared" si="1888"/>
        <v>0</v>
      </c>
      <c r="AE8613">
        <f t="shared" si="1889"/>
        <v>0</v>
      </c>
    </row>
    <row r="8614" spans="2:31" x14ac:dyDescent="0.3">
      <c r="B8614" s="1" t="s">
        <v>7472</v>
      </c>
      <c r="C8614">
        <v>1</v>
      </c>
      <c r="D8614" s="2">
        <v>41591</v>
      </c>
      <c r="E8614" s="2">
        <v>41591</v>
      </c>
      <c r="F8614" s="2">
        <v>41742</v>
      </c>
      <c r="G8614">
        <f t="shared" si="1876"/>
        <v>0</v>
      </c>
      <c r="H8614" s="1" t="s">
        <v>3</v>
      </c>
      <c r="I8614" t="s">
        <v>11778</v>
      </c>
      <c r="J8614" s="9">
        <v>0</v>
      </c>
      <c r="K8614" s="1">
        <v>0</v>
      </c>
      <c r="L8614" s="1">
        <v>0</v>
      </c>
      <c r="M8614" s="1">
        <v>0</v>
      </c>
      <c r="N8614" s="1">
        <v>17.170000000000002</v>
      </c>
      <c r="O8614" s="1">
        <v>1.3245033112582801E-2</v>
      </c>
      <c r="P8614" s="1">
        <v>0</v>
      </c>
      <c r="Q8614" s="1">
        <v>0</v>
      </c>
      <c r="R8614" s="1">
        <v>0</v>
      </c>
      <c r="S8614">
        <f t="shared" si="1877"/>
        <v>5</v>
      </c>
      <c r="T8614">
        <f t="shared" si="1878"/>
        <v>1</v>
      </c>
      <c r="U8614">
        <f t="shared" si="1879"/>
        <v>0</v>
      </c>
      <c r="V8614">
        <f t="shared" si="1880"/>
        <v>0</v>
      </c>
      <c r="W8614">
        <f t="shared" si="1881"/>
        <v>1</v>
      </c>
      <c r="X8614">
        <f t="shared" si="1882"/>
        <v>0</v>
      </c>
      <c r="Y8614">
        <f t="shared" si="1883"/>
        <v>0</v>
      </c>
      <c r="Z8614">
        <f t="shared" si="1884"/>
        <v>0</v>
      </c>
      <c r="AA8614">
        <f t="shared" si="1885"/>
        <v>0</v>
      </c>
      <c r="AB8614">
        <f t="shared" si="1886"/>
        <v>0</v>
      </c>
      <c r="AC8614">
        <f t="shared" si="1887"/>
        <v>1</v>
      </c>
      <c r="AD8614">
        <f t="shared" si="1888"/>
        <v>0</v>
      </c>
      <c r="AE8614">
        <f t="shared" si="1889"/>
        <v>0</v>
      </c>
    </row>
    <row r="8615" spans="2:31" x14ac:dyDescent="0.3">
      <c r="B8615" s="1" t="s">
        <v>3704</v>
      </c>
      <c r="C8615">
        <v>4</v>
      </c>
      <c r="D8615" s="2">
        <v>40567</v>
      </c>
      <c r="E8615" s="2">
        <v>40652</v>
      </c>
      <c r="F8615" s="2">
        <v>41658</v>
      </c>
      <c r="G8615">
        <f t="shared" si="1876"/>
        <v>0.45454545454545453</v>
      </c>
      <c r="H8615" s="1" t="s">
        <v>12</v>
      </c>
      <c r="I8615" t="s">
        <v>11778</v>
      </c>
      <c r="J8615" s="9">
        <v>1</v>
      </c>
      <c r="K8615" s="1">
        <v>15</v>
      </c>
      <c r="L8615" s="1">
        <v>100</v>
      </c>
      <c r="M8615" s="1">
        <v>20</v>
      </c>
      <c r="N8615" s="1">
        <v>78.28</v>
      </c>
      <c r="O8615" s="1">
        <v>2.9821073999999999E-2</v>
      </c>
      <c r="P8615" s="1">
        <v>1</v>
      </c>
      <c r="Q8615" s="1">
        <v>1</v>
      </c>
      <c r="R8615" s="1">
        <v>0</v>
      </c>
      <c r="S8615">
        <f t="shared" si="1877"/>
        <v>33</v>
      </c>
      <c r="T8615">
        <f t="shared" si="1878"/>
        <v>0</v>
      </c>
      <c r="U8615">
        <f t="shared" si="1879"/>
        <v>0</v>
      </c>
      <c r="V8615">
        <f t="shared" si="1880"/>
        <v>0</v>
      </c>
      <c r="W8615">
        <f t="shared" si="1881"/>
        <v>1</v>
      </c>
      <c r="X8615">
        <f t="shared" si="1882"/>
        <v>0</v>
      </c>
      <c r="Y8615">
        <f t="shared" si="1883"/>
        <v>0</v>
      </c>
      <c r="Z8615">
        <f t="shared" si="1884"/>
        <v>1</v>
      </c>
      <c r="AA8615">
        <f t="shared" si="1885"/>
        <v>0</v>
      </c>
      <c r="AB8615">
        <f t="shared" si="1886"/>
        <v>0</v>
      </c>
      <c r="AC8615">
        <f t="shared" si="1887"/>
        <v>0</v>
      </c>
      <c r="AD8615">
        <f t="shared" si="1888"/>
        <v>0</v>
      </c>
      <c r="AE8615">
        <f t="shared" si="1889"/>
        <v>0</v>
      </c>
    </row>
    <row r="8616" spans="2:31" x14ac:dyDescent="0.3">
      <c r="B8616" s="1" t="s">
        <v>8928</v>
      </c>
      <c r="C8616">
        <v>4</v>
      </c>
      <c r="D8616" s="2">
        <v>41342</v>
      </c>
      <c r="E8616" s="2">
        <v>41351</v>
      </c>
      <c r="F8616" s="2">
        <v>41617</v>
      </c>
      <c r="G8616">
        <f t="shared" si="1876"/>
        <v>0.125</v>
      </c>
      <c r="H8616" s="1" t="s">
        <v>12</v>
      </c>
      <c r="I8616" t="s">
        <v>11780</v>
      </c>
      <c r="J8616" s="9">
        <v>0</v>
      </c>
      <c r="K8616" s="1">
        <v>1</v>
      </c>
      <c r="L8616" s="1">
        <v>100</v>
      </c>
      <c r="M8616" s="1">
        <v>100</v>
      </c>
      <c r="N8616" s="1">
        <v>119.71</v>
      </c>
      <c r="O8616" s="1">
        <v>7.5187970000000007E-2</v>
      </c>
      <c r="P8616" s="1">
        <v>1</v>
      </c>
      <c r="Q8616" s="1">
        <v>0</v>
      </c>
      <c r="R8616" s="1">
        <v>0</v>
      </c>
      <c r="S8616">
        <f t="shared" si="1877"/>
        <v>8</v>
      </c>
      <c r="T8616">
        <f t="shared" si="1878"/>
        <v>0</v>
      </c>
      <c r="U8616">
        <f t="shared" si="1879"/>
        <v>0</v>
      </c>
      <c r="V8616">
        <f t="shared" si="1880"/>
        <v>1</v>
      </c>
      <c r="W8616">
        <f t="shared" si="1881"/>
        <v>0</v>
      </c>
      <c r="X8616">
        <f t="shared" si="1882"/>
        <v>0</v>
      </c>
      <c r="Y8616">
        <f t="shared" si="1883"/>
        <v>0</v>
      </c>
      <c r="Z8616">
        <f t="shared" si="1884"/>
        <v>1</v>
      </c>
      <c r="AA8616">
        <f t="shared" si="1885"/>
        <v>0</v>
      </c>
      <c r="AB8616">
        <f t="shared" si="1886"/>
        <v>0</v>
      </c>
      <c r="AC8616">
        <f t="shared" si="1887"/>
        <v>0</v>
      </c>
      <c r="AD8616">
        <f t="shared" si="1888"/>
        <v>0</v>
      </c>
      <c r="AE8616">
        <f t="shared" si="1889"/>
        <v>0</v>
      </c>
    </row>
    <row r="8617" spans="2:31" x14ac:dyDescent="0.3">
      <c r="B8617" s="1" t="s">
        <v>2944</v>
      </c>
      <c r="C8617">
        <v>1</v>
      </c>
      <c r="D8617" s="2">
        <v>41149</v>
      </c>
      <c r="E8617" s="2">
        <v>41185</v>
      </c>
      <c r="F8617" s="2">
        <v>41214</v>
      </c>
      <c r="G8617">
        <f t="shared" si="1876"/>
        <v>0</v>
      </c>
      <c r="H8617" s="1" t="s">
        <v>244</v>
      </c>
      <c r="I8617" t="s">
        <v>11780</v>
      </c>
      <c r="J8617" s="9">
        <v>0</v>
      </c>
      <c r="K8617" s="1">
        <v>0</v>
      </c>
      <c r="L8617" s="1">
        <v>0</v>
      </c>
      <c r="M8617" s="1">
        <v>0</v>
      </c>
      <c r="N8617" s="1">
        <v>55.67</v>
      </c>
      <c r="O8617" s="1">
        <v>6.8965517000000004E-2</v>
      </c>
      <c r="P8617" s="1">
        <v>0</v>
      </c>
      <c r="Q8617" s="1">
        <v>0</v>
      </c>
      <c r="R8617" s="1">
        <v>0</v>
      </c>
      <c r="S8617">
        <f t="shared" si="1877"/>
        <v>0</v>
      </c>
      <c r="T8617">
        <f t="shared" si="1878"/>
        <v>1</v>
      </c>
      <c r="U8617">
        <f t="shared" si="1879"/>
        <v>0</v>
      </c>
      <c r="V8617">
        <f t="shared" si="1880"/>
        <v>1</v>
      </c>
      <c r="W8617">
        <f t="shared" si="1881"/>
        <v>0</v>
      </c>
      <c r="X8617">
        <f t="shared" si="1882"/>
        <v>0</v>
      </c>
      <c r="Y8617">
        <f t="shared" si="1883"/>
        <v>0</v>
      </c>
      <c r="Z8617">
        <f t="shared" si="1884"/>
        <v>0</v>
      </c>
      <c r="AA8617">
        <f t="shared" si="1885"/>
        <v>0</v>
      </c>
      <c r="AB8617">
        <f t="shared" si="1886"/>
        <v>0</v>
      </c>
      <c r="AC8617">
        <f t="shared" si="1887"/>
        <v>0</v>
      </c>
      <c r="AD8617">
        <f t="shared" si="1888"/>
        <v>0</v>
      </c>
      <c r="AE8617">
        <f t="shared" si="1889"/>
        <v>1</v>
      </c>
    </row>
    <row r="8618" spans="2:31" x14ac:dyDescent="0.3">
      <c r="B8618" s="1" t="s">
        <v>6300</v>
      </c>
      <c r="C8618">
        <v>1</v>
      </c>
      <c r="D8618" s="2">
        <v>41548</v>
      </c>
      <c r="E8618" s="2">
        <v>41610</v>
      </c>
      <c r="F8618" s="2">
        <v>41644</v>
      </c>
      <c r="G8618">
        <f t="shared" si="1876"/>
        <v>15</v>
      </c>
      <c r="H8618" s="1" t="s">
        <v>12</v>
      </c>
      <c r="I8618" t="s">
        <v>11780</v>
      </c>
      <c r="J8618" s="9">
        <v>1</v>
      </c>
      <c r="K8618" s="1">
        <v>15</v>
      </c>
      <c r="L8618" s="1">
        <v>0</v>
      </c>
      <c r="M8618" s="1">
        <v>0</v>
      </c>
      <c r="N8618" s="1">
        <v>39.29</v>
      </c>
      <c r="O8618" s="1">
        <v>8.8235294000000006E-2</v>
      </c>
      <c r="P8618" s="1">
        <v>1</v>
      </c>
      <c r="Q8618" s="1">
        <v>0</v>
      </c>
      <c r="R8618" s="1">
        <v>0</v>
      </c>
      <c r="S8618">
        <f t="shared" si="1877"/>
        <v>1</v>
      </c>
      <c r="T8618">
        <f t="shared" si="1878"/>
        <v>0</v>
      </c>
      <c r="U8618">
        <f t="shared" si="1879"/>
        <v>0</v>
      </c>
      <c r="V8618">
        <f t="shared" si="1880"/>
        <v>1</v>
      </c>
      <c r="W8618">
        <f t="shared" si="1881"/>
        <v>0</v>
      </c>
      <c r="X8618">
        <f t="shared" si="1882"/>
        <v>0</v>
      </c>
      <c r="Y8618">
        <f t="shared" si="1883"/>
        <v>0</v>
      </c>
      <c r="Z8618">
        <f t="shared" si="1884"/>
        <v>1</v>
      </c>
      <c r="AA8618">
        <f t="shared" si="1885"/>
        <v>0</v>
      </c>
      <c r="AB8618">
        <f t="shared" si="1886"/>
        <v>0</v>
      </c>
      <c r="AC8618">
        <f t="shared" si="1887"/>
        <v>0</v>
      </c>
      <c r="AD8618">
        <f t="shared" si="1888"/>
        <v>0</v>
      </c>
      <c r="AE8618">
        <f t="shared" si="1889"/>
        <v>0</v>
      </c>
    </row>
    <row r="8619" spans="2:31" x14ac:dyDescent="0.3">
      <c r="B8619" s="1" t="s">
        <v>4569</v>
      </c>
      <c r="C8619">
        <v>5</v>
      </c>
      <c r="D8619" s="2">
        <v>41488</v>
      </c>
      <c r="E8619" s="2">
        <v>41616</v>
      </c>
      <c r="F8619" s="2">
        <v>41658</v>
      </c>
      <c r="G8619">
        <f t="shared" si="1876"/>
        <v>51</v>
      </c>
      <c r="H8619" s="1" t="s">
        <v>12</v>
      </c>
      <c r="I8619" t="s">
        <v>11779</v>
      </c>
      <c r="J8619" s="9">
        <v>1</v>
      </c>
      <c r="K8619" s="1">
        <v>51</v>
      </c>
      <c r="L8619" s="1">
        <v>3.9215686270000001</v>
      </c>
      <c r="M8619" s="1">
        <v>3.9215686270000001</v>
      </c>
      <c r="N8619" s="1">
        <v>220.54</v>
      </c>
      <c r="O8619" s="1">
        <v>9.5238094999999995E-2</v>
      </c>
      <c r="P8619" s="1">
        <v>1</v>
      </c>
      <c r="Q8619" s="1">
        <v>0</v>
      </c>
      <c r="R8619" s="1">
        <v>0</v>
      </c>
      <c r="S8619">
        <f t="shared" si="1877"/>
        <v>1</v>
      </c>
      <c r="T8619">
        <f t="shared" si="1878"/>
        <v>0</v>
      </c>
      <c r="U8619">
        <f t="shared" si="1879"/>
        <v>1</v>
      </c>
      <c r="V8619">
        <f t="shared" si="1880"/>
        <v>0</v>
      </c>
      <c r="W8619">
        <f t="shared" si="1881"/>
        <v>0</v>
      </c>
      <c r="X8619">
        <f t="shared" si="1882"/>
        <v>0</v>
      </c>
      <c r="Y8619">
        <f t="shared" si="1883"/>
        <v>0</v>
      </c>
      <c r="Z8619">
        <f t="shared" si="1884"/>
        <v>1</v>
      </c>
      <c r="AA8619">
        <f t="shared" si="1885"/>
        <v>0</v>
      </c>
      <c r="AB8619">
        <f t="shared" si="1886"/>
        <v>0</v>
      </c>
      <c r="AC8619">
        <f t="shared" si="1887"/>
        <v>0</v>
      </c>
      <c r="AD8619">
        <f t="shared" si="1888"/>
        <v>0</v>
      </c>
      <c r="AE8619">
        <f t="shared" si="1889"/>
        <v>0</v>
      </c>
    </row>
    <row r="8620" spans="2:31" x14ac:dyDescent="0.3">
      <c r="B8620" s="1" t="s">
        <v>11432</v>
      </c>
      <c r="C8620">
        <v>1</v>
      </c>
      <c r="D8620" s="2">
        <v>42562</v>
      </c>
      <c r="E8620" s="2">
        <v>42623</v>
      </c>
      <c r="F8620" s="2">
        <v>42640</v>
      </c>
      <c r="G8620">
        <f t="shared" si="1876"/>
        <v>0</v>
      </c>
      <c r="H8620" s="1" t="s">
        <v>10</v>
      </c>
      <c r="I8620" t="s">
        <v>11779</v>
      </c>
      <c r="J8620" s="9">
        <v>0</v>
      </c>
      <c r="K8620" s="1">
        <v>0</v>
      </c>
      <c r="L8620" s="1">
        <v>0</v>
      </c>
      <c r="M8620" s="1">
        <v>0</v>
      </c>
      <c r="N8620" s="1">
        <v>79.17</v>
      </c>
      <c r="O8620" s="1">
        <v>0.11764705882352899</v>
      </c>
      <c r="P8620" s="1">
        <v>1</v>
      </c>
      <c r="Q8620" s="1">
        <v>0</v>
      </c>
      <c r="R8620" s="1">
        <v>0</v>
      </c>
      <c r="S8620">
        <f t="shared" si="1877"/>
        <v>0</v>
      </c>
      <c r="T8620">
        <f t="shared" si="1878"/>
        <v>0</v>
      </c>
      <c r="U8620">
        <f t="shared" si="1879"/>
        <v>1</v>
      </c>
      <c r="V8620">
        <f t="shared" si="1880"/>
        <v>0</v>
      </c>
      <c r="W8620">
        <f t="shared" si="1881"/>
        <v>0</v>
      </c>
      <c r="X8620">
        <f t="shared" si="1882"/>
        <v>0</v>
      </c>
      <c r="Y8620">
        <f t="shared" si="1883"/>
        <v>1</v>
      </c>
      <c r="Z8620">
        <f t="shared" si="1884"/>
        <v>0</v>
      </c>
      <c r="AA8620">
        <f t="shared" si="1885"/>
        <v>0</v>
      </c>
      <c r="AB8620">
        <f t="shared" si="1886"/>
        <v>0</v>
      </c>
      <c r="AC8620">
        <f t="shared" si="1887"/>
        <v>0</v>
      </c>
      <c r="AD8620">
        <f t="shared" si="1888"/>
        <v>0</v>
      </c>
      <c r="AE8620">
        <f t="shared" si="1889"/>
        <v>0</v>
      </c>
    </row>
    <row r="8621" spans="2:31" x14ac:dyDescent="0.3">
      <c r="B8621" s="1" t="s">
        <v>3227</v>
      </c>
      <c r="C8621">
        <v>6</v>
      </c>
      <c r="D8621" s="2">
        <v>41072</v>
      </c>
      <c r="E8621" s="2">
        <v>41073</v>
      </c>
      <c r="F8621" s="2">
        <v>41079</v>
      </c>
      <c r="G8621">
        <f t="shared" si="1876"/>
        <v>34</v>
      </c>
      <c r="H8621" s="1" t="s">
        <v>22</v>
      </c>
      <c r="I8621" t="s">
        <v>11778</v>
      </c>
      <c r="J8621" s="9">
        <v>1</v>
      </c>
      <c r="K8621" s="1">
        <v>34</v>
      </c>
      <c r="L8621" s="1">
        <v>2.9411764709999999</v>
      </c>
      <c r="M8621" s="1">
        <v>0</v>
      </c>
      <c r="N8621" s="1">
        <v>53.59</v>
      </c>
      <c r="O8621" s="1">
        <v>0.33333333300000001</v>
      </c>
      <c r="P8621" s="1">
        <v>0</v>
      </c>
      <c r="Q8621" s="1">
        <v>0</v>
      </c>
      <c r="R8621" s="1">
        <v>0</v>
      </c>
      <c r="S8621">
        <f t="shared" si="1877"/>
        <v>0</v>
      </c>
      <c r="T8621">
        <f t="shared" si="1878"/>
        <v>0</v>
      </c>
      <c r="U8621">
        <f t="shared" si="1879"/>
        <v>0</v>
      </c>
      <c r="V8621">
        <f t="shared" si="1880"/>
        <v>0</v>
      </c>
      <c r="W8621">
        <f t="shared" si="1881"/>
        <v>1</v>
      </c>
      <c r="X8621">
        <f t="shared" si="1882"/>
        <v>0</v>
      </c>
      <c r="Y8621">
        <f t="shared" si="1883"/>
        <v>0</v>
      </c>
      <c r="Z8621">
        <f t="shared" si="1884"/>
        <v>0</v>
      </c>
      <c r="AA8621">
        <f t="shared" si="1885"/>
        <v>0</v>
      </c>
      <c r="AB8621">
        <f t="shared" si="1886"/>
        <v>1</v>
      </c>
      <c r="AC8621">
        <f t="shared" si="1887"/>
        <v>0</v>
      </c>
      <c r="AD8621">
        <f t="shared" si="1888"/>
        <v>0</v>
      </c>
      <c r="AE8621">
        <f t="shared" si="1889"/>
        <v>0</v>
      </c>
    </row>
    <row r="8622" spans="2:31" x14ac:dyDescent="0.3">
      <c r="B8622" s="1" t="s">
        <v>2121</v>
      </c>
      <c r="C8622">
        <v>4</v>
      </c>
      <c r="D8622" s="2">
        <v>40289</v>
      </c>
      <c r="E8622" s="2">
        <v>40490</v>
      </c>
      <c r="F8622" s="2">
        <v>41281</v>
      </c>
      <c r="G8622">
        <f t="shared" si="1876"/>
        <v>1.52</v>
      </c>
      <c r="H8622" s="1" t="s">
        <v>12</v>
      </c>
      <c r="I8622" t="s">
        <v>11778</v>
      </c>
      <c r="J8622" s="9">
        <v>1</v>
      </c>
      <c r="K8622" s="1">
        <v>38</v>
      </c>
      <c r="L8622" s="1">
        <v>78.947368420000004</v>
      </c>
      <c r="M8622" s="1">
        <v>0</v>
      </c>
      <c r="N8622" s="1">
        <v>148.06</v>
      </c>
      <c r="O8622" s="1">
        <v>0.120101138</v>
      </c>
      <c r="P8622" s="1">
        <v>0</v>
      </c>
      <c r="Q8622" s="1">
        <v>0</v>
      </c>
      <c r="R8622" s="1">
        <v>0</v>
      </c>
      <c r="S8622">
        <f t="shared" si="1877"/>
        <v>25</v>
      </c>
      <c r="T8622">
        <f t="shared" si="1878"/>
        <v>0</v>
      </c>
      <c r="U8622">
        <f t="shared" si="1879"/>
        <v>0</v>
      </c>
      <c r="V8622">
        <f t="shared" si="1880"/>
        <v>0</v>
      </c>
      <c r="W8622">
        <f t="shared" si="1881"/>
        <v>1</v>
      </c>
      <c r="X8622">
        <f t="shared" si="1882"/>
        <v>0</v>
      </c>
      <c r="Y8622">
        <f t="shared" si="1883"/>
        <v>0</v>
      </c>
      <c r="Z8622">
        <f t="shared" si="1884"/>
        <v>1</v>
      </c>
      <c r="AA8622">
        <f t="shared" si="1885"/>
        <v>0</v>
      </c>
      <c r="AB8622">
        <f t="shared" si="1886"/>
        <v>0</v>
      </c>
      <c r="AC8622">
        <f t="shared" si="1887"/>
        <v>0</v>
      </c>
      <c r="AD8622">
        <f t="shared" si="1888"/>
        <v>0</v>
      </c>
      <c r="AE8622">
        <f t="shared" si="1889"/>
        <v>0</v>
      </c>
    </row>
    <row r="8623" spans="2:31" x14ac:dyDescent="0.3">
      <c r="B8623" s="1" t="s">
        <v>4575</v>
      </c>
      <c r="C8623">
        <v>3</v>
      </c>
      <c r="D8623" s="2">
        <v>41489</v>
      </c>
      <c r="E8623" s="2">
        <v>41504</v>
      </c>
      <c r="F8623" s="2">
        <v>41598</v>
      </c>
      <c r="G8623">
        <f t="shared" si="1876"/>
        <v>16.666666666666668</v>
      </c>
      <c r="H8623" s="1" t="s">
        <v>12</v>
      </c>
      <c r="I8623" t="s">
        <v>11779</v>
      </c>
      <c r="J8623" s="9">
        <v>1</v>
      </c>
      <c r="K8623" s="1">
        <v>50</v>
      </c>
      <c r="L8623" s="1">
        <v>8</v>
      </c>
      <c r="M8623" s="1">
        <v>2</v>
      </c>
      <c r="N8623" s="1">
        <v>70.239999999999995</v>
      </c>
      <c r="O8623" s="1">
        <v>2.1276595999999998E-2</v>
      </c>
      <c r="P8623" s="1">
        <v>1</v>
      </c>
      <c r="Q8623" s="1">
        <v>0</v>
      </c>
      <c r="R8623" s="1">
        <v>0</v>
      </c>
      <c r="S8623">
        <f t="shared" si="1877"/>
        <v>3</v>
      </c>
      <c r="T8623">
        <f t="shared" si="1878"/>
        <v>0</v>
      </c>
      <c r="U8623">
        <f t="shared" si="1879"/>
        <v>1</v>
      </c>
      <c r="V8623">
        <f t="shared" si="1880"/>
        <v>0</v>
      </c>
      <c r="W8623">
        <f t="shared" si="1881"/>
        <v>0</v>
      </c>
      <c r="X8623">
        <f t="shared" si="1882"/>
        <v>0</v>
      </c>
      <c r="Y8623">
        <f t="shared" si="1883"/>
        <v>0</v>
      </c>
      <c r="Z8623">
        <f t="shared" si="1884"/>
        <v>1</v>
      </c>
      <c r="AA8623">
        <f t="shared" si="1885"/>
        <v>0</v>
      </c>
      <c r="AB8623">
        <f t="shared" si="1886"/>
        <v>0</v>
      </c>
      <c r="AC8623">
        <f t="shared" si="1887"/>
        <v>0</v>
      </c>
      <c r="AD8623">
        <f t="shared" si="1888"/>
        <v>0</v>
      </c>
      <c r="AE8623">
        <f t="shared" si="1889"/>
        <v>0</v>
      </c>
    </row>
    <row r="8624" spans="2:31" x14ac:dyDescent="0.3">
      <c r="B8624" s="1" t="s">
        <v>9382</v>
      </c>
      <c r="C8624">
        <v>6</v>
      </c>
      <c r="D8624" s="2">
        <v>41372</v>
      </c>
      <c r="E8624" s="2">
        <v>41464</v>
      </c>
      <c r="F8624" s="2">
        <v>41655</v>
      </c>
      <c r="G8624">
        <f t="shared" si="1876"/>
        <v>9.5</v>
      </c>
      <c r="H8624" s="1" t="s">
        <v>249</v>
      </c>
      <c r="I8624" t="s">
        <v>11780</v>
      </c>
      <c r="J8624" s="9">
        <v>1</v>
      </c>
      <c r="K8624" s="1">
        <v>57</v>
      </c>
      <c r="L8624" s="1">
        <v>47.368421050000002</v>
      </c>
      <c r="M8624" s="1">
        <v>21.05263158</v>
      </c>
      <c r="N8624" s="1">
        <v>40.54</v>
      </c>
      <c r="O8624" s="1">
        <v>9.4240837999999993E-2</v>
      </c>
      <c r="P8624" s="1">
        <v>0</v>
      </c>
      <c r="Q8624" s="1">
        <v>1</v>
      </c>
      <c r="R8624" s="1">
        <v>1</v>
      </c>
      <c r="S8624">
        <f t="shared" si="1877"/>
        <v>6</v>
      </c>
      <c r="T8624">
        <f t="shared" si="1878"/>
        <v>1</v>
      </c>
      <c r="U8624">
        <f t="shared" si="1879"/>
        <v>0</v>
      </c>
      <c r="V8624">
        <f t="shared" si="1880"/>
        <v>1</v>
      </c>
      <c r="W8624">
        <f t="shared" si="1881"/>
        <v>0</v>
      </c>
      <c r="X8624">
        <f t="shared" si="1882"/>
        <v>0</v>
      </c>
      <c r="Y8624">
        <f t="shared" si="1883"/>
        <v>0</v>
      </c>
      <c r="Z8624">
        <f t="shared" si="1884"/>
        <v>0</v>
      </c>
      <c r="AA8624">
        <f t="shared" si="1885"/>
        <v>0</v>
      </c>
      <c r="AB8624">
        <f t="shared" si="1886"/>
        <v>0</v>
      </c>
      <c r="AC8624">
        <f t="shared" si="1887"/>
        <v>0</v>
      </c>
      <c r="AD8624">
        <f t="shared" si="1888"/>
        <v>1</v>
      </c>
      <c r="AE8624">
        <f t="shared" si="1889"/>
        <v>0</v>
      </c>
    </row>
    <row r="8625" spans="2:31" x14ac:dyDescent="0.3">
      <c r="B8625" s="1" t="s">
        <v>1134</v>
      </c>
      <c r="C8625">
        <v>6</v>
      </c>
      <c r="D8625" s="2">
        <v>40483</v>
      </c>
      <c r="E8625" s="2">
        <v>40531</v>
      </c>
      <c r="F8625" s="2">
        <v>40939</v>
      </c>
      <c r="G8625">
        <f t="shared" si="1876"/>
        <v>3.6153846153846154</v>
      </c>
      <c r="H8625" s="1" t="s">
        <v>22</v>
      </c>
      <c r="I8625" t="s">
        <v>11779</v>
      </c>
      <c r="J8625" s="9">
        <v>1</v>
      </c>
      <c r="K8625" s="1">
        <v>47</v>
      </c>
      <c r="L8625" s="1">
        <v>0</v>
      </c>
      <c r="M8625" s="1">
        <v>0</v>
      </c>
      <c r="N8625" s="1">
        <v>49.87</v>
      </c>
      <c r="O8625" s="1">
        <v>2.6960784000000002E-2</v>
      </c>
      <c r="P8625" s="1">
        <v>0</v>
      </c>
      <c r="Q8625" s="1">
        <v>0</v>
      </c>
      <c r="R8625" s="1">
        <v>0</v>
      </c>
      <c r="S8625">
        <f t="shared" si="1877"/>
        <v>13</v>
      </c>
      <c r="T8625">
        <f t="shared" si="1878"/>
        <v>0</v>
      </c>
      <c r="U8625">
        <f t="shared" si="1879"/>
        <v>1</v>
      </c>
      <c r="V8625">
        <f t="shared" si="1880"/>
        <v>0</v>
      </c>
      <c r="W8625">
        <f t="shared" si="1881"/>
        <v>0</v>
      </c>
      <c r="X8625">
        <f t="shared" si="1882"/>
        <v>0</v>
      </c>
      <c r="Y8625">
        <f t="shared" si="1883"/>
        <v>0</v>
      </c>
      <c r="Z8625">
        <f t="shared" si="1884"/>
        <v>0</v>
      </c>
      <c r="AA8625">
        <f t="shared" si="1885"/>
        <v>0</v>
      </c>
      <c r="AB8625">
        <f t="shared" si="1886"/>
        <v>1</v>
      </c>
      <c r="AC8625">
        <f t="shared" si="1887"/>
        <v>0</v>
      </c>
      <c r="AD8625">
        <f t="shared" si="1888"/>
        <v>0</v>
      </c>
      <c r="AE8625">
        <f t="shared" si="1889"/>
        <v>0</v>
      </c>
    </row>
    <row r="8626" spans="2:31" x14ac:dyDescent="0.3">
      <c r="B8626" s="1" t="s">
        <v>2218</v>
      </c>
      <c r="C8626">
        <v>0</v>
      </c>
      <c r="D8626" s="2">
        <v>41149</v>
      </c>
      <c r="E8626" s="2">
        <v>41281</v>
      </c>
      <c r="F8626" s="2">
        <v>41637</v>
      </c>
      <c r="G8626">
        <f t="shared" si="1876"/>
        <v>1</v>
      </c>
      <c r="H8626" s="1" t="s">
        <v>244</v>
      </c>
      <c r="I8626" t="s">
        <v>11780</v>
      </c>
      <c r="J8626" s="9">
        <v>0</v>
      </c>
      <c r="K8626" s="1">
        <v>11</v>
      </c>
      <c r="L8626" s="1">
        <v>54.545454550000002</v>
      </c>
      <c r="M8626" s="1">
        <v>9.0909090910000003</v>
      </c>
      <c r="N8626" s="1">
        <v>55.24</v>
      </c>
      <c r="O8626" s="1">
        <v>5.8988763999999999E-2</v>
      </c>
      <c r="P8626" s="1">
        <v>1</v>
      </c>
      <c r="Q8626" s="1">
        <v>0</v>
      </c>
      <c r="R8626" s="1">
        <v>0</v>
      </c>
      <c r="S8626">
        <f t="shared" si="1877"/>
        <v>11</v>
      </c>
      <c r="T8626">
        <f t="shared" si="1878"/>
        <v>1</v>
      </c>
      <c r="U8626">
        <f t="shared" si="1879"/>
        <v>0</v>
      </c>
      <c r="V8626">
        <f t="shared" si="1880"/>
        <v>1</v>
      </c>
      <c r="W8626">
        <f t="shared" si="1881"/>
        <v>0</v>
      </c>
      <c r="X8626">
        <f t="shared" si="1882"/>
        <v>0</v>
      </c>
      <c r="Y8626">
        <f t="shared" si="1883"/>
        <v>0</v>
      </c>
      <c r="Z8626">
        <f t="shared" si="1884"/>
        <v>0</v>
      </c>
      <c r="AA8626">
        <f t="shared" si="1885"/>
        <v>0</v>
      </c>
      <c r="AB8626">
        <f t="shared" si="1886"/>
        <v>0</v>
      </c>
      <c r="AC8626">
        <f t="shared" si="1887"/>
        <v>0</v>
      </c>
      <c r="AD8626">
        <f t="shared" si="1888"/>
        <v>0</v>
      </c>
      <c r="AE8626">
        <f t="shared" si="1889"/>
        <v>1</v>
      </c>
    </row>
    <row r="8627" spans="2:31" x14ac:dyDescent="0.3">
      <c r="B8627" s="1" t="s">
        <v>2969</v>
      </c>
      <c r="C8627">
        <v>1</v>
      </c>
      <c r="D8627" s="2">
        <v>41149</v>
      </c>
      <c r="E8627" s="2">
        <v>41110</v>
      </c>
      <c r="F8627" s="2">
        <v>41116</v>
      </c>
      <c r="G8627">
        <f t="shared" si="1876"/>
        <v>0</v>
      </c>
      <c r="H8627" s="1" t="s">
        <v>244</v>
      </c>
      <c r="I8627" t="s">
        <v>11780</v>
      </c>
      <c r="J8627" s="9">
        <v>0</v>
      </c>
      <c r="K8627" s="1">
        <v>0</v>
      </c>
      <c r="L8627" s="1">
        <v>0</v>
      </c>
      <c r="M8627" s="1">
        <v>0</v>
      </c>
      <c r="N8627" s="1">
        <v>30.88</v>
      </c>
      <c r="O8627" s="1">
        <v>0.33333333300000001</v>
      </c>
      <c r="P8627" s="1">
        <v>0</v>
      </c>
      <c r="Q8627" s="1">
        <v>0</v>
      </c>
      <c r="R8627" s="1">
        <v>0</v>
      </c>
      <c r="S8627">
        <f t="shared" si="1877"/>
        <v>0</v>
      </c>
      <c r="T8627">
        <f t="shared" si="1878"/>
        <v>1</v>
      </c>
      <c r="U8627">
        <f t="shared" si="1879"/>
        <v>0</v>
      </c>
      <c r="V8627">
        <f t="shared" si="1880"/>
        <v>1</v>
      </c>
      <c r="W8627">
        <f t="shared" si="1881"/>
        <v>0</v>
      </c>
      <c r="X8627">
        <f t="shared" si="1882"/>
        <v>0</v>
      </c>
      <c r="Y8627">
        <f t="shared" si="1883"/>
        <v>0</v>
      </c>
      <c r="Z8627">
        <f t="shared" si="1884"/>
        <v>0</v>
      </c>
      <c r="AA8627">
        <f t="shared" si="1885"/>
        <v>0</v>
      </c>
      <c r="AB8627">
        <f t="shared" si="1886"/>
        <v>0</v>
      </c>
      <c r="AC8627">
        <f t="shared" si="1887"/>
        <v>0</v>
      </c>
      <c r="AD8627">
        <f t="shared" si="1888"/>
        <v>0</v>
      </c>
      <c r="AE8627">
        <f t="shared" si="1889"/>
        <v>1</v>
      </c>
    </row>
    <row r="8628" spans="2:31" x14ac:dyDescent="0.3">
      <c r="B8628" s="1" t="s">
        <v>7691</v>
      </c>
      <c r="C8628">
        <v>0</v>
      </c>
      <c r="D8628" s="2">
        <v>42710</v>
      </c>
      <c r="E8628" s="2">
        <v>43061</v>
      </c>
      <c r="F8628" s="2">
        <v>43091</v>
      </c>
      <c r="G8628">
        <f t="shared" si="1876"/>
        <v>41</v>
      </c>
      <c r="H8628" s="1" t="s">
        <v>22</v>
      </c>
      <c r="I8628" t="s">
        <v>11780</v>
      </c>
      <c r="J8628" s="9">
        <v>1</v>
      </c>
      <c r="K8628" s="1">
        <v>41</v>
      </c>
      <c r="L8628" s="1">
        <v>65.853658539999998</v>
      </c>
      <c r="M8628" s="1">
        <v>9.7560975610000007</v>
      </c>
      <c r="N8628" s="1">
        <v>31.17</v>
      </c>
      <c r="O8628" s="1">
        <v>0.1</v>
      </c>
      <c r="P8628" s="1">
        <v>0</v>
      </c>
      <c r="Q8628" s="1">
        <v>0</v>
      </c>
      <c r="R8628" s="1">
        <v>0</v>
      </c>
      <c r="S8628">
        <f t="shared" si="1877"/>
        <v>1</v>
      </c>
      <c r="T8628">
        <f t="shared" si="1878"/>
        <v>0</v>
      </c>
      <c r="U8628">
        <f t="shared" si="1879"/>
        <v>0</v>
      </c>
      <c r="V8628">
        <f t="shared" si="1880"/>
        <v>1</v>
      </c>
      <c r="W8628">
        <f t="shared" si="1881"/>
        <v>0</v>
      </c>
      <c r="X8628">
        <f t="shared" si="1882"/>
        <v>0</v>
      </c>
      <c r="Y8628">
        <f t="shared" si="1883"/>
        <v>0</v>
      </c>
      <c r="Z8628">
        <f t="shared" si="1884"/>
        <v>0</v>
      </c>
      <c r="AA8628">
        <f t="shared" si="1885"/>
        <v>0</v>
      </c>
      <c r="AB8628">
        <f t="shared" si="1886"/>
        <v>1</v>
      </c>
      <c r="AC8628">
        <f t="shared" si="1887"/>
        <v>0</v>
      </c>
      <c r="AD8628">
        <f t="shared" si="1888"/>
        <v>0</v>
      </c>
      <c r="AE8628">
        <f t="shared" si="1889"/>
        <v>0</v>
      </c>
    </row>
    <row r="8629" spans="2:31" x14ac:dyDescent="0.3">
      <c r="B8629" s="1" t="s">
        <v>2292</v>
      </c>
      <c r="C8629">
        <v>3</v>
      </c>
      <c r="D8629" s="2">
        <v>41358</v>
      </c>
      <c r="E8629" s="2">
        <v>41357</v>
      </c>
      <c r="F8629" s="2">
        <v>41583</v>
      </c>
      <c r="G8629">
        <f t="shared" si="1876"/>
        <v>7.1428571428571432</v>
      </c>
      <c r="H8629" s="1" t="s">
        <v>10</v>
      </c>
      <c r="I8629" t="s">
        <v>11778</v>
      </c>
      <c r="J8629" s="9">
        <v>1</v>
      </c>
      <c r="K8629" s="1">
        <v>50</v>
      </c>
      <c r="L8629" s="1">
        <v>2</v>
      </c>
      <c r="M8629" s="1">
        <v>0</v>
      </c>
      <c r="N8629" s="1">
        <v>66.400000000000006</v>
      </c>
      <c r="O8629" s="1">
        <v>3.0973450999999999E-2</v>
      </c>
      <c r="P8629" s="1">
        <v>0</v>
      </c>
      <c r="Q8629" s="1">
        <v>0</v>
      </c>
      <c r="R8629" s="1">
        <v>0</v>
      </c>
      <c r="S8629">
        <f t="shared" si="1877"/>
        <v>7</v>
      </c>
      <c r="T8629">
        <f t="shared" si="1878"/>
        <v>0</v>
      </c>
      <c r="U8629">
        <f t="shared" si="1879"/>
        <v>0</v>
      </c>
      <c r="V8629">
        <f t="shared" si="1880"/>
        <v>0</v>
      </c>
      <c r="W8629">
        <f t="shared" si="1881"/>
        <v>1</v>
      </c>
      <c r="X8629">
        <f t="shared" si="1882"/>
        <v>0</v>
      </c>
      <c r="Y8629">
        <f t="shared" si="1883"/>
        <v>1</v>
      </c>
      <c r="Z8629">
        <f t="shared" si="1884"/>
        <v>0</v>
      </c>
      <c r="AA8629">
        <f t="shared" si="1885"/>
        <v>0</v>
      </c>
      <c r="AB8629">
        <f t="shared" si="1886"/>
        <v>0</v>
      </c>
      <c r="AC8629">
        <f t="shared" si="1887"/>
        <v>0</v>
      </c>
      <c r="AD8629">
        <f t="shared" si="1888"/>
        <v>0</v>
      </c>
      <c r="AE8629">
        <f t="shared" si="1889"/>
        <v>0</v>
      </c>
    </row>
    <row r="8630" spans="2:31" x14ac:dyDescent="0.3">
      <c r="B8630" s="1" t="s">
        <v>2955</v>
      </c>
      <c r="C8630">
        <v>0</v>
      </c>
      <c r="D8630" s="2">
        <v>41102</v>
      </c>
      <c r="E8630" s="2">
        <v>41102</v>
      </c>
      <c r="F8630" s="2">
        <v>41186</v>
      </c>
      <c r="G8630">
        <f t="shared" si="1876"/>
        <v>20</v>
      </c>
      <c r="H8630" s="1" t="s">
        <v>3</v>
      </c>
      <c r="I8630" t="s">
        <v>11778</v>
      </c>
      <c r="J8630" s="9">
        <v>1</v>
      </c>
      <c r="K8630" s="1">
        <v>40</v>
      </c>
      <c r="L8630" s="1">
        <v>55</v>
      </c>
      <c r="M8630" s="1">
        <v>0</v>
      </c>
      <c r="N8630" s="1">
        <v>49</v>
      </c>
      <c r="O8630" s="1">
        <v>5.9523810000000003E-2</v>
      </c>
      <c r="P8630" s="1">
        <v>0</v>
      </c>
      <c r="Q8630" s="1">
        <v>0</v>
      </c>
      <c r="R8630" s="1">
        <v>0</v>
      </c>
      <c r="S8630">
        <f t="shared" si="1877"/>
        <v>2</v>
      </c>
      <c r="T8630">
        <f t="shared" si="1878"/>
        <v>1</v>
      </c>
      <c r="U8630">
        <f t="shared" si="1879"/>
        <v>0</v>
      </c>
      <c r="V8630">
        <f t="shared" si="1880"/>
        <v>0</v>
      </c>
      <c r="W8630">
        <f t="shared" si="1881"/>
        <v>1</v>
      </c>
      <c r="X8630">
        <f t="shared" si="1882"/>
        <v>0</v>
      </c>
      <c r="Y8630">
        <f t="shared" si="1883"/>
        <v>0</v>
      </c>
      <c r="Z8630">
        <f t="shared" si="1884"/>
        <v>0</v>
      </c>
      <c r="AA8630">
        <f t="shared" si="1885"/>
        <v>0</v>
      </c>
      <c r="AB8630">
        <f t="shared" si="1886"/>
        <v>0</v>
      </c>
      <c r="AC8630">
        <f t="shared" si="1887"/>
        <v>1</v>
      </c>
      <c r="AD8630">
        <f t="shared" si="1888"/>
        <v>0</v>
      </c>
      <c r="AE8630">
        <f t="shared" si="1889"/>
        <v>0</v>
      </c>
    </row>
    <row r="8631" spans="2:31" x14ac:dyDescent="0.3">
      <c r="B8631" s="1" t="s">
        <v>3554</v>
      </c>
      <c r="C8631">
        <v>3</v>
      </c>
      <c r="D8631" s="2">
        <v>41243</v>
      </c>
      <c r="E8631" s="2">
        <v>41478</v>
      </c>
      <c r="F8631" s="2">
        <v>41494</v>
      </c>
      <c r="G8631">
        <f t="shared" si="1876"/>
        <v>44</v>
      </c>
      <c r="H8631" s="1" t="s">
        <v>3</v>
      </c>
      <c r="I8631" t="s">
        <v>11779</v>
      </c>
      <c r="J8631" s="9">
        <v>1</v>
      </c>
      <c r="K8631" s="1">
        <v>44</v>
      </c>
      <c r="L8631" s="1">
        <v>2.2727272730000001</v>
      </c>
      <c r="M8631" s="1">
        <v>0</v>
      </c>
      <c r="N8631" s="1">
        <v>94.33</v>
      </c>
      <c r="O8631" s="1">
        <v>0.125</v>
      </c>
      <c r="P8631" s="1">
        <v>0</v>
      </c>
      <c r="Q8631" s="1">
        <v>0</v>
      </c>
      <c r="R8631" s="1">
        <v>0</v>
      </c>
      <c r="S8631">
        <f t="shared" si="1877"/>
        <v>0</v>
      </c>
      <c r="T8631">
        <f t="shared" si="1878"/>
        <v>1</v>
      </c>
      <c r="U8631">
        <f t="shared" si="1879"/>
        <v>1</v>
      </c>
      <c r="V8631">
        <f t="shared" si="1880"/>
        <v>0</v>
      </c>
      <c r="W8631">
        <f t="shared" si="1881"/>
        <v>0</v>
      </c>
      <c r="X8631">
        <f t="shared" si="1882"/>
        <v>0</v>
      </c>
      <c r="Y8631">
        <f t="shared" si="1883"/>
        <v>0</v>
      </c>
      <c r="Z8631">
        <f t="shared" si="1884"/>
        <v>0</v>
      </c>
      <c r="AA8631">
        <f t="shared" si="1885"/>
        <v>0</v>
      </c>
      <c r="AB8631">
        <f t="shared" si="1886"/>
        <v>0</v>
      </c>
      <c r="AC8631">
        <f t="shared" si="1887"/>
        <v>1</v>
      </c>
      <c r="AD8631">
        <f t="shared" si="1888"/>
        <v>0</v>
      </c>
      <c r="AE8631">
        <f t="shared" si="1889"/>
        <v>0</v>
      </c>
    </row>
    <row r="8632" spans="2:31" x14ac:dyDescent="0.3">
      <c r="B8632" s="1" t="s">
        <v>2478</v>
      </c>
      <c r="C8632">
        <v>4</v>
      </c>
      <c r="D8632" s="2">
        <v>41149</v>
      </c>
      <c r="E8632" s="2">
        <v>41156</v>
      </c>
      <c r="F8632" s="2">
        <v>41647</v>
      </c>
      <c r="G8632">
        <f t="shared" si="1876"/>
        <v>2.625</v>
      </c>
      <c r="H8632" s="1" t="s">
        <v>22</v>
      </c>
      <c r="I8632" t="s">
        <v>11780</v>
      </c>
      <c r="J8632" s="9">
        <v>1</v>
      </c>
      <c r="K8632" s="1">
        <v>42</v>
      </c>
      <c r="L8632" s="1">
        <v>66.666666669999998</v>
      </c>
      <c r="M8632" s="1">
        <v>21.428571430000002</v>
      </c>
      <c r="N8632" s="1">
        <v>93.5</v>
      </c>
      <c r="O8632" s="1">
        <v>5.9063136000000002E-2</v>
      </c>
      <c r="P8632" s="1">
        <v>1</v>
      </c>
      <c r="Q8632" s="1">
        <v>1</v>
      </c>
      <c r="R8632" s="1">
        <v>0</v>
      </c>
      <c r="S8632">
        <f t="shared" si="1877"/>
        <v>16</v>
      </c>
      <c r="T8632">
        <f t="shared" si="1878"/>
        <v>0</v>
      </c>
      <c r="U8632">
        <f t="shared" si="1879"/>
        <v>0</v>
      </c>
      <c r="V8632">
        <f t="shared" si="1880"/>
        <v>1</v>
      </c>
      <c r="W8632">
        <f t="shared" si="1881"/>
        <v>0</v>
      </c>
      <c r="X8632">
        <f t="shared" si="1882"/>
        <v>0</v>
      </c>
      <c r="Y8632">
        <f t="shared" si="1883"/>
        <v>0</v>
      </c>
      <c r="Z8632">
        <f t="shared" si="1884"/>
        <v>0</v>
      </c>
      <c r="AA8632">
        <f t="shared" si="1885"/>
        <v>0</v>
      </c>
      <c r="AB8632">
        <f t="shared" si="1886"/>
        <v>1</v>
      </c>
      <c r="AC8632">
        <f t="shared" si="1887"/>
        <v>0</v>
      </c>
      <c r="AD8632">
        <f t="shared" si="1888"/>
        <v>0</v>
      </c>
      <c r="AE8632">
        <f t="shared" si="1889"/>
        <v>0</v>
      </c>
    </row>
    <row r="8633" spans="2:31" x14ac:dyDescent="0.3">
      <c r="B8633" s="1" t="s">
        <v>8690</v>
      </c>
      <c r="C8633">
        <v>2</v>
      </c>
      <c r="D8633" s="2">
        <v>41171</v>
      </c>
      <c r="E8633" s="2">
        <v>41171</v>
      </c>
      <c r="F8633" s="2">
        <v>41528</v>
      </c>
      <c r="G8633">
        <f t="shared" si="1876"/>
        <v>4.0909090909090908</v>
      </c>
      <c r="H8633" s="1" t="s">
        <v>22</v>
      </c>
      <c r="I8633" t="s">
        <v>11779</v>
      </c>
      <c r="J8633" s="9">
        <v>1</v>
      </c>
      <c r="K8633" s="1">
        <v>45</v>
      </c>
      <c r="L8633" s="1">
        <v>37.777777780000001</v>
      </c>
      <c r="M8633" s="1">
        <v>8.8888888890000004</v>
      </c>
      <c r="N8633" s="1">
        <v>120.54</v>
      </c>
      <c r="O8633" s="1">
        <v>3.0812325000000002E-2</v>
      </c>
      <c r="P8633" s="1">
        <v>0</v>
      </c>
      <c r="Q8633" s="1">
        <v>0</v>
      </c>
      <c r="R8633" s="1">
        <v>0</v>
      </c>
      <c r="S8633">
        <f t="shared" si="1877"/>
        <v>11</v>
      </c>
      <c r="T8633">
        <f t="shared" si="1878"/>
        <v>0</v>
      </c>
      <c r="U8633">
        <f t="shared" si="1879"/>
        <v>1</v>
      </c>
      <c r="V8633">
        <f t="shared" si="1880"/>
        <v>0</v>
      </c>
      <c r="W8633">
        <f t="shared" si="1881"/>
        <v>0</v>
      </c>
      <c r="X8633">
        <f t="shared" si="1882"/>
        <v>0</v>
      </c>
      <c r="Y8633">
        <f t="shared" si="1883"/>
        <v>0</v>
      </c>
      <c r="Z8633">
        <f t="shared" si="1884"/>
        <v>0</v>
      </c>
      <c r="AA8633">
        <f t="shared" si="1885"/>
        <v>0</v>
      </c>
      <c r="AB8633">
        <f t="shared" si="1886"/>
        <v>1</v>
      </c>
      <c r="AC8633">
        <f t="shared" si="1887"/>
        <v>0</v>
      </c>
      <c r="AD8633">
        <f t="shared" si="1888"/>
        <v>0</v>
      </c>
      <c r="AE8633">
        <f t="shared" si="1889"/>
        <v>0</v>
      </c>
    </row>
    <row r="8634" spans="2:31" x14ac:dyDescent="0.3">
      <c r="B8634" s="1" t="s">
        <v>4065</v>
      </c>
      <c r="C8634">
        <v>3</v>
      </c>
      <c r="D8634" s="2">
        <v>40464</v>
      </c>
      <c r="E8634" s="2">
        <v>40464</v>
      </c>
      <c r="F8634" s="2">
        <v>41213</v>
      </c>
      <c r="G8634">
        <f t="shared" si="1876"/>
        <v>1.7083333333333333</v>
      </c>
      <c r="H8634" s="1" t="s">
        <v>5</v>
      </c>
      <c r="I8634" t="s">
        <v>11778</v>
      </c>
      <c r="J8634" s="9">
        <v>1</v>
      </c>
      <c r="K8634" s="1">
        <v>41</v>
      </c>
      <c r="L8634" s="1">
        <v>41.463414630000003</v>
      </c>
      <c r="M8634" s="1">
        <v>0</v>
      </c>
      <c r="N8634" s="1">
        <v>80.25</v>
      </c>
      <c r="O8634" s="1">
        <v>6.6755670000000003E-3</v>
      </c>
      <c r="P8634" s="1">
        <v>0</v>
      </c>
      <c r="Q8634" s="1">
        <v>0</v>
      </c>
      <c r="R8634" s="1">
        <v>0</v>
      </c>
      <c r="S8634">
        <f t="shared" si="1877"/>
        <v>24</v>
      </c>
      <c r="T8634">
        <f t="shared" si="1878"/>
        <v>0</v>
      </c>
      <c r="U8634">
        <f t="shared" si="1879"/>
        <v>0</v>
      </c>
      <c r="V8634">
        <f t="shared" si="1880"/>
        <v>0</v>
      </c>
      <c r="W8634">
        <f t="shared" si="1881"/>
        <v>1</v>
      </c>
      <c r="X8634">
        <f t="shared" si="1882"/>
        <v>0</v>
      </c>
      <c r="Y8634">
        <f t="shared" si="1883"/>
        <v>0</v>
      </c>
      <c r="Z8634">
        <f t="shared" si="1884"/>
        <v>0</v>
      </c>
      <c r="AA8634">
        <f t="shared" si="1885"/>
        <v>1</v>
      </c>
      <c r="AB8634">
        <f t="shared" si="1886"/>
        <v>0</v>
      </c>
      <c r="AC8634">
        <f t="shared" si="1887"/>
        <v>0</v>
      </c>
      <c r="AD8634">
        <f t="shared" si="1888"/>
        <v>0</v>
      </c>
      <c r="AE8634">
        <f t="shared" si="1889"/>
        <v>0</v>
      </c>
    </row>
    <row r="8635" spans="2:31" x14ac:dyDescent="0.3">
      <c r="B8635" s="1" t="s">
        <v>924</v>
      </c>
      <c r="C8635">
        <v>6</v>
      </c>
      <c r="D8635" s="2">
        <v>41282</v>
      </c>
      <c r="E8635" s="2">
        <v>41346</v>
      </c>
      <c r="F8635" s="2">
        <v>41473</v>
      </c>
      <c r="G8635">
        <f t="shared" si="1876"/>
        <v>11.25</v>
      </c>
      <c r="H8635" s="1" t="s">
        <v>3</v>
      </c>
      <c r="I8635" t="s">
        <v>11778</v>
      </c>
      <c r="J8635" s="9">
        <v>1</v>
      </c>
      <c r="K8635" s="1">
        <v>45</v>
      </c>
      <c r="L8635" s="1">
        <v>0</v>
      </c>
      <c r="M8635" s="1">
        <v>0</v>
      </c>
      <c r="N8635" s="1">
        <v>42.8</v>
      </c>
      <c r="O8635" s="1">
        <v>1.5748030999999999E-2</v>
      </c>
      <c r="P8635" s="1">
        <v>0</v>
      </c>
      <c r="Q8635" s="1">
        <v>0</v>
      </c>
      <c r="R8635" s="1">
        <v>0</v>
      </c>
      <c r="S8635">
        <f t="shared" si="1877"/>
        <v>4</v>
      </c>
      <c r="T8635">
        <f t="shared" si="1878"/>
        <v>1</v>
      </c>
      <c r="U8635">
        <f t="shared" si="1879"/>
        <v>0</v>
      </c>
      <c r="V8635">
        <f t="shared" si="1880"/>
        <v>0</v>
      </c>
      <c r="W8635">
        <f t="shared" si="1881"/>
        <v>1</v>
      </c>
      <c r="X8635">
        <f t="shared" si="1882"/>
        <v>0</v>
      </c>
      <c r="Y8635">
        <f t="shared" si="1883"/>
        <v>0</v>
      </c>
      <c r="Z8635">
        <f t="shared" si="1884"/>
        <v>0</v>
      </c>
      <c r="AA8635">
        <f t="shared" si="1885"/>
        <v>0</v>
      </c>
      <c r="AB8635">
        <f t="shared" si="1886"/>
        <v>0</v>
      </c>
      <c r="AC8635">
        <f t="shared" si="1887"/>
        <v>1</v>
      </c>
      <c r="AD8635">
        <f t="shared" si="1888"/>
        <v>0</v>
      </c>
      <c r="AE8635">
        <f t="shared" si="1889"/>
        <v>0</v>
      </c>
    </row>
    <row r="8636" spans="2:31" x14ac:dyDescent="0.3">
      <c r="B8636" s="1" t="s">
        <v>10625</v>
      </c>
      <c r="C8636">
        <v>3</v>
      </c>
      <c r="D8636" s="2">
        <v>41565</v>
      </c>
      <c r="E8636" s="2">
        <v>41565</v>
      </c>
      <c r="F8636" s="2">
        <v>41595</v>
      </c>
      <c r="G8636">
        <f t="shared" si="1876"/>
        <v>35</v>
      </c>
      <c r="H8636" s="1" t="s">
        <v>10</v>
      </c>
      <c r="I8636" t="s">
        <v>11780</v>
      </c>
      <c r="J8636" s="9">
        <v>1</v>
      </c>
      <c r="K8636" s="1">
        <v>35</v>
      </c>
      <c r="L8636" s="1">
        <v>17.14285714</v>
      </c>
      <c r="M8636" s="1">
        <v>5.7142857139999998</v>
      </c>
      <c r="N8636" s="1">
        <v>76.47</v>
      </c>
      <c r="O8636" s="1">
        <v>6.6666666999999999E-2</v>
      </c>
      <c r="P8636" s="1">
        <v>1</v>
      </c>
      <c r="Q8636" s="1">
        <v>0</v>
      </c>
      <c r="R8636" s="1">
        <v>0</v>
      </c>
      <c r="S8636">
        <f t="shared" si="1877"/>
        <v>0</v>
      </c>
      <c r="T8636">
        <f t="shared" si="1878"/>
        <v>0</v>
      </c>
      <c r="U8636">
        <f t="shared" si="1879"/>
        <v>0</v>
      </c>
      <c r="V8636">
        <f t="shared" si="1880"/>
        <v>1</v>
      </c>
      <c r="W8636">
        <f t="shared" si="1881"/>
        <v>0</v>
      </c>
      <c r="X8636">
        <f t="shared" si="1882"/>
        <v>0</v>
      </c>
      <c r="Y8636">
        <f t="shared" si="1883"/>
        <v>1</v>
      </c>
      <c r="Z8636">
        <f t="shared" si="1884"/>
        <v>0</v>
      </c>
      <c r="AA8636">
        <f t="shared" si="1885"/>
        <v>0</v>
      </c>
      <c r="AB8636">
        <f t="shared" si="1886"/>
        <v>0</v>
      </c>
      <c r="AC8636">
        <f t="shared" si="1887"/>
        <v>0</v>
      </c>
      <c r="AD8636">
        <f t="shared" si="1888"/>
        <v>0</v>
      </c>
      <c r="AE8636">
        <f t="shared" si="1889"/>
        <v>0</v>
      </c>
    </row>
    <row r="8637" spans="2:31" x14ac:dyDescent="0.3">
      <c r="B8637" s="1" t="s">
        <v>3034</v>
      </c>
      <c r="C8637">
        <v>1</v>
      </c>
      <c r="D8637" s="2">
        <v>40369</v>
      </c>
      <c r="E8637" s="2">
        <v>40421</v>
      </c>
      <c r="F8637" s="2">
        <v>40680</v>
      </c>
      <c r="G8637">
        <f t="shared" si="1876"/>
        <v>0</v>
      </c>
      <c r="H8637" s="1" t="s">
        <v>12</v>
      </c>
      <c r="I8637" t="s">
        <v>11778</v>
      </c>
      <c r="J8637" s="9">
        <v>0</v>
      </c>
      <c r="K8637" s="1">
        <v>0</v>
      </c>
      <c r="L8637" s="1">
        <v>0</v>
      </c>
      <c r="M8637" s="1">
        <v>0</v>
      </c>
      <c r="N8637" s="1">
        <v>48.23</v>
      </c>
      <c r="O8637" s="1">
        <v>7.7220079999999998E-3</v>
      </c>
      <c r="P8637" s="1">
        <v>0</v>
      </c>
      <c r="Q8637" s="1">
        <v>0</v>
      </c>
      <c r="R8637" s="1">
        <v>0</v>
      </c>
      <c r="S8637">
        <f t="shared" si="1877"/>
        <v>8</v>
      </c>
      <c r="T8637">
        <f t="shared" si="1878"/>
        <v>0</v>
      </c>
      <c r="U8637">
        <f t="shared" si="1879"/>
        <v>0</v>
      </c>
      <c r="V8637">
        <f t="shared" si="1880"/>
        <v>0</v>
      </c>
      <c r="W8637">
        <f t="shared" si="1881"/>
        <v>1</v>
      </c>
      <c r="X8637">
        <f t="shared" si="1882"/>
        <v>0</v>
      </c>
      <c r="Y8637">
        <f t="shared" si="1883"/>
        <v>0</v>
      </c>
      <c r="Z8637">
        <f t="shared" si="1884"/>
        <v>1</v>
      </c>
      <c r="AA8637">
        <f t="shared" si="1885"/>
        <v>0</v>
      </c>
      <c r="AB8637">
        <f t="shared" si="1886"/>
        <v>0</v>
      </c>
      <c r="AC8637">
        <f t="shared" si="1887"/>
        <v>0</v>
      </c>
      <c r="AD8637">
        <f t="shared" si="1888"/>
        <v>0</v>
      </c>
      <c r="AE8637">
        <f t="shared" si="1889"/>
        <v>0</v>
      </c>
    </row>
    <row r="8638" spans="2:31" x14ac:dyDescent="0.3">
      <c r="B8638" s="1" t="s">
        <v>9954</v>
      </c>
      <c r="C8638">
        <v>1</v>
      </c>
      <c r="D8638" s="2">
        <v>40881</v>
      </c>
      <c r="E8638" s="2">
        <v>40945</v>
      </c>
      <c r="F8638" s="2">
        <v>41052</v>
      </c>
      <c r="G8638">
        <f t="shared" si="1876"/>
        <v>0</v>
      </c>
      <c r="H8638" s="1" t="s">
        <v>10</v>
      </c>
      <c r="I8638" t="s">
        <v>11778</v>
      </c>
      <c r="J8638" s="9">
        <v>0</v>
      </c>
      <c r="K8638" s="1">
        <v>0</v>
      </c>
      <c r="L8638" s="1">
        <v>0</v>
      </c>
      <c r="M8638" s="1">
        <v>0</v>
      </c>
      <c r="N8638" s="1">
        <v>17.25</v>
      </c>
      <c r="O8638" s="1">
        <v>0.130841121</v>
      </c>
      <c r="P8638" s="1">
        <v>1</v>
      </c>
      <c r="Q8638" s="1">
        <v>0</v>
      </c>
      <c r="R8638" s="1">
        <v>0</v>
      </c>
      <c r="S8638">
        <f t="shared" si="1877"/>
        <v>3</v>
      </c>
      <c r="T8638">
        <f t="shared" si="1878"/>
        <v>0</v>
      </c>
      <c r="U8638">
        <f t="shared" si="1879"/>
        <v>0</v>
      </c>
      <c r="V8638">
        <f t="shared" si="1880"/>
        <v>0</v>
      </c>
      <c r="W8638">
        <f t="shared" si="1881"/>
        <v>1</v>
      </c>
      <c r="X8638">
        <f t="shared" si="1882"/>
        <v>0</v>
      </c>
      <c r="Y8638">
        <f t="shared" si="1883"/>
        <v>1</v>
      </c>
      <c r="Z8638">
        <f t="shared" si="1884"/>
        <v>0</v>
      </c>
      <c r="AA8638">
        <f t="shared" si="1885"/>
        <v>0</v>
      </c>
      <c r="AB8638">
        <f t="shared" si="1886"/>
        <v>0</v>
      </c>
      <c r="AC8638">
        <f t="shared" si="1887"/>
        <v>0</v>
      </c>
      <c r="AD8638">
        <f t="shared" si="1888"/>
        <v>0</v>
      </c>
      <c r="AE8638">
        <f t="shared" si="1889"/>
        <v>0</v>
      </c>
    </row>
    <row r="8639" spans="2:31" x14ac:dyDescent="0.3">
      <c r="B8639" s="1" t="s">
        <v>9355</v>
      </c>
      <c r="C8639">
        <v>1</v>
      </c>
      <c r="D8639" s="2">
        <v>40106</v>
      </c>
      <c r="E8639" s="2">
        <v>41332</v>
      </c>
      <c r="F8639" s="2">
        <v>41427</v>
      </c>
      <c r="G8639">
        <f t="shared" si="1876"/>
        <v>0</v>
      </c>
      <c r="H8639" s="1" t="s">
        <v>3</v>
      </c>
      <c r="I8639" t="s">
        <v>11778</v>
      </c>
      <c r="J8639" s="9">
        <v>0</v>
      </c>
      <c r="K8639" s="1">
        <v>0</v>
      </c>
      <c r="L8639" s="1">
        <v>0</v>
      </c>
      <c r="M8639" s="1">
        <v>0</v>
      </c>
      <c r="N8639" s="1">
        <v>59.39</v>
      </c>
      <c r="O8639" s="1">
        <v>5.2631578999999998E-2</v>
      </c>
      <c r="P8639" s="1">
        <v>1</v>
      </c>
      <c r="Q8639" s="1">
        <v>0</v>
      </c>
      <c r="R8639" s="1">
        <v>0</v>
      </c>
      <c r="S8639">
        <f t="shared" si="1877"/>
        <v>3</v>
      </c>
      <c r="T8639">
        <f t="shared" si="1878"/>
        <v>1</v>
      </c>
      <c r="U8639">
        <f t="shared" si="1879"/>
        <v>0</v>
      </c>
      <c r="V8639">
        <f t="shared" si="1880"/>
        <v>0</v>
      </c>
      <c r="W8639">
        <f t="shared" si="1881"/>
        <v>1</v>
      </c>
      <c r="X8639">
        <f t="shared" si="1882"/>
        <v>0</v>
      </c>
      <c r="Y8639">
        <f t="shared" si="1883"/>
        <v>0</v>
      </c>
      <c r="Z8639">
        <f t="shared" si="1884"/>
        <v>0</v>
      </c>
      <c r="AA8639">
        <f t="shared" si="1885"/>
        <v>0</v>
      </c>
      <c r="AB8639">
        <f t="shared" si="1886"/>
        <v>0</v>
      </c>
      <c r="AC8639">
        <f t="shared" si="1887"/>
        <v>1</v>
      </c>
      <c r="AD8639">
        <f t="shared" si="1888"/>
        <v>0</v>
      </c>
      <c r="AE8639">
        <f t="shared" si="1889"/>
        <v>0</v>
      </c>
    </row>
    <row r="8640" spans="2:31" x14ac:dyDescent="0.3">
      <c r="B8640" s="1" t="s">
        <v>6887</v>
      </c>
      <c r="C8640">
        <v>6</v>
      </c>
      <c r="D8640" s="2">
        <v>42714</v>
      </c>
      <c r="E8640" s="2">
        <v>42726</v>
      </c>
      <c r="F8640" s="2">
        <v>42755</v>
      </c>
      <c r="G8640">
        <f t="shared" si="1876"/>
        <v>46</v>
      </c>
      <c r="H8640" s="1" t="s">
        <v>249</v>
      </c>
      <c r="I8640" t="s">
        <v>11780</v>
      </c>
      <c r="J8640" s="9">
        <v>1</v>
      </c>
      <c r="K8640" s="1">
        <v>46</v>
      </c>
      <c r="L8640" s="1">
        <v>8.6956521739999992</v>
      </c>
      <c r="M8640" s="1">
        <v>0</v>
      </c>
      <c r="N8640" s="1">
        <v>30</v>
      </c>
      <c r="O8640" s="1">
        <v>6.8965517241379296E-2</v>
      </c>
      <c r="P8640" s="1">
        <v>1</v>
      </c>
      <c r="Q8640" s="1">
        <v>0</v>
      </c>
      <c r="R8640" s="1">
        <v>0</v>
      </c>
      <c r="S8640">
        <f t="shared" si="1877"/>
        <v>0</v>
      </c>
      <c r="T8640">
        <f t="shared" si="1878"/>
        <v>1</v>
      </c>
      <c r="U8640">
        <f t="shared" si="1879"/>
        <v>0</v>
      </c>
      <c r="V8640">
        <f t="shared" si="1880"/>
        <v>1</v>
      </c>
      <c r="W8640">
        <f t="shared" si="1881"/>
        <v>0</v>
      </c>
      <c r="X8640">
        <f t="shared" si="1882"/>
        <v>0</v>
      </c>
      <c r="Y8640">
        <f t="shared" si="1883"/>
        <v>0</v>
      </c>
      <c r="Z8640">
        <f t="shared" si="1884"/>
        <v>0</v>
      </c>
      <c r="AA8640">
        <f t="shared" si="1885"/>
        <v>0</v>
      </c>
      <c r="AB8640">
        <f t="shared" si="1886"/>
        <v>0</v>
      </c>
      <c r="AC8640">
        <f t="shared" si="1887"/>
        <v>0</v>
      </c>
      <c r="AD8640">
        <f t="shared" si="1888"/>
        <v>1</v>
      </c>
      <c r="AE8640">
        <f t="shared" si="1889"/>
        <v>0</v>
      </c>
    </row>
    <row r="8641" spans="2:31" x14ac:dyDescent="0.3">
      <c r="B8641" s="1" t="s">
        <v>11292</v>
      </c>
      <c r="C8641">
        <v>5</v>
      </c>
      <c r="D8641" s="2">
        <v>42426</v>
      </c>
      <c r="E8641" s="2">
        <v>42442</v>
      </c>
      <c r="F8641" s="2">
        <v>43113</v>
      </c>
      <c r="G8641">
        <f t="shared" si="1876"/>
        <v>2.4090909090909092</v>
      </c>
      <c r="H8641" s="1" t="s">
        <v>12</v>
      </c>
      <c r="I8641" t="s">
        <v>11779</v>
      </c>
      <c r="J8641" s="9">
        <v>1</v>
      </c>
      <c r="K8641" s="1">
        <v>53</v>
      </c>
      <c r="L8641" s="1">
        <v>50.943396229999998</v>
      </c>
      <c r="M8641" s="1">
        <v>7.5471698109999998</v>
      </c>
      <c r="N8641" s="1">
        <v>223.57</v>
      </c>
      <c r="O8641" s="1">
        <v>8.0476900149031305E-2</v>
      </c>
      <c r="P8641" s="1">
        <v>0</v>
      </c>
      <c r="Q8641" s="1">
        <v>0</v>
      </c>
      <c r="R8641" s="1">
        <v>0</v>
      </c>
      <c r="S8641">
        <f t="shared" si="1877"/>
        <v>22</v>
      </c>
      <c r="T8641">
        <f t="shared" si="1878"/>
        <v>0</v>
      </c>
      <c r="U8641">
        <f t="shared" si="1879"/>
        <v>1</v>
      </c>
      <c r="V8641">
        <f t="shared" si="1880"/>
        <v>0</v>
      </c>
      <c r="W8641">
        <f t="shared" si="1881"/>
        <v>0</v>
      </c>
      <c r="X8641">
        <f t="shared" si="1882"/>
        <v>0</v>
      </c>
      <c r="Y8641">
        <f t="shared" si="1883"/>
        <v>0</v>
      </c>
      <c r="Z8641">
        <f t="shared" si="1884"/>
        <v>1</v>
      </c>
      <c r="AA8641">
        <f t="shared" si="1885"/>
        <v>0</v>
      </c>
      <c r="AB8641">
        <f t="shared" si="1886"/>
        <v>0</v>
      </c>
      <c r="AC8641">
        <f t="shared" si="1887"/>
        <v>0</v>
      </c>
      <c r="AD8641">
        <f t="shared" si="1888"/>
        <v>0</v>
      </c>
      <c r="AE8641">
        <f t="shared" si="1889"/>
        <v>0</v>
      </c>
    </row>
    <row r="8642" spans="2:31" x14ac:dyDescent="0.3">
      <c r="B8642" s="1" t="s">
        <v>1499</v>
      </c>
      <c r="C8642">
        <v>3</v>
      </c>
      <c r="D8642" s="2">
        <v>40943</v>
      </c>
      <c r="E8642" s="2">
        <v>40944</v>
      </c>
      <c r="F8642" s="2">
        <v>41280</v>
      </c>
      <c r="G8642">
        <f t="shared" ref="G8642:G8705" si="1890">IF(S8642 &gt; 0, K8642/S8642, K8642)</f>
        <v>4.2727272727272725</v>
      </c>
      <c r="H8642" s="1" t="s">
        <v>10</v>
      </c>
      <c r="I8642" t="s">
        <v>11778</v>
      </c>
      <c r="J8642" s="9">
        <v>1</v>
      </c>
      <c r="K8642" s="1">
        <v>47</v>
      </c>
      <c r="L8642" s="1">
        <v>2.1276595739999999</v>
      </c>
      <c r="M8642" s="1">
        <v>2.1276595739999999</v>
      </c>
      <c r="N8642" s="1">
        <v>112.74</v>
      </c>
      <c r="O8642" s="1">
        <v>7.7380952000000003E-2</v>
      </c>
      <c r="P8642" s="1">
        <v>0</v>
      </c>
      <c r="Q8642" s="1">
        <v>0</v>
      </c>
      <c r="R8642" s="1">
        <v>0</v>
      </c>
      <c r="S8642">
        <f t="shared" ref="S8642:S8705" si="1891">DATEDIF(E8642,F8642,"M")</f>
        <v>11</v>
      </c>
      <c r="T8642">
        <f t="shared" ref="T8642:T8705" si="1892">IF(OR(H8642="Friday",H8642="Saturday",H8642="Sunday"), 1, 0)</f>
        <v>0</v>
      </c>
      <c r="U8642">
        <f t="shared" si="1879"/>
        <v>0</v>
      </c>
      <c r="V8642">
        <f t="shared" si="1880"/>
        <v>0</v>
      </c>
      <c r="W8642">
        <f t="shared" si="1881"/>
        <v>1</v>
      </c>
      <c r="X8642">
        <f t="shared" si="1882"/>
        <v>0</v>
      </c>
      <c r="Y8642">
        <f t="shared" si="1883"/>
        <v>1</v>
      </c>
      <c r="Z8642">
        <f t="shared" si="1884"/>
        <v>0</v>
      </c>
      <c r="AA8642">
        <f t="shared" si="1885"/>
        <v>0</v>
      </c>
      <c r="AB8642">
        <f t="shared" si="1886"/>
        <v>0</v>
      </c>
      <c r="AC8642">
        <f t="shared" si="1887"/>
        <v>0</v>
      </c>
      <c r="AD8642">
        <f t="shared" si="1888"/>
        <v>0</v>
      </c>
      <c r="AE8642">
        <f t="shared" si="1889"/>
        <v>0</v>
      </c>
    </row>
    <row r="8643" spans="2:31" x14ac:dyDescent="0.3">
      <c r="B8643" s="1" t="s">
        <v>1123</v>
      </c>
      <c r="C8643">
        <v>0</v>
      </c>
      <c r="D8643" s="2">
        <v>41037</v>
      </c>
      <c r="E8643" s="2">
        <v>41038</v>
      </c>
      <c r="F8643" s="2">
        <v>41658</v>
      </c>
      <c r="G8643">
        <f t="shared" si="1890"/>
        <v>2.6</v>
      </c>
      <c r="H8643" s="1" t="s">
        <v>22</v>
      </c>
      <c r="I8643" t="s">
        <v>11779</v>
      </c>
      <c r="J8643" s="9">
        <v>1</v>
      </c>
      <c r="K8643" s="1">
        <v>52</v>
      </c>
      <c r="L8643" s="1">
        <v>57.69230769</v>
      </c>
      <c r="M8643" s="1">
        <v>13.46153846</v>
      </c>
      <c r="N8643" s="1">
        <v>65.05</v>
      </c>
      <c r="O8643" s="1">
        <v>6.4516129000000005E-2</v>
      </c>
      <c r="P8643" s="1">
        <v>1</v>
      </c>
      <c r="Q8643" s="1">
        <v>1</v>
      </c>
      <c r="R8643" s="1">
        <v>0</v>
      </c>
      <c r="S8643">
        <f t="shared" si="1891"/>
        <v>20</v>
      </c>
      <c r="T8643">
        <f t="shared" si="1892"/>
        <v>0</v>
      </c>
      <c r="U8643">
        <f t="shared" ref="U8643:U8706" si="1893">IF(I8643="RIC",1,0)</f>
        <v>1</v>
      </c>
      <c r="V8643">
        <f t="shared" ref="V8643:V8706" si="1894">IF(I8643="DCX",1,0)</f>
        <v>0</v>
      </c>
      <c r="W8643">
        <f t="shared" ref="W8643:W8706" si="1895">IF(I8643="CHO",1,0)</f>
        <v>0</v>
      </c>
      <c r="X8643">
        <f t="shared" ref="X8643:X8706" si="1896">IF(I8643="BWI",1,0)</f>
        <v>0</v>
      </c>
      <c r="Y8643">
        <f t="shared" ref="Y8643:Y8706" si="1897">IF(H8643="Monday",1,0)</f>
        <v>0</v>
      </c>
      <c r="Z8643">
        <f t="shared" ref="Z8643:Z8706" si="1898">IF(H8643="Tuesday",1,0)</f>
        <v>0</v>
      </c>
      <c r="AA8643">
        <f t="shared" ref="AA8643:AA8706" si="1899">IF(H8643="Wednesday",1,0)</f>
        <v>0</v>
      </c>
      <c r="AB8643">
        <f t="shared" ref="AB8643:AB8706" si="1900">IF(H8643="Thursday",1,0)</f>
        <v>1</v>
      </c>
      <c r="AC8643">
        <f t="shared" ref="AC8643:AC8706" si="1901">IF(H8643="Friday",1,0)</f>
        <v>0</v>
      </c>
      <c r="AD8643">
        <f t="shared" ref="AD8643:AD8706" si="1902">IF(H8643="Saturday",1,0)</f>
        <v>0</v>
      </c>
      <c r="AE8643">
        <f t="shared" ref="AE8643:AE8706" si="1903">IF(H8643="Sunday",1,0)</f>
        <v>0</v>
      </c>
    </row>
    <row r="8644" spans="2:31" x14ac:dyDescent="0.3">
      <c r="B8644" s="1" t="s">
        <v>8476</v>
      </c>
      <c r="C8644">
        <v>0</v>
      </c>
      <c r="D8644" s="2">
        <v>41163</v>
      </c>
      <c r="E8644" s="2">
        <v>41170</v>
      </c>
      <c r="F8644" s="2">
        <v>41574</v>
      </c>
      <c r="G8644">
        <f t="shared" si="1890"/>
        <v>2.6923076923076925</v>
      </c>
      <c r="H8644" s="1" t="s">
        <v>10</v>
      </c>
      <c r="I8644" t="s">
        <v>11779</v>
      </c>
      <c r="J8644" s="9">
        <v>1</v>
      </c>
      <c r="K8644" s="1">
        <v>35</v>
      </c>
      <c r="L8644" s="1">
        <v>77.142857140000004</v>
      </c>
      <c r="M8644" s="1">
        <v>8.5714285710000002</v>
      </c>
      <c r="N8644" s="1">
        <v>58.17</v>
      </c>
      <c r="O8644" s="1">
        <v>0.31930693100000002</v>
      </c>
      <c r="P8644" s="1">
        <v>0</v>
      </c>
      <c r="Q8644" s="1">
        <v>0</v>
      </c>
      <c r="R8644" s="1">
        <v>0</v>
      </c>
      <c r="S8644">
        <f t="shared" si="1891"/>
        <v>13</v>
      </c>
      <c r="T8644">
        <f t="shared" si="1892"/>
        <v>0</v>
      </c>
      <c r="U8644">
        <f t="shared" si="1893"/>
        <v>1</v>
      </c>
      <c r="V8644">
        <f t="shared" si="1894"/>
        <v>0</v>
      </c>
      <c r="W8644">
        <f t="shared" si="1895"/>
        <v>0</v>
      </c>
      <c r="X8644">
        <f t="shared" si="1896"/>
        <v>0</v>
      </c>
      <c r="Y8644">
        <f t="shared" si="1897"/>
        <v>1</v>
      </c>
      <c r="Z8644">
        <f t="shared" si="1898"/>
        <v>0</v>
      </c>
      <c r="AA8644">
        <f t="shared" si="1899"/>
        <v>0</v>
      </c>
      <c r="AB8644">
        <f t="shared" si="1900"/>
        <v>0</v>
      </c>
      <c r="AC8644">
        <f t="shared" si="1901"/>
        <v>0</v>
      </c>
      <c r="AD8644">
        <f t="shared" si="1902"/>
        <v>0</v>
      </c>
      <c r="AE8644">
        <f t="shared" si="1903"/>
        <v>0</v>
      </c>
    </row>
    <row r="8645" spans="2:31" x14ac:dyDescent="0.3">
      <c r="B8645" s="1" t="s">
        <v>578</v>
      </c>
      <c r="C8645">
        <v>3</v>
      </c>
      <c r="D8645" s="2">
        <v>41406</v>
      </c>
      <c r="E8645" s="2">
        <v>41413</v>
      </c>
      <c r="F8645" s="2">
        <v>41434</v>
      </c>
      <c r="G8645">
        <f t="shared" si="1890"/>
        <v>45</v>
      </c>
      <c r="H8645" s="1" t="s">
        <v>12</v>
      </c>
      <c r="I8645" t="s">
        <v>11779</v>
      </c>
      <c r="J8645" s="9">
        <v>1</v>
      </c>
      <c r="K8645" s="1">
        <v>45</v>
      </c>
      <c r="L8645" s="1">
        <v>0</v>
      </c>
      <c r="M8645" s="1">
        <v>0</v>
      </c>
      <c r="N8645" s="1">
        <v>72.040000000000006</v>
      </c>
      <c r="O8645" s="1">
        <v>9.5238094999999995E-2</v>
      </c>
      <c r="P8645" s="1">
        <v>0</v>
      </c>
      <c r="Q8645" s="1">
        <v>0</v>
      </c>
      <c r="R8645" s="1">
        <v>0</v>
      </c>
      <c r="S8645">
        <f t="shared" si="1891"/>
        <v>0</v>
      </c>
      <c r="T8645">
        <f t="shared" si="1892"/>
        <v>0</v>
      </c>
      <c r="U8645">
        <f t="shared" si="1893"/>
        <v>1</v>
      </c>
      <c r="V8645">
        <f t="shared" si="1894"/>
        <v>0</v>
      </c>
      <c r="W8645">
        <f t="shared" si="1895"/>
        <v>0</v>
      </c>
      <c r="X8645">
        <f t="shared" si="1896"/>
        <v>0</v>
      </c>
      <c r="Y8645">
        <f t="shared" si="1897"/>
        <v>0</v>
      </c>
      <c r="Z8645">
        <f t="shared" si="1898"/>
        <v>1</v>
      </c>
      <c r="AA8645">
        <f t="shared" si="1899"/>
        <v>0</v>
      </c>
      <c r="AB8645">
        <f t="shared" si="1900"/>
        <v>0</v>
      </c>
      <c r="AC8645">
        <f t="shared" si="1901"/>
        <v>0</v>
      </c>
      <c r="AD8645">
        <f t="shared" si="1902"/>
        <v>0</v>
      </c>
      <c r="AE8645">
        <f t="shared" si="1903"/>
        <v>0</v>
      </c>
    </row>
    <row r="8646" spans="2:31" x14ac:dyDescent="0.3">
      <c r="B8646" s="1" t="s">
        <v>10357</v>
      </c>
      <c r="C8646">
        <v>6</v>
      </c>
      <c r="D8646" s="2">
        <v>41537</v>
      </c>
      <c r="E8646" s="2">
        <v>41537</v>
      </c>
      <c r="F8646" s="2">
        <v>41546</v>
      </c>
      <c r="G8646">
        <f t="shared" si="1890"/>
        <v>43</v>
      </c>
      <c r="H8646" s="1" t="s">
        <v>10</v>
      </c>
      <c r="I8646" t="s">
        <v>11779</v>
      </c>
      <c r="J8646" s="9">
        <v>1</v>
      </c>
      <c r="K8646" s="1">
        <v>43</v>
      </c>
      <c r="L8646" s="1">
        <v>4.651162791</v>
      </c>
      <c r="M8646" s="1">
        <v>2.3255813949999999</v>
      </c>
      <c r="N8646" s="1">
        <v>38.01</v>
      </c>
      <c r="O8646" s="1">
        <v>0.222222222</v>
      </c>
      <c r="P8646" s="1">
        <v>1</v>
      </c>
      <c r="Q8646" s="1">
        <v>0</v>
      </c>
      <c r="R8646" s="1">
        <v>0</v>
      </c>
      <c r="S8646">
        <f t="shared" si="1891"/>
        <v>0</v>
      </c>
      <c r="T8646">
        <f t="shared" si="1892"/>
        <v>0</v>
      </c>
      <c r="U8646">
        <f t="shared" si="1893"/>
        <v>1</v>
      </c>
      <c r="V8646">
        <f t="shared" si="1894"/>
        <v>0</v>
      </c>
      <c r="W8646">
        <f t="shared" si="1895"/>
        <v>0</v>
      </c>
      <c r="X8646">
        <f t="shared" si="1896"/>
        <v>0</v>
      </c>
      <c r="Y8646">
        <f t="shared" si="1897"/>
        <v>1</v>
      </c>
      <c r="Z8646">
        <f t="shared" si="1898"/>
        <v>0</v>
      </c>
      <c r="AA8646">
        <f t="shared" si="1899"/>
        <v>0</v>
      </c>
      <c r="AB8646">
        <f t="shared" si="1900"/>
        <v>0</v>
      </c>
      <c r="AC8646">
        <f t="shared" si="1901"/>
        <v>0</v>
      </c>
      <c r="AD8646">
        <f t="shared" si="1902"/>
        <v>0</v>
      </c>
      <c r="AE8646">
        <f t="shared" si="1903"/>
        <v>0</v>
      </c>
    </row>
    <row r="8647" spans="2:31" x14ac:dyDescent="0.3">
      <c r="B8647" s="1" t="s">
        <v>1532</v>
      </c>
      <c r="C8647">
        <v>3</v>
      </c>
      <c r="D8647" s="2">
        <v>40161</v>
      </c>
      <c r="E8647" s="2">
        <v>40554</v>
      </c>
      <c r="F8647" s="2">
        <v>41613</v>
      </c>
      <c r="G8647">
        <f t="shared" si="1890"/>
        <v>1.3529411764705883</v>
      </c>
      <c r="H8647" s="1" t="s">
        <v>10</v>
      </c>
      <c r="I8647" t="s">
        <v>11778</v>
      </c>
      <c r="J8647" s="9">
        <v>1</v>
      </c>
      <c r="K8647" s="1">
        <v>46</v>
      </c>
      <c r="L8647" s="1">
        <v>19.565217390000001</v>
      </c>
      <c r="M8647" s="1">
        <v>10.86956522</v>
      </c>
      <c r="N8647" s="1">
        <v>108.31</v>
      </c>
      <c r="O8647" s="1">
        <v>3.6827195E-2</v>
      </c>
      <c r="P8647" s="1">
        <v>0</v>
      </c>
      <c r="Q8647" s="1">
        <v>0</v>
      </c>
      <c r="R8647" s="1">
        <v>0</v>
      </c>
      <c r="S8647">
        <f t="shared" si="1891"/>
        <v>34</v>
      </c>
      <c r="T8647">
        <f t="shared" si="1892"/>
        <v>0</v>
      </c>
      <c r="U8647">
        <f t="shared" si="1893"/>
        <v>0</v>
      </c>
      <c r="V8647">
        <f t="shared" si="1894"/>
        <v>0</v>
      </c>
      <c r="W8647">
        <f t="shared" si="1895"/>
        <v>1</v>
      </c>
      <c r="X8647">
        <f t="shared" si="1896"/>
        <v>0</v>
      </c>
      <c r="Y8647">
        <f t="shared" si="1897"/>
        <v>1</v>
      </c>
      <c r="Z8647">
        <f t="shared" si="1898"/>
        <v>0</v>
      </c>
      <c r="AA8647">
        <f t="shared" si="1899"/>
        <v>0</v>
      </c>
      <c r="AB8647">
        <f t="shared" si="1900"/>
        <v>0</v>
      </c>
      <c r="AC8647">
        <f t="shared" si="1901"/>
        <v>0</v>
      </c>
      <c r="AD8647">
        <f t="shared" si="1902"/>
        <v>0</v>
      </c>
      <c r="AE8647">
        <f t="shared" si="1903"/>
        <v>0</v>
      </c>
    </row>
    <row r="8648" spans="2:31" x14ac:dyDescent="0.3">
      <c r="B8648" s="1" t="s">
        <v>3733</v>
      </c>
      <c r="C8648">
        <v>0</v>
      </c>
      <c r="D8648" s="2">
        <v>40943</v>
      </c>
      <c r="E8648" s="2">
        <v>41516</v>
      </c>
      <c r="F8648" s="2">
        <v>41599</v>
      </c>
      <c r="G8648">
        <f t="shared" si="1890"/>
        <v>18</v>
      </c>
      <c r="H8648" s="1" t="s">
        <v>22</v>
      </c>
      <c r="I8648" t="s">
        <v>11779</v>
      </c>
      <c r="J8648" s="9">
        <v>1</v>
      </c>
      <c r="K8648" s="1">
        <v>36</v>
      </c>
      <c r="L8648" s="1">
        <v>47.222222219999999</v>
      </c>
      <c r="M8648" s="1">
        <v>16.666666670000001</v>
      </c>
      <c r="N8648" s="1">
        <v>64.67</v>
      </c>
      <c r="O8648" s="1">
        <v>2.4096386000000001E-2</v>
      </c>
      <c r="P8648" s="1">
        <v>0</v>
      </c>
      <c r="Q8648" s="1">
        <v>0</v>
      </c>
      <c r="R8648" s="1">
        <v>0</v>
      </c>
      <c r="S8648">
        <f t="shared" si="1891"/>
        <v>2</v>
      </c>
      <c r="T8648">
        <f t="shared" si="1892"/>
        <v>0</v>
      </c>
      <c r="U8648">
        <f t="shared" si="1893"/>
        <v>1</v>
      </c>
      <c r="V8648">
        <f t="shared" si="1894"/>
        <v>0</v>
      </c>
      <c r="W8648">
        <f t="shared" si="1895"/>
        <v>0</v>
      </c>
      <c r="X8648">
        <f t="shared" si="1896"/>
        <v>0</v>
      </c>
      <c r="Y8648">
        <f t="shared" si="1897"/>
        <v>0</v>
      </c>
      <c r="Z8648">
        <f t="shared" si="1898"/>
        <v>0</v>
      </c>
      <c r="AA8648">
        <f t="shared" si="1899"/>
        <v>0</v>
      </c>
      <c r="AB8648">
        <f t="shared" si="1900"/>
        <v>1</v>
      </c>
      <c r="AC8648">
        <f t="shared" si="1901"/>
        <v>0</v>
      </c>
      <c r="AD8648">
        <f t="shared" si="1902"/>
        <v>0</v>
      </c>
      <c r="AE8648">
        <f t="shared" si="1903"/>
        <v>0</v>
      </c>
    </row>
    <row r="8649" spans="2:31" x14ac:dyDescent="0.3">
      <c r="B8649" s="1" t="s">
        <v>1083</v>
      </c>
      <c r="C8649">
        <v>1</v>
      </c>
      <c r="D8649" s="2">
        <v>40297</v>
      </c>
      <c r="E8649" s="2">
        <v>40417</v>
      </c>
      <c r="F8649" s="2">
        <v>41391</v>
      </c>
      <c r="G8649">
        <f t="shared" si="1890"/>
        <v>0</v>
      </c>
      <c r="H8649" s="1" t="s">
        <v>12</v>
      </c>
      <c r="I8649" t="s">
        <v>11778</v>
      </c>
      <c r="J8649" s="9">
        <v>0</v>
      </c>
      <c r="K8649" s="1">
        <v>0</v>
      </c>
      <c r="L8649" s="1">
        <v>0</v>
      </c>
      <c r="M8649" s="1">
        <v>0</v>
      </c>
      <c r="N8649" s="1">
        <v>57.7</v>
      </c>
      <c r="O8649" s="1">
        <v>2.0533880000000002E-3</v>
      </c>
      <c r="P8649" s="1">
        <v>0</v>
      </c>
      <c r="Q8649" s="1">
        <v>0</v>
      </c>
      <c r="R8649" s="1">
        <v>0</v>
      </c>
      <c r="S8649">
        <f t="shared" si="1891"/>
        <v>32</v>
      </c>
      <c r="T8649">
        <f t="shared" si="1892"/>
        <v>0</v>
      </c>
      <c r="U8649">
        <f t="shared" si="1893"/>
        <v>0</v>
      </c>
      <c r="V8649">
        <f t="shared" si="1894"/>
        <v>0</v>
      </c>
      <c r="W8649">
        <f t="shared" si="1895"/>
        <v>1</v>
      </c>
      <c r="X8649">
        <f t="shared" si="1896"/>
        <v>0</v>
      </c>
      <c r="Y8649">
        <f t="shared" si="1897"/>
        <v>0</v>
      </c>
      <c r="Z8649">
        <f t="shared" si="1898"/>
        <v>1</v>
      </c>
      <c r="AA8649">
        <f t="shared" si="1899"/>
        <v>0</v>
      </c>
      <c r="AB8649">
        <f t="shared" si="1900"/>
        <v>0</v>
      </c>
      <c r="AC8649">
        <f t="shared" si="1901"/>
        <v>0</v>
      </c>
      <c r="AD8649">
        <f t="shared" si="1902"/>
        <v>0</v>
      </c>
      <c r="AE8649">
        <f t="shared" si="1903"/>
        <v>0</v>
      </c>
    </row>
    <row r="8650" spans="2:31" x14ac:dyDescent="0.3">
      <c r="B8650" s="1" t="s">
        <v>7815</v>
      </c>
      <c r="C8650">
        <v>6</v>
      </c>
      <c r="D8650" s="2">
        <v>42994</v>
      </c>
      <c r="E8650" s="2">
        <v>42994</v>
      </c>
      <c r="F8650" s="2">
        <v>43117</v>
      </c>
      <c r="G8650">
        <f t="shared" si="1890"/>
        <v>11.5</v>
      </c>
      <c r="H8650" s="1" t="s">
        <v>10</v>
      </c>
      <c r="I8650" t="s">
        <v>11778</v>
      </c>
      <c r="J8650" s="9">
        <v>1</v>
      </c>
      <c r="K8650" s="1">
        <v>46</v>
      </c>
      <c r="L8650" s="1">
        <v>36.956521739999999</v>
      </c>
      <c r="M8650" s="1">
        <v>8.6956521739999992</v>
      </c>
      <c r="N8650" s="1">
        <v>30.82</v>
      </c>
      <c r="O8650" s="1">
        <v>4.0650406504064998E-2</v>
      </c>
      <c r="P8650" s="1">
        <v>1</v>
      </c>
      <c r="Q8650" s="1">
        <v>0</v>
      </c>
      <c r="R8650" s="1">
        <v>0</v>
      </c>
      <c r="S8650">
        <f t="shared" si="1891"/>
        <v>4</v>
      </c>
      <c r="T8650">
        <f t="shared" si="1892"/>
        <v>0</v>
      </c>
      <c r="U8650">
        <f t="shared" si="1893"/>
        <v>0</v>
      </c>
      <c r="V8650">
        <f t="shared" si="1894"/>
        <v>0</v>
      </c>
      <c r="W8650">
        <f t="shared" si="1895"/>
        <v>1</v>
      </c>
      <c r="X8650">
        <f t="shared" si="1896"/>
        <v>0</v>
      </c>
      <c r="Y8650">
        <f t="shared" si="1897"/>
        <v>1</v>
      </c>
      <c r="Z8650">
        <f t="shared" si="1898"/>
        <v>0</v>
      </c>
      <c r="AA8650">
        <f t="shared" si="1899"/>
        <v>0</v>
      </c>
      <c r="AB8650">
        <f t="shared" si="1900"/>
        <v>0</v>
      </c>
      <c r="AC8650">
        <f t="shared" si="1901"/>
        <v>0</v>
      </c>
      <c r="AD8650">
        <f t="shared" si="1902"/>
        <v>0</v>
      </c>
      <c r="AE8650">
        <f t="shared" si="1903"/>
        <v>0</v>
      </c>
    </row>
    <row r="8651" spans="2:31" x14ac:dyDescent="0.3">
      <c r="B8651" s="1" t="s">
        <v>3725</v>
      </c>
      <c r="C8651">
        <v>1</v>
      </c>
      <c r="D8651" s="2">
        <v>40021</v>
      </c>
      <c r="E8651" s="2">
        <v>40357</v>
      </c>
      <c r="F8651" s="2">
        <v>40392</v>
      </c>
      <c r="G8651">
        <f t="shared" si="1890"/>
        <v>0</v>
      </c>
      <c r="H8651" s="1" t="s">
        <v>10</v>
      </c>
      <c r="I8651" t="s">
        <v>11778</v>
      </c>
      <c r="J8651" s="9">
        <v>0</v>
      </c>
      <c r="K8651" s="1">
        <v>0</v>
      </c>
      <c r="L8651" s="1">
        <v>0</v>
      </c>
      <c r="M8651" s="1">
        <v>0</v>
      </c>
      <c r="N8651" s="1">
        <v>85.39</v>
      </c>
      <c r="O8651" s="1">
        <v>1.1714285710000001</v>
      </c>
      <c r="P8651" s="1">
        <v>0</v>
      </c>
      <c r="Q8651" s="1">
        <v>0</v>
      </c>
      <c r="R8651" s="1">
        <v>0</v>
      </c>
      <c r="S8651">
        <f t="shared" si="1891"/>
        <v>1</v>
      </c>
      <c r="T8651">
        <f t="shared" si="1892"/>
        <v>0</v>
      </c>
      <c r="U8651">
        <f t="shared" si="1893"/>
        <v>0</v>
      </c>
      <c r="V8651">
        <f t="shared" si="1894"/>
        <v>0</v>
      </c>
      <c r="W8651">
        <f t="shared" si="1895"/>
        <v>1</v>
      </c>
      <c r="X8651">
        <f t="shared" si="1896"/>
        <v>0</v>
      </c>
      <c r="Y8651">
        <f t="shared" si="1897"/>
        <v>1</v>
      </c>
      <c r="Z8651">
        <f t="shared" si="1898"/>
        <v>0</v>
      </c>
      <c r="AA8651">
        <f t="shared" si="1899"/>
        <v>0</v>
      </c>
      <c r="AB8651">
        <f t="shared" si="1900"/>
        <v>0</v>
      </c>
      <c r="AC8651">
        <f t="shared" si="1901"/>
        <v>0</v>
      </c>
      <c r="AD8651">
        <f t="shared" si="1902"/>
        <v>0</v>
      </c>
      <c r="AE8651">
        <f t="shared" si="1903"/>
        <v>0</v>
      </c>
    </row>
    <row r="8652" spans="2:31" x14ac:dyDescent="0.3">
      <c r="B8652" s="1" t="s">
        <v>4308</v>
      </c>
      <c r="C8652">
        <v>3</v>
      </c>
      <c r="D8652" s="2">
        <v>41149</v>
      </c>
      <c r="E8652" s="2">
        <v>41612</v>
      </c>
      <c r="F8652" s="2">
        <v>41617</v>
      </c>
      <c r="G8652">
        <f t="shared" si="1890"/>
        <v>43</v>
      </c>
      <c r="H8652" s="1" t="s">
        <v>22</v>
      </c>
      <c r="I8652" t="s">
        <v>11780</v>
      </c>
      <c r="J8652" s="9">
        <v>1</v>
      </c>
      <c r="K8652" s="1">
        <v>43</v>
      </c>
      <c r="L8652" s="1">
        <v>18.60465116</v>
      </c>
      <c r="M8652" s="1">
        <v>9.3023255809999998</v>
      </c>
      <c r="N8652" s="1">
        <v>82.69</v>
      </c>
      <c r="O8652" s="1">
        <v>0.4</v>
      </c>
      <c r="P8652" s="1">
        <v>1</v>
      </c>
      <c r="Q8652" s="1">
        <v>0</v>
      </c>
      <c r="R8652" s="1">
        <v>0</v>
      </c>
      <c r="S8652">
        <f t="shared" si="1891"/>
        <v>0</v>
      </c>
      <c r="T8652">
        <f t="shared" si="1892"/>
        <v>0</v>
      </c>
      <c r="U8652">
        <f t="shared" si="1893"/>
        <v>0</v>
      </c>
      <c r="V8652">
        <f t="shared" si="1894"/>
        <v>1</v>
      </c>
      <c r="W8652">
        <f t="shared" si="1895"/>
        <v>0</v>
      </c>
      <c r="X8652">
        <f t="shared" si="1896"/>
        <v>0</v>
      </c>
      <c r="Y8652">
        <f t="shared" si="1897"/>
        <v>0</v>
      </c>
      <c r="Z8652">
        <f t="shared" si="1898"/>
        <v>0</v>
      </c>
      <c r="AA8652">
        <f t="shared" si="1899"/>
        <v>0</v>
      </c>
      <c r="AB8652">
        <f t="shared" si="1900"/>
        <v>1</v>
      </c>
      <c r="AC8652">
        <f t="shared" si="1901"/>
        <v>0</v>
      </c>
      <c r="AD8652">
        <f t="shared" si="1902"/>
        <v>0</v>
      </c>
      <c r="AE8652">
        <f t="shared" si="1903"/>
        <v>0</v>
      </c>
    </row>
    <row r="8653" spans="2:31" x14ac:dyDescent="0.3">
      <c r="B8653" s="1" t="s">
        <v>1713</v>
      </c>
      <c r="C8653">
        <v>1</v>
      </c>
      <c r="D8653" s="2">
        <v>40753</v>
      </c>
      <c r="E8653" s="2">
        <v>40763</v>
      </c>
      <c r="F8653" s="2">
        <v>40843</v>
      </c>
      <c r="G8653">
        <f t="shared" si="1890"/>
        <v>0</v>
      </c>
      <c r="H8653" s="1" t="s">
        <v>10</v>
      </c>
      <c r="I8653" t="s">
        <v>11778</v>
      </c>
      <c r="J8653" s="9">
        <v>0</v>
      </c>
      <c r="K8653" s="1">
        <v>0</v>
      </c>
      <c r="L8653" s="1">
        <v>0</v>
      </c>
      <c r="M8653" s="1">
        <v>0</v>
      </c>
      <c r="N8653" s="1">
        <v>90.8</v>
      </c>
      <c r="O8653" s="1">
        <v>3.7499999999999999E-2</v>
      </c>
      <c r="P8653" s="1">
        <v>1</v>
      </c>
      <c r="Q8653" s="1">
        <v>0</v>
      </c>
      <c r="R8653" s="1">
        <v>0</v>
      </c>
      <c r="S8653">
        <f t="shared" si="1891"/>
        <v>2</v>
      </c>
      <c r="T8653">
        <f t="shared" si="1892"/>
        <v>0</v>
      </c>
      <c r="U8653">
        <f t="shared" si="1893"/>
        <v>0</v>
      </c>
      <c r="V8653">
        <f t="shared" si="1894"/>
        <v>0</v>
      </c>
      <c r="W8653">
        <f t="shared" si="1895"/>
        <v>1</v>
      </c>
      <c r="X8653">
        <f t="shared" si="1896"/>
        <v>0</v>
      </c>
      <c r="Y8653">
        <f t="shared" si="1897"/>
        <v>1</v>
      </c>
      <c r="Z8653">
        <f t="shared" si="1898"/>
        <v>0</v>
      </c>
      <c r="AA8653">
        <f t="shared" si="1899"/>
        <v>0</v>
      </c>
      <c r="AB8653">
        <f t="shared" si="1900"/>
        <v>0</v>
      </c>
      <c r="AC8653">
        <f t="shared" si="1901"/>
        <v>0</v>
      </c>
      <c r="AD8653">
        <f t="shared" si="1902"/>
        <v>0</v>
      </c>
      <c r="AE8653">
        <f t="shared" si="1903"/>
        <v>0</v>
      </c>
    </row>
    <row r="8654" spans="2:31" x14ac:dyDescent="0.3">
      <c r="B8654" s="1" t="s">
        <v>1070</v>
      </c>
      <c r="C8654">
        <v>6</v>
      </c>
      <c r="D8654" s="2">
        <v>41384</v>
      </c>
      <c r="E8654" s="2">
        <v>41386</v>
      </c>
      <c r="F8654" s="2">
        <v>41442</v>
      </c>
      <c r="G8654">
        <f t="shared" si="1890"/>
        <v>47</v>
      </c>
      <c r="H8654" s="1" t="s">
        <v>12</v>
      </c>
      <c r="I8654" t="s">
        <v>11779</v>
      </c>
      <c r="J8654" s="9">
        <v>1</v>
      </c>
      <c r="K8654" s="1">
        <v>47</v>
      </c>
      <c r="L8654" s="1">
        <v>44.680851060000002</v>
      </c>
      <c r="M8654" s="1">
        <v>2.1276595739999999</v>
      </c>
      <c r="N8654" s="1">
        <v>58.11</v>
      </c>
      <c r="O8654" s="1">
        <v>0.125</v>
      </c>
      <c r="P8654" s="1">
        <v>0</v>
      </c>
      <c r="Q8654" s="1">
        <v>0</v>
      </c>
      <c r="R8654" s="1">
        <v>0</v>
      </c>
      <c r="S8654">
        <f t="shared" si="1891"/>
        <v>1</v>
      </c>
      <c r="T8654">
        <f t="shared" si="1892"/>
        <v>0</v>
      </c>
      <c r="U8654">
        <f t="shared" si="1893"/>
        <v>1</v>
      </c>
      <c r="V8654">
        <f t="shared" si="1894"/>
        <v>0</v>
      </c>
      <c r="W8654">
        <f t="shared" si="1895"/>
        <v>0</v>
      </c>
      <c r="X8654">
        <f t="shared" si="1896"/>
        <v>0</v>
      </c>
      <c r="Y8654">
        <f t="shared" si="1897"/>
        <v>0</v>
      </c>
      <c r="Z8654">
        <f t="shared" si="1898"/>
        <v>1</v>
      </c>
      <c r="AA8654">
        <f t="shared" si="1899"/>
        <v>0</v>
      </c>
      <c r="AB8654">
        <f t="shared" si="1900"/>
        <v>0</v>
      </c>
      <c r="AC8654">
        <f t="shared" si="1901"/>
        <v>0</v>
      </c>
      <c r="AD8654">
        <f t="shared" si="1902"/>
        <v>0</v>
      </c>
      <c r="AE8654">
        <f t="shared" si="1903"/>
        <v>0</v>
      </c>
    </row>
    <row r="8655" spans="2:31" x14ac:dyDescent="0.3">
      <c r="B8655" s="1" t="s">
        <v>9333</v>
      </c>
      <c r="C8655">
        <v>3</v>
      </c>
      <c r="D8655" s="2">
        <v>41302</v>
      </c>
      <c r="E8655" s="2">
        <v>41302</v>
      </c>
      <c r="F8655" s="2">
        <v>41337</v>
      </c>
      <c r="G8655">
        <f t="shared" si="1890"/>
        <v>45</v>
      </c>
      <c r="H8655" s="1" t="s">
        <v>5</v>
      </c>
      <c r="I8655" t="s">
        <v>11780</v>
      </c>
      <c r="J8655" s="9">
        <v>1</v>
      </c>
      <c r="K8655" s="1">
        <v>45</v>
      </c>
      <c r="L8655" s="1">
        <v>11.11111111</v>
      </c>
      <c r="M8655" s="1">
        <v>4.4444444440000002</v>
      </c>
      <c r="N8655" s="1">
        <v>76.05</v>
      </c>
      <c r="O8655" s="1">
        <v>8.5714286000000001E-2</v>
      </c>
      <c r="P8655" s="1">
        <v>0</v>
      </c>
      <c r="Q8655" s="1">
        <v>0</v>
      </c>
      <c r="R8655" s="1">
        <v>0</v>
      </c>
      <c r="S8655">
        <f t="shared" si="1891"/>
        <v>1</v>
      </c>
      <c r="T8655">
        <f t="shared" si="1892"/>
        <v>0</v>
      </c>
      <c r="U8655">
        <f t="shared" si="1893"/>
        <v>0</v>
      </c>
      <c r="V8655">
        <f t="shared" si="1894"/>
        <v>1</v>
      </c>
      <c r="W8655">
        <f t="shared" si="1895"/>
        <v>0</v>
      </c>
      <c r="X8655">
        <f t="shared" si="1896"/>
        <v>0</v>
      </c>
      <c r="Y8655">
        <f t="shared" si="1897"/>
        <v>0</v>
      </c>
      <c r="Z8655">
        <f t="shared" si="1898"/>
        <v>0</v>
      </c>
      <c r="AA8655">
        <f t="shared" si="1899"/>
        <v>1</v>
      </c>
      <c r="AB8655">
        <f t="shared" si="1900"/>
        <v>0</v>
      </c>
      <c r="AC8655">
        <f t="shared" si="1901"/>
        <v>0</v>
      </c>
      <c r="AD8655">
        <f t="shared" si="1902"/>
        <v>0</v>
      </c>
      <c r="AE8655">
        <f t="shared" si="1903"/>
        <v>0</v>
      </c>
    </row>
    <row r="8656" spans="2:31" x14ac:dyDescent="0.3">
      <c r="B8656" s="1" t="s">
        <v>8990</v>
      </c>
      <c r="C8656">
        <v>3</v>
      </c>
      <c r="D8656" s="2">
        <v>41149</v>
      </c>
      <c r="E8656" s="2">
        <v>41448</v>
      </c>
      <c r="F8656" s="2">
        <v>41658</v>
      </c>
      <c r="G8656">
        <f t="shared" si="1890"/>
        <v>10.666666666666666</v>
      </c>
      <c r="H8656" s="1" t="s">
        <v>10</v>
      </c>
      <c r="I8656" t="s">
        <v>11780</v>
      </c>
      <c r="J8656" s="9">
        <v>1</v>
      </c>
      <c r="K8656" s="1">
        <v>64</v>
      </c>
      <c r="L8656" s="1">
        <v>21.875</v>
      </c>
      <c r="M8656" s="1">
        <v>6.25</v>
      </c>
      <c r="N8656" s="1">
        <v>71.97</v>
      </c>
      <c r="O8656" s="1">
        <v>0.123809524</v>
      </c>
      <c r="P8656" s="1">
        <v>1</v>
      </c>
      <c r="Q8656" s="1">
        <v>1</v>
      </c>
      <c r="R8656" s="1">
        <v>0</v>
      </c>
      <c r="S8656">
        <f t="shared" si="1891"/>
        <v>6</v>
      </c>
      <c r="T8656">
        <f t="shared" si="1892"/>
        <v>0</v>
      </c>
      <c r="U8656">
        <f t="shared" si="1893"/>
        <v>0</v>
      </c>
      <c r="V8656">
        <f t="shared" si="1894"/>
        <v>1</v>
      </c>
      <c r="W8656">
        <f t="shared" si="1895"/>
        <v>0</v>
      </c>
      <c r="X8656">
        <f t="shared" si="1896"/>
        <v>0</v>
      </c>
      <c r="Y8656">
        <f t="shared" si="1897"/>
        <v>1</v>
      </c>
      <c r="Z8656">
        <f t="shared" si="1898"/>
        <v>0</v>
      </c>
      <c r="AA8656">
        <f t="shared" si="1899"/>
        <v>0</v>
      </c>
      <c r="AB8656">
        <f t="shared" si="1900"/>
        <v>0</v>
      </c>
      <c r="AC8656">
        <f t="shared" si="1901"/>
        <v>0</v>
      </c>
      <c r="AD8656">
        <f t="shared" si="1902"/>
        <v>0</v>
      </c>
      <c r="AE8656">
        <f t="shared" si="1903"/>
        <v>0</v>
      </c>
    </row>
    <row r="8657" spans="2:31" x14ac:dyDescent="0.3">
      <c r="B8657" s="1" t="s">
        <v>10477</v>
      </c>
      <c r="C8657">
        <v>3</v>
      </c>
      <c r="D8657" s="2">
        <v>41547</v>
      </c>
      <c r="E8657" s="2">
        <v>41549</v>
      </c>
      <c r="F8657" s="2">
        <v>41658</v>
      </c>
      <c r="G8657">
        <f t="shared" si="1890"/>
        <v>14.666666666666666</v>
      </c>
      <c r="H8657" s="1" t="s">
        <v>10</v>
      </c>
      <c r="I8657" t="s">
        <v>11779</v>
      </c>
      <c r="J8657" s="9">
        <v>1</v>
      </c>
      <c r="K8657" s="1">
        <v>44</v>
      </c>
      <c r="L8657" s="1">
        <v>11.363636359999999</v>
      </c>
      <c r="M8657" s="1">
        <v>4.5454545450000001</v>
      </c>
      <c r="N8657" s="1">
        <v>80.08</v>
      </c>
      <c r="O8657" s="1">
        <v>0.119266055</v>
      </c>
      <c r="P8657" s="1">
        <v>1</v>
      </c>
      <c r="Q8657" s="1">
        <v>0</v>
      </c>
      <c r="R8657" s="1">
        <v>0</v>
      </c>
      <c r="S8657">
        <f t="shared" si="1891"/>
        <v>3</v>
      </c>
      <c r="T8657">
        <f t="shared" si="1892"/>
        <v>0</v>
      </c>
      <c r="U8657">
        <f t="shared" si="1893"/>
        <v>1</v>
      </c>
      <c r="V8657">
        <f t="shared" si="1894"/>
        <v>0</v>
      </c>
      <c r="W8657">
        <f t="shared" si="1895"/>
        <v>0</v>
      </c>
      <c r="X8657">
        <f t="shared" si="1896"/>
        <v>0</v>
      </c>
      <c r="Y8657">
        <f t="shared" si="1897"/>
        <v>1</v>
      </c>
      <c r="Z8657">
        <f t="shared" si="1898"/>
        <v>0</v>
      </c>
      <c r="AA8657">
        <f t="shared" si="1899"/>
        <v>0</v>
      </c>
      <c r="AB8657">
        <f t="shared" si="1900"/>
        <v>0</v>
      </c>
      <c r="AC8657">
        <f t="shared" si="1901"/>
        <v>0</v>
      </c>
      <c r="AD8657">
        <f t="shared" si="1902"/>
        <v>0</v>
      </c>
      <c r="AE8657">
        <f t="shared" si="1903"/>
        <v>0</v>
      </c>
    </row>
    <row r="8658" spans="2:31" x14ac:dyDescent="0.3">
      <c r="B8658" s="1" t="s">
        <v>8569</v>
      </c>
      <c r="C8658">
        <v>3</v>
      </c>
      <c r="D8658" s="2">
        <v>41117</v>
      </c>
      <c r="E8658" s="2">
        <v>41121</v>
      </c>
      <c r="F8658" s="2">
        <v>41507</v>
      </c>
      <c r="G8658">
        <f t="shared" si="1890"/>
        <v>3.9166666666666665</v>
      </c>
      <c r="H8658" s="1" t="s">
        <v>22</v>
      </c>
      <c r="I8658" t="s">
        <v>11778</v>
      </c>
      <c r="J8658" s="9">
        <v>1</v>
      </c>
      <c r="K8658" s="1">
        <v>47</v>
      </c>
      <c r="L8658" s="1">
        <v>0</v>
      </c>
      <c r="M8658" s="1">
        <v>0</v>
      </c>
      <c r="N8658" s="1">
        <v>66.02</v>
      </c>
      <c r="O8658" s="1">
        <v>4.4041451000000002E-2</v>
      </c>
      <c r="P8658" s="1">
        <v>0</v>
      </c>
      <c r="Q8658" s="1">
        <v>0</v>
      </c>
      <c r="R8658" s="1">
        <v>0</v>
      </c>
      <c r="S8658">
        <f t="shared" si="1891"/>
        <v>12</v>
      </c>
      <c r="T8658">
        <f t="shared" si="1892"/>
        <v>0</v>
      </c>
      <c r="U8658">
        <f t="shared" si="1893"/>
        <v>0</v>
      </c>
      <c r="V8658">
        <f t="shared" si="1894"/>
        <v>0</v>
      </c>
      <c r="W8658">
        <f t="shared" si="1895"/>
        <v>1</v>
      </c>
      <c r="X8658">
        <f t="shared" si="1896"/>
        <v>0</v>
      </c>
      <c r="Y8658">
        <f t="shared" si="1897"/>
        <v>0</v>
      </c>
      <c r="Z8658">
        <f t="shared" si="1898"/>
        <v>0</v>
      </c>
      <c r="AA8658">
        <f t="shared" si="1899"/>
        <v>0</v>
      </c>
      <c r="AB8658">
        <f t="shared" si="1900"/>
        <v>1</v>
      </c>
      <c r="AC8658">
        <f t="shared" si="1901"/>
        <v>0</v>
      </c>
      <c r="AD8658">
        <f t="shared" si="1902"/>
        <v>0</v>
      </c>
      <c r="AE8658">
        <f t="shared" si="1903"/>
        <v>0</v>
      </c>
    </row>
    <row r="8659" spans="2:31" x14ac:dyDescent="0.3">
      <c r="B8659" s="1" t="s">
        <v>6010</v>
      </c>
      <c r="C8659">
        <v>0</v>
      </c>
      <c r="D8659" s="2">
        <v>41590</v>
      </c>
      <c r="E8659" s="2">
        <v>41590</v>
      </c>
      <c r="F8659" s="2">
        <v>41626</v>
      </c>
      <c r="G8659">
        <f t="shared" si="1890"/>
        <v>28</v>
      </c>
      <c r="H8659" s="1" t="s">
        <v>22</v>
      </c>
      <c r="I8659" t="s">
        <v>11778</v>
      </c>
      <c r="J8659" s="9">
        <v>1</v>
      </c>
      <c r="K8659" s="1">
        <v>28</v>
      </c>
      <c r="L8659" s="1">
        <v>67.857142859999996</v>
      </c>
      <c r="M8659" s="1">
        <v>14.28571429</v>
      </c>
      <c r="N8659" s="1">
        <v>73.819999999999993</v>
      </c>
      <c r="O8659" s="1">
        <v>5.5555555999999999E-2</v>
      </c>
      <c r="P8659" s="1">
        <v>1</v>
      </c>
      <c r="Q8659" s="1">
        <v>0</v>
      </c>
      <c r="R8659" s="1">
        <v>0</v>
      </c>
      <c r="S8659">
        <f t="shared" si="1891"/>
        <v>1</v>
      </c>
      <c r="T8659">
        <f t="shared" si="1892"/>
        <v>0</v>
      </c>
      <c r="U8659">
        <f t="shared" si="1893"/>
        <v>0</v>
      </c>
      <c r="V8659">
        <f t="shared" si="1894"/>
        <v>0</v>
      </c>
      <c r="W8659">
        <f t="shared" si="1895"/>
        <v>1</v>
      </c>
      <c r="X8659">
        <f t="shared" si="1896"/>
        <v>0</v>
      </c>
      <c r="Y8659">
        <f t="shared" si="1897"/>
        <v>0</v>
      </c>
      <c r="Z8659">
        <f t="shared" si="1898"/>
        <v>0</v>
      </c>
      <c r="AA8659">
        <f t="shared" si="1899"/>
        <v>0</v>
      </c>
      <c r="AB8659">
        <f t="shared" si="1900"/>
        <v>1</v>
      </c>
      <c r="AC8659">
        <f t="shared" si="1901"/>
        <v>0</v>
      </c>
      <c r="AD8659">
        <f t="shared" si="1902"/>
        <v>0</v>
      </c>
      <c r="AE8659">
        <f t="shared" si="1903"/>
        <v>0</v>
      </c>
    </row>
    <row r="8660" spans="2:31" x14ac:dyDescent="0.3">
      <c r="B8660" s="1" t="s">
        <v>4922</v>
      </c>
      <c r="C8660">
        <v>6</v>
      </c>
      <c r="D8660" s="2">
        <v>41533</v>
      </c>
      <c r="E8660" s="2">
        <v>41536</v>
      </c>
      <c r="F8660" s="2">
        <v>41561</v>
      </c>
      <c r="G8660">
        <f t="shared" si="1890"/>
        <v>8</v>
      </c>
      <c r="H8660" s="1" t="s">
        <v>12</v>
      </c>
      <c r="I8660" t="s">
        <v>11779</v>
      </c>
      <c r="J8660" s="9">
        <v>0</v>
      </c>
      <c r="K8660" s="1">
        <v>8</v>
      </c>
      <c r="L8660" s="1">
        <v>37.5</v>
      </c>
      <c r="M8660" s="1">
        <v>12.5</v>
      </c>
      <c r="N8660" s="1">
        <v>33.69</v>
      </c>
      <c r="O8660" s="1">
        <v>0.12</v>
      </c>
      <c r="P8660" s="1">
        <v>1</v>
      </c>
      <c r="Q8660" s="1">
        <v>0</v>
      </c>
      <c r="R8660" s="1">
        <v>0</v>
      </c>
      <c r="S8660">
        <f t="shared" si="1891"/>
        <v>0</v>
      </c>
      <c r="T8660">
        <f t="shared" si="1892"/>
        <v>0</v>
      </c>
      <c r="U8660">
        <f t="shared" si="1893"/>
        <v>1</v>
      </c>
      <c r="V8660">
        <f t="shared" si="1894"/>
        <v>0</v>
      </c>
      <c r="W8660">
        <f t="shared" si="1895"/>
        <v>0</v>
      </c>
      <c r="X8660">
        <f t="shared" si="1896"/>
        <v>0</v>
      </c>
      <c r="Y8660">
        <f t="shared" si="1897"/>
        <v>0</v>
      </c>
      <c r="Z8660">
        <f t="shared" si="1898"/>
        <v>1</v>
      </c>
      <c r="AA8660">
        <f t="shared" si="1899"/>
        <v>0</v>
      </c>
      <c r="AB8660">
        <f t="shared" si="1900"/>
        <v>0</v>
      </c>
      <c r="AC8660">
        <f t="shared" si="1901"/>
        <v>0</v>
      </c>
      <c r="AD8660">
        <f t="shared" si="1902"/>
        <v>0</v>
      </c>
      <c r="AE8660">
        <f t="shared" si="1903"/>
        <v>0</v>
      </c>
    </row>
    <row r="8661" spans="2:31" x14ac:dyDescent="0.3">
      <c r="B8661" s="1" t="s">
        <v>10826</v>
      </c>
      <c r="C8661">
        <v>4</v>
      </c>
      <c r="D8661" s="2">
        <v>41594</v>
      </c>
      <c r="E8661" s="2">
        <v>41594</v>
      </c>
      <c r="F8661" s="2">
        <v>41651</v>
      </c>
      <c r="G8661">
        <f t="shared" si="1890"/>
        <v>49</v>
      </c>
      <c r="H8661" s="1" t="s">
        <v>10</v>
      </c>
      <c r="I8661" t="s">
        <v>11778</v>
      </c>
      <c r="J8661" s="9">
        <v>1</v>
      </c>
      <c r="K8661" s="1">
        <v>49</v>
      </c>
      <c r="L8661" s="1">
        <v>55.102040819999999</v>
      </c>
      <c r="M8661" s="1">
        <v>6.1224489799999997</v>
      </c>
      <c r="N8661" s="1">
        <v>109.59</v>
      </c>
      <c r="O8661" s="1">
        <v>0.26315789499999998</v>
      </c>
      <c r="P8661" s="1">
        <v>1</v>
      </c>
      <c r="Q8661" s="1">
        <v>1</v>
      </c>
      <c r="R8661" s="1">
        <v>0</v>
      </c>
      <c r="S8661">
        <f t="shared" si="1891"/>
        <v>1</v>
      </c>
      <c r="T8661">
        <f t="shared" si="1892"/>
        <v>0</v>
      </c>
      <c r="U8661">
        <f t="shared" si="1893"/>
        <v>0</v>
      </c>
      <c r="V8661">
        <f t="shared" si="1894"/>
        <v>0</v>
      </c>
      <c r="W8661">
        <f t="shared" si="1895"/>
        <v>1</v>
      </c>
      <c r="X8661">
        <f t="shared" si="1896"/>
        <v>0</v>
      </c>
      <c r="Y8661">
        <f t="shared" si="1897"/>
        <v>1</v>
      </c>
      <c r="Z8661">
        <f t="shared" si="1898"/>
        <v>0</v>
      </c>
      <c r="AA8661">
        <f t="shared" si="1899"/>
        <v>0</v>
      </c>
      <c r="AB8661">
        <f t="shared" si="1900"/>
        <v>0</v>
      </c>
      <c r="AC8661">
        <f t="shared" si="1901"/>
        <v>0</v>
      </c>
      <c r="AD8661">
        <f t="shared" si="1902"/>
        <v>0</v>
      </c>
      <c r="AE8661">
        <f t="shared" si="1903"/>
        <v>0</v>
      </c>
    </row>
    <row r="8662" spans="2:31" x14ac:dyDescent="0.3">
      <c r="B8662" s="1" t="s">
        <v>5673</v>
      </c>
      <c r="C8662">
        <v>4</v>
      </c>
      <c r="D8662" s="2">
        <v>41566</v>
      </c>
      <c r="E8662" s="2">
        <v>41567</v>
      </c>
      <c r="F8662" s="2">
        <v>41581</v>
      </c>
      <c r="G8662">
        <f t="shared" si="1890"/>
        <v>23</v>
      </c>
      <c r="H8662" s="1" t="s">
        <v>12</v>
      </c>
      <c r="I8662" t="s">
        <v>11781</v>
      </c>
      <c r="J8662" s="9">
        <v>1</v>
      </c>
      <c r="K8662" s="1">
        <v>23</v>
      </c>
      <c r="L8662" s="1">
        <v>47.826086959999998</v>
      </c>
      <c r="M8662" s="1">
        <v>26.086956520000001</v>
      </c>
      <c r="N8662" s="1">
        <v>82.84</v>
      </c>
      <c r="O8662" s="1">
        <v>0.14285714299999999</v>
      </c>
      <c r="P8662" s="1">
        <v>1</v>
      </c>
      <c r="Q8662" s="1">
        <v>0</v>
      </c>
      <c r="R8662" s="1">
        <v>0</v>
      </c>
      <c r="S8662">
        <f t="shared" si="1891"/>
        <v>0</v>
      </c>
      <c r="T8662">
        <f t="shared" si="1892"/>
        <v>0</v>
      </c>
      <c r="U8662">
        <f t="shared" si="1893"/>
        <v>0</v>
      </c>
      <c r="V8662">
        <f t="shared" si="1894"/>
        <v>0</v>
      </c>
      <c r="W8662">
        <f t="shared" si="1895"/>
        <v>0</v>
      </c>
      <c r="X8662">
        <f t="shared" si="1896"/>
        <v>1</v>
      </c>
      <c r="Y8662">
        <f t="shared" si="1897"/>
        <v>0</v>
      </c>
      <c r="Z8662">
        <f t="shared" si="1898"/>
        <v>1</v>
      </c>
      <c r="AA8662">
        <f t="shared" si="1899"/>
        <v>0</v>
      </c>
      <c r="AB8662">
        <f t="shared" si="1900"/>
        <v>0</v>
      </c>
      <c r="AC8662">
        <f t="shared" si="1901"/>
        <v>0</v>
      </c>
      <c r="AD8662">
        <f t="shared" si="1902"/>
        <v>0</v>
      </c>
      <c r="AE8662">
        <f t="shared" si="1903"/>
        <v>0</v>
      </c>
    </row>
    <row r="8663" spans="2:31" x14ac:dyDescent="0.3">
      <c r="B8663" s="1" t="s">
        <v>5917</v>
      </c>
      <c r="C8663">
        <v>0</v>
      </c>
      <c r="D8663" s="2">
        <v>41583</v>
      </c>
      <c r="E8663" s="2">
        <v>41583</v>
      </c>
      <c r="F8663" s="2">
        <v>41603</v>
      </c>
      <c r="G8663">
        <f t="shared" si="1890"/>
        <v>12</v>
      </c>
      <c r="H8663" s="1" t="s">
        <v>5</v>
      </c>
      <c r="I8663" t="s">
        <v>11780</v>
      </c>
      <c r="J8663" s="9">
        <v>1</v>
      </c>
      <c r="K8663" s="1">
        <v>12</v>
      </c>
      <c r="L8663" s="1">
        <v>91.666666669999998</v>
      </c>
      <c r="M8663" s="1">
        <v>16.666666670000001</v>
      </c>
      <c r="N8663" s="1">
        <v>35.93</v>
      </c>
      <c r="O8663" s="1">
        <v>0.1</v>
      </c>
      <c r="P8663" s="1">
        <v>1</v>
      </c>
      <c r="Q8663" s="1">
        <v>0</v>
      </c>
      <c r="R8663" s="1">
        <v>0</v>
      </c>
      <c r="S8663">
        <f t="shared" si="1891"/>
        <v>0</v>
      </c>
      <c r="T8663">
        <f t="shared" si="1892"/>
        <v>0</v>
      </c>
      <c r="U8663">
        <f t="shared" si="1893"/>
        <v>0</v>
      </c>
      <c r="V8663">
        <f t="shared" si="1894"/>
        <v>1</v>
      </c>
      <c r="W8663">
        <f t="shared" si="1895"/>
        <v>0</v>
      </c>
      <c r="X8663">
        <f t="shared" si="1896"/>
        <v>0</v>
      </c>
      <c r="Y8663">
        <f t="shared" si="1897"/>
        <v>0</v>
      </c>
      <c r="Z8663">
        <f t="shared" si="1898"/>
        <v>0</v>
      </c>
      <c r="AA8663">
        <f t="shared" si="1899"/>
        <v>1</v>
      </c>
      <c r="AB8663">
        <f t="shared" si="1900"/>
        <v>0</v>
      </c>
      <c r="AC8663">
        <f t="shared" si="1901"/>
        <v>0</v>
      </c>
      <c r="AD8663">
        <f t="shared" si="1902"/>
        <v>0</v>
      </c>
      <c r="AE8663">
        <f t="shared" si="1903"/>
        <v>0</v>
      </c>
    </row>
    <row r="8664" spans="2:31" x14ac:dyDescent="0.3">
      <c r="B8664" s="1" t="s">
        <v>11537</v>
      </c>
      <c r="C8664">
        <v>6</v>
      </c>
      <c r="D8664" s="2">
        <v>42942</v>
      </c>
      <c r="E8664" s="2">
        <v>42947</v>
      </c>
      <c r="F8664" s="2">
        <v>43085</v>
      </c>
      <c r="G8664">
        <f t="shared" si="1890"/>
        <v>13</v>
      </c>
      <c r="H8664" s="1" t="s">
        <v>10</v>
      </c>
      <c r="I8664" t="s">
        <v>11780</v>
      </c>
      <c r="J8664" s="9">
        <v>1</v>
      </c>
      <c r="K8664" s="1">
        <v>52</v>
      </c>
      <c r="L8664" s="1">
        <v>9.615384615</v>
      </c>
      <c r="M8664" s="1">
        <v>1.923076923</v>
      </c>
      <c r="N8664" s="1">
        <v>23.52</v>
      </c>
      <c r="O8664" s="1">
        <v>0.123188405797101</v>
      </c>
      <c r="P8664" s="1">
        <v>1</v>
      </c>
      <c r="Q8664" s="1">
        <v>1</v>
      </c>
      <c r="R8664" s="1">
        <v>1</v>
      </c>
      <c r="S8664">
        <f t="shared" si="1891"/>
        <v>4</v>
      </c>
      <c r="T8664">
        <f t="shared" si="1892"/>
        <v>0</v>
      </c>
      <c r="U8664">
        <f t="shared" si="1893"/>
        <v>0</v>
      </c>
      <c r="V8664">
        <f t="shared" si="1894"/>
        <v>1</v>
      </c>
      <c r="W8664">
        <f t="shared" si="1895"/>
        <v>0</v>
      </c>
      <c r="X8664">
        <f t="shared" si="1896"/>
        <v>0</v>
      </c>
      <c r="Y8664">
        <f t="shared" si="1897"/>
        <v>1</v>
      </c>
      <c r="Z8664">
        <f t="shared" si="1898"/>
        <v>0</v>
      </c>
      <c r="AA8664">
        <f t="shared" si="1899"/>
        <v>0</v>
      </c>
      <c r="AB8664">
        <f t="shared" si="1900"/>
        <v>0</v>
      </c>
      <c r="AC8664">
        <f t="shared" si="1901"/>
        <v>0</v>
      </c>
      <c r="AD8664">
        <f t="shared" si="1902"/>
        <v>0</v>
      </c>
      <c r="AE8664">
        <f t="shared" si="1903"/>
        <v>0</v>
      </c>
    </row>
    <row r="8665" spans="2:31" x14ac:dyDescent="0.3">
      <c r="B8665" s="1" t="s">
        <v>6150</v>
      </c>
      <c r="C8665">
        <v>0</v>
      </c>
      <c r="D8665" s="2">
        <v>41599</v>
      </c>
      <c r="E8665" s="2">
        <v>41599</v>
      </c>
      <c r="F8665" s="2">
        <v>41645</v>
      </c>
      <c r="G8665">
        <f t="shared" si="1890"/>
        <v>7</v>
      </c>
      <c r="H8665" s="1" t="s">
        <v>12</v>
      </c>
      <c r="I8665" t="s">
        <v>11779</v>
      </c>
      <c r="J8665" s="9">
        <v>0</v>
      </c>
      <c r="K8665" s="1">
        <v>7</v>
      </c>
      <c r="L8665" s="1">
        <v>100</v>
      </c>
      <c r="M8665" s="1">
        <v>0</v>
      </c>
      <c r="N8665" s="1">
        <v>34.44</v>
      </c>
      <c r="O8665" s="1">
        <v>0.108695652</v>
      </c>
      <c r="P8665" s="1">
        <v>1</v>
      </c>
      <c r="Q8665" s="1">
        <v>1</v>
      </c>
      <c r="R8665" s="1">
        <v>0</v>
      </c>
      <c r="S8665">
        <f t="shared" si="1891"/>
        <v>1</v>
      </c>
      <c r="T8665">
        <f t="shared" si="1892"/>
        <v>0</v>
      </c>
      <c r="U8665">
        <f t="shared" si="1893"/>
        <v>1</v>
      </c>
      <c r="V8665">
        <f t="shared" si="1894"/>
        <v>0</v>
      </c>
      <c r="W8665">
        <f t="shared" si="1895"/>
        <v>0</v>
      </c>
      <c r="X8665">
        <f t="shared" si="1896"/>
        <v>0</v>
      </c>
      <c r="Y8665">
        <f t="shared" si="1897"/>
        <v>0</v>
      </c>
      <c r="Z8665">
        <f t="shared" si="1898"/>
        <v>1</v>
      </c>
      <c r="AA8665">
        <f t="shared" si="1899"/>
        <v>0</v>
      </c>
      <c r="AB8665">
        <f t="shared" si="1900"/>
        <v>0</v>
      </c>
      <c r="AC8665">
        <f t="shared" si="1901"/>
        <v>0</v>
      </c>
      <c r="AD8665">
        <f t="shared" si="1902"/>
        <v>0</v>
      </c>
      <c r="AE8665">
        <f t="shared" si="1903"/>
        <v>0</v>
      </c>
    </row>
    <row r="8666" spans="2:31" x14ac:dyDescent="0.3">
      <c r="B8666" s="1" t="s">
        <v>6335</v>
      </c>
      <c r="C8666">
        <v>0</v>
      </c>
      <c r="D8666" s="2">
        <v>41613</v>
      </c>
      <c r="E8666" s="2">
        <v>41623</v>
      </c>
      <c r="F8666" s="2">
        <v>41646</v>
      </c>
      <c r="G8666">
        <f t="shared" si="1890"/>
        <v>29</v>
      </c>
      <c r="H8666" s="1" t="s">
        <v>22</v>
      </c>
      <c r="I8666" t="s">
        <v>11779</v>
      </c>
      <c r="J8666" s="9">
        <v>1</v>
      </c>
      <c r="K8666" s="1">
        <v>29</v>
      </c>
      <c r="L8666" s="1">
        <v>75.862068969999996</v>
      </c>
      <c r="M8666" s="1">
        <v>17.241379309999999</v>
      </c>
      <c r="N8666" s="1">
        <v>54.43</v>
      </c>
      <c r="O8666" s="1">
        <v>0.17391304299999999</v>
      </c>
      <c r="P8666" s="1">
        <v>1</v>
      </c>
      <c r="Q8666" s="1">
        <v>0</v>
      </c>
      <c r="R8666" s="1">
        <v>0</v>
      </c>
      <c r="S8666">
        <f t="shared" si="1891"/>
        <v>0</v>
      </c>
      <c r="T8666">
        <f t="shared" si="1892"/>
        <v>0</v>
      </c>
      <c r="U8666">
        <f t="shared" si="1893"/>
        <v>1</v>
      </c>
      <c r="V8666">
        <f t="shared" si="1894"/>
        <v>0</v>
      </c>
      <c r="W8666">
        <f t="shared" si="1895"/>
        <v>0</v>
      </c>
      <c r="X8666">
        <f t="shared" si="1896"/>
        <v>0</v>
      </c>
      <c r="Y8666">
        <f t="shared" si="1897"/>
        <v>0</v>
      </c>
      <c r="Z8666">
        <f t="shared" si="1898"/>
        <v>0</v>
      </c>
      <c r="AA8666">
        <f t="shared" si="1899"/>
        <v>0</v>
      </c>
      <c r="AB8666">
        <f t="shared" si="1900"/>
        <v>1</v>
      </c>
      <c r="AC8666">
        <f t="shared" si="1901"/>
        <v>0</v>
      </c>
      <c r="AD8666">
        <f t="shared" si="1902"/>
        <v>0</v>
      </c>
      <c r="AE8666">
        <f t="shared" si="1903"/>
        <v>0</v>
      </c>
    </row>
    <row r="8667" spans="2:31" x14ac:dyDescent="0.3">
      <c r="B8667" s="1" t="s">
        <v>11591</v>
      </c>
      <c r="C8667">
        <v>6</v>
      </c>
      <c r="D8667" s="2">
        <v>42998</v>
      </c>
      <c r="E8667" s="2">
        <v>43000</v>
      </c>
      <c r="F8667" s="2">
        <v>43110</v>
      </c>
      <c r="G8667">
        <f t="shared" si="1890"/>
        <v>19</v>
      </c>
      <c r="H8667" s="1" t="s">
        <v>3</v>
      </c>
      <c r="I8667" t="s">
        <v>11780</v>
      </c>
      <c r="J8667" s="9">
        <v>1</v>
      </c>
      <c r="K8667" s="1">
        <v>57</v>
      </c>
      <c r="L8667" s="1">
        <v>26.315789469999999</v>
      </c>
      <c r="M8667" s="1">
        <v>5.263157895</v>
      </c>
      <c r="N8667" s="1">
        <v>44.29</v>
      </c>
      <c r="O8667" s="1">
        <v>6.3636363636363602E-2</v>
      </c>
      <c r="P8667" s="1">
        <v>1</v>
      </c>
      <c r="Q8667" s="1">
        <v>1</v>
      </c>
      <c r="R8667" s="1">
        <v>0</v>
      </c>
      <c r="S8667">
        <f t="shared" si="1891"/>
        <v>3</v>
      </c>
      <c r="T8667">
        <f t="shared" si="1892"/>
        <v>1</v>
      </c>
      <c r="U8667">
        <f t="shared" si="1893"/>
        <v>0</v>
      </c>
      <c r="V8667">
        <f t="shared" si="1894"/>
        <v>1</v>
      </c>
      <c r="W8667">
        <f t="shared" si="1895"/>
        <v>0</v>
      </c>
      <c r="X8667">
        <f t="shared" si="1896"/>
        <v>0</v>
      </c>
      <c r="Y8667">
        <f t="shared" si="1897"/>
        <v>0</v>
      </c>
      <c r="Z8667">
        <f t="shared" si="1898"/>
        <v>0</v>
      </c>
      <c r="AA8667">
        <f t="shared" si="1899"/>
        <v>0</v>
      </c>
      <c r="AB8667">
        <f t="shared" si="1900"/>
        <v>0</v>
      </c>
      <c r="AC8667">
        <f t="shared" si="1901"/>
        <v>1</v>
      </c>
      <c r="AD8667">
        <f t="shared" si="1902"/>
        <v>0</v>
      </c>
      <c r="AE8667">
        <f t="shared" si="1903"/>
        <v>0</v>
      </c>
    </row>
    <row r="8668" spans="2:31" x14ac:dyDescent="0.3">
      <c r="B8668" s="1" t="s">
        <v>7495</v>
      </c>
      <c r="C8668">
        <v>6</v>
      </c>
      <c r="D8668" s="2">
        <v>42519</v>
      </c>
      <c r="E8668" s="2">
        <v>43010</v>
      </c>
      <c r="F8668" s="2">
        <v>43023</v>
      </c>
      <c r="G8668">
        <f t="shared" si="1890"/>
        <v>30</v>
      </c>
      <c r="H8668" s="1" t="s">
        <v>12</v>
      </c>
      <c r="I8668" t="s">
        <v>11778</v>
      </c>
      <c r="J8668" s="9">
        <v>1</v>
      </c>
      <c r="K8668" s="1">
        <v>30</v>
      </c>
      <c r="L8668" s="1">
        <v>23.333333329999999</v>
      </c>
      <c r="M8668" s="1">
        <v>3.3333333330000001</v>
      </c>
      <c r="N8668" s="1">
        <v>38.46</v>
      </c>
      <c r="O8668" s="1">
        <v>0.15384615384615399</v>
      </c>
      <c r="P8668" s="1">
        <v>0</v>
      </c>
      <c r="Q8668" s="1">
        <v>0</v>
      </c>
      <c r="R8668" s="1">
        <v>0</v>
      </c>
      <c r="S8668">
        <f t="shared" si="1891"/>
        <v>0</v>
      </c>
      <c r="T8668">
        <f t="shared" si="1892"/>
        <v>0</v>
      </c>
      <c r="U8668">
        <f t="shared" si="1893"/>
        <v>0</v>
      </c>
      <c r="V8668">
        <f t="shared" si="1894"/>
        <v>0</v>
      </c>
      <c r="W8668">
        <f t="shared" si="1895"/>
        <v>1</v>
      </c>
      <c r="X8668">
        <f t="shared" si="1896"/>
        <v>0</v>
      </c>
      <c r="Y8668">
        <f t="shared" si="1897"/>
        <v>0</v>
      </c>
      <c r="Z8668">
        <f t="shared" si="1898"/>
        <v>1</v>
      </c>
      <c r="AA8668">
        <f t="shared" si="1899"/>
        <v>0</v>
      </c>
      <c r="AB8668">
        <f t="shared" si="1900"/>
        <v>0</v>
      </c>
      <c r="AC8668">
        <f t="shared" si="1901"/>
        <v>0</v>
      </c>
      <c r="AD8668">
        <f t="shared" si="1902"/>
        <v>0</v>
      </c>
      <c r="AE8668">
        <f t="shared" si="1903"/>
        <v>0</v>
      </c>
    </row>
    <row r="8669" spans="2:31" x14ac:dyDescent="0.3">
      <c r="B8669" s="1" t="s">
        <v>2576</v>
      </c>
      <c r="C8669">
        <v>4</v>
      </c>
      <c r="D8669" s="2">
        <v>40712</v>
      </c>
      <c r="E8669" s="2">
        <v>40725</v>
      </c>
      <c r="F8669" s="2">
        <v>41630</v>
      </c>
      <c r="G8669">
        <f t="shared" si="1890"/>
        <v>1.5862068965517242</v>
      </c>
      <c r="H8669" s="1" t="s">
        <v>5</v>
      </c>
      <c r="I8669" t="s">
        <v>11778</v>
      </c>
      <c r="J8669" s="9">
        <v>1</v>
      </c>
      <c r="K8669" s="1">
        <v>46</v>
      </c>
      <c r="L8669" s="1">
        <v>60.869565219999998</v>
      </c>
      <c r="M8669" s="1">
        <v>15.217391299999999</v>
      </c>
      <c r="N8669" s="1">
        <v>150.19</v>
      </c>
      <c r="O8669" s="1">
        <v>4.9723757E-2</v>
      </c>
      <c r="P8669" s="1">
        <v>0</v>
      </c>
      <c r="Q8669" s="1">
        <v>0</v>
      </c>
      <c r="R8669" s="1">
        <v>0</v>
      </c>
      <c r="S8669">
        <f t="shared" si="1891"/>
        <v>29</v>
      </c>
      <c r="T8669">
        <f t="shared" si="1892"/>
        <v>0</v>
      </c>
      <c r="U8669">
        <f t="shared" si="1893"/>
        <v>0</v>
      </c>
      <c r="V8669">
        <f t="shared" si="1894"/>
        <v>0</v>
      </c>
      <c r="W8669">
        <f t="shared" si="1895"/>
        <v>1</v>
      </c>
      <c r="X8669">
        <f t="shared" si="1896"/>
        <v>0</v>
      </c>
      <c r="Y8669">
        <f t="shared" si="1897"/>
        <v>0</v>
      </c>
      <c r="Z8669">
        <f t="shared" si="1898"/>
        <v>0</v>
      </c>
      <c r="AA8669">
        <f t="shared" si="1899"/>
        <v>1</v>
      </c>
      <c r="AB8669">
        <f t="shared" si="1900"/>
        <v>0</v>
      </c>
      <c r="AC8669">
        <f t="shared" si="1901"/>
        <v>0</v>
      </c>
      <c r="AD8669">
        <f t="shared" si="1902"/>
        <v>0</v>
      </c>
      <c r="AE8669">
        <f t="shared" si="1903"/>
        <v>0</v>
      </c>
    </row>
    <row r="8670" spans="2:31" x14ac:dyDescent="0.3">
      <c r="B8670" s="1" t="s">
        <v>10158</v>
      </c>
      <c r="C8670">
        <v>6</v>
      </c>
      <c r="D8670" s="2">
        <v>41480</v>
      </c>
      <c r="E8670" s="2">
        <v>41481</v>
      </c>
      <c r="F8670" s="2">
        <v>41583</v>
      </c>
      <c r="G8670">
        <f t="shared" si="1890"/>
        <v>15</v>
      </c>
      <c r="H8670" s="1" t="s">
        <v>10</v>
      </c>
      <c r="I8670" t="s">
        <v>11779</v>
      </c>
      <c r="J8670" s="9">
        <v>1</v>
      </c>
      <c r="K8670" s="1">
        <v>45</v>
      </c>
      <c r="L8670" s="1">
        <v>33.333333330000002</v>
      </c>
      <c r="M8670" s="1">
        <v>6.6666666670000003</v>
      </c>
      <c r="N8670" s="1">
        <v>37.81</v>
      </c>
      <c r="O8670" s="1">
        <v>3.9215686E-2</v>
      </c>
      <c r="P8670" s="1">
        <v>1</v>
      </c>
      <c r="Q8670" s="1">
        <v>0</v>
      </c>
      <c r="R8670" s="1">
        <v>0</v>
      </c>
      <c r="S8670">
        <f t="shared" si="1891"/>
        <v>3</v>
      </c>
      <c r="T8670">
        <f t="shared" si="1892"/>
        <v>0</v>
      </c>
      <c r="U8670">
        <f t="shared" si="1893"/>
        <v>1</v>
      </c>
      <c r="V8670">
        <f t="shared" si="1894"/>
        <v>0</v>
      </c>
      <c r="W8670">
        <f t="shared" si="1895"/>
        <v>0</v>
      </c>
      <c r="X8670">
        <f t="shared" si="1896"/>
        <v>0</v>
      </c>
      <c r="Y8670">
        <f t="shared" si="1897"/>
        <v>1</v>
      </c>
      <c r="Z8670">
        <f t="shared" si="1898"/>
        <v>0</v>
      </c>
      <c r="AA8670">
        <f t="shared" si="1899"/>
        <v>0</v>
      </c>
      <c r="AB8670">
        <f t="shared" si="1900"/>
        <v>0</v>
      </c>
      <c r="AC8670">
        <f t="shared" si="1901"/>
        <v>0</v>
      </c>
      <c r="AD8670">
        <f t="shared" si="1902"/>
        <v>0</v>
      </c>
      <c r="AE8670">
        <f t="shared" si="1903"/>
        <v>0</v>
      </c>
    </row>
    <row r="8671" spans="2:31" x14ac:dyDescent="0.3">
      <c r="B8671" s="1" t="s">
        <v>1399</v>
      </c>
      <c r="C8671">
        <v>1</v>
      </c>
      <c r="D8671" s="2">
        <v>41201</v>
      </c>
      <c r="E8671" s="2">
        <v>41283</v>
      </c>
      <c r="F8671" s="2">
        <v>41311</v>
      </c>
      <c r="G8671">
        <f t="shared" si="1890"/>
        <v>11</v>
      </c>
      <c r="H8671" s="1" t="s">
        <v>22</v>
      </c>
      <c r="I8671" t="s">
        <v>11778</v>
      </c>
      <c r="J8671" s="9">
        <v>0</v>
      </c>
      <c r="K8671" s="1">
        <v>11</v>
      </c>
      <c r="L8671" s="1">
        <v>9.0909090910000003</v>
      </c>
      <c r="M8671" s="1">
        <v>9.0909090910000003</v>
      </c>
      <c r="N8671" s="1">
        <v>61.5</v>
      </c>
      <c r="O8671" s="1">
        <v>0.10714285699999999</v>
      </c>
      <c r="P8671" s="1">
        <v>0</v>
      </c>
      <c r="Q8671" s="1">
        <v>0</v>
      </c>
      <c r="R8671" s="1">
        <v>0</v>
      </c>
      <c r="S8671">
        <f t="shared" si="1891"/>
        <v>0</v>
      </c>
      <c r="T8671">
        <f t="shared" si="1892"/>
        <v>0</v>
      </c>
      <c r="U8671">
        <f t="shared" si="1893"/>
        <v>0</v>
      </c>
      <c r="V8671">
        <f t="shared" si="1894"/>
        <v>0</v>
      </c>
      <c r="W8671">
        <f t="shared" si="1895"/>
        <v>1</v>
      </c>
      <c r="X8671">
        <f t="shared" si="1896"/>
        <v>0</v>
      </c>
      <c r="Y8671">
        <f t="shared" si="1897"/>
        <v>0</v>
      </c>
      <c r="Z8671">
        <f t="shared" si="1898"/>
        <v>0</v>
      </c>
      <c r="AA8671">
        <f t="shared" si="1899"/>
        <v>0</v>
      </c>
      <c r="AB8671">
        <f t="shared" si="1900"/>
        <v>1</v>
      </c>
      <c r="AC8671">
        <f t="shared" si="1901"/>
        <v>0</v>
      </c>
      <c r="AD8671">
        <f t="shared" si="1902"/>
        <v>0</v>
      </c>
      <c r="AE8671">
        <f t="shared" si="1903"/>
        <v>0</v>
      </c>
    </row>
    <row r="8672" spans="2:31" x14ac:dyDescent="0.3">
      <c r="B8672" s="1" t="s">
        <v>10411</v>
      </c>
      <c r="C8672">
        <v>6</v>
      </c>
      <c r="D8672" s="2">
        <v>41543</v>
      </c>
      <c r="E8672" s="2">
        <v>41546</v>
      </c>
      <c r="F8672" s="2">
        <v>41588</v>
      </c>
      <c r="G8672">
        <f t="shared" si="1890"/>
        <v>40</v>
      </c>
      <c r="H8672" s="1" t="s">
        <v>12</v>
      </c>
      <c r="I8672" t="s">
        <v>11781</v>
      </c>
      <c r="J8672" s="9">
        <v>1</v>
      </c>
      <c r="K8672" s="1">
        <v>40</v>
      </c>
      <c r="L8672" s="1">
        <v>25</v>
      </c>
      <c r="M8672" s="1">
        <v>12.5</v>
      </c>
      <c r="N8672" s="1">
        <v>22.24</v>
      </c>
      <c r="O8672" s="1">
        <v>0.11904761899999999</v>
      </c>
      <c r="P8672" s="1">
        <v>1</v>
      </c>
      <c r="Q8672" s="1">
        <v>0</v>
      </c>
      <c r="R8672" s="1">
        <v>0</v>
      </c>
      <c r="S8672">
        <f t="shared" si="1891"/>
        <v>1</v>
      </c>
      <c r="T8672">
        <f t="shared" si="1892"/>
        <v>0</v>
      </c>
      <c r="U8672">
        <f t="shared" si="1893"/>
        <v>0</v>
      </c>
      <c r="V8672">
        <f t="shared" si="1894"/>
        <v>0</v>
      </c>
      <c r="W8672">
        <f t="shared" si="1895"/>
        <v>0</v>
      </c>
      <c r="X8672">
        <f t="shared" si="1896"/>
        <v>1</v>
      </c>
      <c r="Y8672">
        <f t="shared" si="1897"/>
        <v>0</v>
      </c>
      <c r="Z8672">
        <f t="shared" si="1898"/>
        <v>1</v>
      </c>
      <c r="AA8672">
        <f t="shared" si="1899"/>
        <v>0</v>
      </c>
      <c r="AB8672">
        <f t="shared" si="1900"/>
        <v>0</v>
      </c>
      <c r="AC8672">
        <f t="shared" si="1901"/>
        <v>0</v>
      </c>
      <c r="AD8672">
        <f t="shared" si="1902"/>
        <v>0</v>
      </c>
      <c r="AE8672">
        <f t="shared" si="1903"/>
        <v>0</v>
      </c>
    </row>
    <row r="8673" spans="2:31" x14ac:dyDescent="0.3">
      <c r="B8673" s="1" t="s">
        <v>5879</v>
      </c>
      <c r="C8673">
        <v>6</v>
      </c>
      <c r="D8673" s="2">
        <v>41581</v>
      </c>
      <c r="E8673" s="2">
        <v>41581</v>
      </c>
      <c r="F8673" s="2">
        <v>41601</v>
      </c>
      <c r="G8673">
        <f t="shared" si="1890"/>
        <v>28</v>
      </c>
      <c r="H8673" s="1" t="s">
        <v>12</v>
      </c>
      <c r="I8673" t="s">
        <v>11780</v>
      </c>
      <c r="J8673" s="9">
        <v>1</v>
      </c>
      <c r="K8673" s="1">
        <v>28</v>
      </c>
      <c r="L8673" s="1">
        <v>10.71428571</v>
      </c>
      <c r="M8673" s="1">
        <v>7.1428571429999996</v>
      </c>
      <c r="N8673" s="1">
        <v>50.29</v>
      </c>
      <c r="O8673" s="1">
        <v>0.1</v>
      </c>
      <c r="P8673" s="1">
        <v>1</v>
      </c>
      <c r="Q8673" s="1">
        <v>1</v>
      </c>
      <c r="R8673" s="1">
        <v>0</v>
      </c>
      <c r="S8673">
        <f t="shared" si="1891"/>
        <v>0</v>
      </c>
      <c r="T8673">
        <f t="shared" si="1892"/>
        <v>0</v>
      </c>
      <c r="U8673">
        <f t="shared" si="1893"/>
        <v>0</v>
      </c>
      <c r="V8673">
        <f t="shared" si="1894"/>
        <v>1</v>
      </c>
      <c r="W8673">
        <f t="shared" si="1895"/>
        <v>0</v>
      </c>
      <c r="X8673">
        <f t="shared" si="1896"/>
        <v>0</v>
      </c>
      <c r="Y8673">
        <f t="shared" si="1897"/>
        <v>0</v>
      </c>
      <c r="Z8673">
        <f t="shared" si="1898"/>
        <v>1</v>
      </c>
      <c r="AA8673">
        <f t="shared" si="1899"/>
        <v>0</v>
      </c>
      <c r="AB8673">
        <f t="shared" si="1900"/>
        <v>0</v>
      </c>
      <c r="AC8673">
        <f t="shared" si="1901"/>
        <v>0</v>
      </c>
      <c r="AD8673">
        <f t="shared" si="1902"/>
        <v>0</v>
      </c>
      <c r="AE8673">
        <f t="shared" si="1903"/>
        <v>0</v>
      </c>
    </row>
    <row r="8674" spans="2:31" x14ac:dyDescent="0.3">
      <c r="B8674" s="1" t="s">
        <v>8882</v>
      </c>
      <c r="C8674">
        <v>3</v>
      </c>
      <c r="D8674" s="2">
        <v>40202</v>
      </c>
      <c r="E8674" s="2">
        <v>40641</v>
      </c>
      <c r="F8674" s="2">
        <v>41581</v>
      </c>
      <c r="G8674">
        <f t="shared" si="1890"/>
        <v>1.6666666666666667</v>
      </c>
      <c r="H8674" s="1" t="s">
        <v>10</v>
      </c>
      <c r="I8674" t="s">
        <v>11780</v>
      </c>
      <c r="J8674" s="9">
        <v>1</v>
      </c>
      <c r="K8674" s="1">
        <v>50</v>
      </c>
      <c r="L8674" s="1">
        <v>14</v>
      </c>
      <c r="M8674" s="1">
        <v>6</v>
      </c>
      <c r="N8674" s="1">
        <v>79.59</v>
      </c>
      <c r="O8674" s="1">
        <v>3.4042553000000003E-2</v>
      </c>
      <c r="P8674" s="1">
        <v>0</v>
      </c>
      <c r="Q8674" s="1">
        <v>0</v>
      </c>
      <c r="R8674" s="1">
        <v>0</v>
      </c>
      <c r="S8674">
        <f t="shared" si="1891"/>
        <v>30</v>
      </c>
      <c r="T8674">
        <f t="shared" si="1892"/>
        <v>0</v>
      </c>
      <c r="U8674">
        <f t="shared" si="1893"/>
        <v>0</v>
      </c>
      <c r="V8674">
        <f t="shared" si="1894"/>
        <v>1</v>
      </c>
      <c r="W8674">
        <f t="shared" si="1895"/>
        <v>0</v>
      </c>
      <c r="X8674">
        <f t="shared" si="1896"/>
        <v>0</v>
      </c>
      <c r="Y8674">
        <f t="shared" si="1897"/>
        <v>1</v>
      </c>
      <c r="Z8674">
        <f t="shared" si="1898"/>
        <v>0</v>
      </c>
      <c r="AA8674">
        <f t="shared" si="1899"/>
        <v>0</v>
      </c>
      <c r="AB8674">
        <f t="shared" si="1900"/>
        <v>0</v>
      </c>
      <c r="AC8674">
        <f t="shared" si="1901"/>
        <v>0</v>
      </c>
      <c r="AD8674">
        <f t="shared" si="1902"/>
        <v>0</v>
      </c>
      <c r="AE8674">
        <f t="shared" si="1903"/>
        <v>0</v>
      </c>
    </row>
    <row r="8675" spans="2:31" x14ac:dyDescent="0.3">
      <c r="B8675" s="1" t="s">
        <v>1740</v>
      </c>
      <c r="C8675">
        <v>6</v>
      </c>
      <c r="D8675" s="2">
        <v>39922</v>
      </c>
      <c r="E8675" s="2">
        <v>39940</v>
      </c>
      <c r="F8675" s="2">
        <v>40822</v>
      </c>
      <c r="G8675">
        <f t="shared" si="1890"/>
        <v>1.6785714285714286</v>
      </c>
      <c r="H8675" s="1" t="s">
        <v>3</v>
      </c>
      <c r="I8675" t="s">
        <v>11778</v>
      </c>
      <c r="J8675" s="9">
        <v>1</v>
      </c>
      <c r="K8675" s="1">
        <v>47</v>
      </c>
      <c r="L8675" s="1">
        <v>0</v>
      </c>
      <c r="M8675" s="1">
        <v>0</v>
      </c>
      <c r="N8675" s="1">
        <v>51.74</v>
      </c>
      <c r="O8675" s="1">
        <v>1.1337867999999999E-2</v>
      </c>
      <c r="P8675" s="1">
        <v>0</v>
      </c>
      <c r="Q8675" s="1">
        <v>0</v>
      </c>
      <c r="R8675" s="1">
        <v>0</v>
      </c>
      <c r="S8675">
        <f t="shared" si="1891"/>
        <v>28</v>
      </c>
      <c r="T8675">
        <f t="shared" si="1892"/>
        <v>1</v>
      </c>
      <c r="U8675">
        <f t="shared" si="1893"/>
        <v>0</v>
      </c>
      <c r="V8675">
        <f t="shared" si="1894"/>
        <v>0</v>
      </c>
      <c r="W8675">
        <f t="shared" si="1895"/>
        <v>1</v>
      </c>
      <c r="X8675">
        <f t="shared" si="1896"/>
        <v>0</v>
      </c>
      <c r="Y8675">
        <f t="shared" si="1897"/>
        <v>0</v>
      </c>
      <c r="Z8675">
        <f t="shared" si="1898"/>
        <v>0</v>
      </c>
      <c r="AA8675">
        <f t="shared" si="1899"/>
        <v>0</v>
      </c>
      <c r="AB8675">
        <f t="shared" si="1900"/>
        <v>0</v>
      </c>
      <c r="AC8675">
        <f t="shared" si="1901"/>
        <v>1</v>
      </c>
      <c r="AD8675">
        <f t="shared" si="1902"/>
        <v>0</v>
      </c>
      <c r="AE8675">
        <f t="shared" si="1903"/>
        <v>0</v>
      </c>
    </row>
    <row r="8676" spans="2:31" x14ac:dyDescent="0.3">
      <c r="B8676" s="1" t="s">
        <v>3228</v>
      </c>
      <c r="C8676">
        <v>6</v>
      </c>
      <c r="D8676" s="2">
        <v>41080</v>
      </c>
      <c r="E8676" s="2">
        <v>41081</v>
      </c>
      <c r="F8676" s="2">
        <v>41113</v>
      </c>
      <c r="G8676">
        <f t="shared" si="1890"/>
        <v>44</v>
      </c>
      <c r="H8676" s="1" t="s">
        <v>3</v>
      </c>
      <c r="I8676" t="s">
        <v>11778</v>
      </c>
      <c r="J8676" s="9">
        <v>1</v>
      </c>
      <c r="K8676" s="1">
        <v>44</v>
      </c>
      <c r="L8676" s="1">
        <v>4.5454545450000001</v>
      </c>
      <c r="M8676" s="1">
        <v>0</v>
      </c>
      <c r="N8676" s="1">
        <v>45.06</v>
      </c>
      <c r="O8676" s="1">
        <v>0.125</v>
      </c>
      <c r="P8676" s="1">
        <v>1</v>
      </c>
      <c r="Q8676" s="1">
        <v>0</v>
      </c>
      <c r="R8676" s="1">
        <v>0</v>
      </c>
      <c r="S8676">
        <f t="shared" si="1891"/>
        <v>1</v>
      </c>
      <c r="T8676">
        <f t="shared" si="1892"/>
        <v>1</v>
      </c>
      <c r="U8676">
        <f t="shared" si="1893"/>
        <v>0</v>
      </c>
      <c r="V8676">
        <f t="shared" si="1894"/>
        <v>0</v>
      </c>
      <c r="W8676">
        <f t="shared" si="1895"/>
        <v>1</v>
      </c>
      <c r="X8676">
        <f t="shared" si="1896"/>
        <v>0</v>
      </c>
      <c r="Y8676">
        <f t="shared" si="1897"/>
        <v>0</v>
      </c>
      <c r="Z8676">
        <f t="shared" si="1898"/>
        <v>0</v>
      </c>
      <c r="AA8676">
        <f t="shared" si="1899"/>
        <v>0</v>
      </c>
      <c r="AB8676">
        <f t="shared" si="1900"/>
        <v>0</v>
      </c>
      <c r="AC8676">
        <f t="shared" si="1901"/>
        <v>1</v>
      </c>
      <c r="AD8676">
        <f t="shared" si="1902"/>
        <v>0</v>
      </c>
      <c r="AE8676">
        <f t="shared" si="1903"/>
        <v>0</v>
      </c>
    </row>
    <row r="8677" spans="2:31" x14ac:dyDescent="0.3">
      <c r="B8677" s="1" t="s">
        <v>2078</v>
      </c>
      <c r="C8677">
        <v>6</v>
      </c>
      <c r="D8677" s="2">
        <v>41347</v>
      </c>
      <c r="E8677" s="2">
        <v>41355</v>
      </c>
      <c r="F8677" s="2">
        <v>41414</v>
      </c>
      <c r="G8677">
        <f t="shared" si="1890"/>
        <v>40</v>
      </c>
      <c r="H8677" s="1" t="s">
        <v>10</v>
      </c>
      <c r="I8677" t="s">
        <v>11778</v>
      </c>
      <c r="J8677" s="9">
        <v>1</v>
      </c>
      <c r="K8677" s="1">
        <v>40</v>
      </c>
      <c r="L8677" s="1">
        <v>35</v>
      </c>
      <c r="M8677" s="1">
        <v>10</v>
      </c>
      <c r="N8677" s="1">
        <v>61.22</v>
      </c>
      <c r="O8677" s="1">
        <v>0.13559321999999999</v>
      </c>
      <c r="P8677" s="1">
        <v>1</v>
      </c>
      <c r="Q8677" s="1">
        <v>1</v>
      </c>
      <c r="R8677" s="1">
        <v>0</v>
      </c>
      <c r="S8677">
        <f t="shared" si="1891"/>
        <v>1</v>
      </c>
      <c r="T8677">
        <f t="shared" si="1892"/>
        <v>0</v>
      </c>
      <c r="U8677">
        <f t="shared" si="1893"/>
        <v>0</v>
      </c>
      <c r="V8677">
        <f t="shared" si="1894"/>
        <v>0</v>
      </c>
      <c r="W8677">
        <f t="shared" si="1895"/>
        <v>1</v>
      </c>
      <c r="X8677">
        <f t="shared" si="1896"/>
        <v>0</v>
      </c>
      <c r="Y8677">
        <f t="shared" si="1897"/>
        <v>1</v>
      </c>
      <c r="Z8677">
        <f t="shared" si="1898"/>
        <v>0</v>
      </c>
      <c r="AA8677">
        <f t="shared" si="1899"/>
        <v>0</v>
      </c>
      <c r="AB8677">
        <f t="shared" si="1900"/>
        <v>0</v>
      </c>
      <c r="AC8677">
        <f t="shared" si="1901"/>
        <v>0</v>
      </c>
      <c r="AD8677">
        <f t="shared" si="1902"/>
        <v>0</v>
      </c>
      <c r="AE8677">
        <f t="shared" si="1903"/>
        <v>0</v>
      </c>
    </row>
    <row r="8678" spans="2:31" x14ac:dyDescent="0.3">
      <c r="B8678" s="1" t="s">
        <v>11138</v>
      </c>
      <c r="C8678">
        <v>1</v>
      </c>
      <c r="D8678" s="2">
        <v>42289</v>
      </c>
      <c r="E8678" s="2">
        <v>42303</v>
      </c>
      <c r="F8678" s="2">
        <v>42856</v>
      </c>
      <c r="G8678">
        <f t="shared" si="1890"/>
        <v>0</v>
      </c>
      <c r="H8678" s="1" t="s">
        <v>12</v>
      </c>
      <c r="I8678" t="s">
        <v>11779</v>
      </c>
      <c r="J8678" s="9">
        <v>0</v>
      </c>
      <c r="K8678" s="1">
        <v>0</v>
      </c>
      <c r="L8678" s="1">
        <v>0</v>
      </c>
      <c r="M8678" s="1">
        <v>0</v>
      </c>
      <c r="N8678" s="1">
        <v>22.66</v>
      </c>
      <c r="O8678" s="1">
        <v>3.7974683544303799E-2</v>
      </c>
      <c r="P8678" s="1">
        <v>1</v>
      </c>
      <c r="Q8678" s="1">
        <v>0</v>
      </c>
      <c r="R8678" s="1">
        <v>0</v>
      </c>
      <c r="S8678">
        <f t="shared" si="1891"/>
        <v>18</v>
      </c>
      <c r="T8678">
        <f t="shared" si="1892"/>
        <v>0</v>
      </c>
      <c r="U8678">
        <f t="shared" si="1893"/>
        <v>1</v>
      </c>
      <c r="V8678">
        <f t="shared" si="1894"/>
        <v>0</v>
      </c>
      <c r="W8678">
        <f t="shared" si="1895"/>
        <v>0</v>
      </c>
      <c r="X8678">
        <f t="shared" si="1896"/>
        <v>0</v>
      </c>
      <c r="Y8678">
        <f t="shared" si="1897"/>
        <v>0</v>
      </c>
      <c r="Z8678">
        <f t="shared" si="1898"/>
        <v>1</v>
      </c>
      <c r="AA8678">
        <f t="shared" si="1899"/>
        <v>0</v>
      </c>
      <c r="AB8678">
        <f t="shared" si="1900"/>
        <v>0</v>
      </c>
      <c r="AC8678">
        <f t="shared" si="1901"/>
        <v>0</v>
      </c>
      <c r="AD8678">
        <f t="shared" si="1902"/>
        <v>0</v>
      </c>
      <c r="AE8678">
        <f t="shared" si="1903"/>
        <v>0</v>
      </c>
    </row>
    <row r="8679" spans="2:31" x14ac:dyDescent="0.3">
      <c r="B8679" s="1" t="s">
        <v>7365</v>
      </c>
      <c r="C8679">
        <v>3</v>
      </c>
      <c r="D8679" s="2">
        <v>42898</v>
      </c>
      <c r="E8679" s="2">
        <v>42929</v>
      </c>
      <c r="F8679" s="2">
        <v>43048</v>
      </c>
      <c r="G8679">
        <f t="shared" si="1890"/>
        <v>16.666666666666668</v>
      </c>
      <c r="H8679" s="1" t="s">
        <v>10</v>
      </c>
      <c r="I8679" t="s">
        <v>11780</v>
      </c>
      <c r="J8679" s="9">
        <v>1</v>
      </c>
      <c r="K8679" s="1">
        <v>50</v>
      </c>
      <c r="L8679" s="1">
        <v>6</v>
      </c>
      <c r="M8679" s="1">
        <v>0</v>
      </c>
      <c r="N8679" s="1">
        <v>71.39</v>
      </c>
      <c r="O8679" s="1">
        <v>5.0420168067226899E-2</v>
      </c>
      <c r="P8679" s="1">
        <v>1</v>
      </c>
      <c r="Q8679" s="1">
        <v>0</v>
      </c>
      <c r="R8679" s="1">
        <v>0</v>
      </c>
      <c r="S8679">
        <f t="shared" si="1891"/>
        <v>3</v>
      </c>
      <c r="T8679">
        <f t="shared" si="1892"/>
        <v>0</v>
      </c>
      <c r="U8679">
        <f t="shared" si="1893"/>
        <v>0</v>
      </c>
      <c r="V8679">
        <f t="shared" si="1894"/>
        <v>1</v>
      </c>
      <c r="W8679">
        <f t="shared" si="1895"/>
        <v>0</v>
      </c>
      <c r="X8679">
        <f t="shared" si="1896"/>
        <v>0</v>
      </c>
      <c r="Y8679">
        <f t="shared" si="1897"/>
        <v>1</v>
      </c>
      <c r="Z8679">
        <f t="shared" si="1898"/>
        <v>0</v>
      </c>
      <c r="AA8679">
        <f t="shared" si="1899"/>
        <v>0</v>
      </c>
      <c r="AB8679">
        <f t="shared" si="1900"/>
        <v>0</v>
      </c>
      <c r="AC8679">
        <f t="shared" si="1901"/>
        <v>0</v>
      </c>
      <c r="AD8679">
        <f t="shared" si="1902"/>
        <v>0</v>
      </c>
      <c r="AE8679">
        <f t="shared" si="1903"/>
        <v>0</v>
      </c>
    </row>
    <row r="8680" spans="2:31" x14ac:dyDescent="0.3">
      <c r="B8680" s="1" t="s">
        <v>9188</v>
      </c>
      <c r="C8680">
        <v>0</v>
      </c>
      <c r="D8680" s="2">
        <v>41194</v>
      </c>
      <c r="E8680" s="2">
        <v>41207</v>
      </c>
      <c r="F8680" s="2">
        <v>41625</v>
      </c>
      <c r="G8680">
        <f t="shared" si="1890"/>
        <v>3.3076923076923075</v>
      </c>
      <c r="H8680" s="1" t="s">
        <v>3</v>
      </c>
      <c r="I8680" t="s">
        <v>11779</v>
      </c>
      <c r="J8680" s="9">
        <v>1</v>
      </c>
      <c r="K8680" s="1">
        <v>43</v>
      </c>
      <c r="L8680" s="1">
        <v>67.441860469999995</v>
      </c>
      <c r="M8680" s="1">
        <v>9.3023255809999998</v>
      </c>
      <c r="N8680" s="1">
        <v>36.57</v>
      </c>
      <c r="O8680" s="1">
        <v>9.5693779999999999E-3</v>
      </c>
      <c r="P8680" s="1">
        <v>0</v>
      </c>
      <c r="Q8680" s="1">
        <v>0</v>
      </c>
      <c r="R8680" s="1">
        <v>0</v>
      </c>
      <c r="S8680">
        <f t="shared" si="1891"/>
        <v>13</v>
      </c>
      <c r="T8680">
        <f t="shared" si="1892"/>
        <v>1</v>
      </c>
      <c r="U8680">
        <f t="shared" si="1893"/>
        <v>1</v>
      </c>
      <c r="V8680">
        <f t="shared" si="1894"/>
        <v>0</v>
      </c>
      <c r="W8680">
        <f t="shared" si="1895"/>
        <v>0</v>
      </c>
      <c r="X8680">
        <f t="shared" si="1896"/>
        <v>0</v>
      </c>
      <c r="Y8680">
        <f t="shared" si="1897"/>
        <v>0</v>
      </c>
      <c r="Z8680">
        <f t="shared" si="1898"/>
        <v>0</v>
      </c>
      <c r="AA8680">
        <f t="shared" si="1899"/>
        <v>0</v>
      </c>
      <c r="AB8680">
        <f t="shared" si="1900"/>
        <v>0</v>
      </c>
      <c r="AC8680">
        <f t="shared" si="1901"/>
        <v>1</v>
      </c>
      <c r="AD8680">
        <f t="shared" si="1902"/>
        <v>0</v>
      </c>
      <c r="AE8680">
        <f t="shared" si="1903"/>
        <v>0</v>
      </c>
    </row>
    <row r="8681" spans="2:31" x14ac:dyDescent="0.3">
      <c r="B8681" s="1" t="s">
        <v>9623</v>
      </c>
      <c r="C8681">
        <v>6</v>
      </c>
      <c r="D8681" s="2">
        <v>41242</v>
      </c>
      <c r="E8681" s="2">
        <v>41242</v>
      </c>
      <c r="F8681" s="2">
        <v>41257</v>
      </c>
      <c r="G8681">
        <f t="shared" si="1890"/>
        <v>43</v>
      </c>
      <c r="H8681" s="1" t="s">
        <v>249</v>
      </c>
      <c r="I8681" t="s">
        <v>11780</v>
      </c>
      <c r="J8681" s="9">
        <v>1</v>
      </c>
      <c r="K8681" s="1">
        <v>43</v>
      </c>
      <c r="L8681" s="1">
        <v>18.60465116</v>
      </c>
      <c r="M8681" s="1">
        <v>0</v>
      </c>
      <c r="N8681" s="1">
        <v>43.83</v>
      </c>
      <c r="O8681" s="1">
        <v>0.2</v>
      </c>
      <c r="P8681" s="1">
        <v>0</v>
      </c>
      <c r="Q8681" s="1">
        <v>0</v>
      </c>
      <c r="R8681" s="1">
        <v>0</v>
      </c>
      <c r="S8681">
        <f t="shared" si="1891"/>
        <v>0</v>
      </c>
      <c r="T8681">
        <f t="shared" si="1892"/>
        <v>1</v>
      </c>
      <c r="U8681">
        <f t="shared" si="1893"/>
        <v>0</v>
      </c>
      <c r="V8681">
        <f t="shared" si="1894"/>
        <v>1</v>
      </c>
      <c r="W8681">
        <f t="shared" si="1895"/>
        <v>0</v>
      </c>
      <c r="X8681">
        <f t="shared" si="1896"/>
        <v>0</v>
      </c>
      <c r="Y8681">
        <f t="shared" si="1897"/>
        <v>0</v>
      </c>
      <c r="Z8681">
        <f t="shared" si="1898"/>
        <v>0</v>
      </c>
      <c r="AA8681">
        <f t="shared" si="1899"/>
        <v>0</v>
      </c>
      <c r="AB8681">
        <f t="shared" si="1900"/>
        <v>0</v>
      </c>
      <c r="AC8681">
        <f t="shared" si="1901"/>
        <v>0</v>
      </c>
      <c r="AD8681">
        <f t="shared" si="1902"/>
        <v>1</v>
      </c>
      <c r="AE8681">
        <f t="shared" si="1903"/>
        <v>0</v>
      </c>
    </row>
    <row r="8682" spans="2:31" x14ac:dyDescent="0.3">
      <c r="B8682" s="1" t="s">
        <v>271</v>
      </c>
      <c r="C8682">
        <v>2</v>
      </c>
      <c r="D8682" s="2">
        <v>41397</v>
      </c>
      <c r="E8682" s="2">
        <v>41397</v>
      </c>
      <c r="F8682" s="2">
        <v>41455</v>
      </c>
      <c r="G8682">
        <f t="shared" si="1890"/>
        <v>0</v>
      </c>
      <c r="H8682" s="1" t="s">
        <v>10</v>
      </c>
      <c r="I8682" t="s">
        <v>11779</v>
      </c>
      <c r="J8682" s="9">
        <v>0</v>
      </c>
      <c r="K8682" s="1">
        <v>0</v>
      </c>
      <c r="L8682" s="1">
        <v>0</v>
      </c>
      <c r="M8682" s="1">
        <v>0</v>
      </c>
      <c r="N8682" s="1">
        <v>155.81</v>
      </c>
      <c r="O8682" s="1">
        <v>5.1724138000000003E-2</v>
      </c>
      <c r="P8682" s="1">
        <v>1</v>
      </c>
      <c r="Q8682" s="1">
        <v>0</v>
      </c>
      <c r="R8682" s="1">
        <v>0</v>
      </c>
      <c r="S8682">
        <f t="shared" si="1891"/>
        <v>1</v>
      </c>
      <c r="T8682">
        <f t="shared" si="1892"/>
        <v>0</v>
      </c>
      <c r="U8682">
        <f t="shared" si="1893"/>
        <v>1</v>
      </c>
      <c r="V8682">
        <f t="shared" si="1894"/>
        <v>0</v>
      </c>
      <c r="W8682">
        <f t="shared" si="1895"/>
        <v>0</v>
      </c>
      <c r="X8682">
        <f t="shared" si="1896"/>
        <v>0</v>
      </c>
      <c r="Y8682">
        <f t="shared" si="1897"/>
        <v>1</v>
      </c>
      <c r="Z8682">
        <f t="shared" si="1898"/>
        <v>0</v>
      </c>
      <c r="AA8682">
        <f t="shared" si="1899"/>
        <v>0</v>
      </c>
      <c r="AB8682">
        <f t="shared" si="1900"/>
        <v>0</v>
      </c>
      <c r="AC8682">
        <f t="shared" si="1901"/>
        <v>0</v>
      </c>
      <c r="AD8682">
        <f t="shared" si="1902"/>
        <v>0</v>
      </c>
      <c r="AE8682">
        <f t="shared" si="1903"/>
        <v>0</v>
      </c>
    </row>
    <row r="8683" spans="2:31" x14ac:dyDescent="0.3">
      <c r="B8683" s="1" t="s">
        <v>6873</v>
      </c>
      <c r="C8683">
        <v>2</v>
      </c>
      <c r="D8683" s="2">
        <v>42569</v>
      </c>
      <c r="E8683" s="2">
        <v>42569</v>
      </c>
      <c r="F8683" s="2">
        <v>42802</v>
      </c>
      <c r="G8683">
        <f t="shared" si="1890"/>
        <v>6.8571428571428568</v>
      </c>
      <c r="H8683" s="1" t="s">
        <v>3</v>
      </c>
      <c r="I8683" t="s">
        <v>11778</v>
      </c>
      <c r="J8683" s="9">
        <v>1</v>
      </c>
      <c r="K8683" s="1">
        <v>48</v>
      </c>
      <c r="L8683" s="1">
        <v>0</v>
      </c>
      <c r="M8683" s="1">
        <v>0</v>
      </c>
      <c r="N8683" s="1">
        <v>131.47999999999999</v>
      </c>
      <c r="O8683" s="1">
        <v>9.0128755364806898E-2</v>
      </c>
      <c r="P8683" s="1">
        <v>0</v>
      </c>
      <c r="Q8683" s="1">
        <v>0</v>
      </c>
      <c r="R8683" s="1">
        <v>0</v>
      </c>
      <c r="S8683">
        <f t="shared" si="1891"/>
        <v>7</v>
      </c>
      <c r="T8683">
        <f t="shared" si="1892"/>
        <v>1</v>
      </c>
      <c r="U8683">
        <f t="shared" si="1893"/>
        <v>0</v>
      </c>
      <c r="V8683">
        <f t="shared" si="1894"/>
        <v>0</v>
      </c>
      <c r="W8683">
        <f t="shared" si="1895"/>
        <v>1</v>
      </c>
      <c r="X8683">
        <f t="shared" si="1896"/>
        <v>0</v>
      </c>
      <c r="Y8683">
        <f t="shared" si="1897"/>
        <v>0</v>
      </c>
      <c r="Z8683">
        <f t="shared" si="1898"/>
        <v>0</v>
      </c>
      <c r="AA8683">
        <f t="shared" si="1899"/>
        <v>0</v>
      </c>
      <c r="AB8683">
        <f t="shared" si="1900"/>
        <v>0</v>
      </c>
      <c r="AC8683">
        <f t="shared" si="1901"/>
        <v>1</v>
      </c>
      <c r="AD8683">
        <f t="shared" si="1902"/>
        <v>0</v>
      </c>
      <c r="AE8683">
        <f t="shared" si="1903"/>
        <v>0</v>
      </c>
    </row>
    <row r="8684" spans="2:31" x14ac:dyDescent="0.3">
      <c r="B8684" s="1" t="s">
        <v>10519</v>
      </c>
      <c r="C8684">
        <v>6</v>
      </c>
      <c r="D8684" s="2">
        <v>41553</v>
      </c>
      <c r="E8684" s="2">
        <v>41555</v>
      </c>
      <c r="F8684" s="2">
        <v>41592</v>
      </c>
      <c r="G8684">
        <f t="shared" si="1890"/>
        <v>32</v>
      </c>
      <c r="H8684" s="1" t="s">
        <v>10</v>
      </c>
      <c r="I8684" t="s">
        <v>11780</v>
      </c>
      <c r="J8684" s="9">
        <v>1</v>
      </c>
      <c r="K8684" s="1">
        <v>32</v>
      </c>
      <c r="L8684" s="1">
        <v>28.125</v>
      </c>
      <c r="M8684" s="1">
        <v>12.5</v>
      </c>
      <c r="N8684" s="1">
        <v>49.79</v>
      </c>
      <c r="O8684" s="1">
        <v>0.21621621599999999</v>
      </c>
      <c r="P8684" s="1">
        <v>1</v>
      </c>
      <c r="Q8684" s="1">
        <v>0</v>
      </c>
      <c r="R8684" s="1">
        <v>0</v>
      </c>
      <c r="S8684">
        <f t="shared" si="1891"/>
        <v>1</v>
      </c>
      <c r="T8684">
        <f t="shared" si="1892"/>
        <v>0</v>
      </c>
      <c r="U8684">
        <f t="shared" si="1893"/>
        <v>0</v>
      </c>
      <c r="V8684">
        <f t="shared" si="1894"/>
        <v>1</v>
      </c>
      <c r="W8684">
        <f t="shared" si="1895"/>
        <v>0</v>
      </c>
      <c r="X8684">
        <f t="shared" si="1896"/>
        <v>0</v>
      </c>
      <c r="Y8684">
        <f t="shared" si="1897"/>
        <v>1</v>
      </c>
      <c r="Z8684">
        <f t="shared" si="1898"/>
        <v>0</v>
      </c>
      <c r="AA8684">
        <f t="shared" si="1899"/>
        <v>0</v>
      </c>
      <c r="AB8684">
        <f t="shared" si="1900"/>
        <v>0</v>
      </c>
      <c r="AC8684">
        <f t="shared" si="1901"/>
        <v>0</v>
      </c>
      <c r="AD8684">
        <f t="shared" si="1902"/>
        <v>0</v>
      </c>
      <c r="AE8684">
        <f t="shared" si="1903"/>
        <v>0</v>
      </c>
    </row>
    <row r="8685" spans="2:31" x14ac:dyDescent="0.3">
      <c r="B8685" s="1" t="s">
        <v>2040</v>
      </c>
      <c r="C8685">
        <v>2</v>
      </c>
      <c r="D8685" s="2">
        <v>40988</v>
      </c>
      <c r="E8685" s="2">
        <v>41157</v>
      </c>
      <c r="F8685" s="2">
        <v>41296</v>
      </c>
      <c r="G8685">
        <f t="shared" si="1890"/>
        <v>10.5</v>
      </c>
      <c r="H8685" s="1" t="s">
        <v>22</v>
      </c>
      <c r="I8685" t="s">
        <v>11778</v>
      </c>
      <c r="J8685" s="9">
        <v>1</v>
      </c>
      <c r="K8685" s="1">
        <v>42</v>
      </c>
      <c r="L8685" s="1">
        <v>30.952380949999998</v>
      </c>
      <c r="M8685" s="1">
        <v>4.7619047620000003</v>
      </c>
      <c r="N8685" s="1">
        <v>128.38999999999999</v>
      </c>
      <c r="O8685" s="1">
        <v>1.4388489000000001E-2</v>
      </c>
      <c r="P8685" s="1">
        <v>1</v>
      </c>
      <c r="Q8685" s="1">
        <v>0</v>
      </c>
      <c r="R8685" s="1">
        <v>0</v>
      </c>
      <c r="S8685">
        <f t="shared" si="1891"/>
        <v>4</v>
      </c>
      <c r="T8685">
        <f t="shared" si="1892"/>
        <v>0</v>
      </c>
      <c r="U8685">
        <f t="shared" si="1893"/>
        <v>0</v>
      </c>
      <c r="V8685">
        <f t="shared" si="1894"/>
        <v>0</v>
      </c>
      <c r="W8685">
        <f t="shared" si="1895"/>
        <v>1</v>
      </c>
      <c r="X8685">
        <f t="shared" si="1896"/>
        <v>0</v>
      </c>
      <c r="Y8685">
        <f t="shared" si="1897"/>
        <v>0</v>
      </c>
      <c r="Z8685">
        <f t="shared" si="1898"/>
        <v>0</v>
      </c>
      <c r="AA8685">
        <f t="shared" si="1899"/>
        <v>0</v>
      </c>
      <c r="AB8685">
        <f t="shared" si="1900"/>
        <v>1</v>
      </c>
      <c r="AC8685">
        <f t="shared" si="1901"/>
        <v>0</v>
      </c>
      <c r="AD8685">
        <f t="shared" si="1902"/>
        <v>0</v>
      </c>
      <c r="AE8685">
        <f t="shared" si="1903"/>
        <v>0</v>
      </c>
    </row>
    <row r="8686" spans="2:31" x14ac:dyDescent="0.3">
      <c r="B8686" s="1" t="s">
        <v>10421</v>
      </c>
      <c r="C8686">
        <v>6</v>
      </c>
      <c r="D8686" s="2">
        <v>41544</v>
      </c>
      <c r="E8686" s="2">
        <v>41554</v>
      </c>
      <c r="F8686" s="2">
        <v>41577</v>
      </c>
      <c r="G8686">
        <f t="shared" si="1890"/>
        <v>39</v>
      </c>
      <c r="H8686" s="1" t="s">
        <v>3</v>
      </c>
      <c r="I8686" t="s">
        <v>11780</v>
      </c>
      <c r="J8686" s="9">
        <v>1</v>
      </c>
      <c r="K8686" s="1">
        <v>39</v>
      </c>
      <c r="L8686" s="1">
        <v>7.692307692</v>
      </c>
      <c r="M8686" s="1">
        <v>7.692307692</v>
      </c>
      <c r="N8686" s="1">
        <v>23.68</v>
      </c>
      <c r="O8686" s="1">
        <v>8.6956521999999994E-2</v>
      </c>
      <c r="P8686" s="1">
        <v>1</v>
      </c>
      <c r="Q8686" s="1">
        <v>0</v>
      </c>
      <c r="R8686" s="1">
        <v>0</v>
      </c>
      <c r="S8686">
        <f t="shared" si="1891"/>
        <v>0</v>
      </c>
      <c r="T8686">
        <f t="shared" si="1892"/>
        <v>1</v>
      </c>
      <c r="U8686">
        <f t="shared" si="1893"/>
        <v>0</v>
      </c>
      <c r="V8686">
        <f t="shared" si="1894"/>
        <v>1</v>
      </c>
      <c r="W8686">
        <f t="shared" si="1895"/>
        <v>0</v>
      </c>
      <c r="X8686">
        <f t="shared" si="1896"/>
        <v>0</v>
      </c>
      <c r="Y8686">
        <f t="shared" si="1897"/>
        <v>0</v>
      </c>
      <c r="Z8686">
        <f t="shared" si="1898"/>
        <v>0</v>
      </c>
      <c r="AA8686">
        <f t="shared" si="1899"/>
        <v>0</v>
      </c>
      <c r="AB8686">
        <f t="shared" si="1900"/>
        <v>0</v>
      </c>
      <c r="AC8686">
        <f t="shared" si="1901"/>
        <v>1</v>
      </c>
      <c r="AD8686">
        <f t="shared" si="1902"/>
        <v>0</v>
      </c>
      <c r="AE8686">
        <f t="shared" si="1903"/>
        <v>0</v>
      </c>
    </row>
    <row r="8687" spans="2:31" x14ac:dyDescent="0.3">
      <c r="B8687" s="1" t="s">
        <v>7156</v>
      </c>
      <c r="C8687">
        <v>4</v>
      </c>
      <c r="D8687" s="2">
        <v>42400</v>
      </c>
      <c r="E8687" s="2">
        <v>42438</v>
      </c>
      <c r="F8687" s="2">
        <v>42632</v>
      </c>
      <c r="G8687">
        <f t="shared" si="1890"/>
        <v>5.5</v>
      </c>
      <c r="H8687" s="1" t="s">
        <v>3</v>
      </c>
      <c r="I8687" t="s">
        <v>11779</v>
      </c>
      <c r="J8687" s="9">
        <v>1</v>
      </c>
      <c r="K8687" s="1">
        <v>33</v>
      </c>
      <c r="L8687" s="1">
        <v>72.727272729999996</v>
      </c>
      <c r="M8687" s="1">
        <v>3.0303030299999998</v>
      </c>
      <c r="N8687" s="1">
        <v>90.11</v>
      </c>
      <c r="O8687" s="1">
        <v>1.03092783505155E-2</v>
      </c>
      <c r="P8687" s="1">
        <v>0</v>
      </c>
      <c r="Q8687" s="1">
        <v>0</v>
      </c>
      <c r="R8687" s="1">
        <v>0</v>
      </c>
      <c r="S8687">
        <f t="shared" si="1891"/>
        <v>6</v>
      </c>
      <c r="T8687">
        <f t="shared" si="1892"/>
        <v>1</v>
      </c>
      <c r="U8687">
        <f t="shared" si="1893"/>
        <v>1</v>
      </c>
      <c r="V8687">
        <f t="shared" si="1894"/>
        <v>0</v>
      </c>
      <c r="W8687">
        <f t="shared" si="1895"/>
        <v>0</v>
      </c>
      <c r="X8687">
        <f t="shared" si="1896"/>
        <v>0</v>
      </c>
      <c r="Y8687">
        <f t="shared" si="1897"/>
        <v>0</v>
      </c>
      <c r="Z8687">
        <f t="shared" si="1898"/>
        <v>0</v>
      </c>
      <c r="AA8687">
        <f t="shared" si="1899"/>
        <v>0</v>
      </c>
      <c r="AB8687">
        <f t="shared" si="1900"/>
        <v>0</v>
      </c>
      <c r="AC8687">
        <f t="shared" si="1901"/>
        <v>1</v>
      </c>
      <c r="AD8687">
        <f t="shared" si="1902"/>
        <v>0</v>
      </c>
      <c r="AE8687">
        <f t="shared" si="1903"/>
        <v>0</v>
      </c>
    </row>
    <row r="8688" spans="2:31" x14ac:dyDescent="0.3">
      <c r="B8688" s="1" t="s">
        <v>6528</v>
      </c>
      <c r="C8688">
        <v>4</v>
      </c>
      <c r="D8688" s="2">
        <v>41641</v>
      </c>
      <c r="E8688" s="2">
        <v>41643</v>
      </c>
      <c r="F8688" s="2">
        <v>41651</v>
      </c>
      <c r="G8688">
        <f t="shared" si="1890"/>
        <v>13</v>
      </c>
      <c r="H8688" s="1" t="s">
        <v>5</v>
      </c>
      <c r="I8688" t="s">
        <v>11779</v>
      </c>
      <c r="J8688" s="9">
        <v>1</v>
      </c>
      <c r="K8688" s="1">
        <v>13</v>
      </c>
      <c r="L8688" s="1">
        <v>100</v>
      </c>
      <c r="M8688" s="1">
        <v>38.46153846</v>
      </c>
      <c r="N8688" s="1">
        <v>109.3</v>
      </c>
      <c r="O8688" s="1">
        <v>0.25</v>
      </c>
      <c r="P8688" s="1">
        <v>1</v>
      </c>
      <c r="Q8688" s="1">
        <v>0</v>
      </c>
      <c r="R8688" s="1">
        <v>1</v>
      </c>
      <c r="S8688">
        <f t="shared" si="1891"/>
        <v>0</v>
      </c>
      <c r="T8688">
        <f t="shared" si="1892"/>
        <v>0</v>
      </c>
      <c r="U8688">
        <f t="shared" si="1893"/>
        <v>1</v>
      </c>
      <c r="V8688">
        <f t="shared" si="1894"/>
        <v>0</v>
      </c>
      <c r="W8688">
        <f t="shared" si="1895"/>
        <v>0</v>
      </c>
      <c r="X8688">
        <f t="shared" si="1896"/>
        <v>0</v>
      </c>
      <c r="Y8688">
        <f t="shared" si="1897"/>
        <v>0</v>
      </c>
      <c r="Z8688">
        <f t="shared" si="1898"/>
        <v>0</v>
      </c>
      <c r="AA8688">
        <f t="shared" si="1899"/>
        <v>1</v>
      </c>
      <c r="AB8688">
        <f t="shared" si="1900"/>
        <v>0</v>
      </c>
      <c r="AC8688">
        <f t="shared" si="1901"/>
        <v>0</v>
      </c>
      <c r="AD8688">
        <f t="shared" si="1902"/>
        <v>0</v>
      </c>
      <c r="AE8688">
        <f t="shared" si="1903"/>
        <v>0</v>
      </c>
    </row>
    <row r="8689" spans="2:31" x14ac:dyDescent="0.3">
      <c r="B8689" s="1" t="s">
        <v>5861</v>
      </c>
      <c r="C8689">
        <v>0</v>
      </c>
      <c r="D8689" s="2">
        <v>41580</v>
      </c>
      <c r="E8689" s="2">
        <v>41581</v>
      </c>
      <c r="F8689" s="2">
        <v>41585</v>
      </c>
      <c r="G8689">
        <f t="shared" si="1890"/>
        <v>19</v>
      </c>
      <c r="H8689" s="1" t="s">
        <v>12</v>
      </c>
      <c r="I8689" t="s">
        <v>11779</v>
      </c>
      <c r="J8689" s="9">
        <v>1</v>
      </c>
      <c r="K8689" s="1">
        <v>19</v>
      </c>
      <c r="L8689" s="1">
        <v>42.10526316</v>
      </c>
      <c r="M8689" s="1">
        <v>21.05263158</v>
      </c>
      <c r="N8689" s="1">
        <v>33.26</v>
      </c>
      <c r="O8689" s="1">
        <v>0.5</v>
      </c>
      <c r="P8689" s="1">
        <v>1</v>
      </c>
      <c r="Q8689" s="1">
        <v>0</v>
      </c>
      <c r="R8689" s="1">
        <v>0</v>
      </c>
      <c r="S8689">
        <f t="shared" si="1891"/>
        <v>0</v>
      </c>
      <c r="T8689">
        <f t="shared" si="1892"/>
        <v>0</v>
      </c>
      <c r="U8689">
        <f t="shared" si="1893"/>
        <v>1</v>
      </c>
      <c r="V8689">
        <f t="shared" si="1894"/>
        <v>0</v>
      </c>
      <c r="W8689">
        <f t="shared" si="1895"/>
        <v>0</v>
      </c>
      <c r="X8689">
        <f t="shared" si="1896"/>
        <v>0</v>
      </c>
      <c r="Y8689">
        <f t="shared" si="1897"/>
        <v>0</v>
      </c>
      <c r="Z8689">
        <f t="shared" si="1898"/>
        <v>1</v>
      </c>
      <c r="AA8689">
        <f t="shared" si="1899"/>
        <v>0</v>
      </c>
      <c r="AB8689">
        <f t="shared" si="1900"/>
        <v>0</v>
      </c>
      <c r="AC8689">
        <f t="shared" si="1901"/>
        <v>0</v>
      </c>
      <c r="AD8689">
        <f t="shared" si="1902"/>
        <v>0</v>
      </c>
      <c r="AE8689">
        <f t="shared" si="1903"/>
        <v>0</v>
      </c>
    </row>
    <row r="8690" spans="2:31" x14ac:dyDescent="0.3">
      <c r="B8690" s="1" t="s">
        <v>8762</v>
      </c>
      <c r="C8690">
        <v>6</v>
      </c>
      <c r="D8690" s="2">
        <v>41149</v>
      </c>
      <c r="E8690" s="2">
        <v>41114</v>
      </c>
      <c r="F8690" s="2">
        <v>41385</v>
      </c>
      <c r="G8690">
        <f t="shared" si="1890"/>
        <v>5.5</v>
      </c>
      <c r="H8690" s="1" t="s">
        <v>22</v>
      </c>
      <c r="I8690" t="s">
        <v>11780</v>
      </c>
      <c r="J8690" s="9">
        <v>1</v>
      </c>
      <c r="K8690" s="1">
        <v>44</v>
      </c>
      <c r="L8690" s="1">
        <v>4.5454545450000001</v>
      </c>
      <c r="M8690" s="1">
        <v>0</v>
      </c>
      <c r="N8690" s="1">
        <v>60</v>
      </c>
      <c r="O8690" s="1">
        <v>7.3800740000000004E-3</v>
      </c>
      <c r="P8690" s="1">
        <v>0</v>
      </c>
      <c r="Q8690" s="1">
        <v>0</v>
      </c>
      <c r="R8690" s="1">
        <v>0</v>
      </c>
      <c r="S8690">
        <f t="shared" si="1891"/>
        <v>8</v>
      </c>
      <c r="T8690">
        <f t="shared" si="1892"/>
        <v>0</v>
      </c>
      <c r="U8690">
        <f t="shared" si="1893"/>
        <v>0</v>
      </c>
      <c r="V8690">
        <f t="shared" si="1894"/>
        <v>1</v>
      </c>
      <c r="W8690">
        <f t="shared" si="1895"/>
        <v>0</v>
      </c>
      <c r="X8690">
        <f t="shared" si="1896"/>
        <v>0</v>
      </c>
      <c r="Y8690">
        <f t="shared" si="1897"/>
        <v>0</v>
      </c>
      <c r="Z8690">
        <f t="shared" si="1898"/>
        <v>0</v>
      </c>
      <c r="AA8690">
        <f t="shared" si="1899"/>
        <v>0</v>
      </c>
      <c r="AB8690">
        <f t="shared" si="1900"/>
        <v>1</v>
      </c>
      <c r="AC8690">
        <f t="shared" si="1901"/>
        <v>0</v>
      </c>
      <c r="AD8690">
        <f t="shared" si="1902"/>
        <v>0</v>
      </c>
      <c r="AE8690">
        <f t="shared" si="1903"/>
        <v>0</v>
      </c>
    </row>
    <row r="8691" spans="2:31" x14ac:dyDescent="0.3">
      <c r="B8691" s="1" t="s">
        <v>325</v>
      </c>
      <c r="C8691">
        <v>4</v>
      </c>
      <c r="D8691" s="2">
        <v>40686</v>
      </c>
      <c r="E8691" s="2">
        <v>41467</v>
      </c>
      <c r="F8691" s="2">
        <v>41609</v>
      </c>
      <c r="G8691">
        <f t="shared" si="1890"/>
        <v>9</v>
      </c>
      <c r="H8691" s="1" t="s">
        <v>12</v>
      </c>
      <c r="I8691" t="s">
        <v>11778</v>
      </c>
      <c r="J8691" s="9">
        <v>1</v>
      </c>
      <c r="K8691" s="1">
        <v>36</v>
      </c>
      <c r="L8691" s="1">
        <v>88.888888890000004</v>
      </c>
      <c r="M8691" s="1">
        <v>5.5555555559999998</v>
      </c>
      <c r="N8691" s="1">
        <v>83.94</v>
      </c>
      <c r="O8691" s="1">
        <v>1.4084507E-2</v>
      </c>
      <c r="P8691" s="1">
        <v>1</v>
      </c>
      <c r="Q8691" s="1">
        <v>0</v>
      </c>
      <c r="R8691" s="1">
        <v>0</v>
      </c>
      <c r="S8691">
        <f t="shared" si="1891"/>
        <v>4</v>
      </c>
      <c r="T8691">
        <f t="shared" si="1892"/>
        <v>0</v>
      </c>
      <c r="U8691">
        <f t="shared" si="1893"/>
        <v>0</v>
      </c>
      <c r="V8691">
        <f t="shared" si="1894"/>
        <v>0</v>
      </c>
      <c r="W8691">
        <f t="shared" si="1895"/>
        <v>1</v>
      </c>
      <c r="X8691">
        <f t="shared" si="1896"/>
        <v>0</v>
      </c>
      <c r="Y8691">
        <f t="shared" si="1897"/>
        <v>0</v>
      </c>
      <c r="Z8691">
        <f t="shared" si="1898"/>
        <v>1</v>
      </c>
      <c r="AA8691">
        <f t="shared" si="1899"/>
        <v>0</v>
      </c>
      <c r="AB8691">
        <f t="shared" si="1900"/>
        <v>0</v>
      </c>
      <c r="AC8691">
        <f t="shared" si="1901"/>
        <v>0</v>
      </c>
      <c r="AD8691">
        <f t="shared" si="1902"/>
        <v>0</v>
      </c>
      <c r="AE8691">
        <f t="shared" si="1903"/>
        <v>0</v>
      </c>
    </row>
    <row r="8692" spans="2:31" x14ac:dyDescent="0.3">
      <c r="B8692" s="1" t="s">
        <v>4115</v>
      </c>
      <c r="C8692">
        <v>3</v>
      </c>
      <c r="D8692" s="2">
        <v>41079</v>
      </c>
      <c r="E8692" s="2">
        <v>41079</v>
      </c>
      <c r="F8692" s="2">
        <v>41090</v>
      </c>
      <c r="G8692">
        <f t="shared" si="1890"/>
        <v>43</v>
      </c>
      <c r="H8692" s="1" t="s">
        <v>5</v>
      </c>
      <c r="I8692" t="s">
        <v>11778</v>
      </c>
      <c r="J8692" s="9">
        <v>1</v>
      </c>
      <c r="K8692" s="1">
        <v>43</v>
      </c>
      <c r="L8692" s="1">
        <v>32.558139529999998</v>
      </c>
      <c r="M8692" s="1">
        <v>9.3023255809999998</v>
      </c>
      <c r="N8692" s="1">
        <v>77.08</v>
      </c>
      <c r="O8692" s="1">
        <v>0.36363636399999999</v>
      </c>
      <c r="P8692" s="1">
        <v>0</v>
      </c>
      <c r="Q8692" s="1">
        <v>0</v>
      </c>
      <c r="R8692" s="1">
        <v>0</v>
      </c>
      <c r="S8692">
        <f t="shared" si="1891"/>
        <v>0</v>
      </c>
      <c r="T8692">
        <f t="shared" si="1892"/>
        <v>0</v>
      </c>
      <c r="U8692">
        <f t="shared" si="1893"/>
        <v>0</v>
      </c>
      <c r="V8692">
        <f t="shared" si="1894"/>
        <v>0</v>
      </c>
      <c r="W8692">
        <f t="shared" si="1895"/>
        <v>1</v>
      </c>
      <c r="X8692">
        <f t="shared" si="1896"/>
        <v>0</v>
      </c>
      <c r="Y8692">
        <f t="shared" si="1897"/>
        <v>0</v>
      </c>
      <c r="Z8692">
        <f t="shared" si="1898"/>
        <v>0</v>
      </c>
      <c r="AA8692">
        <f t="shared" si="1899"/>
        <v>1</v>
      </c>
      <c r="AB8692">
        <f t="shared" si="1900"/>
        <v>0</v>
      </c>
      <c r="AC8692">
        <f t="shared" si="1901"/>
        <v>0</v>
      </c>
      <c r="AD8692">
        <f t="shared" si="1902"/>
        <v>0</v>
      </c>
      <c r="AE8692">
        <f t="shared" si="1903"/>
        <v>0</v>
      </c>
    </row>
    <row r="8693" spans="2:31" x14ac:dyDescent="0.3">
      <c r="B8693" s="1" t="s">
        <v>237</v>
      </c>
      <c r="C8693">
        <v>3</v>
      </c>
      <c r="D8693" s="2">
        <v>40811</v>
      </c>
      <c r="E8693" s="2">
        <v>40816</v>
      </c>
      <c r="F8693" s="2">
        <v>41532</v>
      </c>
      <c r="G8693">
        <f t="shared" si="1890"/>
        <v>1.826086956521739</v>
      </c>
      <c r="H8693" s="1" t="s">
        <v>3</v>
      </c>
      <c r="I8693" t="s">
        <v>11779</v>
      </c>
      <c r="J8693" s="9">
        <v>1</v>
      </c>
      <c r="K8693" s="1">
        <v>42</v>
      </c>
      <c r="L8693" s="1">
        <v>38.095238100000003</v>
      </c>
      <c r="M8693" s="1">
        <v>11.9047619</v>
      </c>
      <c r="N8693" s="1">
        <v>78.099999999999994</v>
      </c>
      <c r="O8693" s="1">
        <v>1.2569832E-2</v>
      </c>
      <c r="P8693" s="1">
        <v>0</v>
      </c>
      <c r="Q8693" s="1">
        <v>0</v>
      </c>
      <c r="R8693" s="1">
        <v>0</v>
      </c>
      <c r="S8693">
        <f t="shared" si="1891"/>
        <v>23</v>
      </c>
      <c r="T8693">
        <f t="shared" si="1892"/>
        <v>1</v>
      </c>
      <c r="U8693">
        <f t="shared" si="1893"/>
        <v>1</v>
      </c>
      <c r="V8693">
        <f t="shared" si="1894"/>
        <v>0</v>
      </c>
      <c r="W8693">
        <f t="shared" si="1895"/>
        <v>0</v>
      </c>
      <c r="X8693">
        <f t="shared" si="1896"/>
        <v>0</v>
      </c>
      <c r="Y8693">
        <f t="shared" si="1897"/>
        <v>0</v>
      </c>
      <c r="Z8693">
        <f t="shared" si="1898"/>
        <v>0</v>
      </c>
      <c r="AA8693">
        <f t="shared" si="1899"/>
        <v>0</v>
      </c>
      <c r="AB8693">
        <f t="shared" si="1900"/>
        <v>0</v>
      </c>
      <c r="AC8693">
        <f t="shared" si="1901"/>
        <v>1</v>
      </c>
      <c r="AD8693">
        <f t="shared" si="1902"/>
        <v>0</v>
      </c>
      <c r="AE8693">
        <f t="shared" si="1903"/>
        <v>0</v>
      </c>
    </row>
    <row r="8694" spans="2:31" x14ac:dyDescent="0.3">
      <c r="B8694" s="1" t="s">
        <v>3882</v>
      </c>
      <c r="C8694">
        <v>3</v>
      </c>
      <c r="D8694" s="2">
        <v>40710</v>
      </c>
      <c r="E8694" s="2">
        <v>40710</v>
      </c>
      <c r="F8694" s="2">
        <v>40974</v>
      </c>
      <c r="G8694">
        <f t="shared" si="1890"/>
        <v>5.125</v>
      </c>
      <c r="H8694" s="1" t="s">
        <v>3</v>
      </c>
      <c r="I8694" t="s">
        <v>11778</v>
      </c>
      <c r="J8694" s="9">
        <v>1</v>
      </c>
      <c r="K8694" s="1">
        <v>41</v>
      </c>
      <c r="L8694" s="1">
        <v>41.463414630000003</v>
      </c>
      <c r="M8694" s="1">
        <v>0</v>
      </c>
      <c r="N8694" s="1">
        <v>102.28</v>
      </c>
      <c r="O8694" s="1">
        <v>3.0303030000000002E-2</v>
      </c>
      <c r="P8694" s="1">
        <v>0</v>
      </c>
      <c r="Q8694" s="1">
        <v>0</v>
      </c>
      <c r="R8694" s="1">
        <v>0</v>
      </c>
      <c r="S8694">
        <f t="shared" si="1891"/>
        <v>8</v>
      </c>
      <c r="T8694">
        <f t="shared" si="1892"/>
        <v>1</v>
      </c>
      <c r="U8694">
        <f t="shared" si="1893"/>
        <v>0</v>
      </c>
      <c r="V8694">
        <f t="shared" si="1894"/>
        <v>0</v>
      </c>
      <c r="W8694">
        <f t="shared" si="1895"/>
        <v>1</v>
      </c>
      <c r="X8694">
        <f t="shared" si="1896"/>
        <v>0</v>
      </c>
      <c r="Y8694">
        <f t="shared" si="1897"/>
        <v>0</v>
      </c>
      <c r="Z8694">
        <f t="shared" si="1898"/>
        <v>0</v>
      </c>
      <c r="AA8694">
        <f t="shared" si="1899"/>
        <v>0</v>
      </c>
      <c r="AB8694">
        <f t="shared" si="1900"/>
        <v>0</v>
      </c>
      <c r="AC8694">
        <f t="shared" si="1901"/>
        <v>1</v>
      </c>
      <c r="AD8694">
        <f t="shared" si="1902"/>
        <v>0</v>
      </c>
      <c r="AE8694">
        <f t="shared" si="1903"/>
        <v>0</v>
      </c>
    </row>
    <row r="8695" spans="2:31" x14ac:dyDescent="0.3">
      <c r="B8695" s="1" t="s">
        <v>11702</v>
      </c>
      <c r="C8695">
        <v>6</v>
      </c>
      <c r="D8695" s="2">
        <v>43048</v>
      </c>
      <c r="E8695" s="2">
        <v>43061</v>
      </c>
      <c r="F8695" s="2">
        <v>43086</v>
      </c>
      <c r="G8695">
        <f t="shared" si="1890"/>
        <v>34</v>
      </c>
      <c r="H8695" s="1" t="s">
        <v>12</v>
      </c>
      <c r="I8695" t="s">
        <v>11781</v>
      </c>
      <c r="J8695" s="9">
        <v>1</v>
      </c>
      <c r="K8695" s="1">
        <v>34</v>
      </c>
      <c r="L8695" s="1">
        <v>29.41176471</v>
      </c>
      <c r="M8695" s="1">
        <v>11.764705879999999</v>
      </c>
      <c r="N8695" s="1">
        <v>46.4</v>
      </c>
      <c r="O8695" s="1">
        <v>0.12</v>
      </c>
      <c r="P8695" s="1">
        <v>1</v>
      </c>
      <c r="Q8695" s="1">
        <v>0</v>
      </c>
      <c r="R8695" s="1">
        <v>0</v>
      </c>
      <c r="S8695">
        <f t="shared" si="1891"/>
        <v>0</v>
      </c>
      <c r="T8695">
        <f t="shared" si="1892"/>
        <v>0</v>
      </c>
      <c r="U8695">
        <f t="shared" si="1893"/>
        <v>0</v>
      </c>
      <c r="V8695">
        <f t="shared" si="1894"/>
        <v>0</v>
      </c>
      <c r="W8695">
        <f t="shared" si="1895"/>
        <v>0</v>
      </c>
      <c r="X8695">
        <f t="shared" si="1896"/>
        <v>1</v>
      </c>
      <c r="Y8695">
        <f t="shared" si="1897"/>
        <v>0</v>
      </c>
      <c r="Z8695">
        <f t="shared" si="1898"/>
        <v>1</v>
      </c>
      <c r="AA8695">
        <f t="shared" si="1899"/>
        <v>0</v>
      </c>
      <c r="AB8695">
        <f t="shared" si="1900"/>
        <v>0</v>
      </c>
      <c r="AC8695">
        <f t="shared" si="1901"/>
        <v>0</v>
      </c>
      <c r="AD8695">
        <f t="shared" si="1902"/>
        <v>0</v>
      </c>
      <c r="AE8695">
        <f t="shared" si="1903"/>
        <v>0</v>
      </c>
    </row>
    <row r="8696" spans="2:31" x14ac:dyDescent="0.3">
      <c r="B8696" s="1" t="s">
        <v>7406</v>
      </c>
      <c r="C8696">
        <v>1</v>
      </c>
      <c r="D8696" s="2">
        <v>41789</v>
      </c>
      <c r="E8696" s="2">
        <v>41801</v>
      </c>
      <c r="F8696" s="2">
        <v>41808</v>
      </c>
      <c r="G8696">
        <f t="shared" si="1890"/>
        <v>0</v>
      </c>
      <c r="H8696" s="1" t="s">
        <v>3</v>
      </c>
      <c r="I8696" t="s">
        <v>11778</v>
      </c>
      <c r="J8696" s="9">
        <v>0</v>
      </c>
      <c r="K8696" s="1">
        <v>0</v>
      </c>
      <c r="L8696" s="1">
        <v>0</v>
      </c>
      <c r="M8696" s="1">
        <v>0</v>
      </c>
      <c r="N8696" s="1">
        <v>24.03</v>
      </c>
      <c r="O8696" s="1">
        <v>0.42857142857142899</v>
      </c>
      <c r="P8696" s="1">
        <v>0</v>
      </c>
      <c r="Q8696" s="1">
        <v>0</v>
      </c>
      <c r="R8696" s="1">
        <v>0</v>
      </c>
      <c r="S8696">
        <f t="shared" si="1891"/>
        <v>0</v>
      </c>
      <c r="T8696">
        <f t="shared" si="1892"/>
        <v>1</v>
      </c>
      <c r="U8696">
        <f t="shared" si="1893"/>
        <v>0</v>
      </c>
      <c r="V8696">
        <f t="shared" si="1894"/>
        <v>0</v>
      </c>
      <c r="W8696">
        <f t="shared" si="1895"/>
        <v>1</v>
      </c>
      <c r="X8696">
        <f t="shared" si="1896"/>
        <v>0</v>
      </c>
      <c r="Y8696">
        <f t="shared" si="1897"/>
        <v>0</v>
      </c>
      <c r="Z8696">
        <f t="shared" si="1898"/>
        <v>0</v>
      </c>
      <c r="AA8696">
        <f t="shared" si="1899"/>
        <v>0</v>
      </c>
      <c r="AB8696">
        <f t="shared" si="1900"/>
        <v>0</v>
      </c>
      <c r="AC8696">
        <f t="shared" si="1901"/>
        <v>1</v>
      </c>
      <c r="AD8696">
        <f t="shared" si="1902"/>
        <v>0</v>
      </c>
      <c r="AE8696">
        <f t="shared" si="1903"/>
        <v>0</v>
      </c>
    </row>
    <row r="8697" spans="2:31" x14ac:dyDescent="0.3">
      <c r="B8697" s="1" t="s">
        <v>4682</v>
      </c>
      <c r="C8697">
        <v>0</v>
      </c>
      <c r="D8697" s="2">
        <v>41506</v>
      </c>
      <c r="E8697" s="2">
        <v>41514</v>
      </c>
      <c r="F8697" s="2">
        <v>41545</v>
      </c>
      <c r="G8697">
        <f t="shared" si="1890"/>
        <v>43</v>
      </c>
      <c r="H8697" s="1" t="s">
        <v>10</v>
      </c>
      <c r="I8697" t="s">
        <v>11779</v>
      </c>
      <c r="J8697" s="9">
        <v>1</v>
      </c>
      <c r="K8697" s="1">
        <v>43</v>
      </c>
      <c r="L8697" s="1">
        <v>74.418604650000006</v>
      </c>
      <c r="M8697" s="1">
        <v>11.627906980000001</v>
      </c>
      <c r="N8697" s="1">
        <v>42.24</v>
      </c>
      <c r="O8697" s="1">
        <v>9.6774193999999994E-2</v>
      </c>
      <c r="P8697" s="1">
        <v>1</v>
      </c>
      <c r="Q8697" s="1">
        <v>0</v>
      </c>
      <c r="R8697" s="1">
        <v>0</v>
      </c>
      <c r="S8697">
        <f t="shared" si="1891"/>
        <v>1</v>
      </c>
      <c r="T8697">
        <f t="shared" si="1892"/>
        <v>0</v>
      </c>
      <c r="U8697">
        <f t="shared" si="1893"/>
        <v>1</v>
      </c>
      <c r="V8697">
        <f t="shared" si="1894"/>
        <v>0</v>
      </c>
      <c r="W8697">
        <f t="shared" si="1895"/>
        <v>0</v>
      </c>
      <c r="X8697">
        <f t="shared" si="1896"/>
        <v>0</v>
      </c>
      <c r="Y8697">
        <f t="shared" si="1897"/>
        <v>1</v>
      </c>
      <c r="Z8697">
        <f t="shared" si="1898"/>
        <v>0</v>
      </c>
      <c r="AA8697">
        <f t="shared" si="1899"/>
        <v>0</v>
      </c>
      <c r="AB8697">
        <f t="shared" si="1900"/>
        <v>0</v>
      </c>
      <c r="AC8697">
        <f t="shared" si="1901"/>
        <v>0</v>
      </c>
      <c r="AD8697">
        <f t="shared" si="1902"/>
        <v>0</v>
      </c>
      <c r="AE8697">
        <f t="shared" si="1903"/>
        <v>0</v>
      </c>
    </row>
    <row r="8698" spans="2:31" x14ac:dyDescent="0.3">
      <c r="B8698" s="1" t="s">
        <v>6073</v>
      </c>
      <c r="C8698">
        <v>0</v>
      </c>
      <c r="D8698" s="2">
        <v>41590</v>
      </c>
      <c r="E8698" s="2">
        <v>41622</v>
      </c>
      <c r="F8698" s="2">
        <v>41637</v>
      </c>
      <c r="G8698">
        <f t="shared" si="1890"/>
        <v>28</v>
      </c>
      <c r="H8698" s="1" t="s">
        <v>22</v>
      </c>
      <c r="I8698" t="s">
        <v>11780</v>
      </c>
      <c r="J8698" s="9">
        <v>1</v>
      </c>
      <c r="K8698" s="1">
        <v>28</v>
      </c>
      <c r="L8698" s="1">
        <v>53.571428570000002</v>
      </c>
      <c r="M8698" s="1">
        <v>10.71428571</v>
      </c>
      <c r="N8698" s="1">
        <v>49.04</v>
      </c>
      <c r="O8698" s="1">
        <v>0.133333333</v>
      </c>
      <c r="P8698" s="1">
        <v>1</v>
      </c>
      <c r="Q8698" s="1">
        <v>0</v>
      </c>
      <c r="R8698" s="1">
        <v>0</v>
      </c>
      <c r="S8698">
        <f t="shared" si="1891"/>
        <v>0</v>
      </c>
      <c r="T8698">
        <f t="shared" si="1892"/>
        <v>0</v>
      </c>
      <c r="U8698">
        <f t="shared" si="1893"/>
        <v>0</v>
      </c>
      <c r="V8698">
        <f t="shared" si="1894"/>
        <v>1</v>
      </c>
      <c r="W8698">
        <f t="shared" si="1895"/>
        <v>0</v>
      </c>
      <c r="X8698">
        <f t="shared" si="1896"/>
        <v>0</v>
      </c>
      <c r="Y8698">
        <f t="shared" si="1897"/>
        <v>0</v>
      </c>
      <c r="Z8698">
        <f t="shared" si="1898"/>
        <v>0</v>
      </c>
      <c r="AA8698">
        <f t="shared" si="1899"/>
        <v>0</v>
      </c>
      <c r="AB8698">
        <f t="shared" si="1900"/>
        <v>1</v>
      </c>
      <c r="AC8698">
        <f t="shared" si="1901"/>
        <v>0</v>
      </c>
      <c r="AD8698">
        <f t="shared" si="1902"/>
        <v>0</v>
      </c>
      <c r="AE8698">
        <f t="shared" si="1903"/>
        <v>0</v>
      </c>
    </row>
    <row r="8699" spans="2:31" x14ac:dyDescent="0.3">
      <c r="B8699" s="1" t="s">
        <v>9894</v>
      </c>
      <c r="C8699">
        <v>2</v>
      </c>
      <c r="D8699" s="2">
        <v>40365</v>
      </c>
      <c r="E8699" s="2">
        <v>40380</v>
      </c>
      <c r="F8699" s="2">
        <v>41270</v>
      </c>
      <c r="G8699">
        <f t="shared" si="1890"/>
        <v>1.6206896551724137</v>
      </c>
      <c r="H8699" s="1" t="s">
        <v>5</v>
      </c>
      <c r="I8699" t="s">
        <v>11778</v>
      </c>
      <c r="J8699" s="9">
        <v>1</v>
      </c>
      <c r="K8699" s="1">
        <v>47</v>
      </c>
      <c r="L8699" s="1">
        <v>6.3829787229999999</v>
      </c>
      <c r="M8699" s="1">
        <v>4.255319149</v>
      </c>
      <c r="N8699" s="1">
        <v>145.97</v>
      </c>
      <c r="O8699" s="1">
        <v>1.5730337E-2</v>
      </c>
      <c r="P8699" s="1">
        <v>0</v>
      </c>
      <c r="Q8699" s="1">
        <v>0</v>
      </c>
      <c r="R8699" s="1">
        <v>0</v>
      </c>
      <c r="S8699">
        <f t="shared" si="1891"/>
        <v>29</v>
      </c>
      <c r="T8699">
        <f t="shared" si="1892"/>
        <v>0</v>
      </c>
      <c r="U8699">
        <f t="shared" si="1893"/>
        <v>0</v>
      </c>
      <c r="V8699">
        <f t="shared" si="1894"/>
        <v>0</v>
      </c>
      <c r="W8699">
        <f t="shared" si="1895"/>
        <v>1</v>
      </c>
      <c r="X8699">
        <f t="shared" si="1896"/>
        <v>0</v>
      </c>
      <c r="Y8699">
        <f t="shared" si="1897"/>
        <v>0</v>
      </c>
      <c r="Z8699">
        <f t="shared" si="1898"/>
        <v>0</v>
      </c>
      <c r="AA8699">
        <f t="shared" si="1899"/>
        <v>1</v>
      </c>
      <c r="AB8699">
        <f t="shared" si="1900"/>
        <v>0</v>
      </c>
      <c r="AC8699">
        <f t="shared" si="1901"/>
        <v>0</v>
      </c>
      <c r="AD8699">
        <f t="shared" si="1902"/>
        <v>0</v>
      </c>
      <c r="AE8699">
        <f t="shared" si="1903"/>
        <v>0</v>
      </c>
    </row>
    <row r="8700" spans="2:31" x14ac:dyDescent="0.3">
      <c r="B8700" s="1" t="s">
        <v>10339</v>
      </c>
      <c r="C8700">
        <v>6</v>
      </c>
      <c r="D8700" s="2">
        <v>41535</v>
      </c>
      <c r="E8700" s="2">
        <v>41567</v>
      </c>
      <c r="F8700" s="2">
        <v>41611</v>
      </c>
      <c r="G8700">
        <f t="shared" si="1890"/>
        <v>41</v>
      </c>
      <c r="H8700" s="1" t="s">
        <v>5</v>
      </c>
      <c r="I8700" t="s">
        <v>11780</v>
      </c>
      <c r="J8700" s="9">
        <v>1</v>
      </c>
      <c r="K8700" s="1">
        <v>41</v>
      </c>
      <c r="L8700" s="1">
        <v>12.195121950000001</v>
      </c>
      <c r="M8700" s="1">
        <v>9.7560975610000007</v>
      </c>
      <c r="N8700" s="1">
        <v>56.4</v>
      </c>
      <c r="O8700" s="1">
        <v>0.13636363600000001</v>
      </c>
      <c r="P8700" s="1">
        <v>1</v>
      </c>
      <c r="Q8700" s="1">
        <v>0</v>
      </c>
      <c r="R8700" s="1">
        <v>1</v>
      </c>
      <c r="S8700">
        <f t="shared" si="1891"/>
        <v>1</v>
      </c>
      <c r="T8700">
        <f t="shared" si="1892"/>
        <v>0</v>
      </c>
      <c r="U8700">
        <f t="shared" si="1893"/>
        <v>0</v>
      </c>
      <c r="V8700">
        <f t="shared" si="1894"/>
        <v>1</v>
      </c>
      <c r="W8700">
        <f t="shared" si="1895"/>
        <v>0</v>
      </c>
      <c r="X8700">
        <f t="shared" si="1896"/>
        <v>0</v>
      </c>
      <c r="Y8700">
        <f t="shared" si="1897"/>
        <v>0</v>
      </c>
      <c r="Z8700">
        <f t="shared" si="1898"/>
        <v>0</v>
      </c>
      <c r="AA8700">
        <f t="shared" si="1899"/>
        <v>1</v>
      </c>
      <c r="AB8700">
        <f t="shared" si="1900"/>
        <v>0</v>
      </c>
      <c r="AC8700">
        <f t="shared" si="1901"/>
        <v>0</v>
      </c>
      <c r="AD8700">
        <f t="shared" si="1902"/>
        <v>0</v>
      </c>
      <c r="AE8700">
        <f t="shared" si="1903"/>
        <v>0</v>
      </c>
    </row>
    <row r="8701" spans="2:31" x14ac:dyDescent="0.3">
      <c r="B8701" s="1" t="s">
        <v>3390</v>
      </c>
      <c r="C8701">
        <v>1</v>
      </c>
      <c r="D8701" s="2">
        <v>40764</v>
      </c>
      <c r="E8701" s="2">
        <v>41562</v>
      </c>
      <c r="F8701" s="2">
        <v>41576</v>
      </c>
      <c r="G8701">
        <f t="shared" si="1890"/>
        <v>0</v>
      </c>
      <c r="H8701" s="1" t="s">
        <v>5</v>
      </c>
      <c r="I8701" t="s">
        <v>11779</v>
      </c>
      <c r="J8701" s="9">
        <v>0</v>
      </c>
      <c r="K8701" s="1">
        <v>0</v>
      </c>
      <c r="L8701" s="1">
        <v>0</v>
      </c>
      <c r="M8701" s="1">
        <v>0</v>
      </c>
      <c r="N8701" s="1">
        <v>60.04</v>
      </c>
      <c r="O8701" s="1">
        <v>0.14285714299999999</v>
      </c>
      <c r="P8701" s="1">
        <v>0</v>
      </c>
      <c r="Q8701" s="1">
        <v>0</v>
      </c>
      <c r="R8701" s="1">
        <v>0</v>
      </c>
      <c r="S8701">
        <f t="shared" si="1891"/>
        <v>0</v>
      </c>
      <c r="T8701">
        <f t="shared" si="1892"/>
        <v>0</v>
      </c>
      <c r="U8701">
        <f t="shared" si="1893"/>
        <v>1</v>
      </c>
      <c r="V8701">
        <f t="shared" si="1894"/>
        <v>0</v>
      </c>
      <c r="W8701">
        <f t="shared" si="1895"/>
        <v>0</v>
      </c>
      <c r="X8701">
        <f t="shared" si="1896"/>
        <v>0</v>
      </c>
      <c r="Y8701">
        <f t="shared" si="1897"/>
        <v>0</v>
      </c>
      <c r="Z8701">
        <f t="shared" si="1898"/>
        <v>0</v>
      </c>
      <c r="AA8701">
        <f t="shared" si="1899"/>
        <v>1</v>
      </c>
      <c r="AB8701">
        <f t="shared" si="1900"/>
        <v>0</v>
      </c>
      <c r="AC8701">
        <f t="shared" si="1901"/>
        <v>0</v>
      </c>
      <c r="AD8701">
        <f t="shared" si="1902"/>
        <v>0</v>
      </c>
      <c r="AE8701">
        <f t="shared" si="1903"/>
        <v>0</v>
      </c>
    </row>
    <row r="8702" spans="2:31" x14ac:dyDescent="0.3">
      <c r="B8702" s="1" t="s">
        <v>10245</v>
      </c>
      <c r="C8702">
        <v>0</v>
      </c>
      <c r="D8702" s="2">
        <v>41456</v>
      </c>
      <c r="E8702" s="2">
        <v>41514</v>
      </c>
      <c r="F8702" s="2">
        <v>41597</v>
      </c>
      <c r="G8702">
        <f t="shared" si="1890"/>
        <v>1</v>
      </c>
      <c r="H8702" s="1" t="s">
        <v>10</v>
      </c>
      <c r="I8702" t="s">
        <v>11780</v>
      </c>
      <c r="J8702" s="9">
        <v>0</v>
      </c>
      <c r="K8702" s="1">
        <v>2</v>
      </c>
      <c r="L8702" s="1">
        <v>100</v>
      </c>
      <c r="M8702" s="1">
        <v>0</v>
      </c>
      <c r="N8702" s="1">
        <v>77.23</v>
      </c>
      <c r="O8702" s="1">
        <v>0.120481928</v>
      </c>
      <c r="P8702" s="1">
        <v>1</v>
      </c>
      <c r="Q8702" s="1">
        <v>0</v>
      </c>
      <c r="R8702" s="1">
        <v>0</v>
      </c>
      <c r="S8702">
        <f t="shared" si="1891"/>
        <v>2</v>
      </c>
      <c r="T8702">
        <f t="shared" si="1892"/>
        <v>0</v>
      </c>
      <c r="U8702">
        <f t="shared" si="1893"/>
        <v>0</v>
      </c>
      <c r="V8702">
        <f t="shared" si="1894"/>
        <v>1</v>
      </c>
      <c r="W8702">
        <f t="shared" si="1895"/>
        <v>0</v>
      </c>
      <c r="X8702">
        <f t="shared" si="1896"/>
        <v>0</v>
      </c>
      <c r="Y8702">
        <f t="shared" si="1897"/>
        <v>1</v>
      </c>
      <c r="Z8702">
        <f t="shared" si="1898"/>
        <v>0</v>
      </c>
      <c r="AA8702">
        <f t="shared" si="1899"/>
        <v>0</v>
      </c>
      <c r="AB8702">
        <f t="shared" si="1900"/>
        <v>0</v>
      </c>
      <c r="AC8702">
        <f t="shared" si="1901"/>
        <v>0</v>
      </c>
      <c r="AD8702">
        <f t="shared" si="1902"/>
        <v>0</v>
      </c>
      <c r="AE8702">
        <f t="shared" si="1903"/>
        <v>0</v>
      </c>
    </row>
    <row r="8703" spans="2:31" x14ac:dyDescent="0.3">
      <c r="B8703" s="1" t="s">
        <v>5004</v>
      </c>
      <c r="C8703">
        <v>0</v>
      </c>
      <c r="D8703" s="2">
        <v>41531</v>
      </c>
      <c r="E8703" s="2">
        <v>41531</v>
      </c>
      <c r="F8703" s="2">
        <v>41588</v>
      </c>
      <c r="G8703">
        <f t="shared" si="1890"/>
        <v>26</v>
      </c>
      <c r="H8703" s="1" t="s">
        <v>10</v>
      </c>
      <c r="I8703" t="s">
        <v>11779</v>
      </c>
      <c r="J8703" s="9">
        <v>1</v>
      </c>
      <c r="K8703" s="1">
        <v>26</v>
      </c>
      <c r="L8703" s="1">
        <v>96.153846150000007</v>
      </c>
      <c r="M8703" s="1">
        <v>26.92307692</v>
      </c>
      <c r="N8703" s="1">
        <v>41.79</v>
      </c>
      <c r="O8703" s="1">
        <v>7.0175439000000006E-2</v>
      </c>
      <c r="P8703" s="1">
        <v>1</v>
      </c>
      <c r="Q8703" s="1">
        <v>0</v>
      </c>
      <c r="R8703" s="1">
        <v>0</v>
      </c>
      <c r="S8703">
        <f t="shared" si="1891"/>
        <v>1</v>
      </c>
      <c r="T8703">
        <f t="shared" si="1892"/>
        <v>0</v>
      </c>
      <c r="U8703">
        <f t="shared" si="1893"/>
        <v>1</v>
      </c>
      <c r="V8703">
        <f t="shared" si="1894"/>
        <v>0</v>
      </c>
      <c r="W8703">
        <f t="shared" si="1895"/>
        <v>0</v>
      </c>
      <c r="X8703">
        <f t="shared" si="1896"/>
        <v>0</v>
      </c>
      <c r="Y8703">
        <f t="shared" si="1897"/>
        <v>1</v>
      </c>
      <c r="Z8703">
        <f t="shared" si="1898"/>
        <v>0</v>
      </c>
      <c r="AA8703">
        <f t="shared" si="1899"/>
        <v>0</v>
      </c>
      <c r="AB8703">
        <f t="shared" si="1900"/>
        <v>0</v>
      </c>
      <c r="AC8703">
        <f t="shared" si="1901"/>
        <v>0</v>
      </c>
      <c r="AD8703">
        <f t="shared" si="1902"/>
        <v>0</v>
      </c>
      <c r="AE8703">
        <f t="shared" si="1903"/>
        <v>0</v>
      </c>
    </row>
    <row r="8704" spans="2:31" x14ac:dyDescent="0.3">
      <c r="B8704" s="1" t="s">
        <v>9178</v>
      </c>
      <c r="C8704">
        <v>1</v>
      </c>
      <c r="D8704" s="2">
        <v>41259</v>
      </c>
      <c r="E8704" s="2">
        <v>41493</v>
      </c>
      <c r="F8704" s="2">
        <v>41510</v>
      </c>
      <c r="G8704">
        <f t="shared" si="1890"/>
        <v>0</v>
      </c>
      <c r="H8704" s="1" t="s">
        <v>10</v>
      </c>
      <c r="I8704" t="s">
        <v>11779</v>
      </c>
      <c r="J8704" s="9">
        <v>0</v>
      </c>
      <c r="K8704" s="1">
        <v>0</v>
      </c>
      <c r="L8704" s="1">
        <v>0</v>
      </c>
      <c r="M8704" s="1">
        <v>0</v>
      </c>
      <c r="N8704" s="1">
        <v>87.61</v>
      </c>
      <c r="O8704" s="1">
        <v>0.17647058800000001</v>
      </c>
      <c r="P8704" s="1">
        <v>0</v>
      </c>
      <c r="Q8704" s="1">
        <v>0</v>
      </c>
      <c r="R8704" s="1">
        <v>0</v>
      </c>
      <c r="S8704">
        <f t="shared" si="1891"/>
        <v>0</v>
      </c>
      <c r="T8704">
        <f t="shared" si="1892"/>
        <v>0</v>
      </c>
      <c r="U8704">
        <f t="shared" si="1893"/>
        <v>1</v>
      </c>
      <c r="V8704">
        <f t="shared" si="1894"/>
        <v>0</v>
      </c>
      <c r="W8704">
        <f t="shared" si="1895"/>
        <v>0</v>
      </c>
      <c r="X8704">
        <f t="shared" si="1896"/>
        <v>0</v>
      </c>
      <c r="Y8704">
        <f t="shared" si="1897"/>
        <v>1</v>
      </c>
      <c r="Z8704">
        <f t="shared" si="1898"/>
        <v>0</v>
      </c>
      <c r="AA8704">
        <f t="shared" si="1899"/>
        <v>0</v>
      </c>
      <c r="AB8704">
        <f t="shared" si="1900"/>
        <v>0</v>
      </c>
      <c r="AC8704">
        <f t="shared" si="1901"/>
        <v>0</v>
      </c>
      <c r="AD8704">
        <f t="shared" si="1902"/>
        <v>0</v>
      </c>
      <c r="AE8704">
        <f t="shared" si="1903"/>
        <v>0</v>
      </c>
    </row>
    <row r="8705" spans="2:31" x14ac:dyDescent="0.3">
      <c r="B8705" s="1" t="s">
        <v>6337</v>
      </c>
      <c r="C8705">
        <v>0</v>
      </c>
      <c r="D8705" s="2">
        <v>41616</v>
      </c>
      <c r="E8705" s="2">
        <v>41616</v>
      </c>
      <c r="F8705" s="2">
        <v>41652</v>
      </c>
      <c r="G8705">
        <f t="shared" si="1890"/>
        <v>19</v>
      </c>
      <c r="H8705" s="1" t="s">
        <v>12</v>
      </c>
      <c r="I8705" t="s">
        <v>11780</v>
      </c>
      <c r="J8705" s="9">
        <v>1</v>
      </c>
      <c r="K8705" s="1">
        <v>19</v>
      </c>
      <c r="L8705" s="1">
        <v>78.947368420000004</v>
      </c>
      <c r="M8705" s="1">
        <v>26.315789469999999</v>
      </c>
      <c r="N8705" s="1">
        <v>49.64</v>
      </c>
      <c r="O8705" s="1">
        <v>8.3333332999999996E-2</v>
      </c>
      <c r="P8705" s="1">
        <v>1</v>
      </c>
      <c r="Q8705" s="1">
        <v>0</v>
      </c>
      <c r="R8705" s="1">
        <v>0</v>
      </c>
      <c r="S8705">
        <f t="shared" si="1891"/>
        <v>1</v>
      </c>
      <c r="T8705">
        <f t="shared" si="1892"/>
        <v>0</v>
      </c>
      <c r="U8705">
        <f t="shared" si="1893"/>
        <v>0</v>
      </c>
      <c r="V8705">
        <f t="shared" si="1894"/>
        <v>1</v>
      </c>
      <c r="W8705">
        <f t="shared" si="1895"/>
        <v>0</v>
      </c>
      <c r="X8705">
        <f t="shared" si="1896"/>
        <v>0</v>
      </c>
      <c r="Y8705">
        <f t="shared" si="1897"/>
        <v>0</v>
      </c>
      <c r="Z8705">
        <f t="shared" si="1898"/>
        <v>1</v>
      </c>
      <c r="AA8705">
        <f t="shared" si="1899"/>
        <v>0</v>
      </c>
      <c r="AB8705">
        <f t="shared" si="1900"/>
        <v>0</v>
      </c>
      <c r="AC8705">
        <f t="shared" si="1901"/>
        <v>0</v>
      </c>
      <c r="AD8705">
        <f t="shared" si="1902"/>
        <v>0</v>
      </c>
      <c r="AE8705">
        <f t="shared" si="1903"/>
        <v>0</v>
      </c>
    </row>
    <row r="8706" spans="2:31" x14ac:dyDescent="0.3">
      <c r="B8706" s="1" t="s">
        <v>9255</v>
      </c>
      <c r="C8706">
        <v>0</v>
      </c>
      <c r="D8706" s="2">
        <v>40597</v>
      </c>
      <c r="E8706" s="2">
        <v>41059</v>
      </c>
      <c r="F8706" s="2">
        <v>41653</v>
      </c>
      <c r="G8706">
        <f t="shared" ref="G8706:G8769" si="1904">IF(S8706 &gt; 0, K8706/S8706, K8706)</f>
        <v>2.0526315789473686</v>
      </c>
      <c r="H8706" s="1" t="s">
        <v>5</v>
      </c>
      <c r="I8706" t="s">
        <v>11778</v>
      </c>
      <c r="J8706" s="9">
        <v>1</v>
      </c>
      <c r="K8706" s="1">
        <v>39</v>
      </c>
      <c r="L8706" s="1">
        <v>64.102564099999995</v>
      </c>
      <c r="M8706" s="1">
        <v>35.897435899999998</v>
      </c>
      <c r="N8706" s="1">
        <v>70.47</v>
      </c>
      <c r="O8706" s="1">
        <v>5.3872054000000003E-2</v>
      </c>
      <c r="P8706" s="1">
        <v>1</v>
      </c>
      <c r="Q8706" s="1">
        <v>0</v>
      </c>
      <c r="R8706" s="1">
        <v>0</v>
      </c>
      <c r="S8706">
        <f t="shared" ref="S8706:S8769" si="1905">DATEDIF(E8706,F8706,"M")</f>
        <v>19</v>
      </c>
      <c r="T8706">
        <f t="shared" ref="T8706:T8769" si="1906">IF(OR(H8706="Friday",H8706="Saturday",H8706="Sunday"), 1, 0)</f>
        <v>0</v>
      </c>
      <c r="U8706">
        <f t="shared" si="1893"/>
        <v>0</v>
      </c>
      <c r="V8706">
        <f t="shared" si="1894"/>
        <v>0</v>
      </c>
      <c r="W8706">
        <f t="shared" si="1895"/>
        <v>1</v>
      </c>
      <c r="X8706">
        <f t="shared" si="1896"/>
        <v>0</v>
      </c>
      <c r="Y8706">
        <f t="shared" si="1897"/>
        <v>0</v>
      </c>
      <c r="Z8706">
        <f t="shared" si="1898"/>
        <v>0</v>
      </c>
      <c r="AA8706">
        <f t="shared" si="1899"/>
        <v>1</v>
      </c>
      <c r="AB8706">
        <f t="shared" si="1900"/>
        <v>0</v>
      </c>
      <c r="AC8706">
        <f t="shared" si="1901"/>
        <v>0</v>
      </c>
      <c r="AD8706">
        <f t="shared" si="1902"/>
        <v>0</v>
      </c>
      <c r="AE8706">
        <f t="shared" si="1903"/>
        <v>0</v>
      </c>
    </row>
    <row r="8707" spans="2:31" x14ac:dyDescent="0.3">
      <c r="B8707" s="1" t="s">
        <v>4700</v>
      </c>
      <c r="C8707">
        <v>3</v>
      </c>
      <c r="D8707" s="2">
        <v>41504</v>
      </c>
      <c r="E8707" s="2">
        <v>41529</v>
      </c>
      <c r="F8707" s="2">
        <v>41540</v>
      </c>
      <c r="G8707">
        <f t="shared" si="1904"/>
        <v>43</v>
      </c>
      <c r="H8707" s="1" t="s">
        <v>3</v>
      </c>
      <c r="I8707" t="s">
        <v>11780</v>
      </c>
      <c r="J8707" s="9">
        <v>1</v>
      </c>
      <c r="K8707" s="1">
        <v>43</v>
      </c>
      <c r="L8707" s="1">
        <v>27.906976740000001</v>
      </c>
      <c r="M8707" s="1">
        <v>4.651162791</v>
      </c>
      <c r="N8707" s="1">
        <v>85.55</v>
      </c>
      <c r="O8707" s="1">
        <v>0.18181818199999999</v>
      </c>
      <c r="P8707" s="1">
        <v>1</v>
      </c>
      <c r="Q8707" s="1">
        <v>0</v>
      </c>
      <c r="R8707" s="1">
        <v>0</v>
      </c>
      <c r="S8707">
        <f t="shared" si="1905"/>
        <v>0</v>
      </c>
      <c r="T8707">
        <f t="shared" si="1906"/>
        <v>1</v>
      </c>
      <c r="U8707">
        <f t="shared" ref="U8707:U8770" si="1907">IF(I8707="RIC",1,0)</f>
        <v>0</v>
      </c>
      <c r="V8707">
        <f t="shared" ref="V8707:V8770" si="1908">IF(I8707="DCX",1,0)</f>
        <v>1</v>
      </c>
      <c r="W8707">
        <f t="shared" ref="W8707:W8770" si="1909">IF(I8707="CHO",1,0)</f>
        <v>0</v>
      </c>
      <c r="X8707">
        <f t="shared" ref="X8707:X8770" si="1910">IF(I8707="BWI",1,0)</f>
        <v>0</v>
      </c>
      <c r="Y8707">
        <f t="shared" ref="Y8707:Y8770" si="1911">IF(H8707="Monday",1,0)</f>
        <v>0</v>
      </c>
      <c r="Z8707">
        <f t="shared" ref="Z8707:Z8770" si="1912">IF(H8707="Tuesday",1,0)</f>
        <v>0</v>
      </c>
      <c r="AA8707">
        <f t="shared" ref="AA8707:AA8770" si="1913">IF(H8707="Wednesday",1,0)</f>
        <v>0</v>
      </c>
      <c r="AB8707">
        <f t="shared" ref="AB8707:AB8770" si="1914">IF(H8707="Thursday",1,0)</f>
        <v>0</v>
      </c>
      <c r="AC8707">
        <f t="shared" ref="AC8707:AC8770" si="1915">IF(H8707="Friday",1,0)</f>
        <v>1</v>
      </c>
      <c r="AD8707">
        <f t="shared" ref="AD8707:AD8770" si="1916">IF(H8707="Saturday",1,0)</f>
        <v>0</v>
      </c>
      <c r="AE8707">
        <f t="shared" ref="AE8707:AE8770" si="1917">IF(H8707="Sunday",1,0)</f>
        <v>0</v>
      </c>
    </row>
    <row r="8708" spans="2:31" x14ac:dyDescent="0.3">
      <c r="B8708" s="1" t="s">
        <v>9125</v>
      </c>
      <c r="C8708">
        <v>6</v>
      </c>
      <c r="D8708" s="2">
        <v>41420</v>
      </c>
      <c r="E8708" s="2">
        <v>41427</v>
      </c>
      <c r="F8708" s="2">
        <v>41462</v>
      </c>
      <c r="G8708">
        <f t="shared" si="1904"/>
        <v>43</v>
      </c>
      <c r="H8708" s="1" t="s">
        <v>10</v>
      </c>
      <c r="I8708" t="s">
        <v>11778</v>
      </c>
      <c r="J8708" s="9">
        <v>1</v>
      </c>
      <c r="K8708" s="1">
        <v>43</v>
      </c>
      <c r="L8708" s="1">
        <v>6.9767441860000003</v>
      </c>
      <c r="M8708" s="1">
        <v>0</v>
      </c>
      <c r="N8708" s="1">
        <v>50.91</v>
      </c>
      <c r="O8708" s="1">
        <v>5.7142856999999998E-2</v>
      </c>
      <c r="P8708" s="1">
        <v>1</v>
      </c>
      <c r="Q8708" s="1">
        <v>0</v>
      </c>
      <c r="R8708" s="1">
        <v>0</v>
      </c>
      <c r="S8708">
        <f t="shared" si="1905"/>
        <v>1</v>
      </c>
      <c r="T8708">
        <f t="shared" si="1906"/>
        <v>0</v>
      </c>
      <c r="U8708">
        <f t="shared" si="1907"/>
        <v>0</v>
      </c>
      <c r="V8708">
        <f t="shared" si="1908"/>
        <v>0</v>
      </c>
      <c r="W8708">
        <f t="shared" si="1909"/>
        <v>1</v>
      </c>
      <c r="X8708">
        <f t="shared" si="1910"/>
        <v>0</v>
      </c>
      <c r="Y8708">
        <f t="shared" si="1911"/>
        <v>1</v>
      </c>
      <c r="Z8708">
        <f t="shared" si="1912"/>
        <v>0</v>
      </c>
      <c r="AA8708">
        <f t="shared" si="1913"/>
        <v>0</v>
      </c>
      <c r="AB8708">
        <f t="shared" si="1914"/>
        <v>0</v>
      </c>
      <c r="AC8708">
        <f t="shared" si="1915"/>
        <v>0</v>
      </c>
      <c r="AD8708">
        <f t="shared" si="1916"/>
        <v>0</v>
      </c>
      <c r="AE8708">
        <f t="shared" si="1917"/>
        <v>0</v>
      </c>
    </row>
    <row r="8709" spans="2:31" x14ac:dyDescent="0.3">
      <c r="B8709" s="1" t="s">
        <v>2581</v>
      </c>
      <c r="C8709">
        <v>6</v>
      </c>
      <c r="D8709" s="2">
        <v>41279</v>
      </c>
      <c r="E8709" s="2">
        <v>41323</v>
      </c>
      <c r="F8709" s="2">
        <v>41511</v>
      </c>
      <c r="G8709">
        <f t="shared" si="1904"/>
        <v>5.5</v>
      </c>
      <c r="H8709" s="1" t="s">
        <v>244</v>
      </c>
      <c r="I8709" t="s">
        <v>11780</v>
      </c>
      <c r="J8709" s="9">
        <v>1</v>
      </c>
      <c r="K8709" s="1">
        <v>33</v>
      </c>
      <c r="L8709" s="1">
        <v>12.121212119999999</v>
      </c>
      <c r="M8709" s="1">
        <v>6.0606060609999997</v>
      </c>
      <c r="N8709" s="1">
        <v>59.36</v>
      </c>
      <c r="O8709" s="1">
        <v>1.0638297999999999E-2</v>
      </c>
      <c r="P8709" s="1">
        <v>0</v>
      </c>
      <c r="Q8709" s="1">
        <v>0</v>
      </c>
      <c r="R8709" s="1">
        <v>0</v>
      </c>
      <c r="S8709">
        <f t="shared" si="1905"/>
        <v>6</v>
      </c>
      <c r="T8709">
        <f t="shared" si="1906"/>
        <v>1</v>
      </c>
      <c r="U8709">
        <f t="shared" si="1907"/>
        <v>0</v>
      </c>
      <c r="V8709">
        <f t="shared" si="1908"/>
        <v>1</v>
      </c>
      <c r="W8709">
        <f t="shared" si="1909"/>
        <v>0</v>
      </c>
      <c r="X8709">
        <f t="shared" si="1910"/>
        <v>0</v>
      </c>
      <c r="Y8709">
        <f t="shared" si="1911"/>
        <v>0</v>
      </c>
      <c r="Z8709">
        <f t="shared" si="1912"/>
        <v>0</v>
      </c>
      <c r="AA8709">
        <f t="shared" si="1913"/>
        <v>0</v>
      </c>
      <c r="AB8709">
        <f t="shared" si="1914"/>
        <v>0</v>
      </c>
      <c r="AC8709">
        <f t="shared" si="1915"/>
        <v>0</v>
      </c>
      <c r="AD8709">
        <f t="shared" si="1916"/>
        <v>0</v>
      </c>
      <c r="AE8709">
        <f t="shared" si="1917"/>
        <v>1</v>
      </c>
    </row>
    <row r="8710" spans="2:31" x14ac:dyDescent="0.3">
      <c r="B8710" s="1" t="s">
        <v>5316</v>
      </c>
      <c r="C8710">
        <v>4</v>
      </c>
      <c r="D8710" s="2">
        <v>41548</v>
      </c>
      <c r="E8710" s="2">
        <v>41549</v>
      </c>
      <c r="F8710" s="2">
        <v>41570</v>
      </c>
      <c r="G8710">
        <f t="shared" si="1904"/>
        <v>33</v>
      </c>
      <c r="H8710" s="1" t="s">
        <v>22</v>
      </c>
      <c r="I8710" t="s">
        <v>11781</v>
      </c>
      <c r="J8710" s="9">
        <v>1</v>
      </c>
      <c r="K8710" s="1">
        <v>33</v>
      </c>
      <c r="L8710" s="1">
        <v>90.909090910000003</v>
      </c>
      <c r="M8710" s="1">
        <v>15.15151515</v>
      </c>
      <c r="N8710" s="1">
        <v>109.15</v>
      </c>
      <c r="O8710" s="1">
        <v>0.19047618999999999</v>
      </c>
      <c r="P8710" s="1">
        <v>1</v>
      </c>
      <c r="Q8710" s="1">
        <v>0</v>
      </c>
      <c r="R8710" s="1">
        <v>0</v>
      </c>
      <c r="S8710">
        <f t="shared" si="1905"/>
        <v>0</v>
      </c>
      <c r="T8710">
        <f t="shared" si="1906"/>
        <v>0</v>
      </c>
      <c r="U8710">
        <f t="shared" si="1907"/>
        <v>0</v>
      </c>
      <c r="V8710">
        <f t="shared" si="1908"/>
        <v>0</v>
      </c>
      <c r="W8710">
        <f t="shared" si="1909"/>
        <v>0</v>
      </c>
      <c r="X8710">
        <f t="shared" si="1910"/>
        <v>1</v>
      </c>
      <c r="Y8710">
        <f t="shared" si="1911"/>
        <v>0</v>
      </c>
      <c r="Z8710">
        <f t="shared" si="1912"/>
        <v>0</v>
      </c>
      <c r="AA8710">
        <f t="shared" si="1913"/>
        <v>0</v>
      </c>
      <c r="AB8710">
        <f t="shared" si="1914"/>
        <v>1</v>
      </c>
      <c r="AC8710">
        <f t="shared" si="1915"/>
        <v>0</v>
      </c>
      <c r="AD8710">
        <f t="shared" si="1916"/>
        <v>0</v>
      </c>
      <c r="AE8710">
        <f t="shared" si="1917"/>
        <v>0</v>
      </c>
    </row>
    <row r="8711" spans="2:31" x14ac:dyDescent="0.3">
      <c r="B8711" s="1" t="s">
        <v>6760</v>
      </c>
      <c r="C8711">
        <v>3</v>
      </c>
      <c r="D8711" s="2">
        <v>41414</v>
      </c>
      <c r="E8711" s="2">
        <v>42122</v>
      </c>
      <c r="F8711" s="2">
        <v>43064</v>
      </c>
      <c r="G8711">
        <f t="shared" si="1904"/>
        <v>1.4666666666666666</v>
      </c>
      <c r="H8711" s="1" t="s">
        <v>22</v>
      </c>
      <c r="I8711" t="s">
        <v>11778</v>
      </c>
      <c r="J8711" s="9">
        <v>1</v>
      </c>
      <c r="K8711" s="1">
        <v>44</v>
      </c>
      <c r="L8711" s="1">
        <v>13.636363640000001</v>
      </c>
      <c r="M8711" s="1">
        <v>11.363636359999999</v>
      </c>
      <c r="N8711" s="1">
        <v>70.2</v>
      </c>
      <c r="O8711" s="1">
        <v>0.100849256900212</v>
      </c>
      <c r="P8711" s="1">
        <v>1</v>
      </c>
      <c r="Q8711" s="1">
        <v>0</v>
      </c>
      <c r="R8711" s="1">
        <v>0</v>
      </c>
      <c r="S8711">
        <f t="shared" si="1905"/>
        <v>30</v>
      </c>
      <c r="T8711">
        <f t="shared" si="1906"/>
        <v>0</v>
      </c>
      <c r="U8711">
        <f t="shared" si="1907"/>
        <v>0</v>
      </c>
      <c r="V8711">
        <f t="shared" si="1908"/>
        <v>0</v>
      </c>
      <c r="W8711">
        <f t="shared" si="1909"/>
        <v>1</v>
      </c>
      <c r="X8711">
        <f t="shared" si="1910"/>
        <v>0</v>
      </c>
      <c r="Y8711">
        <f t="shared" si="1911"/>
        <v>0</v>
      </c>
      <c r="Z8711">
        <f t="shared" si="1912"/>
        <v>0</v>
      </c>
      <c r="AA8711">
        <f t="shared" si="1913"/>
        <v>0</v>
      </c>
      <c r="AB8711">
        <f t="shared" si="1914"/>
        <v>1</v>
      </c>
      <c r="AC8711">
        <f t="shared" si="1915"/>
        <v>0</v>
      </c>
      <c r="AD8711">
        <f t="shared" si="1916"/>
        <v>0</v>
      </c>
      <c r="AE8711">
        <f t="shared" si="1917"/>
        <v>0</v>
      </c>
    </row>
    <row r="8712" spans="2:31" x14ac:dyDescent="0.3">
      <c r="B8712" s="1" t="s">
        <v>10220</v>
      </c>
      <c r="C8712">
        <v>6</v>
      </c>
      <c r="D8712" s="2">
        <v>41502</v>
      </c>
      <c r="E8712" s="2">
        <v>41503</v>
      </c>
      <c r="F8712" s="2">
        <v>41610</v>
      </c>
      <c r="G8712">
        <f t="shared" si="1904"/>
        <v>15.666666666666666</v>
      </c>
      <c r="H8712" s="1" t="s">
        <v>12</v>
      </c>
      <c r="I8712" t="s">
        <v>11778</v>
      </c>
      <c r="J8712" s="9">
        <v>1</v>
      </c>
      <c r="K8712" s="1">
        <v>47</v>
      </c>
      <c r="L8712" s="1">
        <v>17.0212766</v>
      </c>
      <c r="M8712" s="1">
        <v>8.5106382979999999</v>
      </c>
      <c r="N8712" s="1">
        <v>57.82</v>
      </c>
      <c r="O8712" s="1">
        <v>7.4766355000000007E-2</v>
      </c>
      <c r="P8712" s="1">
        <v>1</v>
      </c>
      <c r="Q8712" s="1">
        <v>0</v>
      </c>
      <c r="R8712" s="1">
        <v>0</v>
      </c>
      <c r="S8712">
        <f t="shared" si="1905"/>
        <v>3</v>
      </c>
      <c r="T8712">
        <f t="shared" si="1906"/>
        <v>0</v>
      </c>
      <c r="U8712">
        <f t="shared" si="1907"/>
        <v>0</v>
      </c>
      <c r="V8712">
        <f t="shared" si="1908"/>
        <v>0</v>
      </c>
      <c r="W8712">
        <f t="shared" si="1909"/>
        <v>1</v>
      </c>
      <c r="X8712">
        <f t="shared" si="1910"/>
        <v>0</v>
      </c>
      <c r="Y8712">
        <f t="shared" si="1911"/>
        <v>0</v>
      </c>
      <c r="Z8712">
        <f t="shared" si="1912"/>
        <v>1</v>
      </c>
      <c r="AA8712">
        <f t="shared" si="1913"/>
        <v>0</v>
      </c>
      <c r="AB8712">
        <f t="shared" si="1914"/>
        <v>0</v>
      </c>
      <c r="AC8712">
        <f t="shared" si="1915"/>
        <v>0</v>
      </c>
      <c r="AD8712">
        <f t="shared" si="1916"/>
        <v>0</v>
      </c>
      <c r="AE8712">
        <f t="shared" si="1917"/>
        <v>0</v>
      </c>
    </row>
    <row r="8713" spans="2:31" x14ac:dyDescent="0.3">
      <c r="B8713" s="1" t="s">
        <v>2907</v>
      </c>
      <c r="C8713">
        <v>6</v>
      </c>
      <c r="D8713" s="2">
        <v>40582</v>
      </c>
      <c r="E8713" s="2">
        <v>40582</v>
      </c>
      <c r="F8713" s="2">
        <v>40672</v>
      </c>
      <c r="G8713">
        <f t="shared" si="1904"/>
        <v>14.333333333333334</v>
      </c>
      <c r="H8713" s="1" t="s">
        <v>12</v>
      </c>
      <c r="I8713" t="s">
        <v>11779</v>
      </c>
      <c r="J8713" s="9">
        <v>1</v>
      </c>
      <c r="K8713" s="1">
        <v>43</v>
      </c>
      <c r="L8713" s="1">
        <v>11.627906980000001</v>
      </c>
      <c r="M8713" s="1">
        <v>0</v>
      </c>
      <c r="N8713" s="1">
        <v>42.8</v>
      </c>
      <c r="O8713" s="1">
        <v>2.2222222E-2</v>
      </c>
      <c r="P8713" s="1">
        <v>0</v>
      </c>
      <c r="Q8713" s="1">
        <v>0</v>
      </c>
      <c r="R8713" s="1">
        <v>0</v>
      </c>
      <c r="S8713">
        <f t="shared" si="1905"/>
        <v>3</v>
      </c>
      <c r="T8713">
        <f t="shared" si="1906"/>
        <v>0</v>
      </c>
      <c r="U8713">
        <f t="shared" si="1907"/>
        <v>1</v>
      </c>
      <c r="V8713">
        <f t="shared" si="1908"/>
        <v>0</v>
      </c>
      <c r="W8713">
        <f t="shared" si="1909"/>
        <v>0</v>
      </c>
      <c r="X8713">
        <f t="shared" si="1910"/>
        <v>0</v>
      </c>
      <c r="Y8713">
        <f t="shared" si="1911"/>
        <v>0</v>
      </c>
      <c r="Z8713">
        <f t="shared" si="1912"/>
        <v>1</v>
      </c>
      <c r="AA8713">
        <f t="shared" si="1913"/>
        <v>0</v>
      </c>
      <c r="AB8713">
        <f t="shared" si="1914"/>
        <v>0</v>
      </c>
      <c r="AC8713">
        <f t="shared" si="1915"/>
        <v>0</v>
      </c>
      <c r="AD8713">
        <f t="shared" si="1916"/>
        <v>0</v>
      </c>
      <c r="AE8713">
        <f t="shared" si="1917"/>
        <v>0</v>
      </c>
    </row>
    <row r="8714" spans="2:31" x14ac:dyDescent="0.3">
      <c r="B8714" s="1" t="s">
        <v>905</v>
      </c>
      <c r="C8714">
        <v>4</v>
      </c>
      <c r="D8714" s="2">
        <v>41294</v>
      </c>
      <c r="E8714" s="2">
        <v>41294</v>
      </c>
      <c r="F8714" s="2">
        <v>41657</v>
      </c>
      <c r="G8714">
        <f t="shared" si="1904"/>
        <v>4</v>
      </c>
      <c r="H8714" s="1" t="s">
        <v>12</v>
      </c>
      <c r="I8714" t="s">
        <v>11780</v>
      </c>
      <c r="J8714" s="9">
        <v>1</v>
      </c>
      <c r="K8714" s="1">
        <v>44</v>
      </c>
      <c r="L8714" s="1">
        <v>79.545454550000002</v>
      </c>
      <c r="M8714" s="1">
        <v>9.0909090910000003</v>
      </c>
      <c r="N8714" s="1">
        <v>168.76</v>
      </c>
      <c r="O8714" s="1">
        <v>0.115702479</v>
      </c>
      <c r="P8714" s="1">
        <v>0</v>
      </c>
      <c r="Q8714" s="1">
        <v>0</v>
      </c>
      <c r="R8714" s="1">
        <v>1</v>
      </c>
      <c r="S8714">
        <f t="shared" si="1905"/>
        <v>11</v>
      </c>
      <c r="T8714">
        <f t="shared" si="1906"/>
        <v>0</v>
      </c>
      <c r="U8714">
        <f t="shared" si="1907"/>
        <v>0</v>
      </c>
      <c r="V8714">
        <f t="shared" si="1908"/>
        <v>1</v>
      </c>
      <c r="W8714">
        <f t="shared" si="1909"/>
        <v>0</v>
      </c>
      <c r="X8714">
        <f t="shared" si="1910"/>
        <v>0</v>
      </c>
      <c r="Y8714">
        <f t="shared" si="1911"/>
        <v>0</v>
      </c>
      <c r="Z8714">
        <f t="shared" si="1912"/>
        <v>1</v>
      </c>
      <c r="AA8714">
        <f t="shared" si="1913"/>
        <v>0</v>
      </c>
      <c r="AB8714">
        <f t="shared" si="1914"/>
        <v>0</v>
      </c>
      <c r="AC8714">
        <f t="shared" si="1915"/>
        <v>0</v>
      </c>
      <c r="AD8714">
        <f t="shared" si="1916"/>
        <v>0</v>
      </c>
      <c r="AE8714">
        <f t="shared" si="1917"/>
        <v>0</v>
      </c>
    </row>
    <row r="8715" spans="2:31" x14ac:dyDescent="0.3">
      <c r="B8715" s="1" t="s">
        <v>9531</v>
      </c>
      <c r="C8715">
        <v>0</v>
      </c>
      <c r="D8715" s="2">
        <v>40724</v>
      </c>
      <c r="E8715" s="2">
        <v>40725</v>
      </c>
      <c r="F8715" s="2">
        <v>40764</v>
      </c>
      <c r="G8715">
        <f t="shared" si="1904"/>
        <v>32</v>
      </c>
      <c r="H8715" s="1" t="s">
        <v>5</v>
      </c>
      <c r="I8715" t="s">
        <v>11779</v>
      </c>
      <c r="J8715" s="9">
        <v>1</v>
      </c>
      <c r="K8715" s="1">
        <v>32</v>
      </c>
      <c r="L8715" s="1">
        <v>96.875</v>
      </c>
      <c r="M8715" s="1">
        <v>6.25</v>
      </c>
      <c r="N8715" s="1">
        <v>74.25</v>
      </c>
      <c r="O8715" s="1">
        <v>0.128205128</v>
      </c>
      <c r="P8715" s="1">
        <v>0</v>
      </c>
      <c r="Q8715" s="1">
        <v>0</v>
      </c>
      <c r="R8715" s="1">
        <v>0</v>
      </c>
      <c r="S8715">
        <f t="shared" si="1905"/>
        <v>1</v>
      </c>
      <c r="T8715">
        <f t="shared" si="1906"/>
        <v>0</v>
      </c>
      <c r="U8715">
        <f t="shared" si="1907"/>
        <v>1</v>
      </c>
      <c r="V8715">
        <f t="shared" si="1908"/>
        <v>0</v>
      </c>
      <c r="W8715">
        <f t="shared" si="1909"/>
        <v>0</v>
      </c>
      <c r="X8715">
        <f t="shared" si="1910"/>
        <v>0</v>
      </c>
      <c r="Y8715">
        <f t="shared" si="1911"/>
        <v>0</v>
      </c>
      <c r="Z8715">
        <f t="shared" si="1912"/>
        <v>0</v>
      </c>
      <c r="AA8715">
        <f t="shared" si="1913"/>
        <v>1</v>
      </c>
      <c r="AB8715">
        <f t="shared" si="1914"/>
        <v>0</v>
      </c>
      <c r="AC8715">
        <f t="shared" si="1915"/>
        <v>0</v>
      </c>
      <c r="AD8715">
        <f t="shared" si="1916"/>
        <v>0</v>
      </c>
      <c r="AE8715">
        <f t="shared" si="1917"/>
        <v>0</v>
      </c>
    </row>
    <row r="8716" spans="2:31" x14ac:dyDescent="0.3">
      <c r="B8716" s="1" t="s">
        <v>5190</v>
      </c>
      <c r="C8716">
        <v>3</v>
      </c>
      <c r="D8716" s="2">
        <v>41544</v>
      </c>
      <c r="E8716" s="2">
        <v>41624</v>
      </c>
      <c r="F8716" s="2">
        <v>41644</v>
      </c>
      <c r="G8716">
        <f t="shared" si="1904"/>
        <v>46</v>
      </c>
      <c r="H8716" s="1" t="s">
        <v>12</v>
      </c>
      <c r="I8716" t="s">
        <v>11780</v>
      </c>
      <c r="J8716" s="9">
        <v>1</v>
      </c>
      <c r="K8716" s="1">
        <v>46</v>
      </c>
      <c r="L8716" s="1">
        <v>30.434782609999999</v>
      </c>
      <c r="M8716" s="1">
        <v>13.043478260000001</v>
      </c>
      <c r="N8716" s="1">
        <v>70.03</v>
      </c>
      <c r="O8716" s="1">
        <v>0.1</v>
      </c>
      <c r="P8716" s="1">
        <v>1</v>
      </c>
      <c r="Q8716" s="1">
        <v>0</v>
      </c>
      <c r="R8716" s="1">
        <v>0</v>
      </c>
      <c r="S8716">
        <f t="shared" si="1905"/>
        <v>0</v>
      </c>
      <c r="T8716">
        <f t="shared" si="1906"/>
        <v>0</v>
      </c>
      <c r="U8716">
        <f t="shared" si="1907"/>
        <v>0</v>
      </c>
      <c r="V8716">
        <f t="shared" si="1908"/>
        <v>1</v>
      </c>
      <c r="W8716">
        <f t="shared" si="1909"/>
        <v>0</v>
      </c>
      <c r="X8716">
        <f t="shared" si="1910"/>
        <v>0</v>
      </c>
      <c r="Y8716">
        <f t="shared" si="1911"/>
        <v>0</v>
      </c>
      <c r="Z8716">
        <f t="shared" si="1912"/>
        <v>1</v>
      </c>
      <c r="AA8716">
        <f t="shared" si="1913"/>
        <v>0</v>
      </c>
      <c r="AB8716">
        <f t="shared" si="1914"/>
        <v>0</v>
      </c>
      <c r="AC8716">
        <f t="shared" si="1915"/>
        <v>0</v>
      </c>
      <c r="AD8716">
        <f t="shared" si="1916"/>
        <v>0</v>
      </c>
      <c r="AE8716">
        <f t="shared" si="1917"/>
        <v>0</v>
      </c>
    </row>
    <row r="8717" spans="2:31" x14ac:dyDescent="0.3">
      <c r="B8717" s="1" t="s">
        <v>8204</v>
      </c>
      <c r="C8717">
        <v>0</v>
      </c>
      <c r="D8717" s="2">
        <v>43091</v>
      </c>
      <c r="E8717" s="2">
        <v>43091</v>
      </c>
      <c r="F8717" s="2">
        <v>43119</v>
      </c>
      <c r="G8717">
        <f t="shared" si="1904"/>
        <v>13</v>
      </c>
      <c r="H8717" s="1" t="s">
        <v>3</v>
      </c>
      <c r="I8717" t="s">
        <v>11780</v>
      </c>
      <c r="J8717" s="9">
        <v>1</v>
      </c>
      <c r="K8717" s="1">
        <v>13</v>
      </c>
      <c r="L8717" s="1">
        <v>92.307692309999993</v>
      </c>
      <c r="M8717" s="1">
        <v>23.07692308</v>
      </c>
      <c r="N8717" s="1">
        <v>33</v>
      </c>
      <c r="O8717" s="1">
        <v>7.1428571428571397E-2</v>
      </c>
      <c r="P8717" s="1">
        <v>1</v>
      </c>
      <c r="Q8717" s="1">
        <v>0</v>
      </c>
      <c r="R8717" s="1">
        <v>0</v>
      </c>
      <c r="S8717">
        <f t="shared" si="1905"/>
        <v>0</v>
      </c>
      <c r="T8717">
        <f t="shared" si="1906"/>
        <v>1</v>
      </c>
      <c r="U8717">
        <f t="shared" si="1907"/>
        <v>0</v>
      </c>
      <c r="V8717">
        <f t="shared" si="1908"/>
        <v>1</v>
      </c>
      <c r="W8717">
        <f t="shared" si="1909"/>
        <v>0</v>
      </c>
      <c r="X8717">
        <f t="shared" si="1910"/>
        <v>0</v>
      </c>
      <c r="Y8717">
        <f t="shared" si="1911"/>
        <v>0</v>
      </c>
      <c r="Z8717">
        <f t="shared" si="1912"/>
        <v>0</v>
      </c>
      <c r="AA8717">
        <f t="shared" si="1913"/>
        <v>0</v>
      </c>
      <c r="AB8717">
        <f t="shared" si="1914"/>
        <v>0</v>
      </c>
      <c r="AC8717">
        <f t="shared" si="1915"/>
        <v>1</v>
      </c>
      <c r="AD8717">
        <f t="shared" si="1916"/>
        <v>0</v>
      </c>
      <c r="AE8717">
        <f t="shared" si="1917"/>
        <v>0</v>
      </c>
    </row>
    <row r="8718" spans="2:31" x14ac:dyDescent="0.3">
      <c r="B8718" s="1" t="s">
        <v>8610</v>
      </c>
      <c r="C8718">
        <v>2</v>
      </c>
      <c r="D8718" s="2">
        <v>41343</v>
      </c>
      <c r="E8718" s="2">
        <v>41343</v>
      </c>
      <c r="F8718" s="2">
        <v>41392</v>
      </c>
      <c r="G8718">
        <f t="shared" si="1904"/>
        <v>46</v>
      </c>
      <c r="H8718" s="1" t="s">
        <v>12</v>
      </c>
      <c r="I8718" t="s">
        <v>11780</v>
      </c>
      <c r="J8718" s="9">
        <v>1</v>
      </c>
      <c r="K8718" s="1">
        <v>46</v>
      </c>
      <c r="L8718" s="1">
        <v>2.1739130430000002</v>
      </c>
      <c r="M8718" s="1">
        <v>2.1739130430000002</v>
      </c>
      <c r="N8718" s="1">
        <v>114.95</v>
      </c>
      <c r="O8718" s="1">
        <v>6.1224489999999999E-2</v>
      </c>
      <c r="P8718" s="1">
        <v>0</v>
      </c>
      <c r="Q8718" s="1">
        <v>0</v>
      </c>
      <c r="R8718" s="1">
        <v>0</v>
      </c>
      <c r="S8718">
        <f t="shared" si="1905"/>
        <v>1</v>
      </c>
      <c r="T8718">
        <f t="shared" si="1906"/>
        <v>0</v>
      </c>
      <c r="U8718">
        <f t="shared" si="1907"/>
        <v>0</v>
      </c>
      <c r="V8718">
        <f t="shared" si="1908"/>
        <v>1</v>
      </c>
      <c r="W8718">
        <f t="shared" si="1909"/>
        <v>0</v>
      </c>
      <c r="X8718">
        <f t="shared" si="1910"/>
        <v>0</v>
      </c>
      <c r="Y8718">
        <f t="shared" si="1911"/>
        <v>0</v>
      </c>
      <c r="Z8718">
        <f t="shared" si="1912"/>
        <v>1</v>
      </c>
      <c r="AA8718">
        <f t="shared" si="1913"/>
        <v>0</v>
      </c>
      <c r="AB8718">
        <f t="shared" si="1914"/>
        <v>0</v>
      </c>
      <c r="AC8718">
        <f t="shared" si="1915"/>
        <v>0</v>
      </c>
      <c r="AD8718">
        <f t="shared" si="1916"/>
        <v>0</v>
      </c>
      <c r="AE8718">
        <f t="shared" si="1917"/>
        <v>0</v>
      </c>
    </row>
    <row r="8719" spans="2:31" x14ac:dyDescent="0.3">
      <c r="B8719" s="1" t="s">
        <v>3863</v>
      </c>
      <c r="C8719">
        <v>1</v>
      </c>
      <c r="D8719" s="2">
        <v>40107</v>
      </c>
      <c r="E8719" s="2">
        <v>40119</v>
      </c>
      <c r="F8719" s="2">
        <v>40513</v>
      </c>
      <c r="G8719">
        <f t="shared" si="1904"/>
        <v>0</v>
      </c>
      <c r="H8719" s="1" t="s">
        <v>5</v>
      </c>
      <c r="I8719" t="s">
        <v>11778</v>
      </c>
      <c r="J8719" s="9">
        <v>0</v>
      </c>
      <c r="K8719" s="1">
        <v>0</v>
      </c>
      <c r="L8719" s="1">
        <v>0</v>
      </c>
      <c r="M8719" s="1">
        <v>0</v>
      </c>
      <c r="N8719" s="1">
        <v>21.03</v>
      </c>
      <c r="O8719" s="1">
        <v>3.0456852999999999E-2</v>
      </c>
      <c r="P8719" s="1">
        <v>0</v>
      </c>
      <c r="Q8719" s="1">
        <v>0</v>
      </c>
      <c r="R8719" s="1">
        <v>0</v>
      </c>
      <c r="S8719">
        <f t="shared" si="1905"/>
        <v>12</v>
      </c>
      <c r="T8719">
        <f t="shared" si="1906"/>
        <v>0</v>
      </c>
      <c r="U8719">
        <f t="shared" si="1907"/>
        <v>0</v>
      </c>
      <c r="V8719">
        <f t="shared" si="1908"/>
        <v>0</v>
      </c>
      <c r="W8719">
        <f t="shared" si="1909"/>
        <v>1</v>
      </c>
      <c r="X8719">
        <f t="shared" si="1910"/>
        <v>0</v>
      </c>
      <c r="Y8719">
        <f t="shared" si="1911"/>
        <v>0</v>
      </c>
      <c r="Z8719">
        <f t="shared" si="1912"/>
        <v>0</v>
      </c>
      <c r="AA8719">
        <f t="shared" si="1913"/>
        <v>1</v>
      </c>
      <c r="AB8719">
        <f t="shared" si="1914"/>
        <v>0</v>
      </c>
      <c r="AC8719">
        <f t="shared" si="1915"/>
        <v>0</v>
      </c>
      <c r="AD8719">
        <f t="shared" si="1916"/>
        <v>0</v>
      </c>
      <c r="AE8719">
        <f t="shared" si="1917"/>
        <v>0</v>
      </c>
    </row>
    <row r="8720" spans="2:31" x14ac:dyDescent="0.3">
      <c r="B8720" s="1" t="s">
        <v>10969</v>
      </c>
      <c r="C8720">
        <v>3</v>
      </c>
      <c r="D8720" s="2">
        <v>41623</v>
      </c>
      <c r="E8720" s="2">
        <v>41623</v>
      </c>
      <c r="F8720" s="2">
        <v>41659</v>
      </c>
      <c r="G8720">
        <f t="shared" si="1904"/>
        <v>28</v>
      </c>
      <c r="H8720" s="1" t="s">
        <v>12</v>
      </c>
      <c r="I8720" t="s">
        <v>11781</v>
      </c>
      <c r="J8720" s="9">
        <v>1</v>
      </c>
      <c r="K8720" s="1">
        <v>28</v>
      </c>
      <c r="L8720" s="1">
        <v>28.571428569999998</v>
      </c>
      <c r="M8720" s="1">
        <v>21.428571430000002</v>
      </c>
      <c r="N8720" s="1">
        <v>74.31</v>
      </c>
      <c r="O8720" s="1">
        <v>0.111111111</v>
      </c>
      <c r="P8720" s="1">
        <v>1</v>
      </c>
      <c r="Q8720" s="1">
        <v>0</v>
      </c>
      <c r="R8720" s="1">
        <v>1</v>
      </c>
      <c r="S8720">
        <f t="shared" si="1905"/>
        <v>1</v>
      </c>
      <c r="T8720">
        <f t="shared" si="1906"/>
        <v>0</v>
      </c>
      <c r="U8720">
        <f t="shared" si="1907"/>
        <v>0</v>
      </c>
      <c r="V8720">
        <f t="shared" si="1908"/>
        <v>0</v>
      </c>
      <c r="W8720">
        <f t="shared" si="1909"/>
        <v>0</v>
      </c>
      <c r="X8720">
        <f t="shared" si="1910"/>
        <v>1</v>
      </c>
      <c r="Y8720">
        <f t="shared" si="1911"/>
        <v>0</v>
      </c>
      <c r="Z8720">
        <f t="shared" si="1912"/>
        <v>1</v>
      </c>
      <c r="AA8720">
        <f t="shared" si="1913"/>
        <v>0</v>
      </c>
      <c r="AB8720">
        <f t="shared" si="1914"/>
        <v>0</v>
      </c>
      <c r="AC8720">
        <f t="shared" si="1915"/>
        <v>0</v>
      </c>
      <c r="AD8720">
        <f t="shared" si="1916"/>
        <v>0</v>
      </c>
      <c r="AE8720">
        <f t="shared" si="1917"/>
        <v>0</v>
      </c>
    </row>
    <row r="8721" spans="2:31" x14ac:dyDescent="0.3">
      <c r="B8721" s="1" t="s">
        <v>2290</v>
      </c>
      <c r="C8721">
        <v>0</v>
      </c>
      <c r="D8721" s="2">
        <v>40848</v>
      </c>
      <c r="E8721" s="2">
        <v>40848</v>
      </c>
      <c r="F8721" s="2">
        <v>40955</v>
      </c>
      <c r="G8721">
        <f t="shared" si="1904"/>
        <v>11.333333333333334</v>
      </c>
      <c r="H8721" s="1" t="s">
        <v>22</v>
      </c>
      <c r="I8721" t="s">
        <v>11779</v>
      </c>
      <c r="J8721" s="9">
        <v>1</v>
      </c>
      <c r="K8721" s="1">
        <v>34</v>
      </c>
      <c r="L8721" s="1">
        <v>55.882352939999997</v>
      </c>
      <c r="M8721" s="1">
        <v>2.9411764709999999</v>
      </c>
      <c r="N8721" s="1">
        <v>47.34</v>
      </c>
      <c r="O8721" s="1">
        <v>1.8691589000000002E-2</v>
      </c>
      <c r="P8721" s="1">
        <v>0</v>
      </c>
      <c r="Q8721" s="1">
        <v>0</v>
      </c>
      <c r="R8721" s="1">
        <v>0</v>
      </c>
      <c r="S8721">
        <f t="shared" si="1905"/>
        <v>3</v>
      </c>
      <c r="T8721">
        <f t="shared" si="1906"/>
        <v>0</v>
      </c>
      <c r="U8721">
        <f t="shared" si="1907"/>
        <v>1</v>
      </c>
      <c r="V8721">
        <f t="shared" si="1908"/>
        <v>0</v>
      </c>
      <c r="W8721">
        <f t="shared" si="1909"/>
        <v>0</v>
      </c>
      <c r="X8721">
        <f t="shared" si="1910"/>
        <v>0</v>
      </c>
      <c r="Y8721">
        <f t="shared" si="1911"/>
        <v>0</v>
      </c>
      <c r="Z8721">
        <f t="shared" si="1912"/>
        <v>0</v>
      </c>
      <c r="AA8721">
        <f t="shared" si="1913"/>
        <v>0</v>
      </c>
      <c r="AB8721">
        <f t="shared" si="1914"/>
        <v>1</v>
      </c>
      <c r="AC8721">
        <f t="shared" si="1915"/>
        <v>0</v>
      </c>
      <c r="AD8721">
        <f t="shared" si="1916"/>
        <v>0</v>
      </c>
      <c r="AE8721">
        <f t="shared" si="1917"/>
        <v>0</v>
      </c>
    </row>
    <row r="8722" spans="2:31" x14ac:dyDescent="0.3">
      <c r="B8722" s="1" t="s">
        <v>1996</v>
      </c>
      <c r="C8722">
        <v>2</v>
      </c>
      <c r="D8722" s="2">
        <v>41400</v>
      </c>
      <c r="E8722" s="2">
        <v>41400</v>
      </c>
      <c r="F8722" s="2">
        <v>41518</v>
      </c>
      <c r="G8722">
        <f t="shared" si="1904"/>
        <v>10.333333333333334</v>
      </c>
      <c r="H8722" s="1" t="s">
        <v>22</v>
      </c>
      <c r="I8722" t="s">
        <v>11779</v>
      </c>
      <c r="J8722" s="9">
        <v>0</v>
      </c>
      <c r="K8722" s="1">
        <v>31</v>
      </c>
      <c r="L8722" s="1">
        <v>12.90322581</v>
      </c>
      <c r="M8722" s="1">
        <v>6.451612903</v>
      </c>
      <c r="N8722" s="1">
        <v>132.80000000000001</v>
      </c>
      <c r="O8722" s="1">
        <v>5.0847457999999998E-2</v>
      </c>
      <c r="P8722" s="1">
        <v>0</v>
      </c>
      <c r="Q8722" s="1">
        <v>0</v>
      </c>
      <c r="R8722" s="1">
        <v>0</v>
      </c>
      <c r="S8722">
        <f t="shared" si="1905"/>
        <v>3</v>
      </c>
      <c r="T8722">
        <f t="shared" si="1906"/>
        <v>0</v>
      </c>
      <c r="U8722">
        <f t="shared" si="1907"/>
        <v>1</v>
      </c>
      <c r="V8722">
        <f t="shared" si="1908"/>
        <v>0</v>
      </c>
      <c r="W8722">
        <f t="shared" si="1909"/>
        <v>0</v>
      </c>
      <c r="X8722">
        <f t="shared" si="1910"/>
        <v>0</v>
      </c>
      <c r="Y8722">
        <f t="shared" si="1911"/>
        <v>0</v>
      </c>
      <c r="Z8722">
        <f t="shared" si="1912"/>
        <v>0</v>
      </c>
      <c r="AA8722">
        <f t="shared" si="1913"/>
        <v>0</v>
      </c>
      <c r="AB8722">
        <f t="shared" si="1914"/>
        <v>1</v>
      </c>
      <c r="AC8722">
        <f t="shared" si="1915"/>
        <v>0</v>
      </c>
      <c r="AD8722">
        <f t="shared" si="1916"/>
        <v>0</v>
      </c>
      <c r="AE8722">
        <f t="shared" si="1917"/>
        <v>0</v>
      </c>
    </row>
    <row r="8723" spans="2:31" x14ac:dyDescent="0.3">
      <c r="B8723" s="1" t="s">
        <v>6625</v>
      </c>
      <c r="C8723">
        <v>1</v>
      </c>
      <c r="D8723" s="2">
        <v>42122</v>
      </c>
      <c r="E8723" s="2">
        <v>42208</v>
      </c>
      <c r="F8723" s="2">
        <v>42254</v>
      </c>
      <c r="G8723">
        <f t="shared" si="1904"/>
        <v>0</v>
      </c>
      <c r="H8723" s="1" t="s">
        <v>3</v>
      </c>
      <c r="I8723" t="s">
        <v>11779</v>
      </c>
      <c r="J8723" s="9">
        <v>0</v>
      </c>
      <c r="K8723" s="1">
        <v>0</v>
      </c>
      <c r="L8723" s="1">
        <v>0</v>
      </c>
      <c r="M8723" s="1">
        <v>0</v>
      </c>
      <c r="N8723" s="1">
        <v>15.44</v>
      </c>
      <c r="O8723" s="1">
        <v>6.5217391304347797E-2</v>
      </c>
      <c r="P8723" s="1">
        <v>0</v>
      </c>
      <c r="Q8723" s="1">
        <v>0</v>
      </c>
      <c r="R8723" s="1">
        <v>0</v>
      </c>
      <c r="S8723">
        <f t="shared" si="1905"/>
        <v>1</v>
      </c>
      <c r="T8723">
        <f t="shared" si="1906"/>
        <v>1</v>
      </c>
      <c r="U8723">
        <f t="shared" si="1907"/>
        <v>1</v>
      </c>
      <c r="V8723">
        <f t="shared" si="1908"/>
        <v>0</v>
      </c>
      <c r="W8723">
        <f t="shared" si="1909"/>
        <v>0</v>
      </c>
      <c r="X8723">
        <f t="shared" si="1910"/>
        <v>0</v>
      </c>
      <c r="Y8723">
        <f t="shared" si="1911"/>
        <v>0</v>
      </c>
      <c r="Z8723">
        <f t="shared" si="1912"/>
        <v>0</v>
      </c>
      <c r="AA8723">
        <f t="shared" si="1913"/>
        <v>0</v>
      </c>
      <c r="AB8723">
        <f t="shared" si="1914"/>
        <v>0</v>
      </c>
      <c r="AC8723">
        <f t="shared" si="1915"/>
        <v>1</v>
      </c>
      <c r="AD8723">
        <f t="shared" si="1916"/>
        <v>0</v>
      </c>
      <c r="AE8723">
        <f t="shared" si="1917"/>
        <v>0</v>
      </c>
    </row>
    <row r="8724" spans="2:31" x14ac:dyDescent="0.3">
      <c r="B8724" s="1" t="s">
        <v>4964</v>
      </c>
      <c r="C8724">
        <v>6</v>
      </c>
      <c r="D8724" s="2">
        <v>41534</v>
      </c>
      <c r="E8724" s="2">
        <v>41541</v>
      </c>
      <c r="F8724" s="2">
        <v>41576</v>
      </c>
      <c r="G8724">
        <f t="shared" si="1904"/>
        <v>38</v>
      </c>
      <c r="H8724" s="1" t="s">
        <v>3</v>
      </c>
      <c r="I8724" t="s">
        <v>11780</v>
      </c>
      <c r="J8724" s="9">
        <v>1</v>
      </c>
      <c r="K8724" s="1">
        <v>38</v>
      </c>
      <c r="L8724" s="1">
        <v>23.684210530000001</v>
      </c>
      <c r="M8724" s="1">
        <v>18.421052629999998</v>
      </c>
      <c r="N8724" s="1">
        <v>30.74</v>
      </c>
      <c r="O8724" s="1">
        <v>5.7142856999999998E-2</v>
      </c>
      <c r="P8724" s="1">
        <v>1</v>
      </c>
      <c r="Q8724" s="1">
        <v>0</v>
      </c>
      <c r="R8724" s="1">
        <v>0</v>
      </c>
      <c r="S8724">
        <f t="shared" si="1905"/>
        <v>1</v>
      </c>
      <c r="T8724">
        <f t="shared" si="1906"/>
        <v>1</v>
      </c>
      <c r="U8724">
        <f t="shared" si="1907"/>
        <v>0</v>
      </c>
      <c r="V8724">
        <f t="shared" si="1908"/>
        <v>1</v>
      </c>
      <c r="W8724">
        <f t="shared" si="1909"/>
        <v>0</v>
      </c>
      <c r="X8724">
        <f t="shared" si="1910"/>
        <v>0</v>
      </c>
      <c r="Y8724">
        <f t="shared" si="1911"/>
        <v>0</v>
      </c>
      <c r="Z8724">
        <f t="shared" si="1912"/>
        <v>0</v>
      </c>
      <c r="AA8724">
        <f t="shared" si="1913"/>
        <v>0</v>
      </c>
      <c r="AB8724">
        <f t="shared" si="1914"/>
        <v>0</v>
      </c>
      <c r="AC8724">
        <f t="shared" si="1915"/>
        <v>1</v>
      </c>
      <c r="AD8724">
        <f t="shared" si="1916"/>
        <v>0</v>
      </c>
      <c r="AE8724">
        <f t="shared" si="1917"/>
        <v>0</v>
      </c>
    </row>
    <row r="8725" spans="2:31" x14ac:dyDescent="0.3">
      <c r="B8725" s="1" t="s">
        <v>5040</v>
      </c>
      <c r="C8725">
        <v>3</v>
      </c>
      <c r="D8725" s="2">
        <v>41536</v>
      </c>
      <c r="E8725" s="2">
        <v>41559</v>
      </c>
      <c r="F8725" s="2">
        <v>41658</v>
      </c>
      <c r="G8725">
        <f t="shared" si="1904"/>
        <v>17.666666666666668</v>
      </c>
      <c r="H8725" s="1" t="s">
        <v>10</v>
      </c>
      <c r="I8725" t="s">
        <v>11778</v>
      </c>
      <c r="J8725" s="9">
        <v>1</v>
      </c>
      <c r="K8725" s="1">
        <v>53</v>
      </c>
      <c r="L8725" s="1">
        <v>24.528301890000002</v>
      </c>
      <c r="M8725" s="1">
        <v>5.6603773579999999</v>
      </c>
      <c r="N8725" s="1">
        <v>100.19</v>
      </c>
      <c r="O8725" s="1">
        <v>5.0505051000000002E-2</v>
      </c>
      <c r="P8725" s="1">
        <v>1</v>
      </c>
      <c r="Q8725" s="1">
        <v>0</v>
      </c>
      <c r="R8725" s="1">
        <v>0</v>
      </c>
      <c r="S8725">
        <f t="shared" si="1905"/>
        <v>3</v>
      </c>
      <c r="T8725">
        <f t="shared" si="1906"/>
        <v>0</v>
      </c>
      <c r="U8725">
        <f t="shared" si="1907"/>
        <v>0</v>
      </c>
      <c r="V8725">
        <f t="shared" si="1908"/>
        <v>0</v>
      </c>
      <c r="W8725">
        <f t="shared" si="1909"/>
        <v>1</v>
      </c>
      <c r="X8725">
        <f t="shared" si="1910"/>
        <v>0</v>
      </c>
      <c r="Y8725">
        <f t="shared" si="1911"/>
        <v>1</v>
      </c>
      <c r="Z8725">
        <f t="shared" si="1912"/>
        <v>0</v>
      </c>
      <c r="AA8725">
        <f t="shared" si="1913"/>
        <v>0</v>
      </c>
      <c r="AB8725">
        <f t="shared" si="1914"/>
        <v>0</v>
      </c>
      <c r="AC8725">
        <f t="shared" si="1915"/>
        <v>0</v>
      </c>
      <c r="AD8725">
        <f t="shared" si="1916"/>
        <v>0</v>
      </c>
      <c r="AE8725">
        <f t="shared" si="1917"/>
        <v>0</v>
      </c>
    </row>
    <row r="8726" spans="2:31" x14ac:dyDescent="0.3">
      <c r="B8726" s="1" t="s">
        <v>8314</v>
      </c>
      <c r="C8726">
        <v>1</v>
      </c>
      <c r="D8726" s="2">
        <v>40297</v>
      </c>
      <c r="E8726" s="2">
        <v>40668</v>
      </c>
      <c r="F8726" s="2">
        <v>41058</v>
      </c>
      <c r="G8726">
        <f t="shared" si="1904"/>
        <v>0</v>
      </c>
      <c r="H8726" s="1" t="s">
        <v>5</v>
      </c>
      <c r="I8726" t="s">
        <v>11778</v>
      </c>
      <c r="J8726" s="9">
        <v>0</v>
      </c>
      <c r="K8726" s="1">
        <v>0</v>
      </c>
      <c r="L8726" s="1">
        <v>0</v>
      </c>
      <c r="M8726" s="1">
        <v>0</v>
      </c>
      <c r="N8726" s="1">
        <v>97.24</v>
      </c>
      <c r="O8726" s="1">
        <v>0.105128205</v>
      </c>
      <c r="P8726" s="1">
        <v>0</v>
      </c>
      <c r="Q8726" s="1">
        <v>0</v>
      </c>
      <c r="R8726" s="1">
        <v>0</v>
      </c>
      <c r="S8726">
        <f t="shared" si="1905"/>
        <v>12</v>
      </c>
      <c r="T8726">
        <f t="shared" si="1906"/>
        <v>0</v>
      </c>
      <c r="U8726">
        <f t="shared" si="1907"/>
        <v>0</v>
      </c>
      <c r="V8726">
        <f t="shared" si="1908"/>
        <v>0</v>
      </c>
      <c r="W8726">
        <f t="shared" si="1909"/>
        <v>1</v>
      </c>
      <c r="X8726">
        <f t="shared" si="1910"/>
        <v>0</v>
      </c>
      <c r="Y8726">
        <f t="shared" si="1911"/>
        <v>0</v>
      </c>
      <c r="Z8726">
        <f t="shared" si="1912"/>
        <v>0</v>
      </c>
      <c r="AA8726">
        <f t="shared" si="1913"/>
        <v>1</v>
      </c>
      <c r="AB8726">
        <f t="shared" si="1914"/>
        <v>0</v>
      </c>
      <c r="AC8726">
        <f t="shared" si="1915"/>
        <v>0</v>
      </c>
      <c r="AD8726">
        <f t="shared" si="1916"/>
        <v>0</v>
      </c>
      <c r="AE8726">
        <f t="shared" si="1917"/>
        <v>0</v>
      </c>
    </row>
    <row r="8727" spans="2:31" x14ac:dyDescent="0.3">
      <c r="B8727" s="1" t="s">
        <v>1517</v>
      </c>
      <c r="C8727">
        <v>4</v>
      </c>
      <c r="D8727" s="2">
        <v>40411</v>
      </c>
      <c r="E8727" s="2">
        <v>40513</v>
      </c>
      <c r="F8727" s="2">
        <v>41534</v>
      </c>
      <c r="G8727">
        <f t="shared" si="1904"/>
        <v>1.0606060606060606</v>
      </c>
      <c r="H8727" s="1" t="s">
        <v>5</v>
      </c>
      <c r="I8727" t="s">
        <v>11778</v>
      </c>
      <c r="J8727" s="9">
        <v>1</v>
      </c>
      <c r="K8727" s="1">
        <v>35</v>
      </c>
      <c r="L8727" s="1">
        <v>82.857142859999996</v>
      </c>
      <c r="M8727" s="1">
        <v>11.42857143</v>
      </c>
      <c r="N8727" s="1">
        <v>104.81</v>
      </c>
      <c r="O8727" s="1">
        <v>1.1753183E-2</v>
      </c>
      <c r="P8727" s="1">
        <v>0</v>
      </c>
      <c r="Q8727" s="1">
        <v>0</v>
      </c>
      <c r="R8727" s="1">
        <v>0</v>
      </c>
      <c r="S8727">
        <f t="shared" si="1905"/>
        <v>33</v>
      </c>
      <c r="T8727">
        <f t="shared" si="1906"/>
        <v>0</v>
      </c>
      <c r="U8727">
        <f t="shared" si="1907"/>
        <v>0</v>
      </c>
      <c r="V8727">
        <f t="shared" si="1908"/>
        <v>0</v>
      </c>
      <c r="W8727">
        <f t="shared" si="1909"/>
        <v>1</v>
      </c>
      <c r="X8727">
        <f t="shared" si="1910"/>
        <v>0</v>
      </c>
      <c r="Y8727">
        <f t="shared" si="1911"/>
        <v>0</v>
      </c>
      <c r="Z8727">
        <f t="shared" si="1912"/>
        <v>0</v>
      </c>
      <c r="AA8727">
        <f t="shared" si="1913"/>
        <v>1</v>
      </c>
      <c r="AB8727">
        <f t="shared" si="1914"/>
        <v>0</v>
      </c>
      <c r="AC8727">
        <f t="shared" si="1915"/>
        <v>0</v>
      </c>
      <c r="AD8727">
        <f t="shared" si="1916"/>
        <v>0</v>
      </c>
      <c r="AE8727">
        <f t="shared" si="1917"/>
        <v>0</v>
      </c>
    </row>
    <row r="8728" spans="2:31" x14ac:dyDescent="0.3">
      <c r="B8728" s="1" t="s">
        <v>8348</v>
      </c>
      <c r="C8728">
        <v>3</v>
      </c>
      <c r="D8728" s="2">
        <v>41143</v>
      </c>
      <c r="E8728" s="2">
        <v>41144</v>
      </c>
      <c r="F8728" s="2">
        <v>41320</v>
      </c>
      <c r="G8728">
        <f t="shared" si="1904"/>
        <v>8.1999999999999993</v>
      </c>
      <c r="H8728" s="1" t="s">
        <v>3</v>
      </c>
      <c r="I8728" t="s">
        <v>11779</v>
      </c>
      <c r="J8728" s="9">
        <v>1</v>
      </c>
      <c r="K8728" s="1">
        <v>41</v>
      </c>
      <c r="L8728" s="1">
        <v>9.7560975610000007</v>
      </c>
      <c r="M8728" s="1">
        <v>0</v>
      </c>
      <c r="N8728" s="1">
        <v>78.8</v>
      </c>
      <c r="O8728" s="1">
        <v>1.7045455000000001E-2</v>
      </c>
      <c r="P8728" s="1">
        <v>0</v>
      </c>
      <c r="Q8728" s="1">
        <v>0</v>
      </c>
      <c r="R8728" s="1">
        <v>0</v>
      </c>
      <c r="S8728">
        <f t="shared" si="1905"/>
        <v>5</v>
      </c>
      <c r="T8728">
        <f t="shared" si="1906"/>
        <v>1</v>
      </c>
      <c r="U8728">
        <f t="shared" si="1907"/>
        <v>1</v>
      </c>
      <c r="V8728">
        <f t="shared" si="1908"/>
        <v>0</v>
      </c>
      <c r="W8728">
        <f t="shared" si="1909"/>
        <v>0</v>
      </c>
      <c r="X8728">
        <f t="shared" si="1910"/>
        <v>0</v>
      </c>
      <c r="Y8728">
        <f t="shared" si="1911"/>
        <v>0</v>
      </c>
      <c r="Z8728">
        <f t="shared" si="1912"/>
        <v>0</v>
      </c>
      <c r="AA8728">
        <f t="shared" si="1913"/>
        <v>0</v>
      </c>
      <c r="AB8728">
        <f t="shared" si="1914"/>
        <v>0</v>
      </c>
      <c r="AC8728">
        <f t="shared" si="1915"/>
        <v>1</v>
      </c>
      <c r="AD8728">
        <f t="shared" si="1916"/>
        <v>0</v>
      </c>
      <c r="AE8728">
        <f t="shared" si="1917"/>
        <v>0</v>
      </c>
    </row>
    <row r="8729" spans="2:31" x14ac:dyDescent="0.3">
      <c r="B8729" s="1" t="s">
        <v>4186</v>
      </c>
      <c r="C8729">
        <v>3</v>
      </c>
      <c r="D8729" s="2">
        <v>41066</v>
      </c>
      <c r="E8729" s="2">
        <v>41066</v>
      </c>
      <c r="F8729" s="2">
        <v>41158</v>
      </c>
      <c r="G8729">
        <f t="shared" si="1904"/>
        <v>15</v>
      </c>
      <c r="H8729" s="1" t="s">
        <v>22</v>
      </c>
      <c r="I8729" t="s">
        <v>11779</v>
      </c>
      <c r="J8729" s="9">
        <v>1</v>
      </c>
      <c r="K8729" s="1">
        <v>45</v>
      </c>
      <c r="L8729" s="1">
        <v>6.6666666670000003</v>
      </c>
      <c r="M8729" s="1">
        <v>2.2222222220000001</v>
      </c>
      <c r="N8729" s="1">
        <v>107.99</v>
      </c>
      <c r="O8729" s="1">
        <v>3.2608696E-2</v>
      </c>
      <c r="P8729" s="1">
        <v>0</v>
      </c>
      <c r="Q8729" s="1">
        <v>0</v>
      </c>
      <c r="R8729" s="1">
        <v>0</v>
      </c>
      <c r="S8729">
        <f t="shared" si="1905"/>
        <v>3</v>
      </c>
      <c r="T8729">
        <f t="shared" si="1906"/>
        <v>0</v>
      </c>
      <c r="U8729">
        <f t="shared" si="1907"/>
        <v>1</v>
      </c>
      <c r="V8729">
        <f t="shared" si="1908"/>
        <v>0</v>
      </c>
      <c r="W8729">
        <f t="shared" si="1909"/>
        <v>0</v>
      </c>
      <c r="X8729">
        <f t="shared" si="1910"/>
        <v>0</v>
      </c>
      <c r="Y8729">
        <f t="shared" si="1911"/>
        <v>0</v>
      </c>
      <c r="Z8729">
        <f t="shared" si="1912"/>
        <v>0</v>
      </c>
      <c r="AA8729">
        <f t="shared" si="1913"/>
        <v>0</v>
      </c>
      <c r="AB8729">
        <f t="shared" si="1914"/>
        <v>1</v>
      </c>
      <c r="AC8729">
        <f t="shared" si="1915"/>
        <v>0</v>
      </c>
      <c r="AD8729">
        <f t="shared" si="1916"/>
        <v>0</v>
      </c>
      <c r="AE8729">
        <f t="shared" si="1917"/>
        <v>0</v>
      </c>
    </row>
    <row r="8730" spans="2:31" x14ac:dyDescent="0.3">
      <c r="B8730" s="1" t="s">
        <v>8639</v>
      </c>
      <c r="C8730">
        <v>6</v>
      </c>
      <c r="D8730" s="2">
        <v>41149</v>
      </c>
      <c r="E8730" s="2">
        <v>41180</v>
      </c>
      <c r="F8730" s="2">
        <v>41300</v>
      </c>
      <c r="G8730">
        <f t="shared" si="1904"/>
        <v>15</v>
      </c>
      <c r="H8730" s="1" t="s">
        <v>12</v>
      </c>
      <c r="I8730" t="s">
        <v>11780</v>
      </c>
      <c r="J8730" s="9">
        <v>1</v>
      </c>
      <c r="K8730" s="1">
        <v>45</v>
      </c>
      <c r="L8730" s="1">
        <v>0</v>
      </c>
      <c r="M8730" s="1">
        <v>0</v>
      </c>
      <c r="N8730" s="1">
        <v>50.99</v>
      </c>
      <c r="O8730" s="1">
        <v>2.5000000000000001E-2</v>
      </c>
      <c r="P8730" s="1">
        <v>1</v>
      </c>
      <c r="Q8730" s="1">
        <v>0</v>
      </c>
      <c r="R8730" s="1">
        <v>0</v>
      </c>
      <c r="S8730">
        <f t="shared" si="1905"/>
        <v>3</v>
      </c>
      <c r="T8730">
        <f t="shared" si="1906"/>
        <v>0</v>
      </c>
      <c r="U8730">
        <f t="shared" si="1907"/>
        <v>0</v>
      </c>
      <c r="V8730">
        <f t="shared" si="1908"/>
        <v>1</v>
      </c>
      <c r="W8730">
        <f t="shared" si="1909"/>
        <v>0</v>
      </c>
      <c r="X8730">
        <f t="shared" si="1910"/>
        <v>0</v>
      </c>
      <c r="Y8730">
        <f t="shared" si="1911"/>
        <v>0</v>
      </c>
      <c r="Z8730">
        <f t="shared" si="1912"/>
        <v>1</v>
      </c>
      <c r="AA8730">
        <f t="shared" si="1913"/>
        <v>0</v>
      </c>
      <c r="AB8730">
        <f t="shared" si="1914"/>
        <v>0</v>
      </c>
      <c r="AC8730">
        <f t="shared" si="1915"/>
        <v>0</v>
      </c>
      <c r="AD8730">
        <f t="shared" si="1916"/>
        <v>0</v>
      </c>
      <c r="AE8730">
        <f t="shared" si="1917"/>
        <v>0</v>
      </c>
    </row>
    <row r="8731" spans="2:31" x14ac:dyDescent="0.3">
      <c r="B8731" s="1" t="s">
        <v>11115</v>
      </c>
      <c r="C8731">
        <v>3</v>
      </c>
      <c r="D8731" s="2">
        <v>42688</v>
      </c>
      <c r="E8731" s="2">
        <v>42688</v>
      </c>
      <c r="F8731" s="2">
        <v>43044</v>
      </c>
      <c r="G8731">
        <f t="shared" si="1904"/>
        <v>4.5454545454545459</v>
      </c>
      <c r="H8731" s="1" t="s">
        <v>22</v>
      </c>
      <c r="I8731" t="s">
        <v>11779</v>
      </c>
      <c r="J8731" s="9">
        <v>1</v>
      </c>
      <c r="K8731" s="1">
        <v>50</v>
      </c>
      <c r="L8731" s="1">
        <v>14</v>
      </c>
      <c r="M8731" s="1">
        <v>8</v>
      </c>
      <c r="N8731" s="1">
        <v>81.87</v>
      </c>
      <c r="O8731" s="1">
        <v>5.6179775280898903E-2</v>
      </c>
      <c r="P8731" s="1">
        <v>0</v>
      </c>
      <c r="Q8731" s="1">
        <v>0</v>
      </c>
      <c r="R8731" s="1">
        <v>0</v>
      </c>
      <c r="S8731">
        <f t="shared" si="1905"/>
        <v>11</v>
      </c>
      <c r="T8731">
        <f t="shared" si="1906"/>
        <v>0</v>
      </c>
      <c r="U8731">
        <f t="shared" si="1907"/>
        <v>1</v>
      </c>
      <c r="V8731">
        <f t="shared" si="1908"/>
        <v>0</v>
      </c>
      <c r="W8731">
        <f t="shared" si="1909"/>
        <v>0</v>
      </c>
      <c r="X8731">
        <f t="shared" si="1910"/>
        <v>0</v>
      </c>
      <c r="Y8731">
        <f t="shared" si="1911"/>
        <v>0</v>
      </c>
      <c r="Z8731">
        <f t="shared" si="1912"/>
        <v>0</v>
      </c>
      <c r="AA8731">
        <f t="shared" si="1913"/>
        <v>0</v>
      </c>
      <c r="AB8731">
        <f t="shared" si="1914"/>
        <v>1</v>
      </c>
      <c r="AC8731">
        <f t="shared" si="1915"/>
        <v>0</v>
      </c>
      <c r="AD8731">
        <f t="shared" si="1916"/>
        <v>0</v>
      </c>
      <c r="AE8731">
        <f t="shared" si="1917"/>
        <v>0</v>
      </c>
    </row>
    <row r="8732" spans="2:31" x14ac:dyDescent="0.3">
      <c r="B8732" s="1" t="s">
        <v>9180</v>
      </c>
      <c r="C8732">
        <v>5</v>
      </c>
      <c r="D8732" s="2">
        <v>41181</v>
      </c>
      <c r="E8732" s="2">
        <v>41281</v>
      </c>
      <c r="F8732" s="2">
        <v>41442</v>
      </c>
      <c r="G8732">
        <f t="shared" si="1904"/>
        <v>0</v>
      </c>
      <c r="H8732" s="1" t="s">
        <v>12</v>
      </c>
      <c r="I8732" t="s">
        <v>11780</v>
      </c>
      <c r="J8732" s="9">
        <v>0</v>
      </c>
      <c r="K8732" s="1">
        <v>0</v>
      </c>
      <c r="L8732" s="1">
        <v>0</v>
      </c>
      <c r="M8732" s="1">
        <v>0</v>
      </c>
      <c r="N8732" s="1">
        <v>320.93</v>
      </c>
      <c r="O8732" s="1">
        <v>1.242236E-2</v>
      </c>
      <c r="P8732" s="1">
        <v>1</v>
      </c>
      <c r="Q8732" s="1">
        <v>0</v>
      </c>
      <c r="R8732" s="1">
        <v>0</v>
      </c>
      <c r="S8732">
        <f t="shared" si="1905"/>
        <v>5</v>
      </c>
      <c r="T8732">
        <f t="shared" si="1906"/>
        <v>0</v>
      </c>
      <c r="U8732">
        <f t="shared" si="1907"/>
        <v>0</v>
      </c>
      <c r="V8732">
        <f t="shared" si="1908"/>
        <v>1</v>
      </c>
      <c r="W8732">
        <f t="shared" si="1909"/>
        <v>0</v>
      </c>
      <c r="X8732">
        <f t="shared" si="1910"/>
        <v>0</v>
      </c>
      <c r="Y8732">
        <f t="shared" si="1911"/>
        <v>0</v>
      </c>
      <c r="Z8732">
        <f t="shared" si="1912"/>
        <v>1</v>
      </c>
      <c r="AA8732">
        <f t="shared" si="1913"/>
        <v>0</v>
      </c>
      <c r="AB8732">
        <f t="shared" si="1914"/>
        <v>0</v>
      </c>
      <c r="AC8732">
        <f t="shared" si="1915"/>
        <v>0</v>
      </c>
      <c r="AD8732">
        <f t="shared" si="1916"/>
        <v>0</v>
      </c>
      <c r="AE8732">
        <f t="shared" si="1917"/>
        <v>0</v>
      </c>
    </row>
    <row r="8733" spans="2:31" x14ac:dyDescent="0.3">
      <c r="B8733" s="1" t="s">
        <v>5246</v>
      </c>
      <c r="C8733">
        <v>6</v>
      </c>
      <c r="D8733" s="2">
        <v>41546</v>
      </c>
      <c r="E8733" s="2">
        <v>41546</v>
      </c>
      <c r="F8733" s="2">
        <v>41548</v>
      </c>
      <c r="G8733">
        <f t="shared" si="1904"/>
        <v>35</v>
      </c>
      <c r="H8733" s="1" t="s">
        <v>12</v>
      </c>
      <c r="I8733" t="s">
        <v>11780</v>
      </c>
      <c r="J8733" s="9">
        <v>1</v>
      </c>
      <c r="K8733" s="1">
        <v>35</v>
      </c>
      <c r="L8733" s="1">
        <v>5.7142857139999998</v>
      </c>
      <c r="M8733" s="1">
        <v>2.8571428569999999</v>
      </c>
      <c r="N8733" s="1">
        <v>39.08</v>
      </c>
      <c r="O8733" s="1">
        <v>1</v>
      </c>
      <c r="P8733" s="1">
        <v>1</v>
      </c>
      <c r="Q8733" s="1">
        <v>0</v>
      </c>
      <c r="R8733" s="1">
        <v>0</v>
      </c>
      <c r="S8733">
        <f t="shared" si="1905"/>
        <v>0</v>
      </c>
      <c r="T8733">
        <f t="shared" si="1906"/>
        <v>0</v>
      </c>
      <c r="U8733">
        <f t="shared" si="1907"/>
        <v>0</v>
      </c>
      <c r="V8733">
        <f t="shared" si="1908"/>
        <v>1</v>
      </c>
      <c r="W8733">
        <f t="shared" si="1909"/>
        <v>0</v>
      </c>
      <c r="X8733">
        <f t="shared" si="1910"/>
        <v>0</v>
      </c>
      <c r="Y8733">
        <f t="shared" si="1911"/>
        <v>0</v>
      </c>
      <c r="Z8733">
        <f t="shared" si="1912"/>
        <v>1</v>
      </c>
      <c r="AA8733">
        <f t="shared" si="1913"/>
        <v>0</v>
      </c>
      <c r="AB8733">
        <f t="shared" si="1914"/>
        <v>0</v>
      </c>
      <c r="AC8733">
        <f t="shared" si="1915"/>
        <v>0</v>
      </c>
      <c r="AD8733">
        <f t="shared" si="1916"/>
        <v>0</v>
      </c>
      <c r="AE8733">
        <f t="shared" si="1917"/>
        <v>0</v>
      </c>
    </row>
    <row r="8734" spans="2:31" x14ac:dyDescent="0.3">
      <c r="B8734" s="1" t="s">
        <v>5676</v>
      </c>
      <c r="C8734">
        <v>3</v>
      </c>
      <c r="D8734" s="2">
        <v>41566</v>
      </c>
      <c r="E8734" s="2">
        <v>41566</v>
      </c>
      <c r="F8734" s="2">
        <v>41621</v>
      </c>
      <c r="G8734">
        <f t="shared" si="1904"/>
        <v>36</v>
      </c>
      <c r="H8734" s="1" t="s">
        <v>12</v>
      </c>
      <c r="I8734" t="s">
        <v>11780</v>
      </c>
      <c r="J8734" s="9">
        <v>1</v>
      </c>
      <c r="K8734" s="1">
        <v>36</v>
      </c>
      <c r="L8734" s="1">
        <v>25</v>
      </c>
      <c r="M8734" s="1">
        <v>8.3333333330000006</v>
      </c>
      <c r="N8734" s="1">
        <v>75.61</v>
      </c>
      <c r="O8734" s="1">
        <v>7.2727272999999995E-2</v>
      </c>
      <c r="P8734" s="1">
        <v>1</v>
      </c>
      <c r="Q8734" s="1">
        <v>0</v>
      </c>
      <c r="R8734" s="1">
        <v>0</v>
      </c>
      <c r="S8734">
        <f t="shared" si="1905"/>
        <v>1</v>
      </c>
      <c r="T8734">
        <f t="shared" si="1906"/>
        <v>0</v>
      </c>
      <c r="U8734">
        <f t="shared" si="1907"/>
        <v>0</v>
      </c>
      <c r="V8734">
        <f t="shared" si="1908"/>
        <v>1</v>
      </c>
      <c r="W8734">
        <f t="shared" si="1909"/>
        <v>0</v>
      </c>
      <c r="X8734">
        <f t="shared" si="1910"/>
        <v>0</v>
      </c>
      <c r="Y8734">
        <f t="shared" si="1911"/>
        <v>0</v>
      </c>
      <c r="Z8734">
        <f t="shared" si="1912"/>
        <v>1</v>
      </c>
      <c r="AA8734">
        <f t="shared" si="1913"/>
        <v>0</v>
      </c>
      <c r="AB8734">
        <f t="shared" si="1914"/>
        <v>0</v>
      </c>
      <c r="AC8734">
        <f t="shared" si="1915"/>
        <v>0</v>
      </c>
      <c r="AD8734">
        <f t="shared" si="1916"/>
        <v>0</v>
      </c>
      <c r="AE8734">
        <f t="shared" si="1917"/>
        <v>0</v>
      </c>
    </row>
    <row r="8735" spans="2:31" x14ac:dyDescent="0.3">
      <c r="B8735" s="1" t="s">
        <v>8449</v>
      </c>
      <c r="C8735">
        <v>2</v>
      </c>
      <c r="D8735" s="2">
        <v>41124</v>
      </c>
      <c r="E8735" s="2">
        <v>41158</v>
      </c>
      <c r="F8735" s="2">
        <v>41651</v>
      </c>
      <c r="G8735">
        <f t="shared" si="1904"/>
        <v>3.4375</v>
      </c>
      <c r="H8735" s="1" t="s">
        <v>22</v>
      </c>
      <c r="I8735" t="s">
        <v>11778</v>
      </c>
      <c r="J8735" s="9">
        <v>1</v>
      </c>
      <c r="K8735" s="1">
        <v>55</v>
      </c>
      <c r="L8735" s="1">
        <v>18.18181818</v>
      </c>
      <c r="M8735" s="1">
        <v>0</v>
      </c>
      <c r="N8735" s="1">
        <v>147.63999999999999</v>
      </c>
      <c r="O8735" s="1">
        <v>2.0283975999999999E-2</v>
      </c>
      <c r="P8735" s="1">
        <v>0</v>
      </c>
      <c r="Q8735" s="1">
        <v>0</v>
      </c>
      <c r="R8735" s="1">
        <v>0</v>
      </c>
      <c r="S8735">
        <f t="shared" si="1905"/>
        <v>16</v>
      </c>
      <c r="T8735">
        <f t="shared" si="1906"/>
        <v>0</v>
      </c>
      <c r="U8735">
        <f t="shared" si="1907"/>
        <v>0</v>
      </c>
      <c r="V8735">
        <f t="shared" si="1908"/>
        <v>0</v>
      </c>
      <c r="W8735">
        <f t="shared" si="1909"/>
        <v>1</v>
      </c>
      <c r="X8735">
        <f t="shared" si="1910"/>
        <v>0</v>
      </c>
      <c r="Y8735">
        <f t="shared" si="1911"/>
        <v>0</v>
      </c>
      <c r="Z8735">
        <f t="shared" si="1912"/>
        <v>0</v>
      </c>
      <c r="AA8735">
        <f t="shared" si="1913"/>
        <v>0</v>
      </c>
      <c r="AB8735">
        <f t="shared" si="1914"/>
        <v>1</v>
      </c>
      <c r="AC8735">
        <f t="shared" si="1915"/>
        <v>0</v>
      </c>
      <c r="AD8735">
        <f t="shared" si="1916"/>
        <v>0</v>
      </c>
      <c r="AE8735">
        <f t="shared" si="1917"/>
        <v>0</v>
      </c>
    </row>
    <row r="8736" spans="2:31" x14ac:dyDescent="0.3">
      <c r="B8736" s="1" t="s">
        <v>7304</v>
      </c>
      <c r="C8736">
        <v>1</v>
      </c>
      <c r="D8736" s="2">
        <v>42611</v>
      </c>
      <c r="E8736" s="2">
        <v>42572</v>
      </c>
      <c r="F8736" s="2">
        <v>42606</v>
      </c>
      <c r="G8736">
        <f t="shared" si="1904"/>
        <v>0</v>
      </c>
      <c r="H8736" s="1" t="s">
        <v>244</v>
      </c>
      <c r="I8736" t="s">
        <v>11780</v>
      </c>
      <c r="J8736" s="9">
        <v>0</v>
      </c>
      <c r="K8736" s="1">
        <v>0</v>
      </c>
      <c r="L8736" s="1">
        <v>0</v>
      </c>
      <c r="M8736" s="1">
        <v>0</v>
      </c>
      <c r="N8736" s="1">
        <v>46.46</v>
      </c>
      <c r="O8736" s="1">
        <v>0.11764705882352899</v>
      </c>
      <c r="P8736" s="1">
        <v>0</v>
      </c>
      <c r="Q8736" s="1">
        <v>0</v>
      </c>
      <c r="R8736" s="1">
        <v>0</v>
      </c>
      <c r="S8736">
        <f t="shared" si="1905"/>
        <v>1</v>
      </c>
      <c r="T8736">
        <f t="shared" si="1906"/>
        <v>1</v>
      </c>
      <c r="U8736">
        <f t="shared" si="1907"/>
        <v>0</v>
      </c>
      <c r="V8736">
        <f t="shared" si="1908"/>
        <v>1</v>
      </c>
      <c r="W8736">
        <f t="shared" si="1909"/>
        <v>0</v>
      </c>
      <c r="X8736">
        <f t="shared" si="1910"/>
        <v>0</v>
      </c>
      <c r="Y8736">
        <f t="shared" si="1911"/>
        <v>0</v>
      </c>
      <c r="Z8736">
        <f t="shared" si="1912"/>
        <v>0</v>
      </c>
      <c r="AA8736">
        <f t="shared" si="1913"/>
        <v>0</v>
      </c>
      <c r="AB8736">
        <f t="shared" si="1914"/>
        <v>0</v>
      </c>
      <c r="AC8736">
        <f t="shared" si="1915"/>
        <v>0</v>
      </c>
      <c r="AD8736">
        <f t="shared" si="1916"/>
        <v>0</v>
      </c>
      <c r="AE8736">
        <f t="shared" si="1917"/>
        <v>1</v>
      </c>
    </row>
    <row r="8737" spans="2:31" x14ac:dyDescent="0.3">
      <c r="B8737" s="1" t="s">
        <v>7981</v>
      </c>
      <c r="C8737">
        <v>6</v>
      </c>
      <c r="D8737" s="2">
        <v>43017</v>
      </c>
      <c r="E8737" s="2">
        <v>43017</v>
      </c>
      <c r="F8737" s="2">
        <v>43045</v>
      </c>
      <c r="G8737">
        <f t="shared" si="1904"/>
        <v>44</v>
      </c>
      <c r="H8737" s="1" t="s">
        <v>5</v>
      </c>
      <c r="I8737" t="s">
        <v>11779</v>
      </c>
      <c r="J8737" s="9">
        <v>1</v>
      </c>
      <c r="K8737" s="1">
        <v>44</v>
      </c>
      <c r="L8737" s="1">
        <v>0</v>
      </c>
      <c r="M8737" s="1">
        <v>0</v>
      </c>
      <c r="N8737" s="1">
        <v>41.95</v>
      </c>
      <c r="O8737" s="1">
        <v>7.1428571428571397E-2</v>
      </c>
      <c r="P8737" s="1">
        <v>1</v>
      </c>
      <c r="Q8737" s="1">
        <v>0</v>
      </c>
      <c r="R8737" s="1">
        <v>0</v>
      </c>
      <c r="S8737">
        <f t="shared" si="1905"/>
        <v>0</v>
      </c>
      <c r="T8737">
        <f t="shared" si="1906"/>
        <v>0</v>
      </c>
      <c r="U8737">
        <f t="shared" si="1907"/>
        <v>1</v>
      </c>
      <c r="V8737">
        <f t="shared" si="1908"/>
        <v>0</v>
      </c>
      <c r="W8737">
        <f t="shared" si="1909"/>
        <v>0</v>
      </c>
      <c r="X8737">
        <f t="shared" si="1910"/>
        <v>0</v>
      </c>
      <c r="Y8737">
        <f t="shared" si="1911"/>
        <v>0</v>
      </c>
      <c r="Z8737">
        <f t="shared" si="1912"/>
        <v>0</v>
      </c>
      <c r="AA8737">
        <f t="shared" si="1913"/>
        <v>1</v>
      </c>
      <c r="AB8737">
        <f t="shared" si="1914"/>
        <v>0</v>
      </c>
      <c r="AC8737">
        <f t="shared" si="1915"/>
        <v>0</v>
      </c>
      <c r="AD8737">
        <f t="shared" si="1916"/>
        <v>0</v>
      </c>
      <c r="AE8737">
        <f t="shared" si="1917"/>
        <v>0</v>
      </c>
    </row>
    <row r="8738" spans="2:31" x14ac:dyDescent="0.3">
      <c r="B8738" s="1" t="s">
        <v>7477</v>
      </c>
      <c r="C8738">
        <v>0</v>
      </c>
      <c r="D8738" s="2">
        <v>41917</v>
      </c>
      <c r="E8738" s="2">
        <v>41918</v>
      </c>
      <c r="F8738" s="2">
        <v>42322</v>
      </c>
      <c r="G8738">
        <f t="shared" si="1904"/>
        <v>3</v>
      </c>
      <c r="H8738" s="1" t="s">
        <v>5</v>
      </c>
      <c r="I8738" t="s">
        <v>11778</v>
      </c>
      <c r="J8738" s="9">
        <v>1</v>
      </c>
      <c r="K8738" s="1">
        <v>39</v>
      </c>
      <c r="L8738" s="1">
        <v>48.717948720000003</v>
      </c>
      <c r="M8738" s="1">
        <v>5.1282051280000003</v>
      </c>
      <c r="N8738" s="1">
        <v>47.55</v>
      </c>
      <c r="O8738" s="1">
        <v>4.9504950495049497E-3</v>
      </c>
      <c r="P8738" s="1">
        <v>0</v>
      </c>
      <c r="Q8738" s="1">
        <v>0</v>
      </c>
      <c r="R8738" s="1">
        <v>0</v>
      </c>
      <c r="S8738">
        <f t="shared" si="1905"/>
        <v>13</v>
      </c>
      <c r="T8738">
        <f t="shared" si="1906"/>
        <v>0</v>
      </c>
      <c r="U8738">
        <f t="shared" si="1907"/>
        <v>0</v>
      </c>
      <c r="V8738">
        <f t="shared" si="1908"/>
        <v>0</v>
      </c>
      <c r="W8738">
        <f t="shared" si="1909"/>
        <v>1</v>
      </c>
      <c r="X8738">
        <f t="shared" si="1910"/>
        <v>0</v>
      </c>
      <c r="Y8738">
        <f t="shared" si="1911"/>
        <v>0</v>
      </c>
      <c r="Z8738">
        <f t="shared" si="1912"/>
        <v>0</v>
      </c>
      <c r="AA8738">
        <f t="shared" si="1913"/>
        <v>1</v>
      </c>
      <c r="AB8738">
        <f t="shared" si="1914"/>
        <v>0</v>
      </c>
      <c r="AC8738">
        <f t="shared" si="1915"/>
        <v>0</v>
      </c>
      <c r="AD8738">
        <f t="shared" si="1916"/>
        <v>0</v>
      </c>
      <c r="AE8738">
        <f t="shared" si="1917"/>
        <v>0</v>
      </c>
    </row>
    <row r="8739" spans="2:31" x14ac:dyDescent="0.3">
      <c r="B8739" s="1" t="s">
        <v>5816</v>
      </c>
      <c r="C8739">
        <v>0</v>
      </c>
      <c r="D8739" s="2">
        <v>41577</v>
      </c>
      <c r="E8739" s="2">
        <v>41577</v>
      </c>
      <c r="F8739" s="2">
        <v>41591</v>
      </c>
      <c r="G8739">
        <f t="shared" si="1904"/>
        <v>17</v>
      </c>
      <c r="H8739" s="1" t="s">
        <v>22</v>
      </c>
      <c r="I8739" t="s">
        <v>11780</v>
      </c>
      <c r="J8739" s="9">
        <v>1</v>
      </c>
      <c r="K8739" s="1">
        <v>17</v>
      </c>
      <c r="L8739" s="1">
        <v>41.176470590000001</v>
      </c>
      <c r="M8739" s="1">
        <v>5.8823529409999997</v>
      </c>
      <c r="N8739" s="1">
        <v>55.5</v>
      </c>
      <c r="O8739" s="1">
        <v>0.14285714299999999</v>
      </c>
      <c r="P8739" s="1">
        <v>1</v>
      </c>
      <c r="Q8739" s="1">
        <v>0</v>
      </c>
      <c r="R8739" s="1">
        <v>0</v>
      </c>
      <c r="S8739">
        <f t="shared" si="1905"/>
        <v>0</v>
      </c>
      <c r="T8739">
        <f t="shared" si="1906"/>
        <v>0</v>
      </c>
      <c r="U8739">
        <f t="shared" si="1907"/>
        <v>0</v>
      </c>
      <c r="V8739">
        <f t="shared" si="1908"/>
        <v>1</v>
      </c>
      <c r="W8739">
        <f t="shared" si="1909"/>
        <v>0</v>
      </c>
      <c r="X8739">
        <f t="shared" si="1910"/>
        <v>0</v>
      </c>
      <c r="Y8739">
        <f t="shared" si="1911"/>
        <v>0</v>
      </c>
      <c r="Z8739">
        <f t="shared" si="1912"/>
        <v>0</v>
      </c>
      <c r="AA8739">
        <f t="shared" si="1913"/>
        <v>0</v>
      </c>
      <c r="AB8739">
        <f t="shared" si="1914"/>
        <v>1</v>
      </c>
      <c r="AC8739">
        <f t="shared" si="1915"/>
        <v>0</v>
      </c>
      <c r="AD8739">
        <f t="shared" si="1916"/>
        <v>0</v>
      </c>
      <c r="AE8739">
        <f t="shared" si="1917"/>
        <v>0</v>
      </c>
    </row>
    <row r="8740" spans="2:31" x14ac:dyDescent="0.3">
      <c r="B8740" s="1" t="s">
        <v>5091</v>
      </c>
      <c r="C8740">
        <v>6</v>
      </c>
      <c r="D8740" s="2">
        <v>41527</v>
      </c>
      <c r="E8740" s="2">
        <v>41550</v>
      </c>
      <c r="F8740" s="2">
        <v>41576</v>
      </c>
      <c r="G8740">
        <f t="shared" si="1904"/>
        <v>42</v>
      </c>
      <c r="H8740" s="1" t="s">
        <v>10</v>
      </c>
      <c r="I8740" t="s">
        <v>11779</v>
      </c>
      <c r="J8740" s="9">
        <v>1</v>
      </c>
      <c r="K8740" s="1">
        <v>42</v>
      </c>
      <c r="L8740" s="1">
        <v>16.666666670000001</v>
      </c>
      <c r="M8740" s="1">
        <v>2.3809523810000002</v>
      </c>
      <c r="N8740" s="1">
        <v>48.86</v>
      </c>
      <c r="O8740" s="1">
        <v>7.6923077000000006E-2</v>
      </c>
      <c r="P8740" s="1">
        <v>1</v>
      </c>
      <c r="Q8740" s="1">
        <v>0</v>
      </c>
      <c r="R8740" s="1">
        <v>0</v>
      </c>
      <c r="S8740">
        <f t="shared" si="1905"/>
        <v>0</v>
      </c>
      <c r="T8740">
        <f t="shared" si="1906"/>
        <v>0</v>
      </c>
      <c r="U8740">
        <f t="shared" si="1907"/>
        <v>1</v>
      </c>
      <c r="V8740">
        <f t="shared" si="1908"/>
        <v>0</v>
      </c>
      <c r="W8740">
        <f t="shared" si="1909"/>
        <v>0</v>
      </c>
      <c r="X8740">
        <f t="shared" si="1910"/>
        <v>0</v>
      </c>
      <c r="Y8740">
        <f t="shared" si="1911"/>
        <v>1</v>
      </c>
      <c r="Z8740">
        <f t="shared" si="1912"/>
        <v>0</v>
      </c>
      <c r="AA8740">
        <f t="shared" si="1913"/>
        <v>0</v>
      </c>
      <c r="AB8740">
        <f t="shared" si="1914"/>
        <v>0</v>
      </c>
      <c r="AC8740">
        <f t="shared" si="1915"/>
        <v>0</v>
      </c>
      <c r="AD8740">
        <f t="shared" si="1916"/>
        <v>0</v>
      </c>
      <c r="AE8740">
        <f t="shared" si="1917"/>
        <v>0</v>
      </c>
    </row>
    <row r="8741" spans="2:31" x14ac:dyDescent="0.3">
      <c r="B8741" s="1" t="s">
        <v>1901</v>
      </c>
      <c r="C8741">
        <v>3</v>
      </c>
      <c r="D8741" s="2">
        <v>40546</v>
      </c>
      <c r="E8741" s="2">
        <v>40597</v>
      </c>
      <c r="F8741" s="2">
        <v>41352</v>
      </c>
      <c r="G8741">
        <f t="shared" si="1904"/>
        <v>1.9583333333333333</v>
      </c>
      <c r="H8741" s="1" t="s">
        <v>12</v>
      </c>
      <c r="I8741" t="s">
        <v>11779</v>
      </c>
      <c r="J8741" s="9">
        <v>1</v>
      </c>
      <c r="K8741" s="1">
        <v>47</v>
      </c>
      <c r="L8741" s="1">
        <v>12.76595745</v>
      </c>
      <c r="M8741" s="1">
        <v>2.1276595739999999</v>
      </c>
      <c r="N8741" s="1">
        <v>99.56</v>
      </c>
      <c r="O8741" s="1">
        <v>4.1059603E-2</v>
      </c>
      <c r="P8741" s="1">
        <v>1</v>
      </c>
      <c r="Q8741" s="1">
        <v>0</v>
      </c>
      <c r="R8741" s="1">
        <v>0</v>
      </c>
      <c r="S8741">
        <f t="shared" si="1905"/>
        <v>24</v>
      </c>
      <c r="T8741">
        <f t="shared" si="1906"/>
        <v>0</v>
      </c>
      <c r="U8741">
        <f t="shared" si="1907"/>
        <v>1</v>
      </c>
      <c r="V8741">
        <f t="shared" si="1908"/>
        <v>0</v>
      </c>
      <c r="W8741">
        <f t="shared" si="1909"/>
        <v>0</v>
      </c>
      <c r="X8741">
        <f t="shared" si="1910"/>
        <v>0</v>
      </c>
      <c r="Y8741">
        <f t="shared" si="1911"/>
        <v>0</v>
      </c>
      <c r="Z8741">
        <f t="shared" si="1912"/>
        <v>1</v>
      </c>
      <c r="AA8741">
        <f t="shared" si="1913"/>
        <v>0</v>
      </c>
      <c r="AB8741">
        <f t="shared" si="1914"/>
        <v>0</v>
      </c>
      <c r="AC8741">
        <f t="shared" si="1915"/>
        <v>0</v>
      </c>
      <c r="AD8741">
        <f t="shared" si="1916"/>
        <v>0</v>
      </c>
      <c r="AE8741">
        <f t="shared" si="1917"/>
        <v>0</v>
      </c>
    </row>
    <row r="8742" spans="2:31" x14ac:dyDescent="0.3">
      <c r="B8742" s="1" t="s">
        <v>2451</v>
      </c>
      <c r="C8742">
        <v>0</v>
      </c>
      <c r="D8742" s="2">
        <v>40976</v>
      </c>
      <c r="E8742" s="2">
        <v>40977</v>
      </c>
      <c r="F8742" s="2">
        <v>41323</v>
      </c>
      <c r="G8742">
        <f t="shared" si="1904"/>
        <v>3.4545454545454546</v>
      </c>
      <c r="H8742" s="1" t="s">
        <v>12</v>
      </c>
      <c r="I8742" t="s">
        <v>11779</v>
      </c>
      <c r="J8742" s="9">
        <v>1</v>
      </c>
      <c r="K8742" s="1">
        <v>38</v>
      </c>
      <c r="L8742" s="1">
        <v>52.631578949999998</v>
      </c>
      <c r="M8742" s="1">
        <v>0</v>
      </c>
      <c r="N8742" s="1">
        <v>28.73</v>
      </c>
      <c r="O8742" s="1">
        <v>8.6705201999999995E-2</v>
      </c>
      <c r="P8742" s="1">
        <v>1</v>
      </c>
      <c r="Q8742" s="1">
        <v>0</v>
      </c>
      <c r="R8742" s="1">
        <v>0</v>
      </c>
      <c r="S8742">
        <f t="shared" si="1905"/>
        <v>11</v>
      </c>
      <c r="T8742">
        <f t="shared" si="1906"/>
        <v>0</v>
      </c>
      <c r="U8742">
        <f t="shared" si="1907"/>
        <v>1</v>
      </c>
      <c r="V8742">
        <f t="shared" si="1908"/>
        <v>0</v>
      </c>
      <c r="W8742">
        <f t="shared" si="1909"/>
        <v>0</v>
      </c>
      <c r="X8742">
        <f t="shared" si="1910"/>
        <v>0</v>
      </c>
      <c r="Y8742">
        <f t="shared" si="1911"/>
        <v>0</v>
      </c>
      <c r="Z8742">
        <f t="shared" si="1912"/>
        <v>1</v>
      </c>
      <c r="AA8742">
        <f t="shared" si="1913"/>
        <v>0</v>
      </c>
      <c r="AB8742">
        <f t="shared" si="1914"/>
        <v>0</v>
      </c>
      <c r="AC8742">
        <f t="shared" si="1915"/>
        <v>0</v>
      </c>
      <c r="AD8742">
        <f t="shared" si="1916"/>
        <v>0</v>
      </c>
      <c r="AE8742">
        <f t="shared" si="1917"/>
        <v>0</v>
      </c>
    </row>
    <row r="8743" spans="2:31" x14ac:dyDescent="0.3">
      <c r="B8743" s="1" t="s">
        <v>7350</v>
      </c>
      <c r="C8743">
        <v>3</v>
      </c>
      <c r="D8743" s="2">
        <v>42529</v>
      </c>
      <c r="E8743" s="2">
        <v>42530</v>
      </c>
      <c r="F8743" s="2">
        <v>42620</v>
      </c>
      <c r="G8743">
        <f t="shared" si="1904"/>
        <v>23.5</v>
      </c>
      <c r="H8743" s="1" t="s">
        <v>3</v>
      </c>
      <c r="I8743" t="s">
        <v>11779</v>
      </c>
      <c r="J8743" s="9">
        <v>1</v>
      </c>
      <c r="K8743" s="1">
        <v>47</v>
      </c>
      <c r="L8743" s="1">
        <v>0</v>
      </c>
      <c r="M8743" s="1">
        <v>0</v>
      </c>
      <c r="N8743" s="1">
        <v>79.73</v>
      </c>
      <c r="O8743" s="1">
        <v>8.8888888888888906E-2</v>
      </c>
      <c r="P8743" s="1">
        <v>0</v>
      </c>
      <c r="Q8743" s="1">
        <v>0</v>
      </c>
      <c r="R8743" s="1">
        <v>0</v>
      </c>
      <c r="S8743">
        <f t="shared" si="1905"/>
        <v>2</v>
      </c>
      <c r="T8743">
        <f t="shared" si="1906"/>
        <v>1</v>
      </c>
      <c r="U8743">
        <f t="shared" si="1907"/>
        <v>1</v>
      </c>
      <c r="V8743">
        <f t="shared" si="1908"/>
        <v>0</v>
      </c>
      <c r="W8743">
        <f t="shared" si="1909"/>
        <v>0</v>
      </c>
      <c r="X8743">
        <f t="shared" si="1910"/>
        <v>0</v>
      </c>
      <c r="Y8743">
        <f t="shared" si="1911"/>
        <v>0</v>
      </c>
      <c r="Z8743">
        <f t="shared" si="1912"/>
        <v>0</v>
      </c>
      <c r="AA8743">
        <f t="shared" si="1913"/>
        <v>0</v>
      </c>
      <c r="AB8743">
        <f t="shared" si="1914"/>
        <v>0</v>
      </c>
      <c r="AC8743">
        <f t="shared" si="1915"/>
        <v>1</v>
      </c>
      <c r="AD8743">
        <f t="shared" si="1916"/>
        <v>0</v>
      </c>
      <c r="AE8743">
        <f t="shared" si="1917"/>
        <v>0</v>
      </c>
    </row>
    <row r="8744" spans="2:31" x14ac:dyDescent="0.3">
      <c r="B8744" s="1" t="s">
        <v>376</v>
      </c>
      <c r="C8744">
        <v>6</v>
      </c>
      <c r="D8744" s="2">
        <v>41449</v>
      </c>
      <c r="E8744" s="2">
        <v>41449</v>
      </c>
      <c r="F8744" s="2">
        <v>41456</v>
      </c>
      <c r="G8744">
        <f t="shared" si="1904"/>
        <v>45</v>
      </c>
      <c r="H8744" s="1" t="s">
        <v>5</v>
      </c>
      <c r="I8744" t="s">
        <v>11780</v>
      </c>
      <c r="J8744" s="9">
        <v>1</v>
      </c>
      <c r="K8744" s="1">
        <v>45</v>
      </c>
      <c r="L8744" s="1">
        <v>0</v>
      </c>
      <c r="M8744" s="1">
        <v>0</v>
      </c>
      <c r="N8744" s="1">
        <v>54.36</v>
      </c>
      <c r="O8744" s="1">
        <v>0.28571428599999998</v>
      </c>
      <c r="P8744" s="1">
        <v>1</v>
      </c>
      <c r="Q8744" s="1">
        <v>0</v>
      </c>
      <c r="R8744" s="1">
        <v>0</v>
      </c>
      <c r="S8744">
        <f t="shared" si="1905"/>
        <v>0</v>
      </c>
      <c r="T8744">
        <f t="shared" si="1906"/>
        <v>0</v>
      </c>
      <c r="U8744">
        <f t="shared" si="1907"/>
        <v>0</v>
      </c>
      <c r="V8744">
        <f t="shared" si="1908"/>
        <v>1</v>
      </c>
      <c r="W8744">
        <f t="shared" si="1909"/>
        <v>0</v>
      </c>
      <c r="X8744">
        <f t="shared" si="1910"/>
        <v>0</v>
      </c>
      <c r="Y8744">
        <f t="shared" si="1911"/>
        <v>0</v>
      </c>
      <c r="Z8744">
        <f t="shared" si="1912"/>
        <v>0</v>
      </c>
      <c r="AA8744">
        <f t="shared" si="1913"/>
        <v>1</v>
      </c>
      <c r="AB8744">
        <f t="shared" si="1914"/>
        <v>0</v>
      </c>
      <c r="AC8744">
        <f t="shared" si="1915"/>
        <v>0</v>
      </c>
      <c r="AD8744">
        <f t="shared" si="1916"/>
        <v>0</v>
      </c>
      <c r="AE8744">
        <f t="shared" si="1917"/>
        <v>0</v>
      </c>
    </row>
    <row r="8745" spans="2:31" x14ac:dyDescent="0.3">
      <c r="B8745" s="1" t="s">
        <v>5867</v>
      </c>
      <c r="C8745">
        <v>6</v>
      </c>
      <c r="D8745" s="2">
        <v>41580</v>
      </c>
      <c r="E8745" s="2">
        <v>41580</v>
      </c>
      <c r="F8745" s="2">
        <v>41598</v>
      </c>
      <c r="G8745">
        <f t="shared" si="1904"/>
        <v>40</v>
      </c>
      <c r="H8745" s="1" t="s">
        <v>12</v>
      </c>
      <c r="I8745" t="s">
        <v>11779</v>
      </c>
      <c r="J8745" s="9">
        <v>1</v>
      </c>
      <c r="K8745" s="1">
        <v>40</v>
      </c>
      <c r="L8745" s="1">
        <v>7.5</v>
      </c>
      <c r="M8745" s="1">
        <v>0</v>
      </c>
      <c r="N8745" s="1">
        <v>38.97</v>
      </c>
      <c r="O8745" s="1">
        <v>0.16666666699999999</v>
      </c>
      <c r="P8745" s="1">
        <v>1</v>
      </c>
      <c r="Q8745" s="1">
        <v>0</v>
      </c>
      <c r="R8745" s="1">
        <v>0</v>
      </c>
      <c r="S8745">
        <f t="shared" si="1905"/>
        <v>0</v>
      </c>
      <c r="T8745">
        <f t="shared" si="1906"/>
        <v>0</v>
      </c>
      <c r="U8745">
        <f t="shared" si="1907"/>
        <v>1</v>
      </c>
      <c r="V8745">
        <f t="shared" si="1908"/>
        <v>0</v>
      </c>
      <c r="W8745">
        <f t="shared" si="1909"/>
        <v>0</v>
      </c>
      <c r="X8745">
        <f t="shared" si="1910"/>
        <v>0</v>
      </c>
      <c r="Y8745">
        <f t="shared" si="1911"/>
        <v>0</v>
      </c>
      <c r="Z8745">
        <f t="shared" si="1912"/>
        <v>1</v>
      </c>
      <c r="AA8745">
        <f t="shared" si="1913"/>
        <v>0</v>
      </c>
      <c r="AB8745">
        <f t="shared" si="1914"/>
        <v>0</v>
      </c>
      <c r="AC8745">
        <f t="shared" si="1915"/>
        <v>0</v>
      </c>
      <c r="AD8745">
        <f t="shared" si="1916"/>
        <v>0</v>
      </c>
      <c r="AE8745">
        <f t="shared" si="1917"/>
        <v>0</v>
      </c>
    </row>
    <row r="8746" spans="2:31" x14ac:dyDescent="0.3">
      <c r="B8746" s="1" t="s">
        <v>10018</v>
      </c>
      <c r="C8746">
        <v>2</v>
      </c>
      <c r="D8746" s="2">
        <v>40846</v>
      </c>
      <c r="E8746" s="2">
        <v>40846</v>
      </c>
      <c r="F8746" s="2">
        <v>41169</v>
      </c>
      <c r="G8746">
        <f t="shared" si="1904"/>
        <v>0.4</v>
      </c>
      <c r="H8746" s="1" t="s">
        <v>10</v>
      </c>
      <c r="I8746" t="s">
        <v>11778</v>
      </c>
      <c r="J8746" s="9">
        <v>0</v>
      </c>
      <c r="K8746" s="1">
        <v>4</v>
      </c>
      <c r="L8746" s="1">
        <v>25</v>
      </c>
      <c r="M8746" s="1">
        <v>0</v>
      </c>
      <c r="N8746" s="1">
        <v>125.95</v>
      </c>
      <c r="O8746" s="1">
        <v>3.0959752E-2</v>
      </c>
      <c r="P8746" s="1">
        <v>0</v>
      </c>
      <c r="Q8746" s="1">
        <v>0</v>
      </c>
      <c r="R8746" s="1">
        <v>0</v>
      </c>
      <c r="S8746">
        <f t="shared" si="1905"/>
        <v>10</v>
      </c>
      <c r="T8746">
        <f t="shared" si="1906"/>
        <v>0</v>
      </c>
      <c r="U8746">
        <f t="shared" si="1907"/>
        <v>0</v>
      </c>
      <c r="V8746">
        <f t="shared" si="1908"/>
        <v>0</v>
      </c>
      <c r="W8746">
        <f t="shared" si="1909"/>
        <v>1</v>
      </c>
      <c r="X8746">
        <f t="shared" si="1910"/>
        <v>0</v>
      </c>
      <c r="Y8746">
        <f t="shared" si="1911"/>
        <v>1</v>
      </c>
      <c r="Z8746">
        <f t="shared" si="1912"/>
        <v>0</v>
      </c>
      <c r="AA8746">
        <f t="shared" si="1913"/>
        <v>0</v>
      </c>
      <c r="AB8746">
        <f t="shared" si="1914"/>
        <v>0</v>
      </c>
      <c r="AC8746">
        <f t="shared" si="1915"/>
        <v>0</v>
      </c>
      <c r="AD8746">
        <f t="shared" si="1916"/>
        <v>0</v>
      </c>
      <c r="AE8746">
        <f t="shared" si="1917"/>
        <v>0</v>
      </c>
    </row>
    <row r="8747" spans="2:31" x14ac:dyDescent="0.3">
      <c r="B8747" s="1" t="s">
        <v>5583</v>
      </c>
      <c r="C8747">
        <v>0</v>
      </c>
      <c r="D8747" s="2">
        <v>41562</v>
      </c>
      <c r="E8747" s="2">
        <v>41562</v>
      </c>
      <c r="F8747" s="2">
        <v>41592</v>
      </c>
      <c r="G8747">
        <f t="shared" si="1904"/>
        <v>27</v>
      </c>
      <c r="H8747" s="1" t="s">
        <v>3</v>
      </c>
      <c r="I8747" t="s">
        <v>11780</v>
      </c>
      <c r="J8747" s="9">
        <v>1</v>
      </c>
      <c r="K8747" s="1">
        <v>27</v>
      </c>
      <c r="L8747" s="1">
        <v>100</v>
      </c>
      <c r="M8747" s="1">
        <v>18.518518520000001</v>
      </c>
      <c r="N8747" s="1">
        <v>37.9</v>
      </c>
      <c r="O8747" s="1">
        <v>0.233333333</v>
      </c>
      <c r="P8747" s="1">
        <v>1</v>
      </c>
      <c r="Q8747" s="1">
        <v>0</v>
      </c>
      <c r="R8747" s="1">
        <v>0</v>
      </c>
      <c r="S8747">
        <f t="shared" si="1905"/>
        <v>0</v>
      </c>
      <c r="T8747">
        <f t="shared" si="1906"/>
        <v>1</v>
      </c>
      <c r="U8747">
        <f t="shared" si="1907"/>
        <v>0</v>
      </c>
      <c r="V8747">
        <f t="shared" si="1908"/>
        <v>1</v>
      </c>
      <c r="W8747">
        <f t="shared" si="1909"/>
        <v>0</v>
      </c>
      <c r="X8747">
        <f t="shared" si="1910"/>
        <v>0</v>
      </c>
      <c r="Y8747">
        <f t="shared" si="1911"/>
        <v>0</v>
      </c>
      <c r="Z8747">
        <f t="shared" si="1912"/>
        <v>0</v>
      </c>
      <c r="AA8747">
        <f t="shared" si="1913"/>
        <v>0</v>
      </c>
      <c r="AB8747">
        <f t="shared" si="1914"/>
        <v>0</v>
      </c>
      <c r="AC8747">
        <f t="shared" si="1915"/>
        <v>1</v>
      </c>
      <c r="AD8747">
        <f t="shared" si="1916"/>
        <v>0</v>
      </c>
      <c r="AE8747">
        <f t="shared" si="1917"/>
        <v>0</v>
      </c>
    </row>
    <row r="8748" spans="2:31" x14ac:dyDescent="0.3">
      <c r="B8748" s="1" t="s">
        <v>9353</v>
      </c>
      <c r="C8748">
        <v>4</v>
      </c>
      <c r="D8748" s="2">
        <v>40678</v>
      </c>
      <c r="E8748" s="2">
        <v>40706</v>
      </c>
      <c r="F8748" s="2">
        <v>41655</v>
      </c>
      <c r="G8748">
        <f t="shared" si="1904"/>
        <v>1.4838709677419355</v>
      </c>
      <c r="H8748" s="1" t="s">
        <v>3</v>
      </c>
      <c r="I8748" t="s">
        <v>11778</v>
      </c>
      <c r="J8748" s="9">
        <v>1</v>
      </c>
      <c r="K8748" s="1">
        <v>46</v>
      </c>
      <c r="L8748" s="1">
        <v>82.608695650000001</v>
      </c>
      <c r="M8748" s="1">
        <v>21.739130429999999</v>
      </c>
      <c r="N8748" s="1">
        <v>83.45</v>
      </c>
      <c r="O8748" s="1">
        <v>0.169652266</v>
      </c>
      <c r="P8748" s="1">
        <v>0</v>
      </c>
      <c r="Q8748" s="1">
        <v>1</v>
      </c>
      <c r="R8748" s="1">
        <v>0</v>
      </c>
      <c r="S8748">
        <f t="shared" si="1905"/>
        <v>31</v>
      </c>
      <c r="T8748">
        <f t="shared" si="1906"/>
        <v>1</v>
      </c>
      <c r="U8748">
        <f t="shared" si="1907"/>
        <v>0</v>
      </c>
      <c r="V8748">
        <f t="shared" si="1908"/>
        <v>0</v>
      </c>
      <c r="W8748">
        <f t="shared" si="1909"/>
        <v>1</v>
      </c>
      <c r="X8748">
        <f t="shared" si="1910"/>
        <v>0</v>
      </c>
      <c r="Y8748">
        <f t="shared" si="1911"/>
        <v>0</v>
      </c>
      <c r="Z8748">
        <f t="shared" si="1912"/>
        <v>0</v>
      </c>
      <c r="AA8748">
        <f t="shared" si="1913"/>
        <v>0</v>
      </c>
      <c r="AB8748">
        <f t="shared" si="1914"/>
        <v>0</v>
      </c>
      <c r="AC8748">
        <f t="shared" si="1915"/>
        <v>1</v>
      </c>
      <c r="AD8748">
        <f t="shared" si="1916"/>
        <v>0</v>
      </c>
      <c r="AE8748">
        <f t="shared" si="1917"/>
        <v>0</v>
      </c>
    </row>
    <row r="8749" spans="2:31" x14ac:dyDescent="0.3">
      <c r="B8749" s="1" t="s">
        <v>5830</v>
      </c>
      <c r="C8749">
        <v>0</v>
      </c>
      <c r="D8749" s="2">
        <v>41578</v>
      </c>
      <c r="E8749" s="2">
        <v>41579</v>
      </c>
      <c r="F8749" s="2">
        <v>41630</v>
      </c>
      <c r="G8749">
        <f t="shared" si="1904"/>
        <v>36</v>
      </c>
      <c r="H8749" s="1" t="s">
        <v>10</v>
      </c>
      <c r="I8749" t="s">
        <v>11778</v>
      </c>
      <c r="J8749" s="9">
        <v>1</v>
      </c>
      <c r="K8749" s="1">
        <v>36</v>
      </c>
      <c r="L8749" s="1">
        <v>63.888888889999997</v>
      </c>
      <c r="M8749" s="1">
        <v>8.3333333330000006</v>
      </c>
      <c r="N8749" s="1">
        <v>37.94</v>
      </c>
      <c r="O8749" s="1">
        <v>5.8823528999999999E-2</v>
      </c>
      <c r="P8749" s="1">
        <v>1</v>
      </c>
      <c r="Q8749" s="1">
        <v>1</v>
      </c>
      <c r="R8749" s="1">
        <v>0</v>
      </c>
      <c r="S8749">
        <f t="shared" si="1905"/>
        <v>1</v>
      </c>
      <c r="T8749">
        <f t="shared" si="1906"/>
        <v>0</v>
      </c>
      <c r="U8749">
        <f t="shared" si="1907"/>
        <v>0</v>
      </c>
      <c r="V8749">
        <f t="shared" si="1908"/>
        <v>0</v>
      </c>
      <c r="W8749">
        <f t="shared" si="1909"/>
        <v>1</v>
      </c>
      <c r="X8749">
        <f t="shared" si="1910"/>
        <v>0</v>
      </c>
      <c r="Y8749">
        <f t="shared" si="1911"/>
        <v>1</v>
      </c>
      <c r="Z8749">
        <f t="shared" si="1912"/>
        <v>0</v>
      </c>
      <c r="AA8749">
        <f t="shared" si="1913"/>
        <v>0</v>
      </c>
      <c r="AB8749">
        <f t="shared" si="1914"/>
        <v>0</v>
      </c>
      <c r="AC8749">
        <f t="shared" si="1915"/>
        <v>0</v>
      </c>
      <c r="AD8749">
        <f t="shared" si="1916"/>
        <v>0</v>
      </c>
      <c r="AE8749">
        <f t="shared" si="1917"/>
        <v>0</v>
      </c>
    </row>
    <row r="8750" spans="2:31" x14ac:dyDescent="0.3">
      <c r="B8750" s="1" t="s">
        <v>9770</v>
      </c>
      <c r="C8750">
        <v>1</v>
      </c>
      <c r="D8750" s="2">
        <v>40709</v>
      </c>
      <c r="E8750" s="2">
        <v>40723</v>
      </c>
      <c r="F8750" s="2">
        <v>40763</v>
      </c>
      <c r="G8750">
        <f t="shared" si="1904"/>
        <v>16</v>
      </c>
      <c r="H8750" s="1" t="s">
        <v>5</v>
      </c>
      <c r="I8750" t="s">
        <v>11779</v>
      </c>
      <c r="J8750" s="9">
        <v>1</v>
      </c>
      <c r="K8750" s="1">
        <v>16</v>
      </c>
      <c r="L8750" s="1">
        <v>0</v>
      </c>
      <c r="M8750" s="1">
        <v>0</v>
      </c>
      <c r="N8750" s="1">
        <v>68.88</v>
      </c>
      <c r="O8750" s="1">
        <v>0.05</v>
      </c>
      <c r="P8750" s="1">
        <v>0</v>
      </c>
      <c r="Q8750" s="1">
        <v>0</v>
      </c>
      <c r="R8750" s="1">
        <v>0</v>
      </c>
      <c r="S8750">
        <f t="shared" si="1905"/>
        <v>1</v>
      </c>
      <c r="T8750">
        <f t="shared" si="1906"/>
        <v>0</v>
      </c>
      <c r="U8750">
        <f t="shared" si="1907"/>
        <v>1</v>
      </c>
      <c r="V8750">
        <f t="shared" si="1908"/>
        <v>0</v>
      </c>
      <c r="W8750">
        <f t="shared" si="1909"/>
        <v>0</v>
      </c>
      <c r="X8750">
        <f t="shared" si="1910"/>
        <v>0</v>
      </c>
      <c r="Y8750">
        <f t="shared" si="1911"/>
        <v>0</v>
      </c>
      <c r="Z8750">
        <f t="shared" si="1912"/>
        <v>0</v>
      </c>
      <c r="AA8750">
        <f t="shared" si="1913"/>
        <v>1</v>
      </c>
      <c r="AB8750">
        <f t="shared" si="1914"/>
        <v>0</v>
      </c>
      <c r="AC8750">
        <f t="shared" si="1915"/>
        <v>0</v>
      </c>
      <c r="AD8750">
        <f t="shared" si="1916"/>
        <v>0</v>
      </c>
      <c r="AE8750">
        <f t="shared" si="1917"/>
        <v>0</v>
      </c>
    </row>
    <row r="8751" spans="2:31" x14ac:dyDescent="0.3">
      <c r="B8751" s="1" t="s">
        <v>6863</v>
      </c>
      <c r="C8751">
        <v>6</v>
      </c>
      <c r="D8751" s="2">
        <v>42139</v>
      </c>
      <c r="E8751" s="2">
        <v>42156</v>
      </c>
      <c r="F8751" s="2">
        <v>42323</v>
      </c>
      <c r="G8751">
        <f t="shared" si="1904"/>
        <v>8.8000000000000007</v>
      </c>
      <c r="H8751" s="1" t="s">
        <v>3</v>
      </c>
      <c r="I8751" t="s">
        <v>11779</v>
      </c>
      <c r="J8751" s="9">
        <v>0</v>
      </c>
      <c r="K8751" s="1">
        <v>44</v>
      </c>
      <c r="L8751" s="1">
        <v>2.2727272730000001</v>
      </c>
      <c r="M8751" s="1">
        <v>0</v>
      </c>
      <c r="N8751" s="1">
        <v>46.08</v>
      </c>
      <c r="O8751" s="1">
        <v>2.9940119760479E-2</v>
      </c>
      <c r="P8751" s="1">
        <v>0</v>
      </c>
      <c r="Q8751" s="1">
        <v>0</v>
      </c>
      <c r="R8751" s="1">
        <v>0</v>
      </c>
      <c r="S8751">
        <f t="shared" si="1905"/>
        <v>5</v>
      </c>
      <c r="T8751">
        <f t="shared" si="1906"/>
        <v>1</v>
      </c>
      <c r="U8751">
        <f t="shared" si="1907"/>
        <v>1</v>
      </c>
      <c r="V8751">
        <f t="shared" si="1908"/>
        <v>0</v>
      </c>
      <c r="W8751">
        <f t="shared" si="1909"/>
        <v>0</v>
      </c>
      <c r="X8751">
        <f t="shared" si="1910"/>
        <v>0</v>
      </c>
      <c r="Y8751">
        <f t="shared" si="1911"/>
        <v>0</v>
      </c>
      <c r="Z8751">
        <f t="shared" si="1912"/>
        <v>0</v>
      </c>
      <c r="AA8751">
        <f t="shared" si="1913"/>
        <v>0</v>
      </c>
      <c r="AB8751">
        <f t="shared" si="1914"/>
        <v>0</v>
      </c>
      <c r="AC8751">
        <f t="shared" si="1915"/>
        <v>1</v>
      </c>
      <c r="AD8751">
        <f t="shared" si="1916"/>
        <v>0</v>
      </c>
      <c r="AE8751">
        <f t="shared" si="1917"/>
        <v>0</v>
      </c>
    </row>
    <row r="8752" spans="2:31" x14ac:dyDescent="0.3">
      <c r="B8752" s="1" t="s">
        <v>5156</v>
      </c>
      <c r="C8752">
        <v>3</v>
      </c>
      <c r="D8752" s="2">
        <v>41541</v>
      </c>
      <c r="E8752" s="2">
        <v>41542</v>
      </c>
      <c r="F8752" s="2">
        <v>41619</v>
      </c>
      <c r="G8752">
        <f t="shared" si="1904"/>
        <v>23.5</v>
      </c>
      <c r="H8752" s="1" t="s">
        <v>22</v>
      </c>
      <c r="I8752" t="s">
        <v>11780</v>
      </c>
      <c r="J8752" s="9">
        <v>1</v>
      </c>
      <c r="K8752" s="1">
        <v>47</v>
      </c>
      <c r="L8752" s="1">
        <v>14.893617020000001</v>
      </c>
      <c r="M8752" s="1">
        <v>2.1276595739999999</v>
      </c>
      <c r="N8752" s="1">
        <v>98.2</v>
      </c>
      <c r="O8752" s="1">
        <v>5.1948052000000002E-2</v>
      </c>
      <c r="P8752" s="1">
        <v>1</v>
      </c>
      <c r="Q8752" s="1">
        <v>0</v>
      </c>
      <c r="R8752" s="1">
        <v>0</v>
      </c>
      <c r="S8752">
        <f t="shared" si="1905"/>
        <v>2</v>
      </c>
      <c r="T8752">
        <f t="shared" si="1906"/>
        <v>0</v>
      </c>
      <c r="U8752">
        <f t="shared" si="1907"/>
        <v>0</v>
      </c>
      <c r="V8752">
        <f t="shared" si="1908"/>
        <v>1</v>
      </c>
      <c r="W8752">
        <f t="shared" si="1909"/>
        <v>0</v>
      </c>
      <c r="X8752">
        <f t="shared" si="1910"/>
        <v>0</v>
      </c>
      <c r="Y8752">
        <f t="shared" si="1911"/>
        <v>0</v>
      </c>
      <c r="Z8752">
        <f t="shared" si="1912"/>
        <v>0</v>
      </c>
      <c r="AA8752">
        <f t="shared" si="1913"/>
        <v>0</v>
      </c>
      <c r="AB8752">
        <f t="shared" si="1914"/>
        <v>1</v>
      </c>
      <c r="AC8752">
        <f t="shared" si="1915"/>
        <v>0</v>
      </c>
      <c r="AD8752">
        <f t="shared" si="1916"/>
        <v>0</v>
      </c>
      <c r="AE8752">
        <f t="shared" si="1917"/>
        <v>0</v>
      </c>
    </row>
    <row r="8753" spans="2:31" x14ac:dyDescent="0.3">
      <c r="B8753" s="1" t="s">
        <v>9379</v>
      </c>
      <c r="C8753">
        <v>1</v>
      </c>
      <c r="D8753" s="2">
        <v>40394</v>
      </c>
      <c r="E8753" s="2">
        <v>40860</v>
      </c>
      <c r="F8753" s="2">
        <v>40898</v>
      </c>
      <c r="G8753">
        <f t="shared" si="1904"/>
        <v>0</v>
      </c>
      <c r="H8753" s="1" t="s">
        <v>12</v>
      </c>
      <c r="I8753" t="s">
        <v>11778</v>
      </c>
      <c r="J8753" s="9">
        <v>0</v>
      </c>
      <c r="K8753" s="1">
        <v>0</v>
      </c>
      <c r="L8753" s="1">
        <v>0</v>
      </c>
      <c r="M8753" s="1">
        <v>0</v>
      </c>
      <c r="N8753" s="1">
        <v>61.98</v>
      </c>
      <c r="O8753" s="1">
        <v>5.2631578999999998E-2</v>
      </c>
      <c r="P8753" s="1">
        <v>0</v>
      </c>
      <c r="Q8753" s="1">
        <v>0</v>
      </c>
      <c r="R8753" s="1">
        <v>0</v>
      </c>
      <c r="S8753">
        <f t="shared" si="1905"/>
        <v>1</v>
      </c>
      <c r="T8753">
        <f t="shared" si="1906"/>
        <v>0</v>
      </c>
      <c r="U8753">
        <f t="shared" si="1907"/>
        <v>0</v>
      </c>
      <c r="V8753">
        <f t="shared" si="1908"/>
        <v>0</v>
      </c>
      <c r="W8753">
        <f t="shared" si="1909"/>
        <v>1</v>
      </c>
      <c r="X8753">
        <f t="shared" si="1910"/>
        <v>0</v>
      </c>
      <c r="Y8753">
        <f t="shared" si="1911"/>
        <v>0</v>
      </c>
      <c r="Z8753">
        <f t="shared" si="1912"/>
        <v>1</v>
      </c>
      <c r="AA8753">
        <f t="shared" si="1913"/>
        <v>0</v>
      </c>
      <c r="AB8753">
        <f t="shared" si="1914"/>
        <v>0</v>
      </c>
      <c r="AC8753">
        <f t="shared" si="1915"/>
        <v>0</v>
      </c>
      <c r="AD8753">
        <f t="shared" si="1916"/>
        <v>0</v>
      </c>
      <c r="AE8753">
        <f t="shared" si="1917"/>
        <v>0</v>
      </c>
    </row>
    <row r="8754" spans="2:31" x14ac:dyDescent="0.3">
      <c r="B8754" s="1" t="s">
        <v>10877</v>
      </c>
      <c r="C8754">
        <v>0</v>
      </c>
      <c r="D8754" s="2">
        <v>41601</v>
      </c>
      <c r="E8754" s="2">
        <v>41601</v>
      </c>
      <c r="F8754" s="2">
        <v>41659</v>
      </c>
      <c r="G8754">
        <f t="shared" si="1904"/>
        <v>30</v>
      </c>
      <c r="H8754" s="1" t="s">
        <v>249</v>
      </c>
      <c r="I8754" t="s">
        <v>11780</v>
      </c>
      <c r="J8754" s="9">
        <v>1</v>
      </c>
      <c r="K8754" s="1">
        <v>30</v>
      </c>
      <c r="L8754" s="1">
        <v>76.666666669999998</v>
      </c>
      <c r="M8754" s="1">
        <v>23.333333329999999</v>
      </c>
      <c r="N8754" s="1">
        <v>52.65</v>
      </c>
      <c r="O8754" s="1">
        <v>0.13793103400000001</v>
      </c>
      <c r="P8754" s="1">
        <v>1</v>
      </c>
      <c r="Q8754" s="1">
        <v>0</v>
      </c>
      <c r="R8754" s="1">
        <v>0</v>
      </c>
      <c r="S8754">
        <f t="shared" si="1905"/>
        <v>1</v>
      </c>
      <c r="T8754">
        <f t="shared" si="1906"/>
        <v>1</v>
      </c>
      <c r="U8754">
        <f t="shared" si="1907"/>
        <v>0</v>
      </c>
      <c r="V8754">
        <f t="shared" si="1908"/>
        <v>1</v>
      </c>
      <c r="W8754">
        <f t="shared" si="1909"/>
        <v>0</v>
      </c>
      <c r="X8754">
        <f t="shared" si="1910"/>
        <v>0</v>
      </c>
      <c r="Y8754">
        <f t="shared" si="1911"/>
        <v>0</v>
      </c>
      <c r="Z8754">
        <f t="shared" si="1912"/>
        <v>0</v>
      </c>
      <c r="AA8754">
        <f t="shared" si="1913"/>
        <v>0</v>
      </c>
      <c r="AB8754">
        <f t="shared" si="1914"/>
        <v>0</v>
      </c>
      <c r="AC8754">
        <f t="shared" si="1915"/>
        <v>0</v>
      </c>
      <c r="AD8754">
        <f t="shared" si="1916"/>
        <v>1</v>
      </c>
      <c r="AE8754">
        <f t="shared" si="1917"/>
        <v>0</v>
      </c>
    </row>
    <row r="8755" spans="2:31" x14ac:dyDescent="0.3">
      <c r="B8755" s="1" t="s">
        <v>724</v>
      </c>
      <c r="C8755">
        <v>6</v>
      </c>
      <c r="D8755" s="2">
        <v>40860</v>
      </c>
      <c r="E8755" s="2">
        <v>40863</v>
      </c>
      <c r="F8755" s="2">
        <v>41282</v>
      </c>
      <c r="G8755">
        <f t="shared" si="1904"/>
        <v>3.4615384615384617</v>
      </c>
      <c r="H8755" s="1" t="s">
        <v>22</v>
      </c>
      <c r="I8755" t="s">
        <v>11779</v>
      </c>
      <c r="J8755" s="9">
        <v>1</v>
      </c>
      <c r="K8755" s="1">
        <v>45</v>
      </c>
      <c r="L8755" s="1">
        <v>2.2222222220000001</v>
      </c>
      <c r="M8755" s="1">
        <v>0</v>
      </c>
      <c r="N8755" s="1">
        <v>49.67</v>
      </c>
      <c r="O8755" s="1">
        <v>4.7732699999999996E-3</v>
      </c>
      <c r="P8755" s="1">
        <v>0</v>
      </c>
      <c r="Q8755" s="1">
        <v>0</v>
      </c>
      <c r="R8755" s="1">
        <v>0</v>
      </c>
      <c r="S8755">
        <f t="shared" si="1905"/>
        <v>13</v>
      </c>
      <c r="T8755">
        <f t="shared" si="1906"/>
        <v>0</v>
      </c>
      <c r="U8755">
        <f t="shared" si="1907"/>
        <v>1</v>
      </c>
      <c r="V8755">
        <f t="shared" si="1908"/>
        <v>0</v>
      </c>
      <c r="W8755">
        <f t="shared" si="1909"/>
        <v>0</v>
      </c>
      <c r="X8755">
        <f t="shared" si="1910"/>
        <v>0</v>
      </c>
      <c r="Y8755">
        <f t="shared" si="1911"/>
        <v>0</v>
      </c>
      <c r="Z8755">
        <f t="shared" si="1912"/>
        <v>0</v>
      </c>
      <c r="AA8755">
        <f t="shared" si="1913"/>
        <v>0</v>
      </c>
      <c r="AB8755">
        <f t="shared" si="1914"/>
        <v>1</v>
      </c>
      <c r="AC8755">
        <f t="shared" si="1915"/>
        <v>0</v>
      </c>
      <c r="AD8755">
        <f t="shared" si="1916"/>
        <v>0</v>
      </c>
      <c r="AE8755">
        <f t="shared" si="1917"/>
        <v>0</v>
      </c>
    </row>
    <row r="8756" spans="2:31" x14ac:dyDescent="0.3">
      <c r="B8756" s="1" t="s">
        <v>7311</v>
      </c>
      <c r="C8756">
        <v>1</v>
      </c>
      <c r="D8756" s="2">
        <v>42066</v>
      </c>
      <c r="E8756" s="2">
        <v>42066</v>
      </c>
      <c r="F8756" s="2">
        <v>42296</v>
      </c>
      <c r="G8756">
        <f t="shared" si="1904"/>
        <v>0</v>
      </c>
      <c r="H8756" s="1" t="s">
        <v>5</v>
      </c>
      <c r="I8756" t="s">
        <v>11779</v>
      </c>
      <c r="J8756" s="9">
        <v>0</v>
      </c>
      <c r="K8756" s="1">
        <v>0</v>
      </c>
      <c r="L8756" s="1">
        <v>0</v>
      </c>
      <c r="M8756" s="1">
        <v>0</v>
      </c>
      <c r="N8756" s="1">
        <v>38.659999999999997</v>
      </c>
      <c r="O8756" s="1">
        <v>1.7391304347826101E-2</v>
      </c>
      <c r="P8756" s="1">
        <v>0</v>
      </c>
      <c r="Q8756" s="1">
        <v>0</v>
      </c>
      <c r="R8756" s="1">
        <v>0</v>
      </c>
      <c r="S8756">
        <f t="shared" si="1905"/>
        <v>7</v>
      </c>
      <c r="T8756">
        <f t="shared" si="1906"/>
        <v>0</v>
      </c>
      <c r="U8756">
        <f t="shared" si="1907"/>
        <v>1</v>
      </c>
      <c r="V8756">
        <f t="shared" si="1908"/>
        <v>0</v>
      </c>
      <c r="W8756">
        <f t="shared" si="1909"/>
        <v>0</v>
      </c>
      <c r="X8756">
        <f t="shared" si="1910"/>
        <v>0</v>
      </c>
      <c r="Y8756">
        <f t="shared" si="1911"/>
        <v>0</v>
      </c>
      <c r="Z8756">
        <f t="shared" si="1912"/>
        <v>0</v>
      </c>
      <c r="AA8756">
        <f t="shared" si="1913"/>
        <v>1</v>
      </c>
      <c r="AB8756">
        <f t="shared" si="1914"/>
        <v>0</v>
      </c>
      <c r="AC8756">
        <f t="shared" si="1915"/>
        <v>0</v>
      </c>
      <c r="AD8756">
        <f t="shared" si="1916"/>
        <v>0</v>
      </c>
      <c r="AE8756">
        <f t="shared" si="1917"/>
        <v>0</v>
      </c>
    </row>
    <row r="8757" spans="2:31" x14ac:dyDescent="0.3">
      <c r="B8757" s="1" t="s">
        <v>1880</v>
      </c>
      <c r="C8757">
        <v>2</v>
      </c>
      <c r="D8757" s="2">
        <v>41436</v>
      </c>
      <c r="E8757" s="2">
        <v>41456</v>
      </c>
      <c r="F8757" s="2">
        <v>41581</v>
      </c>
      <c r="G8757">
        <f t="shared" si="1904"/>
        <v>0</v>
      </c>
      <c r="H8757" s="1" t="s">
        <v>10</v>
      </c>
      <c r="I8757" t="s">
        <v>11779</v>
      </c>
      <c r="J8757" s="9">
        <v>0</v>
      </c>
      <c r="K8757" s="1">
        <v>0</v>
      </c>
      <c r="L8757" s="1">
        <v>0</v>
      </c>
      <c r="M8757" s="1">
        <v>0</v>
      </c>
      <c r="N8757" s="1">
        <v>109.18</v>
      </c>
      <c r="O8757" s="1">
        <v>2.4E-2</v>
      </c>
      <c r="P8757" s="1">
        <v>1</v>
      </c>
      <c r="Q8757" s="1">
        <v>0</v>
      </c>
      <c r="R8757" s="1">
        <v>0</v>
      </c>
      <c r="S8757">
        <f t="shared" si="1905"/>
        <v>4</v>
      </c>
      <c r="T8757">
        <f t="shared" si="1906"/>
        <v>0</v>
      </c>
      <c r="U8757">
        <f t="shared" si="1907"/>
        <v>1</v>
      </c>
      <c r="V8757">
        <f t="shared" si="1908"/>
        <v>0</v>
      </c>
      <c r="W8757">
        <f t="shared" si="1909"/>
        <v>0</v>
      </c>
      <c r="X8757">
        <f t="shared" si="1910"/>
        <v>0</v>
      </c>
      <c r="Y8757">
        <f t="shared" si="1911"/>
        <v>1</v>
      </c>
      <c r="Z8757">
        <f t="shared" si="1912"/>
        <v>0</v>
      </c>
      <c r="AA8757">
        <f t="shared" si="1913"/>
        <v>0</v>
      </c>
      <c r="AB8757">
        <f t="shared" si="1914"/>
        <v>0</v>
      </c>
      <c r="AC8757">
        <f t="shared" si="1915"/>
        <v>0</v>
      </c>
      <c r="AD8757">
        <f t="shared" si="1916"/>
        <v>0</v>
      </c>
      <c r="AE8757">
        <f t="shared" si="1917"/>
        <v>0</v>
      </c>
    </row>
    <row r="8758" spans="2:31" x14ac:dyDescent="0.3">
      <c r="B8758" s="1" t="s">
        <v>8014</v>
      </c>
      <c r="C8758">
        <v>3</v>
      </c>
      <c r="D8758" s="2">
        <v>43024</v>
      </c>
      <c r="E8758" s="2">
        <v>43024</v>
      </c>
      <c r="F8758" s="2">
        <v>43120</v>
      </c>
      <c r="G8758">
        <f t="shared" si="1904"/>
        <v>12.333333333333334</v>
      </c>
      <c r="H8758" s="1" t="s">
        <v>22</v>
      </c>
      <c r="I8758" t="s">
        <v>11779</v>
      </c>
      <c r="J8758" s="9">
        <v>1</v>
      </c>
      <c r="K8758" s="1">
        <v>37</v>
      </c>
      <c r="L8758" s="1">
        <v>29.729729729999999</v>
      </c>
      <c r="M8758" s="1">
        <v>10.81081081</v>
      </c>
      <c r="N8758" s="1">
        <v>66.790000000000006</v>
      </c>
      <c r="O8758" s="1">
        <v>5.2083333333333301E-2</v>
      </c>
      <c r="P8758" s="1">
        <v>1</v>
      </c>
      <c r="Q8758" s="1">
        <v>0</v>
      </c>
      <c r="R8758" s="1">
        <v>0</v>
      </c>
      <c r="S8758">
        <f t="shared" si="1905"/>
        <v>3</v>
      </c>
      <c r="T8758">
        <f t="shared" si="1906"/>
        <v>0</v>
      </c>
      <c r="U8758">
        <f t="shared" si="1907"/>
        <v>1</v>
      </c>
      <c r="V8758">
        <f t="shared" si="1908"/>
        <v>0</v>
      </c>
      <c r="W8758">
        <f t="shared" si="1909"/>
        <v>0</v>
      </c>
      <c r="X8758">
        <f t="shared" si="1910"/>
        <v>0</v>
      </c>
      <c r="Y8758">
        <f t="shared" si="1911"/>
        <v>0</v>
      </c>
      <c r="Z8758">
        <f t="shared" si="1912"/>
        <v>0</v>
      </c>
      <c r="AA8758">
        <f t="shared" si="1913"/>
        <v>0</v>
      </c>
      <c r="AB8758">
        <f t="shared" si="1914"/>
        <v>1</v>
      </c>
      <c r="AC8758">
        <f t="shared" si="1915"/>
        <v>0</v>
      </c>
      <c r="AD8758">
        <f t="shared" si="1916"/>
        <v>0</v>
      </c>
      <c r="AE8758">
        <f t="shared" si="1917"/>
        <v>0</v>
      </c>
    </row>
    <row r="8759" spans="2:31" x14ac:dyDescent="0.3">
      <c r="B8759" s="1" t="s">
        <v>6906</v>
      </c>
      <c r="C8759">
        <v>2</v>
      </c>
      <c r="D8759" s="2">
        <v>42617</v>
      </c>
      <c r="E8759" s="2">
        <v>42618</v>
      </c>
      <c r="F8759" s="2">
        <v>42705</v>
      </c>
      <c r="G8759">
        <f t="shared" si="1904"/>
        <v>22.5</v>
      </c>
      <c r="H8759" s="1" t="s">
        <v>12</v>
      </c>
      <c r="I8759" t="s">
        <v>11779</v>
      </c>
      <c r="J8759" s="9">
        <v>1</v>
      </c>
      <c r="K8759" s="1">
        <v>45</v>
      </c>
      <c r="L8759" s="1">
        <v>0</v>
      </c>
      <c r="M8759" s="1">
        <v>0</v>
      </c>
      <c r="N8759" s="1">
        <v>114.97</v>
      </c>
      <c r="O8759" s="1">
        <v>3.4482758620689703E-2</v>
      </c>
      <c r="P8759" s="1">
        <v>0</v>
      </c>
      <c r="Q8759" s="1">
        <v>0</v>
      </c>
      <c r="R8759" s="1">
        <v>0</v>
      </c>
      <c r="S8759">
        <f t="shared" si="1905"/>
        <v>2</v>
      </c>
      <c r="T8759">
        <f t="shared" si="1906"/>
        <v>0</v>
      </c>
      <c r="U8759">
        <f t="shared" si="1907"/>
        <v>1</v>
      </c>
      <c r="V8759">
        <f t="shared" si="1908"/>
        <v>0</v>
      </c>
      <c r="W8759">
        <f t="shared" si="1909"/>
        <v>0</v>
      </c>
      <c r="X8759">
        <f t="shared" si="1910"/>
        <v>0</v>
      </c>
      <c r="Y8759">
        <f t="shared" si="1911"/>
        <v>0</v>
      </c>
      <c r="Z8759">
        <f t="shared" si="1912"/>
        <v>1</v>
      </c>
      <c r="AA8759">
        <f t="shared" si="1913"/>
        <v>0</v>
      </c>
      <c r="AB8759">
        <f t="shared" si="1914"/>
        <v>0</v>
      </c>
      <c r="AC8759">
        <f t="shared" si="1915"/>
        <v>0</v>
      </c>
      <c r="AD8759">
        <f t="shared" si="1916"/>
        <v>0</v>
      </c>
      <c r="AE8759">
        <f t="shared" si="1917"/>
        <v>0</v>
      </c>
    </row>
    <row r="8760" spans="2:31" x14ac:dyDescent="0.3">
      <c r="B8760" s="1" t="s">
        <v>10944</v>
      </c>
      <c r="C8760">
        <v>3</v>
      </c>
      <c r="D8760" s="2">
        <v>41616</v>
      </c>
      <c r="E8760" s="2">
        <v>41616</v>
      </c>
      <c r="F8760" s="2">
        <v>41658</v>
      </c>
      <c r="G8760">
        <f t="shared" si="1904"/>
        <v>25</v>
      </c>
      <c r="H8760" s="1" t="s">
        <v>10</v>
      </c>
      <c r="I8760" t="s">
        <v>11778</v>
      </c>
      <c r="J8760" s="9">
        <v>1</v>
      </c>
      <c r="K8760" s="1">
        <v>25</v>
      </c>
      <c r="L8760" s="1">
        <v>20</v>
      </c>
      <c r="M8760" s="1">
        <v>8</v>
      </c>
      <c r="N8760" s="1">
        <v>90.75</v>
      </c>
      <c r="O8760" s="1">
        <v>7.1428570999999996E-2</v>
      </c>
      <c r="P8760" s="1">
        <v>1</v>
      </c>
      <c r="Q8760" s="1">
        <v>0</v>
      </c>
      <c r="R8760" s="1">
        <v>0</v>
      </c>
      <c r="S8760">
        <f t="shared" si="1905"/>
        <v>1</v>
      </c>
      <c r="T8760">
        <f t="shared" si="1906"/>
        <v>0</v>
      </c>
      <c r="U8760">
        <f t="shared" si="1907"/>
        <v>0</v>
      </c>
      <c r="V8760">
        <f t="shared" si="1908"/>
        <v>0</v>
      </c>
      <c r="W8760">
        <f t="shared" si="1909"/>
        <v>1</v>
      </c>
      <c r="X8760">
        <f t="shared" si="1910"/>
        <v>0</v>
      </c>
      <c r="Y8760">
        <f t="shared" si="1911"/>
        <v>1</v>
      </c>
      <c r="Z8760">
        <f t="shared" si="1912"/>
        <v>0</v>
      </c>
      <c r="AA8760">
        <f t="shared" si="1913"/>
        <v>0</v>
      </c>
      <c r="AB8760">
        <f t="shared" si="1914"/>
        <v>0</v>
      </c>
      <c r="AC8760">
        <f t="shared" si="1915"/>
        <v>0</v>
      </c>
      <c r="AD8760">
        <f t="shared" si="1916"/>
        <v>0</v>
      </c>
      <c r="AE8760">
        <f t="shared" si="1917"/>
        <v>0</v>
      </c>
    </row>
    <row r="8761" spans="2:31" x14ac:dyDescent="0.3">
      <c r="B8761" s="1" t="s">
        <v>5817</v>
      </c>
      <c r="C8761">
        <v>4</v>
      </c>
      <c r="D8761" s="2">
        <v>41577</v>
      </c>
      <c r="E8761" s="2">
        <v>41588</v>
      </c>
      <c r="F8761" s="2">
        <v>41610</v>
      </c>
      <c r="G8761">
        <f t="shared" si="1904"/>
        <v>24</v>
      </c>
      <c r="H8761" s="1" t="s">
        <v>12</v>
      </c>
      <c r="I8761" t="s">
        <v>11780</v>
      </c>
      <c r="J8761" s="9">
        <v>1</v>
      </c>
      <c r="K8761" s="1">
        <v>24</v>
      </c>
      <c r="L8761" s="1">
        <v>91.666666669999998</v>
      </c>
      <c r="M8761" s="1">
        <v>8.3333333330000006</v>
      </c>
      <c r="N8761" s="1">
        <v>89.21</v>
      </c>
      <c r="O8761" s="1">
        <v>0.13636363600000001</v>
      </c>
      <c r="P8761" s="1">
        <v>1</v>
      </c>
      <c r="Q8761" s="1">
        <v>0</v>
      </c>
      <c r="R8761" s="1">
        <v>0</v>
      </c>
      <c r="S8761">
        <f t="shared" si="1905"/>
        <v>0</v>
      </c>
      <c r="T8761">
        <f t="shared" si="1906"/>
        <v>0</v>
      </c>
      <c r="U8761">
        <f t="shared" si="1907"/>
        <v>0</v>
      </c>
      <c r="V8761">
        <f t="shared" si="1908"/>
        <v>1</v>
      </c>
      <c r="W8761">
        <f t="shared" si="1909"/>
        <v>0</v>
      </c>
      <c r="X8761">
        <f t="shared" si="1910"/>
        <v>0</v>
      </c>
      <c r="Y8761">
        <f t="shared" si="1911"/>
        <v>0</v>
      </c>
      <c r="Z8761">
        <f t="shared" si="1912"/>
        <v>1</v>
      </c>
      <c r="AA8761">
        <f t="shared" si="1913"/>
        <v>0</v>
      </c>
      <c r="AB8761">
        <f t="shared" si="1914"/>
        <v>0</v>
      </c>
      <c r="AC8761">
        <f t="shared" si="1915"/>
        <v>0</v>
      </c>
      <c r="AD8761">
        <f t="shared" si="1916"/>
        <v>0</v>
      </c>
      <c r="AE8761">
        <f t="shared" si="1917"/>
        <v>0</v>
      </c>
    </row>
    <row r="8762" spans="2:31" x14ac:dyDescent="0.3">
      <c r="B8762" s="1" t="s">
        <v>6796</v>
      </c>
      <c r="C8762">
        <v>4</v>
      </c>
      <c r="D8762" s="2">
        <v>41886</v>
      </c>
      <c r="E8762" s="2">
        <v>42882</v>
      </c>
      <c r="F8762" s="2">
        <v>43045</v>
      </c>
      <c r="G8762">
        <f t="shared" si="1904"/>
        <v>8.1999999999999993</v>
      </c>
      <c r="H8762" s="1" t="s">
        <v>12</v>
      </c>
      <c r="I8762" t="s">
        <v>11779</v>
      </c>
      <c r="J8762" s="9">
        <v>1</v>
      </c>
      <c r="K8762" s="1">
        <v>41</v>
      </c>
      <c r="L8762" s="1">
        <v>65.853658539999998</v>
      </c>
      <c r="M8762" s="1">
        <v>0</v>
      </c>
      <c r="N8762" s="1">
        <v>139.44999999999999</v>
      </c>
      <c r="O8762" s="1">
        <v>1.84049079754601E-2</v>
      </c>
      <c r="P8762" s="1">
        <v>1</v>
      </c>
      <c r="Q8762" s="1">
        <v>0</v>
      </c>
      <c r="R8762" s="1">
        <v>0</v>
      </c>
      <c r="S8762">
        <f t="shared" si="1905"/>
        <v>5</v>
      </c>
      <c r="T8762">
        <f t="shared" si="1906"/>
        <v>0</v>
      </c>
      <c r="U8762">
        <f t="shared" si="1907"/>
        <v>1</v>
      </c>
      <c r="V8762">
        <f t="shared" si="1908"/>
        <v>0</v>
      </c>
      <c r="W8762">
        <f t="shared" si="1909"/>
        <v>0</v>
      </c>
      <c r="X8762">
        <f t="shared" si="1910"/>
        <v>0</v>
      </c>
      <c r="Y8762">
        <f t="shared" si="1911"/>
        <v>0</v>
      </c>
      <c r="Z8762">
        <f t="shared" si="1912"/>
        <v>1</v>
      </c>
      <c r="AA8762">
        <f t="shared" si="1913"/>
        <v>0</v>
      </c>
      <c r="AB8762">
        <f t="shared" si="1914"/>
        <v>0</v>
      </c>
      <c r="AC8762">
        <f t="shared" si="1915"/>
        <v>0</v>
      </c>
      <c r="AD8762">
        <f t="shared" si="1916"/>
        <v>0</v>
      </c>
      <c r="AE8762">
        <f t="shared" si="1917"/>
        <v>0</v>
      </c>
    </row>
    <row r="8763" spans="2:31" x14ac:dyDescent="0.3">
      <c r="B8763" s="1" t="s">
        <v>10310</v>
      </c>
      <c r="C8763">
        <v>4</v>
      </c>
      <c r="D8763" s="2">
        <v>41532</v>
      </c>
      <c r="E8763" s="2">
        <v>41532</v>
      </c>
      <c r="F8763" s="2">
        <v>41560</v>
      </c>
      <c r="G8763">
        <f t="shared" si="1904"/>
        <v>23</v>
      </c>
      <c r="H8763" s="1" t="s">
        <v>10</v>
      </c>
      <c r="I8763" t="s">
        <v>11780</v>
      </c>
      <c r="J8763" s="9">
        <v>1</v>
      </c>
      <c r="K8763" s="1">
        <v>23</v>
      </c>
      <c r="L8763" s="1">
        <v>86.956521739999999</v>
      </c>
      <c r="M8763" s="1">
        <v>0</v>
      </c>
      <c r="N8763" s="1">
        <v>79.39</v>
      </c>
      <c r="O8763" s="1">
        <v>0.10714285699999999</v>
      </c>
      <c r="P8763" s="1">
        <v>1</v>
      </c>
      <c r="Q8763" s="1">
        <v>0</v>
      </c>
      <c r="R8763" s="1">
        <v>0</v>
      </c>
      <c r="S8763">
        <f t="shared" si="1905"/>
        <v>0</v>
      </c>
      <c r="T8763">
        <f t="shared" si="1906"/>
        <v>0</v>
      </c>
      <c r="U8763">
        <f t="shared" si="1907"/>
        <v>0</v>
      </c>
      <c r="V8763">
        <f t="shared" si="1908"/>
        <v>1</v>
      </c>
      <c r="W8763">
        <f t="shared" si="1909"/>
        <v>0</v>
      </c>
      <c r="X8763">
        <f t="shared" si="1910"/>
        <v>0</v>
      </c>
      <c r="Y8763">
        <f t="shared" si="1911"/>
        <v>1</v>
      </c>
      <c r="Z8763">
        <f t="shared" si="1912"/>
        <v>0</v>
      </c>
      <c r="AA8763">
        <f t="shared" si="1913"/>
        <v>0</v>
      </c>
      <c r="AB8763">
        <f t="shared" si="1914"/>
        <v>0</v>
      </c>
      <c r="AC8763">
        <f t="shared" si="1915"/>
        <v>0</v>
      </c>
      <c r="AD8763">
        <f t="shared" si="1916"/>
        <v>0</v>
      </c>
      <c r="AE8763">
        <f t="shared" si="1917"/>
        <v>0</v>
      </c>
    </row>
    <row r="8764" spans="2:31" x14ac:dyDescent="0.3">
      <c r="B8764" s="1" t="s">
        <v>6978</v>
      </c>
      <c r="C8764">
        <v>0</v>
      </c>
      <c r="D8764" s="2">
        <v>42161</v>
      </c>
      <c r="E8764" s="2">
        <v>42161</v>
      </c>
      <c r="F8764" s="2">
        <v>42976</v>
      </c>
      <c r="G8764">
        <f t="shared" si="1904"/>
        <v>1.4230769230769231</v>
      </c>
      <c r="H8764" s="1" t="s">
        <v>10</v>
      </c>
      <c r="I8764" t="s">
        <v>11779</v>
      </c>
      <c r="J8764" s="9">
        <v>1</v>
      </c>
      <c r="K8764" s="1">
        <v>37</v>
      </c>
      <c r="L8764" s="1">
        <v>75.675675679999998</v>
      </c>
      <c r="M8764" s="1">
        <v>8.1081081079999997</v>
      </c>
      <c r="N8764" s="1">
        <v>61.42</v>
      </c>
      <c r="O8764" s="1">
        <v>6.13496932515337E-3</v>
      </c>
      <c r="P8764" s="1">
        <v>0</v>
      </c>
      <c r="Q8764" s="1">
        <v>0</v>
      </c>
      <c r="R8764" s="1">
        <v>0</v>
      </c>
      <c r="S8764">
        <f t="shared" si="1905"/>
        <v>26</v>
      </c>
      <c r="T8764">
        <f t="shared" si="1906"/>
        <v>0</v>
      </c>
      <c r="U8764">
        <f t="shared" si="1907"/>
        <v>1</v>
      </c>
      <c r="V8764">
        <f t="shared" si="1908"/>
        <v>0</v>
      </c>
      <c r="W8764">
        <f t="shared" si="1909"/>
        <v>0</v>
      </c>
      <c r="X8764">
        <f t="shared" si="1910"/>
        <v>0</v>
      </c>
      <c r="Y8764">
        <f t="shared" si="1911"/>
        <v>1</v>
      </c>
      <c r="Z8764">
        <f t="shared" si="1912"/>
        <v>0</v>
      </c>
      <c r="AA8764">
        <f t="shared" si="1913"/>
        <v>0</v>
      </c>
      <c r="AB8764">
        <f t="shared" si="1914"/>
        <v>0</v>
      </c>
      <c r="AC8764">
        <f t="shared" si="1915"/>
        <v>0</v>
      </c>
      <c r="AD8764">
        <f t="shared" si="1916"/>
        <v>0</v>
      </c>
      <c r="AE8764">
        <f t="shared" si="1917"/>
        <v>0</v>
      </c>
    </row>
    <row r="8765" spans="2:31" x14ac:dyDescent="0.3">
      <c r="B8765" s="1" t="s">
        <v>5406</v>
      </c>
      <c r="C8765">
        <v>0</v>
      </c>
      <c r="D8765" s="2">
        <v>41552</v>
      </c>
      <c r="E8765" s="2">
        <v>41552</v>
      </c>
      <c r="F8765" s="2">
        <v>41568</v>
      </c>
      <c r="G8765">
        <f t="shared" si="1904"/>
        <v>29</v>
      </c>
      <c r="H8765" s="1" t="s">
        <v>12</v>
      </c>
      <c r="I8765" t="s">
        <v>11781</v>
      </c>
      <c r="J8765" s="9">
        <v>1</v>
      </c>
      <c r="K8765" s="1">
        <v>29</v>
      </c>
      <c r="L8765" s="1">
        <v>44.82758621</v>
      </c>
      <c r="M8765" s="1">
        <v>20.689655170000002</v>
      </c>
      <c r="N8765" s="1">
        <v>69.900000000000006</v>
      </c>
      <c r="O8765" s="1">
        <v>0.3125</v>
      </c>
      <c r="P8765" s="1">
        <v>1</v>
      </c>
      <c r="Q8765" s="1">
        <v>0</v>
      </c>
      <c r="R8765" s="1">
        <v>0</v>
      </c>
      <c r="S8765">
        <f t="shared" si="1905"/>
        <v>0</v>
      </c>
      <c r="T8765">
        <f t="shared" si="1906"/>
        <v>0</v>
      </c>
      <c r="U8765">
        <f t="shared" si="1907"/>
        <v>0</v>
      </c>
      <c r="V8765">
        <f t="shared" si="1908"/>
        <v>0</v>
      </c>
      <c r="W8765">
        <f t="shared" si="1909"/>
        <v>0</v>
      </c>
      <c r="X8765">
        <f t="shared" si="1910"/>
        <v>1</v>
      </c>
      <c r="Y8765">
        <f t="shared" si="1911"/>
        <v>0</v>
      </c>
      <c r="Z8765">
        <f t="shared" si="1912"/>
        <v>1</v>
      </c>
      <c r="AA8765">
        <f t="shared" si="1913"/>
        <v>0</v>
      </c>
      <c r="AB8765">
        <f t="shared" si="1914"/>
        <v>0</v>
      </c>
      <c r="AC8765">
        <f t="shared" si="1915"/>
        <v>0</v>
      </c>
      <c r="AD8765">
        <f t="shared" si="1916"/>
        <v>0</v>
      </c>
      <c r="AE8765">
        <f t="shared" si="1917"/>
        <v>0</v>
      </c>
    </row>
    <row r="8766" spans="2:31" x14ac:dyDescent="0.3">
      <c r="B8766" s="1" t="s">
        <v>7235</v>
      </c>
      <c r="C8766">
        <v>3</v>
      </c>
      <c r="D8766" s="2">
        <v>42611</v>
      </c>
      <c r="E8766" s="2">
        <v>42805</v>
      </c>
      <c r="F8766" s="2">
        <v>42854</v>
      </c>
      <c r="G8766">
        <f t="shared" si="1904"/>
        <v>41</v>
      </c>
      <c r="H8766" s="1" t="s">
        <v>12</v>
      </c>
      <c r="I8766" t="s">
        <v>11780</v>
      </c>
      <c r="J8766" s="9">
        <v>1</v>
      </c>
      <c r="K8766" s="1">
        <v>41</v>
      </c>
      <c r="L8766" s="1">
        <v>36.585365850000002</v>
      </c>
      <c r="M8766" s="1">
        <v>14.634146339999999</v>
      </c>
      <c r="N8766" s="1">
        <v>83.82</v>
      </c>
      <c r="O8766" s="1">
        <v>8.1632653061224497E-2</v>
      </c>
      <c r="P8766" s="1">
        <v>0</v>
      </c>
      <c r="Q8766" s="1">
        <v>0</v>
      </c>
      <c r="R8766" s="1">
        <v>0</v>
      </c>
      <c r="S8766">
        <f t="shared" si="1905"/>
        <v>1</v>
      </c>
      <c r="T8766">
        <f t="shared" si="1906"/>
        <v>0</v>
      </c>
      <c r="U8766">
        <f t="shared" si="1907"/>
        <v>0</v>
      </c>
      <c r="V8766">
        <f t="shared" si="1908"/>
        <v>1</v>
      </c>
      <c r="W8766">
        <f t="shared" si="1909"/>
        <v>0</v>
      </c>
      <c r="X8766">
        <f t="shared" si="1910"/>
        <v>0</v>
      </c>
      <c r="Y8766">
        <f t="shared" si="1911"/>
        <v>0</v>
      </c>
      <c r="Z8766">
        <f t="shared" si="1912"/>
        <v>1</v>
      </c>
      <c r="AA8766">
        <f t="shared" si="1913"/>
        <v>0</v>
      </c>
      <c r="AB8766">
        <f t="shared" si="1914"/>
        <v>0</v>
      </c>
      <c r="AC8766">
        <f t="shared" si="1915"/>
        <v>0</v>
      </c>
      <c r="AD8766">
        <f t="shared" si="1916"/>
        <v>0</v>
      </c>
      <c r="AE8766">
        <f t="shared" si="1917"/>
        <v>0</v>
      </c>
    </row>
    <row r="8767" spans="2:31" x14ac:dyDescent="0.3">
      <c r="B8767" s="1" t="s">
        <v>935</v>
      </c>
      <c r="C8767">
        <v>1</v>
      </c>
      <c r="D8767" s="2">
        <v>40298</v>
      </c>
      <c r="E8767" s="2">
        <v>40355</v>
      </c>
      <c r="F8767" s="2">
        <v>41392</v>
      </c>
      <c r="G8767">
        <f t="shared" si="1904"/>
        <v>0</v>
      </c>
      <c r="H8767" s="1" t="s">
        <v>10</v>
      </c>
      <c r="I8767" t="s">
        <v>11778</v>
      </c>
      <c r="J8767" s="9">
        <v>0</v>
      </c>
      <c r="K8767" s="1">
        <v>0</v>
      </c>
      <c r="L8767" s="1">
        <v>0</v>
      </c>
      <c r="M8767" s="1">
        <v>0</v>
      </c>
      <c r="N8767" s="1">
        <v>47.46</v>
      </c>
      <c r="O8767" s="1">
        <v>5.7859210000000003E-3</v>
      </c>
      <c r="P8767" s="1">
        <v>1</v>
      </c>
      <c r="Q8767" s="1">
        <v>0</v>
      </c>
      <c r="R8767" s="1">
        <v>0</v>
      </c>
      <c r="S8767">
        <f t="shared" si="1905"/>
        <v>34</v>
      </c>
      <c r="T8767">
        <f t="shared" si="1906"/>
        <v>0</v>
      </c>
      <c r="U8767">
        <f t="shared" si="1907"/>
        <v>0</v>
      </c>
      <c r="V8767">
        <f t="shared" si="1908"/>
        <v>0</v>
      </c>
      <c r="W8767">
        <f t="shared" si="1909"/>
        <v>1</v>
      </c>
      <c r="X8767">
        <f t="shared" si="1910"/>
        <v>0</v>
      </c>
      <c r="Y8767">
        <f t="shared" si="1911"/>
        <v>1</v>
      </c>
      <c r="Z8767">
        <f t="shared" si="1912"/>
        <v>0</v>
      </c>
      <c r="AA8767">
        <f t="shared" si="1913"/>
        <v>0</v>
      </c>
      <c r="AB8767">
        <f t="shared" si="1914"/>
        <v>0</v>
      </c>
      <c r="AC8767">
        <f t="shared" si="1915"/>
        <v>0</v>
      </c>
      <c r="AD8767">
        <f t="shared" si="1916"/>
        <v>0</v>
      </c>
      <c r="AE8767">
        <f t="shared" si="1917"/>
        <v>0</v>
      </c>
    </row>
    <row r="8768" spans="2:31" x14ac:dyDescent="0.3">
      <c r="B8768" s="1" t="s">
        <v>1379</v>
      </c>
      <c r="C8768">
        <v>3</v>
      </c>
      <c r="D8768" s="2">
        <v>41149</v>
      </c>
      <c r="E8768" s="2">
        <v>41114</v>
      </c>
      <c r="F8768" s="2">
        <v>41654</v>
      </c>
      <c r="G8768">
        <f t="shared" si="1904"/>
        <v>3.8823529411764706</v>
      </c>
      <c r="H8768" s="1" t="s">
        <v>22</v>
      </c>
      <c r="I8768" t="s">
        <v>11780</v>
      </c>
      <c r="J8768" s="9">
        <v>1</v>
      </c>
      <c r="K8768" s="1">
        <v>66</v>
      </c>
      <c r="L8768" s="1">
        <v>10.60606061</v>
      </c>
      <c r="M8768" s="1">
        <v>3.0303030299999998</v>
      </c>
      <c r="N8768" s="1">
        <v>90.21</v>
      </c>
      <c r="O8768" s="1">
        <v>0.13518518500000001</v>
      </c>
      <c r="P8768" s="1">
        <v>0</v>
      </c>
      <c r="Q8768" s="1">
        <v>1</v>
      </c>
      <c r="R8768" s="1">
        <v>1</v>
      </c>
      <c r="S8768">
        <f t="shared" si="1905"/>
        <v>17</v>
      </c>
      <c r="T8768">
        <f t="shared" si="1906"/>
        <v>0</v>
      </c>
      <c r="U8768">
        <f t="shared" si="1907"/>
        <v>0</v>
      </c>
      <c r="V8768">
        <f t="shared" si="1908"/>
        <v>1</v>
      </c>
      <c r="W8768">
        <f t="shared" si="1909"/>
        <v>0</v>
      </c>
      <c r="X8768">
        <f t="shared" si="1910"/>
        <v>0</v>
      </c>
      <c r="Y8768">
        <f t="shared" si="1911"/>
        <v>0</v>
      </c>
      <c r="Z8768">
        <f t="shared" si="1912"/>
        <v>0</v>
      </c>
      <c r="AA8768">
        <f t="shared" si="1913"/>
        <v>0</v>
      </c>
      <c r="AB8768">
        <f t="shared" si="1914"/>
        <v>1</v>
      </c>
      <c r="AC8768">
        <f t="shared" si="1915"/>
        <v>0</v>
      </c>
      <c r="AD8768">
        <f t="shared" si="1916"/>
        <v>0</v>
      </c>
      <c r="AE8768">
        <f t="shared" si="1917"/>
        <v>0</v>
      </c>
    </row>
    <row r="8769" spans="2:31" x14ac:dyDescent="0.3">
      <c r="B8769" s="1" t="s">
        <v>1798</v>
      </c>
      <c r="C8769">
        <v>6</v>
      </c>
      <c r="D8769" s="2">
        <v>40810</v>
      </c>
      <c r="E8769" s="2">
        <v>41014</v>
      </c>
      <c r="F8769" s="2">
        <v>41504</v>
      </c>
      <c r="G8769">
        <f t="shared" si="1904"/>
        <v>2.5625</v>
      </c>
      <c r="H8769" s="1" t="s">
        <v>10</v>
      </c>
      <c r="I8769" t="s">
        <v>11778</v>
      </c>
      <c r="J8769" s="9">
        <v>1</v>
      </c>
      <c r="K8769" s="1">
        <v>41</v>
      </c>
      <c r="L8769" s="1">
        <v>36.585365850000002</v>
      </c>
      <c r="M8769" s="1">
        <v>2.4390243900000002</v>
      </c>
      <c r="N8769" s="1">
        <v>58.91</v>
      </c>
      <c r="O8769" s="1">
        <v>8.1632649999999994E-3</v>
      </c>
      <c r="P8769" s="1">
        <v>1</v>
      </c>
      <c r="Q8769" s="1">
        <v>0</v>
      </c>
      <c r="R8769" s="1">
        <v>0</v>
      </c>
      <c r="S8769">
        <f t="shared" si="1905"/>
        <v>16</v>
      </c>
      <c r="T8769">
        <f t="shared" si="1906"/>
        <v>0</v>
      </c>
      <c r="U8769">
        <f t="shared" si="1907"/>
        <v>0</v>
      </c>
      <c r="V8769">
        <f t="shared" si="1908"/>
        <v>0</v>
      </c>
      <c r="W8769">
        <f t="shared" si="1909"/>
        <v>1</v>
      </c>
      <c r="X8769">
        <f t="shared" si="1910"/>
        <v>0</v>
      </c>
      <c r="Y8769">
        <f t="shared" si="1911"/>
        <v>1</v>
      </c>
      <c r="Z8769">
        <f t="shared" si="1912"/>
        <v>0</v>
      </c>
      <c r="AA8769">
        <f t="shared" si="1913"/>
        <v>0</v>
      </c>
      <c r="AB8769">
        <f t="shared" si="1914"/>
        <v>0</v>
      </c>
      <c r="AC8769">
        <f t="shared" si="1915"/>
        <v>0</v>
      </c>
      <c r="AD8769">
        <f t="shared" si="1916"/>
        <v>0</v>
      </c>
      <c r="AE8769">
        <f t="shared" si="1917"/>
        <v>0</v>
      </c>
    </row>
    <row r="8770" spans="2:31" x14ac:dyDescent="0.3">
      <c r="B8770" s="1" t="s">
        <v>6382</v>
      </c>
      <c r="C8770">
        <v>0</v>
      </c>
      <c r="D8770" s="2">
        <v>41621</v>
      </c>
      <c r="E8770" s="2">
        <v>41621</v>
      </c>
      <c r="F8770" s="2">
        <v>41658</v>
      </c>
      <c r="G8770">
        <f t="shared" ref="G8770:G8833" si="1918">IF(S8770 &gt; 0, K8770/S8770, K8770)</f>
        <v>22</v>
      </c>
      <c r="H8770" s="1" t="s">
        <v>10</v>
      </c>
      <c r="I8770" t="s">
        <v>11780</v>
      </c>
      <c r="J8770" s="9">
        <v>1</v>
      </c>
      <c r="K8770" s="1">
        <v>22</v>
      </c>
      <c r="L8770" s="1">
        <v>72.727272729999996</v>
      </c>
      <c r="M8770" s="1">
        <v>22.727272729999999</v>
      </c>
      <c r="N8770" s="1">
        <v>37.43</v>
      </c>
      <c r="O8770" s="1">
        <v>0.10810810799999999</v>
      </c>
      <c r="P8770" s="1">
        <v>1</v>
      </c>
      <c r="Q8770" s="1">
        <v>1</v>
      </c>
      <c r="R8770" s="1">
        <v>1</v>
      </c>
      <c r="S8770">
        <f t="shared" ref="S8770:S8833" si="1919">DATEDIF(E8770,F8770,"M")</f>
        <v>1</v>
      </c>
      <c r="T8770">
        <f t="shared" ref="T8770:T8833" si="1920">IF(OR(H8770="Friday",H8770="Saturday",H8770="Sunday"), 1, 0)</f>
        <v>0</v>
      </c>
      <c r="U8770">
        <f t="shared" si="1907"/>
        <v>0</v>
      </c>
      <c r="V8770">
        <f t="shared" si="1908"/>
        <v>1</v>
      </c>
      <c r="W8770">
        <f t="shared" si="1909"/>
        <v>0</v>
      </c>
      <c r="X8770">
        <f t="shared" si="1910"/>
        <v>0</v>
      </c>
      <c r="Y8770">
        <f t="shared" si="1911"/>
        <v>1</v>
      </c>
      <c r="Z8770">
        <f t="shared" si="1912"/>
        <v>0</v>
      </c>
      <c r="AA8770">
        <f t="shared" si="1913"/>
        <v>0</v>
      </c>
      <c r="AB8770">
        <f t="shared" si="1914"/>
        <v>0</v>
      </c>
      <c r="AC8770">
        <f t="shared" si="1915"/>
        <v>0</v>
      </c>
      <c r="AD8770">
        <f t="shared" si="1916"/>
        <v>0</v>
      </c>
      <c r="AE8770">
        <f t="shared" si="1917"/>
        <v>0</v>
      </c>
    </row>
    <row r="8771" spans="2:31" x14ac:dyDescent="0.3">
      <c r="B8771" s="1" t="s">
        <v>10415</v>
      </c>
      <c r="C8771">
        <v>0</v>
      </c>
      <c r="D8771" s="2">
        <v>41543</v>
      </c>
      <c r="E8771" s="2">
        <v>41543</v>
      </c>
      <c r="F8771" s="2">
        <v>41640</v>
      </c>
      <c r="G8771">
        <f t="shared" si="1918"/>
        <v>12.333333333333334</v>
      </c>
      <c r="H8771" s="1" t="s">
        <v>10</v>
      </c>
      <c r="I8771" t="s">
        <v>11780</v>
      </c>
      <c r="J8771" s="9">
        <v>1</v>
      </c>
      <c r="K8771" s="1">
        <v>37</v>
      </c>
      <c r="L8771" s="1">
        <v>67.567567569999994</v>
      </c>
      <c r="M8771" s="1">
        <v>24.324324319999999</v>
      </c>
      <c r="N8771" s="1">
        <v>65.2</v>
      </c>
      <c r="O8771" s="1">
        <v>9.2783505000000002E-2</v>
      </c>
      <c r="P8771" s="1">
        <v>1</v>
      </c>
      <c r="Q8771" s="1">
        <v>0</v>
      </c>
      <c r="R8771" s="1">
        <v>0</v>
      </c>
      <c r="S8771">
        <f t="shared" si="1919"/>
        <v>3</v>
      </c>
      <c r="T8771">
        <f t="shared" si="1920"/>
        <v>0</v>
      </c>
      <c r="U8771">
        <f t="shared" ref="U8771:U8834" si="1921">IF(I8771="RIC",1,0)</f>
        <v>0</v>
      </c>
      <c r="V8771">
        <f t="shared" ref="V8771:V8834" si="1922">IF(I8771="DCX",1,0)</f>
        <v>1</v>
      </c>
      <c r="W8771">
        <f t="shared" ref="W8771:W8834" si="1923">IF(I8771="CHO",1,0)</f>
        <v>0</v>
      </c>
      <c r="X8771">
        <f t="shared" ref="X8771:X8834" si="1924">IF(I8771="BWI",1,0)</f>
        <v>0</v>
      </c>
      <c r="Y8771">
        <f t="shared" ref="Y8771:Y8834" si="1925">IF(H8771="Monday",1,0)</f>
        <v>1</v>
      </c>
      <c r="Z8771">
        <f t="shared" ref="Z8771:Z8834" si="1926">IF(H8771="Tuesday",1,0)</f>
        <v>0</v>
      </c>
      <c r="AA8771">
        <f t="shared" ref="AA8771:AA8834" si="1927">IF(H8771="Wednesday",1,0)</f>
        <v>0</v>
      </c>
      <c r="AB8771">
        <f t="shared" ref="AB8771:AB8834" si="1928">IF(H8771="Thursday",1,0)</f>
        <v>0</v>
      </c>
      <c r="AC8771">
        <f t="shared" ref="AC8771:AC8834" si="1929">IF(H8771="Friday",1,0)</f>
        <v>0</v>
      </c>
      <c r="AD8771">
        <f t="shared" ref="AD8771:AD8834" si="1930">IF(H8771="Saturday",1,0)</f>
        <v>0</v>
      </c>
      <c r="AE8771">
        <f t="shared" ref="AE8771:AE8834" si="1931">IF(H8771="Sunday",1,0)</f>
        <v>0</v>
      </c>
    </row>
    <row r="8772" spans="2:31" x14ac:dyDescent="0.3">
      <c r="B8772" s="1" t="s">
        <v>8377</v>
      </c>
      <c r="C8772">
        <v>6</v>
      </c>
      <c r="D8772" s="2">
        <v>41332</v>
      </c>
      <c r="E8772" s="2">
        <v>41359</v>
      </c>
      <c r="F8772" s="2">
        <v>41615</v>
      </c>
      <c r="G8772">
        <f t="shared" si="1918"/>
        <v>3.875</v>
      </c>
      <c r="H8772" s="1" t="s">
        <v>10</v>
      </c>
      <c r="I8772" t="s">
        <v>11779</v>
      </c>
      <c r="J8772" s="9">
        <v>1</v>
      </c>
      <c r="K8772" s="1">
        <v>31</v>
      </c>
      <c r="L8772" s="1">
        <v>3.225806452</v>
      </c>
      <c r="M8772" s="1">
        <v>0</v>
      </c>
      <c r="N8772" s="1">
        <v>52.34</v>
      </c>
      <c r="O8772" s="1">
        <v>1.5625E-2</v>
      </c>
      <c r="P8772" s="1">
        <v>0</v>
      </c>
      <c r="Q8772" s="1">
        <v>0</v>
      </c>
      <c r="R8772" s="1">
        <v>0</v>
      </c>
      <c r="S8772">
        <f t="shared" si="1919"/>
        <v>8</v>
      </c>
      <c r="T8772">
        <f t="shared" si="1920"/>
        <v>0</v>
      </c>
      <c r="U8772">
        <f t="shared" si="1921"/>
        <v>1</v>
      </c>
      <c r="V8772">
        <f t="shared" si="1922"/>
        <v>0</v>
      </c>
      <c r="W8772">
        <f t="shared" si="1923"/>
        <v>0</v>
      </c>
      <c r="X8772">
        <f t="shared" si="1924"/>
        <v>0</v>
      </c>
      <c r="Y8772">
        <f t="shared" si="1925"/>
        <v>1</v>
      </c>
      <c r="Z8772">
        <f t="shared" si="1926"/>
        <v>0</v>
      </c>
      <c r="AA8772">
        <f t="shared" si="1927"/>
        <v>0</v>
      </c>
      <c r="AB8772">
        <f t="shared" si="1928"/>
        <v>0</v>
      </c>
      <c r="AC8772">
        <f t="shared" si="1929"/>
        <v>0</v>
      </c>
      <c r="AD8772">
        <f t="shared" si="1930"/>
        <v>0</v>
      </c>
      <c r="AE8772">
        <f t="shared" si="1931"/>
        <v>0</v>
      </c>
    </row>
    <row r="8773" spans="2:31" x14ac:dyDescent="0.3">
      <c r="B8773" s="1" t="s">
        <v>4863</v>
      </c>
      <c r="C8773">
        <v>3</v>
      </c>
      <c r="D8773" s="2">
        <v>41529</v>
      </c>
      <c r="E8773" s="2">
        <v>41529</v>
      </c>
      <c r="F8773" s="2">
        <v>41560</v>
      </c>
      <c r="G8773">
        <f t="shared" si="1918"/>
        <v>30</v>
      </c>
      <c r="H8773" s="1" t="s">
        <v>5</v>
      </c>
      <c r="I8773" t="s">
        <v>11778</v>
      </c>
      <c r="J8773" s="9">
        <v>1</v>
      </c>
      <c r="K8773" s="1">
        <v>30</v>
      </c>
      <c r="L8773" s="1">
        <v>30</v>
      </c>
      <c r="M8773" s="1">
        <v>0</v>
      </c>
      <c r="N8773" s="1">
        <v>68.14</v>
      </c>
      <c r="O8773" s="1">
        <v>0.16129032300000001</v>
      </c>
      <c r="P8773" s="1">
        <v>1</v>
      </c>
      <c r="Q8773" s="1">
        <v>0</v>
      </c>
      <c r="R8773" s="1">
        <v>0</v>
      </c>
      <c r="S8773">
        <f t="shared" si="1919"/>
        <v>1</v>
      </c>
      <c r="T8773">
        <f t="shared" si="1920"/>
        <v>0</v>
      </c>
      <c r="U8773">
        <f t="shared" si="1921"/>
        <v>0</v>
      </c>
      <c r="V8773">
        <f t="shared" si="1922"/>
        <v>0</v>
      </c>
      <c r="W8773">
        <f t="shared" si="1923"/>
        <v>1</v>
      </c>
      <c r="X8773">
        <f t="shared" si="1924"/>
        <v>0</v>
      </c>
      <c r="Y8773">
        <f t="shared" si="1925"/>
        <v>0</v>
      </c>
      <c r="Z8773">
        <f t="shared" si="1926"/>
        <v>0</v>
      </c>
      <c r="AA8773">
        <f t="shared" si="1927"/>
        <v>1</v>
      </c>
      <c r="AB8773">
        <f t="shared" si="1928"/>
        <v>0</v>
      </c>
      <c r="AC8773">
        <f t="shared" si="1929"/>
        <v>0</v>
      </c>
      <c r="AD8773">
        <f t="shared" si="1930"/>
        <v>0</v>
      </c>
      <c r="AE8773">
        <f t="shared" si="1931"/>
        <v>0</v>
      </c>
    </row>
    <row r="8774" spans="2:31" x14ac:dyDescent="0.3">
      <c r="B8774" s="1" t="s">
        <v>5160</v>
      </c>
      <c r="C8774">
        <v>6</v>
      </c>
      <c r="D8774" s="2">
        <v>41542</v>
      </c>
      <c r="E8774" s="2">
        <v>41554</v>
      </c>
      <c r="F8774" s="2">
        <v>41556</v>
      </c>
      <c r="G8774">
        <f t="shared" si="1918"/>
        <v>38</v>
      </c>
      <c r="H8774" s="1" t="s">
        <v>5</v>
      </c>
      <c r="I8774" t="s">
        <v>11779</v>
      </c>
      <c r="J8774" s="9">
        <v>1</v>
      </c>
      <c r="K8774" s="1">
        <v>38</v>
      </c>
      <c r="L8774" s="1">
        <v>7.8947368420000004</v>
      </c>
      <c r="M8774" s="1">
        <v>0</v>
      </c>
      <c r="N8774" s="1">
        <v>51.63</v>
      </c>
      <c r="O8774" s="1">
        <v>1</v>
      </c>
      <c r="P8774" s="1">
        <v>1</v>
      </c>
      <c r="Q8774" s="1">
        <v>0</v>
      </c>
      <c r="R8774" s="1">
        <v>0</v>
      </c>
      <c r="S8774">
        <f t="shared" si="1919"/>
        <v>0</v>
      </c>
      <c r="T8774">
        <f t="shared" si="1920"/>
        <v>0</v>
      </c>
      <c r="U8774">
        <f t="shared" si="1921"/>
        <v>1</v>
      </c>
      <c r="V8774">
        <f t="shared" si="1922"/>
        <v>0</v>
      </c>
      <c r="W8774">
        <f t="shared" si="1923"/>
        <v>0</v>
      </c>
      <c r="X8774">
        <f t="shared" si="1924"/>
        <v>0</v>
      </c>
      <c r="Y8774">
        <f t="shared" si="1925"/>
        <v>0</v>
      </c>
      <c r="Z8774">
        <f t="shared" si="1926"/>
        <v>0</v>
      </c>
      <c r="AA8774">
        <f t="shared" si="1927"/>
        <v>1</v>
      </c>
      <c r="AB8774">
        <f t="shared" si="1928"/>
        <v>0</v>
      </c>
      <c r="AC8774">
        <f t="shared" si="1929"/>
        <v>0</v>
      </c>
      <c r="AD8774">
        <f t="shared" si="1930"/>
        <v>0</v>
      </c>
      <c r="AE8774">
        <f t="shared" si="1931"/>
        <v>0</v>
      </c>
    </row>
    <row r="8775" spans="2:31" x14ac:dyDescent="0.3">
      <c r="B8775" s="1" t="s">
        <v>10161</v>
      </c>
      <c r="C8775">
        <v>0</v>
      </c>
      <c r="D8775" s="2">
        <v>41480</v>
      </c>
      <c r="E8775" s="2">
        <v>41492</v>
      </c>
      <c r="F8775" s="2">
        <v>41554</v>
      </c>
      <c r="G8775">
        <f t="shared" si="1918"/>
        <v>0.5</v>
      </c>
      <c r="H8775" s="1" t="s">
        <v>5</v>
      </c>
      <c r="I8775" t="s">
        <v>11780</v>
      </c>
      <c r="J8775" s="9">
        <v>0</v>
      </c>
      <c r="K8775" s="1">
        <v>1</v>
      </c>
      <c r="L8775" s="1">
        <v>100</v>
      </c>
      <c r="M8775" s="1">
        <v>100</v>
      </c>
      <c r="N8775" s="1">
        <v>46.59</v>
      </c>
      <c r="O8775" s="1">
        <v>6.4516129000000005E-2</v>
      </c>
      <c r="P8775" s="1">
        <v>1</v>
      </c>
      <c r="Q8775" s="1">
        <v>1</v>
      </c>
      <c r="R8775" s="1">
        <v>0</v>
      </c>
      <c r="S8775">
        <f t="shared" si="1919"/>
        <v>2</v>
      </c>
      <c r="T8775">
        <f t="shared" si="1920"/>
        <v>0</v>
      </c>
      <c r="U8775">
        <f t="shared" si="1921"/>
        <v>0</v>
      </c>
      <c r="V8775">
        <f t="shared" si="1922"/>
        <v>1</v>
      </c>
      <c r="W8775">
        <f t="shared" si="1923"/>
        <v>0</v>
      </c>
      <c r="X8775">
        <f t="shared" si="1924"/>
        <v>0</v>
      </c>
      <c r="Y8775">
        <f t="shared" si="1925"/>
        <v>0</v>
      </c>
      <c r="Z8775">
        <f t="shared" si="1926"/>
        <v>0</v>
      </c>
      <c r="AA8775">
        <f t="shared" si="1927"/>
        <v>1</v>
      </c>
      <c r="AB8775">
        <f t="shared" si="1928"/>
        <v>0</v>
      </c>
      <c r="AC8775">
        <f t="shared" si="1929"/>
        <v>0</v>
      </c>
      <c r="AD8775">
        <f t="shared" si="1930"/>
        <v>0</v>
      </c>
      <c r="AE8775">
        <f t="shared" si="1931"/>
        <v>0</v>
      </c>
    </row>
    <row r="8776" spans="2:31" x14ac:dyDescent="0.3">
      <c r="B8776" s="1" t="s">
        <v>7475</v>
      </c>
      <c r="C8776">
        <v>3</v>
      </c>
      <c r="D8776" s="2">
        <v>41674</v>
      </c>
      <c r="E8776" s="2">
        <v>41743</v>
      </c>
      <c r="F8776" s="2">
        <v>42946</v>
      </c>
      <c r="G8776">
        <f t="shared" si="1918"/>
        <v>1.1794871794871795</v>
      </c>
      <c r="H8776" s="1" t="s">
        <v>12</v>
      </c>
      <c r="I8776" t="s">
        <v>11778</v>
      </c>
      <c r="J8776" s="9">
        <v>1</v>
      </c>
      <c r="K8776" s="1">
        <v>46</v>
      </c>
      <c r="L8776" s="1">
        <v>2.1739130430000002</v>
      </c>
      <c r="M8776" s="1">
        <v>2.1739130430000002</v>
      </c>
      <c r="N8776" s="1">
        <v>95.92</v>
      </c>
      <c r="O8776" s="1">
        <v>1.6625103906899401E-3</v>
      </c>
      <c r="P8776" s="1">
        <v>0</v>
      </c>
      <c r="Q8776" s="1">
        <v>0</v>
      </c>
      <c r="R8776" s="1">
        <v>0</v>
      </c>
      <c r="S8776">
        <f t="shared" si="1919"/>
        <v>39</v>
      </c>
      <c r="T8776">
        <f t="shared" si="1920"/>
        <v>0</v>
      </c>
      <c r="U8776">
        <f t="shared" si="1921"/>
        <v>0</v>
      </c>
      <c r="V8776">
        <f t="shared" si="1922"/>
        <v>0</v>
      </c>
      <c r="W8776">
        <f t="shared" si="1923"/>
        <v>1</v>
      </c>
      <c r="X8776">
        <f t="shared" si="1924"/>
        <v>0</v>
      </c>
      <c r="Y8776">
        <f t="shared" si="1925"/>
        <v>0</v>
      </c>
      <c r="Z8776">
        <f t="shared" si="1926"/>
        <v>1</v>
      </c>
      <c r="AA8776">
        <f t="shared" si="1927"/>
        <v>0</v>
      </c>
      <c r="AB8776">
        <f t="shared" si="1928"/>
        <v>0</v>
      </c>
      <c r="AC8776">
        <f t="shared" si="1929"/>
        <v>0</v>
      </c>
      <c r="AD8776">
        <f t="shared" si="1930"/>
        <v>0</v>
      </c>
      <c r="AE8776">
        <f t="shared" si="1931"/>
        <v>0</v>
      </c>
    </row>
    <row r="8777" spans="2:31" x14ac:dyDescent="0.3">
      <c r="B8777" s="1" t="s">
        <v>6478</v>
      </c>
      <c r="C8777">
        <v>0</v>
      </c>
      <c r="D8777" s="2">
        <v>41636</v>
      </c>
      <c r="E8777" s="2">
        <v>41636</v>
      </c>
      <c r="F8777" s="2">
        <v>41653</v>
      </c>
      <c r="G8777">
        <f t="shared" si="1918"/>
        <v>19</v>
      </c>
      <c r="H8777" s="1" t="s">
        <v>5</v>
      </c>
      <c r="I8777" t="s">
        <v>11780</v>
      </c>
      <c r="J8777" s="9">
        <v>1</v>
      </c>
      <c r="K8777" s="1">
        <v>19</v>
      </c>
      <c r="L8777" s="1">
        <v>68.421052630000005</v>
      </c>
      <c r="M8777" s="1">
        <v>15.78947368</v>
      </c>
      <c r="N8777" s="1">
        <v>49.38</v>
      </c>
      <c r="O8777" s="1">
        <v>0.17647058800000001</v>
      </c>
      <c r="P8777" s="1">
        <v>1</v>
      </c>
      <c r="Q8777" s="1">
        <v>1</v>
      </c>
      <c r="R8777" s="1">
        <v>0</v>
      </c>
      <c r="S8777">
        <f t="shared" si="1919"/>
        <v>0</v>
      </c>
      <c r="T8777">
        <f t="shared" si="1920"/>
        <v>0</v>
      </c>
      <c r="U8777">
        <f t="shared" si="1921"/>
        <v>0</v>
      </c>
      <c r="V8777">
        <f t="shared" si="1922"/>
        <v>1</v>
      </c>
      <c r="W8777">
        <f t="shared" si="1923"/>
        <v>0</v>
      </c>
      <c r="X8777">
        <f t="shared" si="1924"/>
        <v>0</v>
      </c>
      <c r="Y8777">
        <f t="shared" si="1925"/>
        <v>0</v>
      </c>
      <c r="Z8777">
        <f t="shared" si="1926"/>
        <v>0</v>
      </c>
      <c r="AA8777">
        <f t="shared" si="1927"/>
        <v>1</v>
      </c>
      <c r="AB8777">
        <f t="shared" si="1928"/>
        <v>0</v>
      </c>
      <c r="AC8777">
        <f t="shared" si="1929"/>
        <v>0</v>
      </c>
      <c r="AD8777">
        <f t="shared" si="1930"/>
        <v>0</v>
      </c>
      <c r="AE8777">
        <f t="shared" si="1931"/>
        <v>0</v>
      </c>
    </row>
    <row r="8778" spans="2:31" x14ac:dyDescent="0.3">
      <c r="B8778" s="1" t="s">
        <v>2028</v>
      </c>
      <c r="C8778">
        <v>3</v>
      </c>
      <c r="D8778" s="2">
        <v>40700</v>
      </c>
      <c r="E8778" s="2">
        <v>40700</v>
      </c>
      <c r="F8778" s="2">
        <v>40708</v>
      </c>
      <c r="G8778">
        <f t="shared" si="1918"/>
        <v>45</v>
      </c>
      <c r="H8778" s="1" t="s">
        <v>12</v>
      </c>
      <c r="I8778" t="s">
        <v>11778</v>
      </c>
      <c r="J8778" s="9">
        <v>1</v>
      </c>
      <c r="K8778" s="1">
        <v>45</v>
      </c>
      <c r="L8778" s="1">
        <v>0</v>
      </c>
      <c r="M8778" s="1">
        <v>0</v>
      </c>
      <c r="N8778" s="1">
        <v>80.47</v>
      </c>
      <c r="O8778" s="1">
        <v>0.25</v>
      </c>
      <c r="P8778" s="1">
        <v>0</v>
      </c>
      <c r="Q8778" s="1">
        <v>0</v>
      </c>
      <c r="R8778" s="1">
        <v>0</v>
      </c>
      <c r="S8778">
        <f t="shared" si="1919"/>
        <v>0</v>
      </c>
      <c r="T8778">
        <f t="shared" si="1920"/>
        <v>0</v>
      </c>
      <c r="U8778">
        <f t="shared" si="1921"/>
        <v>0</v>
      </c>
      <c r="V8778">
        <f t="shared" si="1922"/>
        <v>0</v>
      </c>
      <c r="W8778">
        <f t="shared" si="1923"/>
        <v>1</v>
      </c>
      <c r="X8778">
        <f t="shared" si="1924"/>
        <v>0</v>
      </c>
      <c r="Y8778">
        <f t="shared" si="1925"/>
        <v>0</v>
      </c>
      <c r="Z8778">
        <f t="shared" si="1926"/>
        <v>1</v>
      </c>
      <c r="AA8778">
        <f t="shared" si="1927"/>
        <v>0</v>
      </c>
      <c r="AB8778">
        <f t="shared" si="1928"/>
        <v>0</v>
      </c>
      <c r="AC8778">
        <f t="shared" si="1929"/>
        <v>0</v>
      </c>
      <c r="AD8778">
        <f t="shared" si="1930"/>
        <v>0</v>
      </c>
      <c r="AE8778">
        <f t="shared" si="1931"/>
        <v>0</v>
      </c>
    </row>
    <row r="8779" spans="2:31" x14ac:dyDescent="0.3">
      <c r="B8779" s="1" t="s">
        <v>11209</v>
      </c>
      <c r="C8779">
        <v>4</v>
      </c>
      <c r="D8779" s="2">
        <v>42611</v>
      </c>
      <c r="E8779" s="2">
        <v>42613</v>
      </c>
      <c r="F8779" s="2">
        <v>43057</v>
      </c>
      <c r="G8779">
        <f t="shared" si="1918"/>
        <v>2.2142857142857144</v>
      </c>
      <c r="H8779" s="1" t="s">
        <v>244</v>
      </c>
      <c r="I8779" t="s">
        <v>11780</v>
      </c>
      <c r="J8779" s="9">
        <v>1</v>
      </c>
      <c r="K8779" s="1">
        <v>31</v>
      </c>
      <c r="L8779" s="1">
        <v>100</v>
      </c>
      <c r="M8779" s="1">
        <v>32.258064519999998</v>
      </c>
      <c r="N8779" s="1">
        <v>136.85</v>
      </c>
      <c r="O8779" s="1">
        <v>1.35135135135135E-2</v>
      </c>
      <c r="P8779" s="1">
        <v>0</v>
      </c>
      <c r="Q8779" s="1">
        <v>0</v>
      </c>
      <c r="R8779" s="1">
        <v>0</v>
      </c>
      <c r="S8779">
        <f t="shared" si="1919"/>
        <v>14</v>
      </c>
      <c r="T8779">
        <f t="shared" si="1920"/>
        <v>1</v>
      </c>
      <c r="U8779">
        <f t="shared" si="1921"/>
        <v>0</v>
      </c>
      <c r="V8779">
        <f t="shared" si="1922"/>
        <v>1</v>
      </c>
      <c r="W8779">
        <f t="shared" si="1923"/>
        <v>0</v>
      </c>
      <c r="X8779">
        <f t="shared" si="1924"/>
        <v>0</v>
      </c>
      <c r="Y8779">
        <f t="shared" si="1925"/>
        <v>0</v>
      </c>
      <c r="Z8779">
        <f t="shared" si="1926"/>
        <v>0</v>
      </c>
      <c r="AA8779">
        <f t="shared" si="1927"/>
        <v>0</v>
      </c>
      <c r="AB8779">
        <f t="shared" si="1928"/>
        <v>0</v>
      </c>
      <c r="AC8779">
        <f t="shared" si="1929"/>
        <v>0</v>
      </c>
      <c r="AD8779">
        <f t="shared" si="1930"/>
        <v>0</v>
      </c>
      <c r="AE8779">
        <f t="shared" si="1931"/>
        <v>1</v>
      </c>
    </row>
    <row r="8780" spans="2:31" x14ac:dyDescent="0.3">
      <c r="B8780" s="1" t="s">
        <v>4518</v>
      </c>
      <c r="C8780">
        <v>5</v>
      </c>
      <c r="D8780" s="2">
        <v>41480</v>
      </c>
      <c r="E8780" s="2">
        <v>41481</v>
      </c>
      <c r="F8780" s="2">
        <v>41546</v>
      </c>
      <c r="G8780">
        <f t="shared" si="1918"/>
        <v>19.5</v>
      </c>
      <c r="H8780" s="1" t="s">
        <v>12</v>
      </c>
      <c r="I8780" t="s">
        <v>11780</v>
      </c>
      <c r="J8780" s="9">
        <v>1</v>
      </c>
      <c r="K8780" s="1">
        <v>39</v>
      </c>
      <c r="L8780" s="1">
        <v>58.974358969999997</v>
      </c>
      <c r="M8780" s="1">
        <v>2.5641025640000001</v>
      </c>
      <c r="N8780" s="1">
        <v>222.91</v>
      </c>
      <c r="O8780" s="1">
        <v>6.1538462000000002E-2</v>
      </c>
      <c r="P8780" s="1">
        <v>1</v>
      </c>
      <c r="Q8780" s="1">
        <v>0</v>
      </c>
      <c r="R8780" s="1">
        <v>0</v>
      </c>
      <c r="S8780">
        <f t="shared" si="1919"/>
        <v>2</v>
      </c>
      <c r="T8780">
        <f t="shared" si="1920"/>
        <v>0</v>
      </c>
      <c r="U8780">
        <f t="shared" si="1921"/>
        <v>0</v>
      </c>
      <c r="V8780">
        <f t="shared" si="1922"/>
        <v>1</v>
      </c>
      <c r="W8780">
        <f t="shared" si="1923"/>
        <v>0</v>
      </c>
      <c r="X8780">
        <f t="shared" si="1924"/>
        <v>0</v>
      </c>
      <c r="Y8780">
        <f t="shared" si="1925"/>
        <v>0</v>
      </c>
      <c r="Z8780">
        <f t="shared" si="1926"/>
        <v>1</v>
      </c>
      <c r="AA8780">
        <f t="shared" si="1927"/>
        <v>0</v>
      </c>
      <c r="AB8780">
        <f t="shared" si="1928"/>
        <v>0</v>
      </c>
      <c r="AC8780">
        <f t="shared" si="1929"/>
        <v>0</v>
      </c>
      <c r="AD8780">
        <f t="shared" si="1930"/>
        <v>0</v>
      </c>
      <c r="AE8780">
        <f t="shared" si="1931"/>
        <v>0</v>
      </c>
    </row>
    <row r="8781" spans="2:31" x14ac:dyDescent="0.3">
      <c r="B8781" s="1" t="s">
        <v>8458</v>
      </c>
      <c r="C8781">
        <v>0</v>
      </c>
      <c r="D8781" s="2">
        <v>40840</v>
      </c>
      <c r="E8781" s="2">
        <v>40840</v>
      </c>
      <c r="F8781" s="2">
        <v>41582</v>
      </c>
      <c r="G8781">
        <f t="shared" si="1918"/>
        <v>1.6666666666666667</v>
      </c>
      <c r="H8781" s="1" t="s">
        <v>12</v>
      </c>
      <c r="I8781" t="s">
        <v>11778</v>
      </c>
      <c r="J8781" s="9">
        <v>1</v>
      </c>
      <c r="K8781" s="1">
        <v>40</v>
      </c>
      <c r="L8781" s="1">
        <v>50</v>
      </c>
      <c r="M8781" s="1">
        <v>12.5</v>
      </c>
      <c r="N8781" s="1">
        <v>58.28</v>
      </c>
      <c r="O8781" s="1">
        <v>9.4339620000000006E-3</v>
      </c>
      <c r="P8781" s="1">
        <v>0</v>
      </c>
      <c r="Q8781" s="1">
        <v>0</v>
      </c>
      <c r="R8781" s="1">
        <v>0</v>
      </c>
      <c r="S8781">
        <f t="shared" si="1919"/>
        <v>24</v>
      </c>
      <c r="T8781">
        <f t="shared" si="1920"/>
        <v>0</v>
      </c>
      <c r="U8781">
        <f t="shared" si="1921"/>
        <v>0</v>
      </c>
      <c r="V8781">
        <f t="shared" si="1922"/>
        <v>0</v>
      </c>
      <c r="W8781">
        <f t="shared" si="1923"/>
        <v>1</v>
      </c>
      <c r="X8781">
        <f t="shared" si="1924"/>
        <v>0</v>
      </c>
      <c r="Y8781">
        <f t="shared" si="1925"/>
        <v>0</v>
      </c>
      <c r="Z8781">
        <f t="shared" si="1926"/>
        <v>1</v>
      </c>
      <c r="AA8781">
        <f t="shared" si="1927"/>
        <v>0</v>
      </c>
      <c r="AB8781">
        <f t="shared" si="1928"/>
        <v>0</v>
      </c>
      <c r="AC8781">
        <f t="shared" si="1929"/>
        <v>0</v>
      </c>
      <c r="AD8781">
        <f t="shared" si="1930"/>
        <v>0</v>
      </c>
      <c r="AE8781">
        <f t="shared" si="1931"/>
        <v>0</v>
      </c>
    </row>
    <row r="8782" spans="2:31" x14ac:dyDescent="0.3">
      <c r="B8782" s="1" t="s">
        <v>9697</v>
      </c>
      <c r="C8782">
        <v>6</v>
      </c>
      <c r="D8782" s="2">
        <v>40440</v>
      </c>
      <c r="E8782" s="2">
        <v>40440</v>
      </c>
      <c r="F8782" s="2">
        <v>40779</v>
      </c>
      <c r="G8782">
        <f t="shared" si="1918"/>
        <v>4.2727272727272725</v>
      </c>
      <c r="H8782" s="1" t="s">
        <v>3</v>
      </c>
      <c r="I8782" t="s">
        <v>11779</v>
      </c>
      <c r="J8782" s="9">
        <v>1</v>
      </c>
      <c r="K8782" s="1">
        <v>47</v>
      </c>
      <c r="L8782" s="1">
        <v>6.3829787229999999</v>
      </c>
      <c r="M8782" s="1">
        <v>0</v>
      </c>
      <c r="N8782" s="1">
        <v>44.87</v>
      </c>
      <c r="O8782" s="1">
        <v>1.179941E-2</v>
      </c>
      <c r="P8782" s="1">
        <v>0</v>
      </c>
      <c r="Q8782" s="1">
        <v>0</v>
      </c>
      <c r="R8782" s="1">
        <v>0</v>
      </c>
      <c r="S8782">
        <f t="shared" si="1919"/>
        <v>11</v>
      </c>
      <c r="T8782">
        <f t="shared" si="1920"/>
        <v>1</v>
      </c>
      <c r="U8782">
        <f t="shared" si="1921"/>
        <v>1</v>
      </c>
      <c r="V8782">
        <f t="shared" si="1922"/>
        <v>0</v>
      </c>
      <c r="W8782">
        <f t="shared" si="1923"/>
        <v>0</v>
      </c>
      <c r="X8782">
        <f t="shared" si="1924"/>
        <v>0</v>
      </c>
      <c r="Y8782">
        <f t="shared" si="1925"/>
        <v>0</v>
      </c>
      <c r="Z8782">
        <f t="shared" si="1926"/>
        <v>0</v>
      </c>
      <c r="AA8782">
        <f t="shared" si="1927"/>
        <v>0</v>
      </c>
      <c r="AB8782">
        <f t="shared" si="1928"/>
        <v>0</v>
      </c>
      <c r="AC8782">
        <f t="shared" si="1929"/>
        <v>1</v>
      </c>
      <c r="AD8782">
        <f t="shared" si="1930"/>
        <v>0</v>
      </c>
      <c r="AE8782">
        <f t="shared" si="1931"/>
        <v>0</v>
      </c>
    </row>
    <row r="8783" spans="2:31" x14ac:dyDescent="0.3">
      <c r="B8783" s="1" t="s">
        <v>532</v>
      </c>
      <c r="C8783">
        <v>1</v>
      </c>
      <c r="D8783" s="2">
        <v>40996</v>
      </c>
      <c r="E8783" s="2">
        <v>41003</v>
      </c>
      <c r="F8783" s="2">
        <v>41361</v>
      </c>
      <c r="G8783">
        <f t="shared" si="1918"/>
        <v>0</v>
      </c>
      <c r="H8783" s="1" t="s">
        <v>3</v>
      </c>
      <c r="I8783" t="s">
        <v>11779</v>
      </c>
      <c r="J8783" s="9">
        <v>0</v>
      </c>
      <c r="K8783" s="1">
        <v>0</v>
      </c>
      <c r="L8783" s="1">
        <v>0</v>
      </c>
      <c r="M8783" s="1">
        <v>0</v>
      </c>
      <c r="N8783" s="1">
        <v>43.43</v>
      </c>
      <c r="O8783" s="1">
        <v>8.3798880000000003E-3</v>
      </c>
      <c r="P8783" s="1">
        <v>1</v>
      </c>
      <c r="Q8783" s="1">
        <v>0</v>
      </c>
      <c r="R8783" s="1">
        <v>0</v>
      </c>
      <c r="S8783">
        <f t="shared" si="1919"/>
        <v>11</v>
      </c>
      <c r="T8783">
        <f t="shared" si="1920"/>
        <v>1</v>
      </c>
      <c r="U8783">
        <f t="shared" si="1921"/>
        <v>1</v>
      </c>
      <c r="V8783">
        <f t="shared" si="1922"/>
        <v>0</v>
      </c>
      <c r="W8783">
        <f t="shared" si="1923"/>
        <v>0</v>
      </c>
      <c r="X8783">
        <f t="shared" si="1924"/>
        <v>0</v>
      </c>
      <c r="Y8783">
        <f t="shared" si="1925"/>
        <v>0</v>
      </c>
      <c r="Z8783">
        <f t="shared" si="1926"/>
        <v>0</v>
      </c>
      <c r="AA8783">
        <f t="shared" si="1927"/>
        <v>0</v>
      </c>
      <c r="AB8783">
        <f t="shared" si="1928"/>
        <v>0</v>
      </c>
      <c r="AC8783">
        <f t="shared" si="1929"/>
        <v>1</v>
      </c>
      <c r="AD8783">
        <f t="shared" si="1930"/>
        <v>0</v>
      </c>
      <c r="AE8783">
        <f t="shared" si="1931"/>
        <v>0</v>
      </c>
    </row>
    <row r="8784" spans="2:31" x14ac:dyDescent="0.3">
      <c r="B8784" s="1" t="s">
        <v>10008</v>
      </c>
      <c r="C8784">
        <v>3</v>
      </c>
      <c r="D8784" s="2">
        <v>40350</v>
      </c>
      <c r="E8784" s="2">
        <v>40617</v>
      </c>
      <c r="F8784" s="2">
        <v>41616</v>
      </c>
      <c r="G8784">
        <f t="shared" si="1918"/>
        <v>1.46875</v>
      </c>
      <c r="H8784" s="1" t="s">
        <v>22</v>
      </c>
      <c r="I8784" t="s">
        <v>11778</v>
      </c>
      <c r="J8784" s="9">
        <v>1</v>
      </c>
      <c r="K8784" s="1">
        <v>47</v>
      </c>
      <c r="L8784" s="1">
        <v>10.638297870000001</v>
      </c>
      <c r="M8784" s="1">
        <v>4.255319149</v>
      </c>
      <c r="N8784" s="1">
        <v>78.62</v>
      </c>
      <c r="O8784" s="1">
        <v>6.0060060000000004E-3</v>
      </c>
      <c r="P8784" s="1">
        <v>0</v>
      </c>
      <c r="Q8784" s="1">
        <v>0</v>
      </c>
      <c r="R8784" s="1">
        <v>0</v>
      </c>
      <c r="S8784">
        <f t="shared" si="1919"/>
        <v>32</v>
      </c>
      <c r="T8784">
        <f t="shared" si="1920"/>
        <v>0</v>
      </c>
      <c r="U8784">
        <f t="shared" si="1921"/>
        <v>0</v>
      </c>
      <c r="V8784">
        <f t="shared" si="1922"/>
        <v>0</v>
      </c>
      <c r="W8784">
        <f t="shared" si="1923"/>
        <v>1</v>
      </c>
      <c r="X8784">
        <f t="shared" si="1924"/>
        <v>0</v>
      </c>
      <c r="Y8784">
        <f t="shared" si="1925"/>
        <v>0</v>
      </c>
      <c r="Z8784">
        <f t="shared" si="1926"/>
        <v>0</v>
      </c>
      <c r="AA8784">
        <f t="shared" si="1927"/>
        <v>0</v>
      </c>
      <c r="AB8784">
        <f t="shared" si="1928"/>
        <v>1</v>
      </c>
      <c r="AC8784">
        <f t="shared" si="1929"/>
        <v>0</v>
      </c>
      <c r="AD8784">
        <f t="shared" si="1930"/>
        <v>0</v>
      </c>
      <c r="AE8784">
        <f t="shared" si="1931"/>
        <v>0</v>
      </c>
    </row>
    <row r="8785" spans="2:31" x14ac:dyDescent="0.3">
      <c r="B8785" s="1" t="s">
        <v>3850</v>
      </c>
      <c r="C8785">
        <v>6</v>
      </c>
      <c r="D8785" s="2">
        <v>40709</v>
      </c>
      <c r="E8785" s="2">
        <v>40709</v>
      </c>
      <c r="F8785" s="2">
        <v>40722</v>
      </c>
      <c r="G8785">
        <f t="shared" si="1918"/>
        <v>40</v>
      </c>
      <c r="H8785" s="1" t="s">
        <v>5</v>
      </c>
      <c r="I8785" t="s">
        <v>11779</v>
      </c>
      <c r="J8785" s="9">
        <v>1</v>
      </c>
      <c r="K8785" s="1">
        <v>40</v>
      </c>
      <c r="L8785" s="1">
        <v>20</v>
      </c>
      <c r="M8785" s="1">
        <v>0</v>
      </c>
      <c r="N8785" s="1">
        <v>50.97</v>
      </c>
      <c r="O8785" s="1">
        <v>0.15384615400000001</v>
      </c>
      <c r="P8785" s="1">
        <v>0</v>
      </c>
      <c r="Q8785" s="1">
        <v>0</v>
      </c>
      <c r="R8785" s="1">
        <v>0</v>
      </c>
      <c r="S8785">
        <f t="shared" si="1919"/>
        <v>0</v>
      </c>
      <c r="T8785">
        <f t="shared" si="1920"/>
        <v>0</v>
      </c>
      <c r="U8785">
        <f t="shared" si="1921"/>
        <v>1</v>
      </c>
      <c r="V8785">
        <f t="shared" si="1922"/>
        <v>0</v>
      </c>
      <c r="W8785">
        <f t="shared" si="1923"/>
        <v>0</v>
      </c>
      <c r="X8785">
        <f t="shared" si="1924"/>
        <v>0</v>
      </c>
      <c r="Y8785">
        <f t="shared" si="1925"/>
        <v>0</v>
      </c>
      <c r="Z8785">
        <f t="shared" si="1926"/>
        <v>0</v>
      </c>
      <c r="AA8785">
        <f t="shared" si="1927"/>
        <v>1</v>
      </c>
      <c r="AB8785">
        <f t="shared" si="1928"/>
        <v>0</v>
      </c>
      <c r="AC8785">
        <f t="shared" si="1929"/>
        <v>0</v>
      </c>
      <c r="AD8785">
        <f t="shared" si="1930"/>
        <v>0</v>
      </c>
      <c r="AE8785">
        <f t="shared" si="1931"/>
        <v>0</v>
      </c>
    </row>
    <row r="8786" spans="2:31" x14ac:dyDescent="0.3">
      <c r="B8786" s="1" t="s">
        <v>4125</v>
      </c>
      <c r="C8786">
        <v>6</v>
      </c>
      <c r="D8786" s="2">
        <v>40428</v>
      </c>
      <c r="E8786" s="2">
        <v>40463</v>
      </c>
      <c r="F8786" s="2">
        <v>40470</v>
      </c>
      <c r="G8786">
        <f t="shared" si="1918"/>
        <v>45</v>
      </c>
      <c r="H8786" s="1" t="s">
        <v>5</v>
      </c>
      <c r="I8786" t="s">
        <v>11778</v>
      </c>
      <c r="J8786" s="9">
        <v>1</v>
      </c>
      <c r="K8786" s="1">
        <v>45</v>
      </c>
      <c r="L8786" s="1">
        <v>0</v>
      </c>
      <c r="M8786" s="1">
        <v>0</v>
      </c>
      <c r="N8786" s="1">
        <v>41.99</v>
      </c>
      <c r="O8786" s="1">
        <v>0.28571428599999998</v>
      </c>
      <c r="P8786" s="1">
        <v>0</v>
      </c>
      <c r="Q8786" s="1">
        <v>0</v>
      </c>
      <c r="R8786" s="1">
        <v>0</v>
      </c>
      <c r="S8786">
        <f t="shared" si="1919"/>
        <v>0</v>
      </c>
      <c r="T8786">
        <f t="shared" si="1920"/>
        <v>0</v>
      </c>
      <c r="U8786">
        <f t="shared" si="1921"/>
        <v>0</v>
      </c>
      <c r="V8786">
        <f t="shared" si="1922"/>
        <v>0</v>
      </c>
      <c r="W8786">
        <f t="shared" si="1923"/>
        <v>1</v>
      </c>
      <c r="X8786">
        <f t="shared" si="1924"/>
        <v>0</v>
      </c>
      <c r="Y8786">
        <f t="shared" si="1925"/>
        <v>0</v>
      </c>
      <c r="Z8786">
        <f t="shared" si="1926"/>
        <v>0</v>
      </c>
      <c r="AA8786">
        <f t="shared" si="1927"/>
        <v>1</v>
      </c>
      <c r="AB8786">
        <f t="shared" si="1928"/>
        <v>0</v>
      </c>
      <c r="AC8786">
        <f t="shared" si="1929"/>
        <v>0</v>
      </c>
      <c r="AD8786">
        <f t="shared" si="1930"/>
        <v>0</v>
      </c>
      <c r="AE8786">
        <f t="shared" si="1931"/>
        <v>0</v>
      </c>
    </row>
    <row r="8787" spans="2:31" x14ac:dyDescent="0.3">
      <c r="B8787" s="1" t="s">
        <v>7598</v>
      </c>
      <c r="C8787">
        <v>2</v>
      </c>
      <c r="D8787" s="2">
        <v>42064</v>
      </c>
      <c r="E8787" s="2">
        <v>42092</v>
      </c>
      <c r="F8787" s="2">
        <v>42611</v>
      </c>
      <c r="G8787">
        <f t="shared" si="1918"/>
        <v>2.8235294117647061</v>
      </c>
      <c r="H8787" s="1" t="s">
        <v>12</v>
      </c>
      <c r="I8787" t="s">
        <v>11779</v>
      </c>
      <c r="J8787" s="9">
        <v>1</v>
      </c>
      <c r="K8787" s="1">
        <v>48</v>
      </c>
      <c r="L8787" s="1">
        <v>6.25</v>
      </c>
      <c r="M8787" s="1">
        <v>0</v>
      </c>
      <c r="N8787" s="1">
        <v>170.57</v>
      </c>
      <c r="O8787" s="1">
        <v>2.50481695568401E-2</v>
      </c>
      <c r="P8787" s="1">
        <v>0</v>
      </c>
      <c r="Q8787" s="1">
        <v>0</v>
      </c>
      <c r="R8787" s="1">
        <v>0</v>
      </c>
      <c r="S8787">
        <f t="shared" si="1919"/>
        <v>17</v>
      </c>
      <c r="T8787">
        <f t="shared" si="1920"/>
        <v>0</v>
      </c>
      <c r="U8787">
        <f t="shared" si="1921"/>
        <v>1</v>
      </c>
      <c r="V8787">
        <f t="shared" si="1922"/>
        <v>0</v>
      </c>
      <c r="W8787">
        <f t="shared" si="1923"/>
        <v>0</v>
      </c>
      <c r="X8787">
        <f t="shared" si="1924"/>
        <v>0</v>
      </c>
      <c r="Y8787">
        <f t="shared" si="1925"/>
        <v>0</v>
      </c>
      <c r="Z8787">
        <f t="shared" si="1926"/>
        <v>1</v>
      </c>
      <c r="AA8787">
        <f t="shared" si="1927"/>
        <v>0</v>
      </c>
      <c r="AB8787">
        <f t="shared" si="1928"/>
        <v>0</v>
      </c>
      <c r="AC8787">
        <f t="shared" si="1929"/>
        <v>0</v>
      </c>
      <c r="AD8787">
        <f t="shared" si="1930"/>
        <v>0</v>
      </c>
      <c r="AE8787">
        <f t="shared" si="1931"/>
        <v>0</v>
      </c>
    </row>
    <row r="8788" spans="2:31" x14ac:dyDescent="0.3">
      <c r="B8788" s="1" t="s">
        <v>2511</v>
      </c>
      <c r="C8788">
        <v>4</v>
      </c>
      <c r="D8788" s="2">
        <v>40874</v>
      </c>
      <c r="E8788" s="2">
        <v>40875</v>
      </c>
      <c r="F8788" s="2">
        <v>41653</v>
      </c>
      <c r="G8788">
        <f t="shared" si="1918"/>
        <v>0.08</v>
      </c>
      <c r="H8788" s="1" t="s">
        <v>10</v>
      </c>
      <c r="I8788" t="s">
        <v>11778</v>
      </c>
      <c r="J8788" s="9">
        <v>0</v>
      </c>
      <c r="K8788" s="1">
        <v>2</v>
      </c>
      <c r="L8788" s="1">
        <v>100</v>
      </c>
      <c r="M8788" s="1">
        <v>0</v>
      </c>
      <c r="N8788" s="1">
        <v>125.99</v>
      </c>
      <c r="O8788" s="1">
        <v>1.5424165E-2</v>
      </c>
      <c r="P8788" s="1">
        <v>0</v>
      </c>
      <c r="Q8788" s="1">
        <v>0</v>
      </c>
      <c r="R8788" s="1">
        <v>0</v>
      </c>
      <c r="S8788">
        <f t="shared" si="1919"/>
        <v>25</v>
      </c>
      <c r="T8788">
        <f t="shared" si="1920"/>
        <v>0</v>
      </c>
      <c r="U8788">
        <f t="shared" si="1921"/>
        <v>0</v>
      </c>
      <c r="V8788">
        <f t="shared" si="1922"/>
        <v>0</v>
      </c>
      <c r="W8788">
        <f t="shared" si="1923"/>
        <v>1</v>
      </c>
      <c r="X8788">
        <f t="shared" si="1924"/>
        <v>0</v>
      </c>
      <c r="Y8788">
        <f t="shared" si="1925"/>
        <v>1</v>
      </c>
      <c r="Z8788">
        <f t="shared" si="1926"/>
        <v>0</v>
      </c>
      <c r="AA8788">
        <f t="shared" si="1927"/>
        <v>0</v>
      </c>
      <c r="AB8788">
        <f t="shared" si="1928"/>
        <v>0</v>
      </c>
      <c r="AC8788">
        <f t="shared" si="1929"/>
        <v>0</v>
      </c>
      <c r="AD8788">
        <f t="shared" si="1930"/>
        <v>0</v>
      </c>
      <c r="AE8788">
        <f t="shared" si="1931"/>
        <v>0</v>
      </c>
    </row>
    <row r="8789" spans="2:31" x14ac:dyDescent="0.3">
      <c r="B8789" s="1" t="s">
        <v>7360</v>
      </c>
      <c r="C8789">
        <v>1</v>
      </c>
      <c r="D8789" s="2">
        <v>42544</v>
      </c>
      <c r="E8789" s="2">
        <v>42554</v>
      </c>
      <c r="F8789" s="2">
        <v>43045</v>
      </c>
      <c r="G8789">
        <f t="shared" si="1918"/>
        <v>0</v>
      </c>
      <c r="H8789" s="1" t="s">
        <v>10</v>
      </c>
      <c r="I8789" t="s">
        <v>11779</v>
      </c>
      <c r="J8789" s="9">
        <v>0</v>
      </c>
      <c r="K8789" s="1">
        <v>0</v>
      </c>
      <c r="L8789" s="1">
        <v>0</v>
      </c>
      <c r="M8789" s="1">
        <v>0</v>
      </c>
      <c r="N8789" s="1">
        <v>67.790000000000006</v>
      </c>
      <c r="O8789" s="1">
        <v>8.1466395112016303E-3</v>
      </c>
      <c r="P8789" s="1">
        <v>0</v>
      </c>
      <c r="Q8789" s="1">
        <v>0</v>
      </c>
      <c r="R8789" s="1">
        <v>0</v>
      </c>
      <c r="S8789">
        <f t="shared" si="1919"/>
        <v>16</v>
      </c>
      <c r="T8789">
        <f t="shared" si="1920"/>
        <v>0</v>
      </c>
      <c r="U8789">
        <f t="shared" si="1921"/>
        <v>1</v>
      </c>
      <c r="V8789">
        <f t="shared" si="1922"/>
        <v>0</v>
      </c>
      <c r="W8789">
        <f t="shared" si="1923"/>
        <v>0</v>
      </c>
      <c r="X8789">
        <f t="shared" si="1924"/>
        <v>0</v>
      </c>
      <c r="Y8789">
        <f t="shared" si="1925"/>
        <v>1</v>
      </c>
      <c r="Z8789">
        <f t="shared" si="1926"/>
        <v>0</v>
      </c>
      <c r="AA8789">
        <f t="shared" si="1927"/>
        <v>0</v>
      </c>
      <c r="AB8789">
        <f t="shared" si="1928"/>
        <v>0</v>
      </c>
      <c r="AC8789">
        <f t="shared" si="1929"/>
        <v>0</v>
      </c>
      <c r="AD8789">
        <f t="shared" si="1930"/>
        <v>0</v>
      </c>
      <c r="AE8789">
        <f t="shared" si="1931"/>
        <v>0</v>
      </c>
    </row>
    <row r="8790" spans="2:31" x14ac:dyDescent="0.3">
      <c r="B8790" s="1" t="s">
        <v>9709</v>
      </c>
      <c r="C8790">
        <v>6</v>
      </c>
      <c r="D8790" s="2">
        <v>41178</v>
      </c>
      <c r="E8790" s="2">
        <v>41179</v>
      </c>
      <c r="F8790" s="2">
        <v>41229</v>
      </c>
      <c r="G8790">
        <f t="shared" si="1918"/>
        <v>45</v>
      </c>
      <c r="H8790" s="1" t="s">
        <v>22</v>
      </c>
      <c r="I8790" t="s">
        <v>11778</v>
      </c>
      <c r="J8790" s="9">
        <v>1</v>
      </c>
      <c r="K8790" s="1">
        <v>45</v>
      </c>
      <c r="L8790" s="1">
        <v>11.11111111</v>
      </c>
      <c r="M8790" s="1">
        <v>0</v>
      </c>
      <c r="N8790" s="1">
        <v>50.33</v>
      </c>
      <c r="O8790" s="1">
        <v>0.06</v>
      </c>
      <c r="P8790" s="1">
        <v>1</v>
      </c>
      <c r="Q8790" s="1">
        <v>0</v>
      </c>
      <c r="R8790" s="1">
        <v>0</v>
      </c>
      <c r="S8790">
        <f t="shared" si="1919"/>
        <v>1</v>
      </c>
      <c r="T8790">
        <f t="shared" si="1920"/>
        <v>0</v>
      </c>
      <c r="U8790">
        <f t="shared" si="1921"/>
        <v>0</v>
      </c>
      <c r="V8790">
        <f t="shared" si="1922"/>
        <v>0</v>
      </c>
      <c r="W8790">
        <f t="shared" si="1923"/>
        <v>1</v>
      </c>
      <c r="X8790">
        <f t="shared" si="1924"/>
        <v>0</v>
      </c>
      <c r="Y8790">
        <f t="shared" si="1925"/>
        <v>0</v>
      </c>
      <c r="Z8790">
        <f t="shared" si="1926"/>
        <v>0</v>
      </c>
      <c r="AA8790">
        <f t="shared" si="1927"/>
        <v>0</v>
      </c>
      <c r="AB8790">
        <f t="shared" si="1928"/>
        <v>1</v>
      </c>
      <c r="AC8790">
        <f t="shared" si="1929"/>
        <v>0</v>
      </c>
      <c r="AD8790">
        <f t="shared" si="1930"/>
        <v>0</v>
      </c>
      <c r="AE8790">
        <f t="shared" si="1931"/>
        <v>0</v>
      </c>
    </row>
    <row r="8791" spans="2:31" x14ac:dyDescent="0.3">
      <c r="B8791" s="1" t="s">
        <v>4002</v>
      </c>
      <c r="C8791">
        <v>1</v>
      </c>
      <c r="D8791" s="2">
        <v>40783</v>
      </c>
      <c r="E8791" s="2">
        <v>40784</v>
      </c>
      <c r="F8791" s="2">
        <v>40861</v>
      </c>
      <c r="G8791">
        <f t="shared" si="1918"/>
        <v>0</v>
      </c>
      <c r="H8791" s="1" t="s">
        <v>12</v>
      </c>
      <c r="I8791" t="s">
        <v>11778</v>
      </c>
      <c r="J8791" s="9">
        <v>0</v>
      </c>
      <c r="K8791" s="1">
        <v>0</v>
      </c>
      <c r="L8791" s="1">
        <v>0</v>
      </c>
      <c r="M8791" s="1">
        <v>0</v>
      </c>
      <c r="N8791" s="1">
        <v>68.41</v>
      </c>
      <c r="O8791" s="1">
        <v>9.0909090999999997E-2</v>
      </c>
      <c r="P8791" s="1">
        <v>1</v>
      </c>
      <c r="Q8791" s="1">
        <v>0</v>
      </c>
      <c r="R8791" s="1">
        <v>0</v>
      </c>
      <c r="S8791">
        <f t="shared" si="1919"/>
        <v>2</v>
      </c>
      <c r="T8791">
        <f t="shared" si="1920"/>
        <v>0</v>
      </c>
      <c r="U8791">
        <f t="shared" si="1921"/>
        <v>0</v>
      </c>
      <c r="V8791">
        <f t="shared" si="1922"/>
        <v>0</v>
      </c>
      <c r="W8791">
        <f t="shared" si="1923"/>
        <v>1</v>
      </c>
      <c r="X8791">
        <f t="shared" si="1924"/>
        <v>0</v>
      </c>
      <c r="Y8791">
        <f t="shared" si="1925"/>
        <v>0</v>
      </c>
      <c r="Z8791">
        <f t="shared" si="1926"/>
        <v>1</v>
      </c>
      <c r="AA8791">
        <f t="shared" si="1927"/>
        <v>0</v>
      </c>
      <c r="AB8791">
        <f t="shared" si="1928"/>
        <v>0</v>
      </c>
      <c r="AC8791">
        <f t="shared" si="1929"/>
        <v>0</v>
      </c>
      <c r="AD8791">
        <f t="shared" si="1930"/>
        <v>0</v>
      </c>
      <c r="AE8791">
        <f t="shared" si="1931"/>
        <v>0</v>
      </c>
    </row>
    <row r="8792" spans="2:31" x14ac:dyDescent="0.3">
      <c r="B8792" s="1" t="s">
        <v>5412</v>
      </c>
      <c r="C8792">
        <v>6</v>
      </c>
      <c r="D8792" s="2">
        <v>41552</v>
      </c>
      <c r="E8792" s="2">
        <v>41555</v>
      </c>
      <c r="F8792" s="2">
        <v>41570</v>
      </c>
      <c r="G8792">
        <f t="shared" si="1918"/>
        <v>40</v>
      </c>
      <c r="H8792" s="1" t="s">
        <v>22</v>
      </c>
      <c r="I8792" t="s">
        <v>11781</v>
      </c>
      <c r="J8792" s="9">
        <v>1</v>
      </c>
      <c r="K8792" s="1">
        <v>40</v>
      </c>
      <c r="L8792" s="1">
        <v>5</v>
      </c>
      <c r="M8792" s="1">
        <v>2.5</v>
      </c>
      <c r="N8792" s="1">
        <v>57.37</v>
      </c>
      <c r="O8792" s="1">
        <v>0.133333333</v>
      </c>
      <c r="P8792" s="1">
        <v>1</v>
      </c>
      <c r="Q8792" s="1">
        <v>0</v>
      </c>
      <c r="R8792" s="1">
        <v>0</v>
      </c>
      <c r="S8792">
        <f t="shared" si="1919"/>
        <v>0</v>
      </c>
      <c r="T8792">
        <f t="shared" si="1920"/>
        <v>0</v>
      </c>
      <c r="U8792">
        <f t="shared" si="1921"/>
        <v>0</v>
      </c>
      <c r="V8792">
        <f t="shared" si="1922"/>
        <v>0</v>
      </c>
      <c r="W8792">
        <f t="shared" si="1923"/>
        <v>0</v>
      </c>
      <c r="X8792">
        <f t="shared" si="1924"/>
        <v>1</v>
      </c>
      <c r="Y8792">
        <f t="shared" si="1925"/>
        <v>0</v>
      </c>
      <c r="Z8792">
        <f t="shared" si="1926"/>
        <v>0</v>
      </c>
      <c r="AA8792">
        <f t="shared" si="1927"/>
        <v>0</v>
      </c>
      <c r="AB8792">
        <f t="shared" si="1928"/>
        <v>1</v>
      </c>
      <c r="AC8792">
        <f t="shared" si="1929"/>
        <v>0</v>
      </c>
      <c r="AD8792">
        <f t="shared" si="1930"/>
        <v>0</v>
      </c>
      <c r="AE8792">
        <f t="shared" si="1931"/>
        <v>0</v>
      </c>
    </row>
    <row r="8793" spans="2:31" x14ac:dyDescent="0.3">
      <c r="B8793" s="1" t="s">
        <v>6466</v>
      </c>
      <c r="C8793">
        <v>4</v>
      </c>
      <c r="D8793" s="2">
        <v>41634</v>
      </c>
      <c r="E8793" s="2">
        <v>41635</v>
      </c>
      <c r="F8793" s="2">
        <v>41649</v>
      </c>
      <c r="G8793">
        <f t="shared" si="1918"/>
        <v>17</v>
      </c>
      <c r="H8793" s="1" t="s">
        <v>10</v>
      </c>
      <c r="I8793" t="s">
        <v>11779</v>
      </c>
      <c r="J8793" s="9">
        <v>1</v>
      </c>
      <c r="K8793" s="1">
        <v>17</v>
      </c>
      <c r="L8793" s="1">
        <v>70.58823529</v>
      </c>
      <c r="M8793" s="1">
        <v>11.764705879999999</v>
      </c>
      <c r="N8793" s="1">
        <v>154.97</v>
      </c>
      <c r="O8793" s="1">
        <v>0.14285714299999999</v>
      </c>
      <c r="P8793" s="1">
        <v>1</v>
      </c>
      <c r="Q8793" s="1">
        <v>0</v>
      </c>
      <c r="R8793" s="1">
        <v>0</v>
      </c>
      <c r="S8793">
        <f t="shared" si="1919"/>
        <v>0</v>
      </c>
      <c r="T8793">
        <f t="shared" si="1920"/>
        <v>0</v>
      </c>
      <c r="U8793">
        <f t="shared" si="1921"/>
        <v>1</v>
      </c>
      <c r="V8793">
        <f t="shared" si="1922"/>
        <v>0</v>
      </c>
      <c r="W8793">
        <f t="shared" si="1923"/>
        <v>0</v>
      </c>
      <c r="X8793">
        <f t="shared" si="1924"/>
        <v>0</v>
      </c>
      <c r="Y8793">
        <f t="shared" si="1925"/>
        <v>1</v>
      </c>
      <c r="Z8793">
        <f t="shared" si="1926"/>
        <v>0</v>
      </c>
      <c r="AA8793">
        <f t="shared" si="1927"/>
        <v>0</v>
      </c>
      <c r="AB8793">
        <f t="shared" si="1928"/>
        <v>0</v>
      </c>
      <c r="AC8793">
        <f t="shared" si="1929"/>
        <v>0</v>
      </c>
      <c r="AD8793">
        <f t="shared" si="1930"/>
        <v>0</v>
      </c>
      <c r="AE8793">
        <f t="shared" si="1931"/>
        <v>0</v>
      </c>
    </row>
    <row r="8794" spans="2:31" x14ac:dyDescent="0.3">
      <c r="B8794" s="1" t="s">
        <v>451</v>
      </c>
      <c r="C8794">
        <v>3</v>
      </c>
      <c r="D8794" s="2">
        <v>41415</v>
      </c>
      <c r="E8794" s="2">
        <v>41417</v>
      </c>
      <c r="F8794" s="2">
        <v>41428</v>
      </c>
      <c r="G8794">
        <f t="shared" si="1918"/>
        <v>45</v>
      </c>
      <c r="H8794" s="1" t="s">
        <v>3</v>
      </c>
      <c r="I8794" t="s">
        <v>11780</v>
      </c>
      <c r="J8794" s="9">
        <v>1</v>
      </c>
      <c r="K8794" s="1">
        <v>45</v>
      </c>
      <c r="L8794" s="1">
        <v>0</v>
      </c>
      <c r="M8794" s="1">
        <v>0</v>
      </c>
      <c r="N8794" s="1">
        <v>103.56</v>
      </c>
      <c r="O8794" s="1">
        <v>0.18181818199999999</v>
      </c>
      <c r="P8794" s="1">
        <v>1</v>
      </c>
      <c r="Q8794" s="1">
        <v>0</v>
      </c>
      <c r="R8794" s="1">
        <v>0</v>
      </c>
      <c r="S8794">
        <f t="shared" si="1919"/>
        <v>0</v>
      </c>
      <c r="T8794">
        <f t="shared" si="1920"/>
        <v>1</v>
      </c>
      <c r="U8794">
        <f t="shared" si="1921"/>
        <v>0</v>
      </c>
      <c r="V8794">
        <f t="shared" si="1922"/>
        <v>1</v>
      </c>
      <c r="W8794">
        <f t="shared" si="1923"/>
        <v>0</v>
      </c>
      <c r="X8794">
        <f t="shared" si="1924"/>
        <v>0</v>
      </c>
      <c r="Y8794">
        <f t="shared" si="1925"/>
        <v>0</v>
      </c>
      <c r="Z8794">
        <f t="shared" si="1926"/>
        <v>0</v>
      </c>
      <c r="AA8794">
        <f t="shared" si="1927"/>
        <v>0</v>
      </c>
      <c r="AB8794">
        <f t="shared" si="1928"/>
        <v>0</v>
      </c>
      <c r="AC8794">
        <f t="shared" si="1929"/>
        <v>1</v>
      </c>
      <c r="AD8794">
        <f t="shared" si="1930"/>
        <v>0</v>
      </c>
      <c r="AE8794">
        <f t="shared" si="1931"/>
        <v>0</v>
      </c>
    </row>
    <row r="8795" spans="2:31" x14ac:dyDescent="0.3">
      <c r="B8795" s="1" t="s">
        <v>3740</v>
      </c>
      <c r="C8795">
        <v>1</v>
      </c>
      <c r="D8795" s="2">
        <v>41149</v>
      </c>
      <c r="E8795" s="2">
        <v>41116</v>
      </c>
      <c r="F8795" s="2">
        <v>41187</v>
      </c>
      <c r="G8795">
        <f t="shared" si="1918"/>
        <v>0</v>
      </c>
      <c r="H8795" s="1" t="s">
        <v>244</v>
      </c>
      <c r="I8795" t="s">
        <v>11780</v>
      </c>
      <c r="J8795" s="9">
        <v>0</v>
      </c>
      <c r="K8795" s="1">
        <v>0</v>
      </c>
      <c r="L8795" s="1">
        <v>0</v>
      </c>
      <c r="M8795" s="1">
        <v>0</v>
      </c>
      <c r="N8795" s="1">
        <v>47.48</v>
      </c>
      <c r="O8795" s="1">
        <v>8.4507042000000004E-2</v>
      </c>
      <c r="P8795" s="1">
        <v>0</v>
      </c>
      <c r="Q8795" s="1">
        <v>0</v>
      </c>
      <c r="R8795" s="1">
        <v>0</v>
      </c>
      <c r="S8795">
        <f t="shared" si="1919"/>
        <v>2</v>
      </c>
      <c r="T8795">
        <f t="shared" si="1920"/>
        <v>1</v>
      </c>
      <c r="U8795">
        <f t="shared" si="1921"/>
        <v>0</v>
      </c>
      <c r="V8795">
        <f t="shared" si="1922"/>
        <v>1</v>
      </c>
      <c r="W8795">
        <f t="shared" si="1923"/>
        <v>0</v>
      </c>
      <c r="X8795">
        <f t="shared" si="1924"/>
        <v>0</v>
      </c>
      <c r="Y8795">
        <f t="shared" si="1925"/>
        <v>0</v>
      </c>
      <c r="Z8795">
        <f t="shared" si="1926"/>
        <v>0</v>
      </c>
      <c r="AA8795">
        <f t="shared" si="1927"/>
        <v>0</v>
      </c>
      <c r="AB8795">
        <f t="shared" si="1928"/>
        <v>0</v>
      </c>
      <c r="AC8795">
        <f t="shared" si="1929"/>
        <v>0</v>
      </c>
      <c r="AD8795">
        <f t="shared" si="1930"/>
        <v>0</v>
      </c>
      <c r="AE8795">
        <f t="shared" si="1931"/>
        <v>1</v>
      </c>
    </row>
    <row r="8796" spans="2:31" x14ac:dyDescent="0.3">
      <c r="B8796" s="1" t="s">
        <v>8286</v>
      </c>
      <c r="C8796">
        <v>2</v>
      </c>
      <c r="D8796" s="2">
        <v>40609</v>
      </c>
      <c r="E8796" s="2">
        <v>40609</v>
      </c>
      <c r="F8796" s="2">
        <v>41654</v>
      </c>
      <c r="G8796">
        <f t="shared" si="1918"/>
        <v>1.2647058823529411</v>
      </c>
      <c r="H8796" s="1" t="s">
        <v>3</v>
      </c>
      <c r="I8796" t="s">
        <v>11779</v>
      </c>
      <c r="J8796" s="9">
        <v>1</v>
      </c>
      <c r="K8796" s="1">
        <v>43</v>
      </c>
      <c r="L8796" s="1">
        <v>55.813953490000003</v>
      </c>
      <c r="M8796" s="1">
        <v>11.627906980000001</v>
      </c>
      <c r="N8796" s="1">
        <v>151.38999999999999</v>
      </c>
      <c r="O8796" s="1">
        <v>3.1578947000000003E-2</v>
      </c>
      <c r="P8796" s="1">
        <v>1</v>
      </c>
      <c r="Q8796" s="1">
        <v>0</v>
      </c>
      <c r="R8796" s="1">
        <v>0</v>
      </c>
      <c r="S8796">
        <f t="shared" si="1919"/>
        <v>34</v>
      </c>
      <c r="T8796">
        <f t="shared" si="1920"/>
        <v>1</v>
      </c>
      <c r="U8796">
        <f t="shared" si="1921"/>
        <v>1</v>
      </c>
      <c r="V8796">
        <f t="shared" si="1922"/>
        <v>0</v>
      </c>
      <c r="W8796">
        <f t="shared" si="1923"/>
        <v>0</v>
      </c>
      <c r="X8796">
        <f t="shared" si="1924"/>
        <v>0</v>
      </c>
      <c r="Y8796">
        <f t="shared" si="1925"/>
        <v>0</v>
      </c>
      <c r="Z8796">
        <f t="shared" si="1926"/>
        <v>0</v>
      </c>
      <c r="AA8796">
        <f t="shared" si="1927"/>
        <v>0</v>
      </c>
      <c r="AB8796">
        <f t="shared" si="1928"/>
        <v>0</v>
      </c>
      <c r="AC8796">
        <f t="shared" si="1929"/>
        <v>1</v>
      </c>
      <c r="AD8796">
        <f t="shared" si="1930"/>
        <v>0</v>
      </c>
      <c r="AE8796">
        <f t="shared" si="1931"/>
        <v>0</v>
      </c>
    </row>
    <row r="8797" spans="2:31" x14ac:dyDescent="0.3">
      <c r="B8797" s="1" t="s">
        <v>9287</v>
      </c>
      <c r="C8797">
        <v>3</v>
      </c>
      <c r="D8797" s="2">
        <v>40997</v>
      </c>
      <c r="E8797" s="2">
        <v>41000</v>
      </c>
      <c r="F8797" s="2">
        <v>41656</v>
      </c>
      <c r="G8797">
        <f t="shared" si="1918"/>
        <v>2.4285714285714284</v>
      </c>
      <c r="H8797" s="1" t="s">
        <v>10</v>
      </c>
      <c r="I8797" t="s">
        <v>11778</v>
      </c>
      <c r="J8797" s="9">
        <v>1</v>
      </c>
      <c r="K8797" s="1">
        <v>51</v>
      </c>
      <c r="L8797" s="1">
        <v>13.725490199999999</v>
      </c>
      <c r="M8797" s="1">
        <v>5.8823529409999997</v>
      </c>
      <c r="N8797" s="1">
        <v>82.99</v>
      </c>
      <c r="O8797" s="1">
        <v>5.7926828999999999E-2</v>
      </c>
      <c r="P8797" s="1">
        <v>1</v>
      </c>
      <c r="Q8797" s="1">
        <v>0</v>
      </c>
      <c r="R8797" s="1">
        <v>0</v>
      </c>
      <c r="S8797">
        <f t="shared" si="1919"/>
        <v>21</v>
      </c>
      <c r="T8797">
        <f t="shared" si="1920"/>
        <v>0</v>
      </c>
      <c r="U8797">
        <f t="shared" si="1921"/>
        <v>0</v>
      </c>
      <c r="V8797">
        <f t="shared" si="1922"/>
        <v>0</v>
      </c>
      <c r="W8797">
        <f t="shared" si="1923"/>
        <v>1</v>
      </c>
      <c r="X8797">
        <f t="shared" si="1924"/>
        <v>0</v>
      </c>
      <c r="Y8797">
        <f t="shared" si="1925"/>
        <v>1</v>
      </c>
      <c r="Z8797">
        <f t="shared" si="1926"/>
        <v>0</v>
      </c>
      <c r="AA8797">
        <f t="shared" si="1927"/>
        <v>0</v>
      </c>
      <c r="AB8797">
        <f t="shared" si="1928"/>
        <v>0</v>
      </c>
      <c r="AC8797">
        <f t="shared" si="1929"/>
        <v>0</v>
      </c>
      <c r="AD8797">
        <f t="shared" si="1930"/>
        <v>0</v>
      </c>
      <c r="AE8797">
        <f t="shared" si="1931"/>
        <v>0</v>
      </c>
    </row>
    <row r="8798" spans="2:31" x14ac:dyDescent="0.3">
      <c r="B8798" s="1" t="s">
        <v>6419</v>
      </c>
      <c r="C8798">
        <v>6</v>
      </c>
      <c r="D8798" s="2">
        <v>41625</v>
      </c>
      <c r="E8798" s="2">
        <v>41647</v>
      </c>
      <c r="F8798" s="2">
        <v>41653</v>
      </c>
      <c r="G8798">
        <f t="shared" si="1918"/>
        <v>18</v>
      </c>
      <c r="H8798" s="1" t="s">
        <v>22</v>
      </c>
      <c r="I8798" t="s">
        <v>11778</v>
      </c>
      <c r="J8798" s="9">
        <v>1</v>
      </c>
      <c r="K8798" s="1">
        <v>18</v>
      </c>
      <c r="L8798" s="1">
        <v>22.222222219999999</v>
      </c>
      <c r="M8798" s="1">
        <v>16.666666670000001</v>
      </c>
      <c r="N8798" s="1">
        <v>49.79</v>
      </c>
      <c r="O8798" s="1">
        <v>0.33333333300000001</v>
      </c>
      <c r="P8798" s="1">
        <v>1</v>
      </c>
      <c r="Q8798" s="1">
        <v>0</v>
      </c>
      <c r="R8798" s="1">
        <v>0</v>
      </c>
      <c r="S8798">
        <f t="shared" si="1919"/>
        <v>0</v>
      </c>
      <c r="T8798">
        <f t="shared" si="1920"/>
        <v>0</v>
      </c>
      <c r="U8798">
        <f t="shared" si="1921"/>
        <v>0</v>
      </c>
      <c r="V8798">
        <f t="shared" si="1922"/>
        <v>0</v>
      </c>
      <c r="W8798">
        <f t="shared" si="1923"/>
        <v>1</v>
      </c>
      <c r="X8798">
        <f t="shared" si="1924"/>
        <v>0</v>
      </c>
      <c r="Y8798">
        <f t="shared" si="1925"/>
        <v>0</v>
      </c>
      <c r="Z8798">
        <f t="shared" si="1926"/>
        <v>0</v>
      </c>
      <c r="AA8798">
        <f t="shared" si="1927"/>
        <v>0</v>
      </c>
      <c r="AB8798">
        <f t="shared" si="1928"/>
        <v>1</v>
      </c>
      <c r="AC8798">
        <f t="shared" si="1929"/>
        <v>0</v>
      </c>
      <c r="AD8798">
        <f t="shared" si="1930"/>
        <v>0</v>
      </c>
      <c r="AE8798">
        <f t="shared" si="1931"/>
        <v>0</v>
      </c>
    </row>
    <row r="8799" spans="2:31" x14ac:dyDescent="0.3">
      <c r="B8799" s="1" t="s">
        <v>7785</v>
      </c>
      <c r="C8799">
        <v>6</v>
      </c>
      <c r="D8799" s="2">
        <v>42984</v>
      </c>
      <c r="E8799" s="2">
        <v>43015</v>
      </c>
      <c r="F8799" s="2">
        <v>43114</v>
      </c>
      <c r="G8799">
        <f t="shared" si="1918"/>
        <v>15</v>
      </c>
      <c r="H8799" s="1" t="s">
        <v>12</v>
      </c>
      <c r="I8799" t="s">
        <v>11780</v>
      </c>
      <c r="J8799" s="9">
        <v>1</v>
      </c>
      <c r="K8799" s="1">
        <v>45</v>
      </c>
      <c r="L8799" s="1">
        <v>15.55555556</v>
      </c>
      <c r="M8799" s="1">
        <v>6.6666666670000003</v>
      </c>
      <c r="N8799" s="1">
        <v>54.12</v>
      </c>
      <c r="O8799" s="1">
        <v>5.0505050505050497E-2</v>
      </c>
      <c r="P8799" s="1">
        <v>1</v>
      </c>
      <c r="Q8799" s="1">
        <v>0</v>
      </c>
      <c r="R8799" s="1">
        <v>0</v>
      </c>
      <c r="S8799">
        <f t="shared" si="1919"/>
        <v>3</v>
      </c>
      <c r="T8799">
        <f t="shared" si="1920"/>
        <v>0</v>
      </c>
      <c r="U8799">
        <f t="shared" si="1921"/>
        <v>0</v>
      </c>
      <c r="V8799">
        <f t="shared" si="1922"/>
        <v>1</v>
      </c>
      <c r="W8799">
        <f t="shared" si="1923"/>
        <v>0</v>
      </c>
      <c r="X8799">
        <f t="shared" si="1924"/>
        <v>0</v>
      </c>
      <c r="Y8799">
        <f t="shared" si="1925"/>
        <v>0</v>
      </c>
      <c r="Z8799">
        <f t="shared" si="1926"/>
        <v>1</v>
      </c>
      <c r="AA8799">
        <f t="shared" si="1927"/>
        <v>0</v>
      </c>
      <c r="AB8799">
        <f t="shared" si="1928"/>
        <v>0</v>
      </c>
      <c r="AC8799">
        <f t="shared" si="1929"/>
        <v>0</v>
      </c>
      <c r="AD8799">
        <f t="shared" si="1930"/>
        <v>0</v>
      </c>
      <c r="AE8799">
        <f t="shared" si="1931"/>
        <v>0</v>
      </c>
    </row>
    <row r="8800" spans="2:31" x14ac:dyDescent="0.3">
      <c r="B8800" s="1" t="s">
        <v>7889</v>
      </c>
      <c r="C8800">
        <v>6</v>
      </c>
      <c r="D8800" s="2">
        <v>43003</v>
      </c>
      <c r="E8800" s="2">
        <v>43003</v>
      </c>
      <c r="F8800" s="2">
        <v>43074</v>
      </c>
      <c r="G8800">
        <f t="shared" si="1918"/>
        <v>25.5</v>
      </c>
      <c r="H8800" s="1" t="s">
        <v>22</v>
      </c>
      <c r="I8800" t="s">
        <v>11779</v>
      </c>
      <c r="J8800" s="9">
        <v>1</v>
      </c>
      <c r="K8800" s="1">
        <v>51</v>
      </c>
      <c r="L8800" s="1">
        <v>17.647058820000002</v>
      </c>
      <c r="M8800" s="1">
        <v>1.9607843140000001</v>
      </c>
      <c r="N8800" s="1">
        <v>48.37</v>
      </c>
      <c r="O8800" s="1">
        <v>8.4507042253521097E-2</v>
      </c>
      <c r="P8800" s="1">
        <v>1</v>
      </c>
      <c r="Q8800" s="1">
        <v>1</v>
      </c>
      <c r="R8800" s="1">
        <v>0</v>
      </c>
      <c r="S8800">
        <f t="shared" si="1919"/>
        <v>2</v>
      </c>
      <c r="T8800">
        <f t="shared" si="1920"/>
        <v>0</v>
      </c>
      <c r="U8800">
        <f t="shared" si="1921"/>
        <v>1</v>
      </c>
      <c r="V8800">
        <f t="shared" si="1922"/>
        <v>0</v>
      </c>
      <c r="W8800">
        <f t="shared" si="1923"/>
        <v>0</v>
      </c>
      <c r="X8800">
        <f t="shared" si="1924"/>
        <v>0</v>
      </c>
      <c r="Y8800">
        <f t="shared" si="1925"/>
        <v>0</v>
      </c>
      <c r="Z8800">
        <f t="shared" si="1926"/>
        <v>0</v>
      </c>
      <c r="AA8800">
        <f t="shared" si="1927"/>
        <v>0</v>
      </c>
      <c r="AB8800">
        <f t="shared" si="1928"/>
        <v>1</v>
      </c>
      <c r="AC8800">
        <f t="shared" si="1929"/>
        <v>0</v>
      </c>
      <c r="AD8800">
        <f t="shared" si="1930"/>
        <v>0</v>
      </c>
      <c r="AE8800">
        <f t="shared" si="1931"/>
        <v>0</v>
      </c>
    </row>
    <row r="8801" spans="2:31" x14ac:dyDescent="0.3">
      <c r="B8801" s="1" t="s">
        <v>157</v>
      </c>
      <c r="C8801">
        <v>4</v>
      </c>
      <c r="D8801" s="2">
        <v>40388</v>
      </c>
      <c r="E8801" s="2">
        <v>41322</v>
      </c>
      <c r="F8801" s="2">
        <v>41658</v>
      </c>
      <c r="G8801">
        <f t="shared" si="1918"/>
        <v>4.7272727272727275</v>
      </c>
      <c r="H8801" s="1" t="s">
        <v>10</v>
      </c>
      <c r="I8801" t="s">
        <v>11780</v>
      </c>
      <c r="J8801" s="9">
        <v>1</v>
      </c>
      <c r="K8801" s="1">
        <v>52</v>
      </c>
      <c r="L8801" s="1">
        <v>82.692307690000007</v>
      </c>
      <c r="M8801" s="1">
        <v>9.615384615</v>
      </c>
      <c r="N8801" s="1">
        <v>153.76</v>
      </c>
      <c r="O8801" s="1">
        <v>0.14583333300000001</v>
      </c>
      <c r="P8801" s="1">
        <v>1</v>
      </c>
      <c r="Q8801" s="1">
        <v>1</v>
      </c>
      <c r="R8801" s="1">
        <v>0</v>
      </c>
      <c r="S8801">
        <f t="shared" si="1919"/>
        <v>11</v>
      </c>
      <c r="T8801">
        <f t="shared" si="1920"/>
        <v>0</v>
      </c>
      <c r="U8801">
        <f t="shared" si="1921"/>
        <v>0</v>
      </c>
      <c r="V8801">
        <f t="shared" si="1922"/>
        <v>1</v>
      </c>
      <c r="W8801">
        <f t="shared" si="1923"/>
        <v>0</v>
      </c>
      <c r="X8801">
        <f t="shared" si="1924"/>
        <v>0</v>
      </c>
      <c r="Y8801">
        <f t="shared" si="1925"/>
        <v>1</v>
      </c>
      <c r="Z8801">
        <f t="shared" si="1926"/>
        <v>0</v>
      </c>
      <c r="AA8801">
        <f t="shared" si="1927"/>
        <v>0</v>
      </c>
      <c r="AB8801">
        <f t="shared" si="1928"/>
        <v>0</v>
      </c>
      <c r="AC8801">
        <f t="shared" si="1929"/>
        <v>0</v>
      </c>
      <c r="AD8801">
        <f t="shared" si="1930"/>
        <v>0</v>
      </c>
      <c r="AE8801">
        <f t="shared" si="1931"/>
        <v>0</v>
      </c>
    </row>
    <row r="8802" spans="2:31" x14ac:dyDescent="0.3">
      <c r="B8802" s="1" t="s">
        <v>5693</v>
      </c>
      <c r="C8802">
        <v>0</v>
      </c>
      <c r="D8802" s="2">
        <v>41568</v>
      </c>
      <c r="E8802" s="2">
        <v>41597</v>
      </c>
      <c r="F8802" s="2">
        <v>41653</v>
      </c>
      <c r="G8802">
        <f t="shared" si="1918"/>
        <v>43</v>
      </c>
      <c r="H8802" s="1" t="s">
        <v>5</v>
      </c>
      <c r="I8802" t="s">
        <v>11780</v>
      </c>
      <c r="J8802" s="9">
        <v>1</v>
      </c>
      <c r="K8802" s="1">
        <v>43</v>
      </c>
      <c r="L8802" s="1">
        <v>53.488372089999999</v>
      </c>
      <c r="M8802" s="1">
        <v>32.558139529999998</v>
      </c>
      <c r="N8802" s="1">
        <v>46.36</v>
      </c>
      <c r="O8802" s="1">
        <v>0.10714285699999999</v>
      </c>
      <c r="P8802" s="1">
        <v>1</v>
      </c>
      <c r="Q8802" s="1">
        <v>1</v>
      </c>
      <c r="R8802" s="1">
        <v>1</v>
      </c>
      <c r="S8802">
        <f t="shared" si="1919"/>
        <v>1</v>
      </c>
      <c r="T8802">
        <f t="shared" si="1920"/>
        <v>0</v>
      </c>
      <c r="U8802">
        <f t="shared" si="1921"/>
        <v>0</v>
      </c>
      <c r="V8802">
        <f t="shared" si="1922"/>
        <v>1</v>
      </c>
      <c r="W8802">
        <f t="shared" si="1923"/>
        <v>0</v>
      </c>
      <c r="X8802">
        <f t="shared" si="1924"/>
        <v>0</v>
      </c>
      <c r="Y8802">
        <f t="shared" si="1925"/>
        <v>0</v>
      </c>
      <c r="Z8802">
        <f t="shared" si="1926"/>
        <v>0</v>
      </c>
      <c r="AA8802">
        <f t="shared" si="1927"/>
        <v>1</v>
      </c>
      <c r="AB8802">
        <f t="shared" si="1928"/>
        <v>0</v>
      </c>
      <c r="AC8802">
        <f t="shared" si="1929"/>
        <v>0</v>
      </c>
      <c r="AD8802">
        <f t="shared" si="1930"/>
        <v>0</v>
      </c>
      <c r="AE8802">
        <f t="shared" si="1931"/>
        <v>0</v>
      </c>
    </row>
    <row r="8803" spans="2:31" x14ac:dyDescent="0.3">
      <c r="B8803" s="1" t="s">
        <v>3036</v>
      </c>
      <c r="C8803">
        <v>6</v>
      </c>
      <c r="D8803" s="2">
        <v>39665</v>
      </c>
      <c r="E8803" s="2">
        <v>39952</v>
      </c>
      <c r="F8803" s="2">
        <v>40380</v>
      </c>
      <c r="G8803">
        <f t="shared" si="1918"/>
        <v>3.2142857142857144</v>
      </c>
      <c r="H8803" s="1" t="s">
        <v>12</v>
      </c>
      <c r="I8803" t="s">
        <v>11778</v>
      </c>
      <c r="J8803" s="9">
        <v>1</v>
      </c>
      <c r="K8803" s="1">
        <v>45</v>
      </c>
      <c r="L8803" s="1">
        <v>17.777777780000001</v>
      </c>
      <c r="M8803" s="1">
        <v>4.4444444440000002</v>
      </c>
      <c r="N8803" s="1">
        <v>45.55</v>
      </c>
      <c r="O8803" s="1">
        <v>9.3457939999999993E-3</v>
      </c>
      <c r="P8803" s="1">
        <v>0</v>
      </c>
      <c r="Q8803" s="1">
        <v>0</v>
      </c>
      <c r="R8803" s="1">
        <v>0</v>
      </c>
      <c r="S8803">
        <f t="shared" si="1919"/>
        <v>14</v>
      </c>
      <c r="T8803">
        <f t="shared" si="1920"/>
        <v>0</v>
      </c>
      <c r="U8803">
        <f t="shared" si="1921"/>
        <v>0</v>
      </c>
      <c r="V8803">
        <f t="shared" si="1922"/>
        <v>0</v>
      </c>
      <c r="W8803">
        <f t="shared" si="1923"/>
        <v>1</v>
      </c>
      <c r="X8803">
        <f t="shared" si="1924"/>
        <v>0</v>
      </c>
      <c r="Y8803">
        <f t="shared" si="1925"/>
        <v>0</v>
      </c>
      <c r="Z8803">
        <f t="shared" si="1926"/>
        <v>1</v>
      </c>
      <c r="AA8803">
        <f t="shared" si="1927"/>
        <v>0</v>
      </c>
      <c r="AB8803">
        <f t="shared" si="1928"/>
        <v>0</v>
      </c>
      <c r="AC8803">
        <f t="shared" si="1929"/>
        <v>0</v>
      </c>
      <c r="AD8803">
        <f t="shared" si="1930"/>
        <v>0</v>
      </c>
      <c r="AE8803">
        <f t="shared" si="1931"/>
        <v>0</v>
      </c>
    </row>
    <row r="8804" spans="2:31" x14ac:dyDescent="0.3">
      <c r="B8804" s="1" t="s">
        <v>5197</v>
      </c>
      <c r="C8804">
        <v>0</v>
      </c>
      <c r="D8804" s="2">
        <v>41543</v>
      </c>
      <c r="E8804" s="2">
        <v>41547</v>
      </c>
      <c r="F8804" s="2">
        <v>41561</v>
      </c>
      <c r="G8804">
        <f t="shared" si="1918"/>
        <v>2</v>
      </c>
      <c r="H8804" s="1" t="s">
        <v>12</v>
      </c>
      <c r="I8804" t="s">
        <v>11781</v>
      </c>
      <c r="J8804" s="9">
        <v>0</v>
      </c>
      <c r="K8804" s="1">
        <v>2</v>
      </c>
      <c r="L8804" s="1">
        <v>100</v>
      </c>
      <c r="M8804" s="1">
        <v>0</v>
      </c>
      <c r="N8804" s="1">
        <v>47.93</v>
      </c>
      <c r="O8804" s="1">
        <v>0.14285714299999999</v>
      </c>
      <c r="P8804" s="1">
        <v>1</v>
      </c>
      <c r="Q8804" s="1">
        <v>0</v>
      </c>
      <c r="R8804" s="1">
        <v>0</v>
      </c>
      <c r="S8804">
        <f t="shared" si="1919"/>
        <v>0</v>
      </c>
      <c r="T8804">
        <f t="shared" si="1920"/>
        <v>0</v>
      </c>
      <c r="U8804">
        <f t="shared" si="1921"/>
        <v>0</v>
      </c>
      <c r="V8804">
        <f t="shared" si="1922"/>
        <v>0</v>
      </c>
      <c r="W8804">
        <f t="shared" si="1923"/>
        <v>0</v>
      </c>
      <c r="X8804">
        <f t="shared" si="1924"/>
        <v>1</v>
      </c>
      <c r="Y8804">
        <f t="shared" si="1925"/>
        <v>0</v>
      </c>
      <c r="Z8804">
        <f t="shared" si="1926"/>
        <v>1</v>
      </c>
      <c r="AA8804">
        <f t="shared" si="1927"/>
        <v>0</v>
      </c>
      <c r="AB8804">
        <f t="shared" si="1928"/>
        <v>0</v>
      </c>
      <c r="AC8804">
        <f t="shared" si="1929"/>
        <v>0</v>
      </c>
      <c r="AD8804">
        <f t="shared" si="1930"/>
        <v>0</v>
      </c>
      <c r="AE8804">
        <f t="shared" si="1931"/>
        <v>0</v>
      </c>
    </row>
    <row r="8805" spans="2:31" x14ac:dyDescent="0.3">
      <c r="B8805" s="1" t="s">
        <v>9245</v>
      </c>
      <c r="C8805">
        <v>2</v>
      </c>
      <c r="D8805" s="2">
        <v>40483</v>
      </c>
      <c r="E8805" s="2">
        <v>40609</v>
      </c>
      <c r="F8805" s="2">
        <v>41398</v>
      </c>
      <c r="G8805">
        <f t="shared" si="1918"/>
        <v>1.76</v>
      </c>
      <c r="H8805" s="1" t="s">
        <v>10</v>
      </c>
      <c r="I8805" t="s">
        <v>11779</v>
      </c>
      <c r="J8805" s="9">
        <v>1</v>
      </c>
      <c r="K8805" s="1">
        <v>44</v>
      </c>
      <c r="L8805" s="1">
        <v>15.90909091</v>
      </c>
      <c r="M8805" s="1">
        <v>6.8181818180000002</v>
      </c>
      <c r="N8805" s="1">
        <v>183.54</v>
      </c>
      <c r="O8805" s="1">
        <v>3.1685678000000002E-2</v>
      </c>
      <c r="P8805" s="1">
        <v>0</v>
      </c>
      <c r="Q8805" s="1">
        <v>0</v>
      </c>
      <c r="R8805" s="1">
        <v>0</v>
      </c>
      <c r="S8805">
        <f t="shared" si="1919"/>
        <v>25</v>
      </c>
      <c r="T8805">
        <f t="shared" si="1920"/>
        <v>0</v>
      </c>
      <c r="U8805">
        <f t="shared" si="1921"/>
        <v>1</v>
      </c>
      <c r="V8805">
        <f t="shared" si="1922"/>
        <v>0</v>
      </c>
      <c r="W8805">
        <f t="shared" si="1923"/>
        <v>0</v>
      </c>
      <c r="X8805">
        <f t="shared" si="1924"/>
        <v>0</v>
      </c>
      <c r="Y8805">
        <f t="shared" si="1925"/>
        <v>1</v>
      </c>
      <c r="Z8805">
        <f t="shared" si="1926"/>
        <v>0</v>
      </c>
      <c r="AA8805">
        <f t="shared" si="1927"/>
        <v>0</v>
      </c>
      <c r="AB8805">
        <f t="shared" si="1928"/>
        <v>0</v>
      </c>
      <c r="AC8805">
        <f t="shared" si="1929"/>
        <v>0</v>
      </c>
      <c r="AD8805">
        <f t="shared" si="1930"/>
        <v>0</v>
      </c>
      <c r="AE8805">
        <f t="shared" si="1931"/>
        <v>0</v>
      </c>
    </row>
    <row r="8806" spans="2:31" x14ac:dyDescent="0.3">
      <c r="B8806" s="1" t="s">
        <v>10531</v>
      </c>
      <c r="C8806">
        <v>6</v>
      </c>
      <c r="D8806" s="2">
        <v>41555</v>
      </c>
      <c r="E8806" s="2">
        <v>41555</v>
      </c>
      <c r="F8806" s="2">
        <v>41562</v>
      </c>
      <c r="G8806">
        <f t="shared" si="1918"/>
        <v>32</v>
      </c>
      <c r="H8806" s="1" t="s">
        <v>5</v>
      </c>
      <c r="I8806" t="s">
        <v>11779</v>
      </c>
      <c r="J8806" s="9">
        <v>1</v>
      </c>
      <c r="K8806" s="1">
        <v>32</v>
      </c>
      <c r="L8806" s="1">
        <v>0</v>
      </c>
      <c r="M8806" s="1">
        <v>0</v>
      </c>
      <c r="N8806" s="1">
        <v>38.01</v>
      </c>
      <c r="O8806" s="1">
        <v>0.28571428599999998</v>
      </c>
      <c r="P8806" s="1">
        <v>1</v>
      </c>
      <c r="Q8806" s="1">
        <v>0</v>
      </c>
      <c r="R8806" s="1">
        <v>0</v>
      </c>
      <c r="S8806">
        <f t="shared" si="1919"/>
        <v>0</v>
      </c>
      <c r="T8806">
        <f t="shared" si="1920"/>
        <v>0</v>
      </c>
      <c r="U8806">
        <f t="shared" si="1921"/>
        <v>1</v>
      </c>
      <c r="V8806">
        <f t="shared" si="1922"/>
        <v>0</v>
      </c>
      <c r="W8806">
        <f t="shared" si="1923"/>
        <v>0</v>
      </c>
      <c r="X8806">
        <f t="shared" si="1924"/>
        <v>0</v>
      </c>
      <c r="Y8806">
        <f t="shared" si="1925"/>
        <v>0</v>
      </c>
      <c r="Z8806">
        <f t="shared" si="1926"/>
        <v>0</v>
      </c>
      <c r="AA8806">
        <f t="shared" si="1927"/>
        <v>1</v>
      </c>
      <c r="AB8806">
        <f t="shared" si="1928"/>
        <v>0</v>
      </c>
      <c r="AC8806">
        <f t="shared" si="1929"/>
        <v>0</v>
      </c>
      <c r="AD8806">
        <f t="shared" si="1930"/>
        <v>0</v>
      </c>
      <c r="AE8806">
        <f t="shared" si="1931"/>
        <v>0</v>
      </c>
    </row>
    <row r="8807" spans="2:31" x14ac:dyDescent="0.3">
      <c r="B8807" s="1" t="s">
        <v>6438</v>
      </c>
      <c r="C8807">
        <v>6</v>
      </c>
      <c r="D8807" s="2">
        <v>41627</v>
      </c>
      <c r="E8807" s="2">
        <v>41627</v>
      </c>
      <c r="F8807" s="2">
        <v>41655</v>
      </c>
      <c r="G8807">
        <f t="shared" si="1918"/>
        <v>22</v>
      </c>
      <c r="H8807" s="1" t="s">
        <v>3</v>
      </c>
      <c r="I8807" t="s">
        <v>11779</v>
      </c>
      <c r="J8807" s="9">
        <v>1</v>
      </c>
      <c r="K8807" s="1">
        <v>22</v>
      </c>
      <c r="L8807" s="1">
        <v>31.81818182</v>
      </c>
      <c r="M8807" s="1">
        <v>27.272727270000001</v>
      </c>
      <c r="N8807" s="1">
        <v>48.31</v>
      </c>
      <c r="O8807" s="1">
        <v>0.10714285699999999</v>
      </c>
      <c r="P8807" s="1">
        <v>1</v>
      </c>
      <c r="Q8807" s="1">
        <v>0</v>
      </c>
      <c r="R8807" s="1">
        <v>0</v>
      </c>
      <c r="S8807">
        <f t="shared" si="1919"/>
        <v>0</v>
      </c>
      <c r="T8807">
        <f t="shared" si="1920"/>
        <v>1</v>
      </c>
      <c r="U8807">
        <f t="shared" si="1921"/>
        <v>1</v>
      </c>
      <c r="V8807">
        <f t="shared" si="1922"/>
        <v>0</v>
      </c>
      <c r="W8807">
        <f t="shared" si="1923"/>
        <v>0</v>
      </c>
      <c r="X8807">
        <f t="shared" si="1924"/>
        <v>0</v>
      </c>
      <c r="Y8807">
        <f t="shared" si="1925"/>
        <v>0</v>
      </c>
      <c r="Z8807">
        <f t="shared" si="1926"/>
        <v>0</v>
      </c>
      <c r="AA8807">
        <f t="shared" si="1927"/>
        <v>0</v>
      </c>
      <c r="AB8807">
        <f t="shared" si="1928"/>
        <v>0</v>
      </c>
      <c r="AC8807">
        <f t="shared" si="1929"/>
        <v>1</v>
      </c>
      <c r="AD8807">
        <f t="shared" si="1930"/>
        <v>0</v>
      </c>
      <c r="AE8807">
        <f t="shared" si="1931"/>
        <v>0</v>
      </c>
    </row>
    <row r="8808" spans="2:31" x14ac:dyDescent="0.3">
      <c r="B8808" s="1" t="s">
        <v>7608</v>
      </c>
      <c r="C8808">
        <v>6</v>
      </c>
      <c r="D8808" s="2">
        <v>42402</v>
      </c>
      <c r="E8808" s="2">
        <v>42403</v>
      </c>
      <c r="F8808" s="2">
        <v>42514</v>
      </c>
      <c r="G8808">
        <f t="shared" si="1918"/>
        <v>15.333333333333334</v>
      </c>
      <c r="H8808" s="1" t="s">
        <v>22</v>
      </c>
      <c r="I8808" t="s">
        <v>11779</v>
      </c>
      <c r="J8808" s="9">
        <v>1</v>
      </c>
      <c r="K8808" s="1">
        <v>46</v>
      </c>
      <c r="L8808" s="1">
        <v>10.86956522</v>
      </c>
      <c r="M8808" s="1">
        <v>4.3478260869999996</v>
      </c>
      <c r="N8808" s="1">
        <v>48.42</v>
      </c>
      <c r="O8808" s="1">
        <v>1.8018018018018001E-2</v>
      </c>
      <c r="P8808" s="1">
        <v>0</v>
      </c>
      <c r="Q8808" s="1">
        <v>0</v>
      </c>
      <c r="R8808" s="1">
        <v>0</v>
      </c>
      <c r="S8808">
        <f t="shared" si="1919"/>
        <v>3</v>
      </c>
      <c r="T8808">
        <f t="shared" si="1920"/>
        <v>0</v>
      </c>
      <c r="U8808">
        <f t="shared" si="1921"/>
        <v>1</v>
      </c>
      <c r="V8808">
        <f t="shared" si="1922"/>
        <v>0</v>
      </c>
      <c r="W8808">
        <f t="shared" si="1923"/>
        <v>0</v>
      </c>
      <c r="X8808">
        <f t="shared" si="1924"/>
        <v>0</v>
      </c>
      <c r="Y8808">
        <f t="shared" si="1925"/>
        <v>0</v>
      </c>
      <c r="Z8808">
        <f t="shared" si="1926"/>
        <v>0</v>
      </c>
      <c r="AA8808">
        <f t="shared" si="1927"/>
        <v>0</v>
      </c>
      <c r="AB8808">
        <f t="shared" si="1928"/>
        <v>1</v>
      </c>
      <c r="AC8808">
        <f t="shared" si="1929"/>
        <v>0</v>
      </c>
      <c r="AD8808">
        <f t="shared" si="1930"/>
        <v>0</v>
      </c>
      <c r="AE8808">
        <f t="shared" si="1931"/>
        <v>0</v>
      </c>
    </row>
    <row r="8809" spans="2:31" x14ac:dyDescent="0.3">
      <c r="B8809" s="1" t="s">
        <v>11384</v>
      </c>
      <c r="C8809">
        <v>4</v>
      </c>
      <c r="D8809" s="2">
        <v>42457</v>
      </c>
      <c r="E8809" s="2">
        <v>43048</v>
      </c>
      <c r="F8809" s="2">
        <v>43099</v>
      </c>
      <c r="G8809">
        <f t="shared" si="1918"/>
        <v>40</v>
      </c>
      <c r="H8809" s="1" t="s">
        <v>22</v>
      </c>
      <c r="I8809" t="s">
        <v>11779</v>
      </c>
      <c r="J8809" s="9">
        <v>1</v>
      </c>
      <c r="K8809" s="1">
        <v>40</v>
      </c>
      <c r="L8809" s="1">
        <v>60</v>
      </c>
      <c r="M8809" s="1">
        <v>12.5</v>
      </c>
      <c r="N8809" s="1">
        <v>78.34</v>
      </c>
      <c r="O8809" s="1">
        <v>3.9215686274509803E-2</v>
      </c>
      <c r="P8809" s="1">
        <v>0</v>
      </c>
      <c r="Q8809" s="1">
        <v>1</v>
      </c>
      <c r="R8809" s="1">
        <v>0</v>
      </c>
      <c r="S8809">
        <f t="shared" si="1919"/>
        <v>1</v>
      </c>
      <c r="T8809">
        <f t="shared" si="1920"/>
        <v>0</v>
      </c>
      <c r="U8809">
        <f t="shared" si="1921"/>
        <v>1</v>
      </c>
      <c r="V8809">
        <f t="shared" si="1922"/>
        <v>0</v>
      </c>
      <c r="W8809">
        <f t="shared" si="1923"/>
        <v>0</v>
      </c>
      <c r="X8809">
        <f t="shared" si="1924"/>
        <v>0</v>
      </c>
      <c r="Y8809">
        <f t="shared" si="1925"/>
        <v>0</v>
      </c>
      <c r="Z8809">
        <f t="shared" si="1926"/>
        <v>0</v>
      </c>
      <c r="AA8809">
        <f t="shared" si="1927"/>
        <v>0</v>
      </c>
      <c r="AB8809">
        <f t="shared" si="1928"/>
        <v>1</v>
      </c>
      <c r="AC8809">
        <f t="shared" si="1929"/>
        <v>0</v>
      </c>
      <c r="AD8809">
        <f t="shared" si="1930"/>
        <v>0</v>
      </c>
      <c r="AE8809">
        <f t="shared" si="1931"/>
        <v>0</v>
      </c>
    </row>
    <row r="8810" spans="2:31" x14ac:dyDescent="0.3">
      <c r="B8810" s="1" t="s">
        <v>4481</v>
      </c>
      <c r="C8810">
        <v>1</v>
      </c>
      <c r="D8810" s="2">
        <v>41448</v>
      </c>
      <c r="E8810" s="2">
        <v>41490</v>
      </c>
      <c r="F8810" s="2">
        <v>41595</v>
      </c>
      <c r="G8810">
        <f t="shared" si="1918"/>
        <v>0</v>
      </c>
      <c r="H8810" s="1" t="s">
        <v>10</v>
      </c>
      <c r="I8810" t="s">
        <v>11779</v>
      </c>
      <c r="J8810" s="9">
        <v>0</v>
      </c>
      <c r="K8810" s="1">
        <v>0</v>
      </c>
      <c r="L8810" s="1">
        <v>0</v>
      </c>
      <c r="M8810" s="1">
        <v>0</v>
      </c>
      <c r="N8810" s="1">
        <v>79.25</v>
      </c>
      <c r="O8810" s="1">
        <v>0.14285714299999999</v>
      </c>
      <c r="P8810" s="1">
        <v>1</v>
      </c>
      <c r="Q8810" s="1">
        <v>1</v>
      </c>
      <c r="R8810" s="1">
        <v>0</v>
      </c>
      <c r="S8810">
        <f t="shared" si="1919"/>
        <v>3</v>
      </c>
      <c r="T8810">
        <f t="shared" si="1920"/>
        <v>0</v>
      </c>
      <c r="U8810">
        <f t="shared" si="1921"/>
        <v>1</v>
      </c>
      <c r="V8810">
        <f t="shared" si="1922"/>
        <v>0</v>
      </c>
      <c r="W8810">
        <f t="shared" si="1923"/>
        <v>0</v>
      </c>
      <c r="X8810">
        <f t="shared" si="1924"/>
        <v>0</v>
      </c>
      <c r="Y8810">
        <f t="shared" si="1925"/>
        <v>1</v>
      </c>
      <c r="Z8810">
        <f t="shared" si="1926"/>
        <v>0</v>
      </c>
      <c r="AA8810">
        <f t="shared" si="1927"/>
        <v>0</v>
      </c>
      <c r="AB8810">
        <f t="shared" si="1928"/>
        <v>0</v>
      </c>
      <c r="AC8810">
        <f t="shared" si="1929"/>
        <v>0</v>
      </c>
      <c r="AD8810">
        <f t="shared" si="1930"/>
        <v>0</v>
      </c>
      <c r="AE8810">
        <f t="shared" si="1931"/>
        <v>0</v>
      </c>
    </row>
    <row r="8811" spans="2:31" x14ac:dyDescent="0.3">
      <c r="B8811" s="1" t="s">
        <v>10520</v>
      </c>
      <c r="C8811">
        <v>3</v>
      </c>
      <c r="D8811" s="2">
        <v>41553</v>
      </c>
      <c r="E8811" s="2">
        <v>41554</v>
      </c>
      <c r="F8811" s="2">
        <v>41581</v>
      </c>
      <c r="G8811">
        <f t="shared" si="1918"/>
        <v>36</v>
      </c>
      <c r="H8811" s="1" t="s">
        <v>12</v>
      </c>
      <c r="I8811" t="s">
        <v>11781</v>
      </c>
      <c r="J8811" s="9">
        <v>1</v>
      </c>
      <c r="K8811" s="1">
        <v>36</v>
      </c>
      <c r="L8811" s="1">
        <v>2.7777777779999999</v>
      </c>
      <c r="M8811" s="1">
        <v>2.7777777779999999</v>
      </c>
      <c r="N8811" s="1">
        <v>99.99</v>
      </c>
      <c r="O8811" s="1">
        <v>7.4074074000000004E-2</v>
      </c>
      <c r="P8811" s="1">
        <v>1</v>
      </c>
      <c r="Q8811" s="1">
        <v>0</v>
      </c>
      <c r="R8811" s="1">
        <v>0</v>
      </c>
      <c r="S8811">
        <f t="shared" si="1919"/>
        <v>0</v>
      </c>
      <c r="T8811">
        <f t="shared" si="1920"/>
        <v>0</v>
      </c>
      <c r="U8811">
        <f t="shared" si="1921"/>
        <v>0</v>
      </c>
      <c r="V8811">
        <f t="shared" si="1922"/>
        <v>0</v>
      </c>
      <c r="W8811">
        <f t="shared" si="1923"/>
        <v>0</v>
      </c>
      <c r="X8811">
        <f t="shared" si="1924"/>
        <v>1</v>
      </c>
      <c r="Y8811">
        <f t="shared" si="1925"/>
        <v>0</v>
      </c>
      <c r="Z8811">
        <f t="shared" si="1926"/>
        <v>1</v>
      </c>
      <c r="AA8811">
        <f t="shared" si="1927"/>
        <v>0</v>
      </c>
      <c r="AB8811">
        <f t="shared" si="1928"/>
        <v>0</v>
      </c>
      <c r="AC8811">
        <f t="shared" si="1929"/>
        <v>0</v>
      </c>
      <c r="AD8811">
        <f t="shared" si="1930"/>
        <v>0</v>
      </c>
      <c r="AE8811">
        <f t="shared" si="1931"/>
        <v>0</v>
      </c>
    </row>
    <row r="8812" spans="2:31" x14ac:dyDescent="0.3">
      <c r="B8812" s="1" t="s">
        <v>10828</v>
      </c>
      <c r="C8812">
        <v>0</v>
      </c>
      <c r="D8812" s="2">
        <v>41595</v>
      </c>
      <c r="E8812" s="2">
        <v>41595</v>
      </c>
      <c r="F8812" s="2">
        <v>41612</v>
      </c>
      <c r="G8812">
        <f t="shared" si="1918"/>
        <v>2</v>
      </c>
      <c r="H8812" s="1" t="s">
        <v>10</v>
      </c>
      <c r="I8812" t="s">
        <v>11780</v>
      </c>
      <c r="J8812" s="9">
        <v>0</v>
      </c>
      <c r="K8812" s="1">
        <v>2</v>
      </c>
      <c r="L8812" s="1">
        <v>50</v>
      </c>
      <c r="M8812" s="1">
        <v>50</v>
      </c>
      <c r="N8812" s="1">
        <v>65.569999999999993</v>
      </c>
      <c r="O8812" s="1">
        <v>0.117647059</v>
      </c>
      <c r="P8812" s="1">
        <v>1</v>
      </c>
      <c r="Q8812" s="1">
        <v>0</v>
      </c>
      <c r="R8812" s="1">
        <v>1</v>
      </c>
      <c r="S8812">
        <f t="shared" si="1919"/>
        <v>0</v>
      </c>
      <c r="T8812">
        <f t="shared" si="1920"/>
        <v>0</v>
      </c>
      <c r="U8812">
        <f t="shared" si="1921"/>
        <v>0</v>
      </c>
      <c r="V8812">
        <f t="shared" si="1922"/>
        <v>1</v>
      </c>
      <c r="W8812">
        <f t="shared" si="1923"/>
        <v>0</v>
      </c>
      <c r="X8812">
        <f t="shared" si="1924"/>
        <v>0</v>
      </c>
      <c r="Y8812">
        <f t="shared" si="1925"/>
        <v>1</v>
      </c>
      <c r="Z8812">
        <f t="shared" si="1926"/>
        <v>0</v>
      </c>
      <c r="AA8812">
        <f t="shared" si="1927"/>
        <v>0</v>
      </c>
      <c r="AB8812">
        <f t="shared" si="1928"/>
        <v>0</v>
      </c>
      <c r="AC8812">
        <f t="shared" si="1929"/>
        <v>0</v>
      </c>
      <c r="AD8812">
        <f t="shared" si="1930"/>
        <v>0</v>
      </c>
      <c r="AE8812">
        <f t="shared" si="1931"/>
        <v>0</v>
      </c>
    </row>
    <row r="8813" spans="2:31" x14ac:dyDescent="0.3">
      <c r="B8813" s="1" t="s">
        <v>1311</v>
      </c>
      <c r="C8813">
        <v>1</v>
      </c>
      <c r="D8813" s="2">
        <v>41140</v>
      </c>
      <c r="E8813" s="2">
        <v>41148</v>
      </c>
      <c r="F8813" s="2">
        <v>41309</v>
      </c>
      <c r="G8813">
        <f t="shared" si="1918"/>
        <v>0</v>
      </c>
      <c r="H8813" s="1" t="s">
        <v>10</v>
      </c>
      <c r="I8813" t="s">
        <v>11778</v>
      </c>
      <c r="J8813" s="9">
        <v>0</v>
      </c>
      <c r="K8813" s="1">
        <v>0</v>
      </c>
      <c r="L8813" s="1">
        <v>0</v>
      </c>
      <c r="M8813" s="1">
        <v>0</v>
      </c>
      <c r="N8813" s="1">
        <v>83.64</v>
      </c>
      <c r="O8813" s="1">
        <v>4.3478260999999997E-2</v>
      </c>
      <c r="P8813" s="1">
        <v>1</v>
      </c>
      <c r="Q8813" s="1">
        <v>0</v>
      </c>
      <c r="R8813" s="1">
        <v>0</v>
      </c>
      <c r="S8813">
        <f t="shared" si="1919"/>
        <v>5</v>
      </c>
      <c r="T8813">
        <f t="shared" si="1920"/>
        <v>0</v>
      </c>
      <c r="U8813">
        <f t="shared" si="1921"/>
        <v>0</v>
      </c>
      <c r="V8813">
        <f t="shared" si="1922"/>
        <v>0</v>
      </c>
      <c r="W8813">
        <f t="shared" si="1923"/>
        <v>1</v>
      </c>
      <c r="X8813">
        <f t="shared" si="1924"/>
        <v>0</v>
      </c>
      <c r="Y8813">
        <f t="shared" si="1925"/>
        <v>1</v>
      </c>
      <c r="Z8813">
        <f t="shared" si="1926"/>
        <v>0</v>
      </c>
      <c r="AA8813">
        <f t="shared" si="1927"/>
        <v>0</v>
      </c>
      <c r="AB8813">
        <f t="shared" si="1928"/>
        <v>0</v>
      </c>
      <c r="AC8813">
        <f t="shared" si="1929"/>
        <v>0</v>
      </c>
      <c r="AD8813">
        <f t="shared" si="1930"/>
        <v>0</v>
      </c>
      <c r="AE8813">
        <f t="shared" si="1931"/>
        <v>0</v>
      </c>
    </row>
    <row r="8814" spans="2:31" x14ac:dyDescent="0.3">
      <c r="B8814" s="1" t="s">
        <v>8431</v>
      </c>
      <c r="C8814">
        <v>6</v>
      </c>
      <c r="D8814" s="2">
        <v>41400</v>
      </c>
      <c r="E8814" s="2">
        <v>41402</v>
      </c>
      <c r="F8814" s="2">
        <v>41476</v>
      </c>
      <c r="G8814">
        <f t="shared" si="1918"/>
        <v>22</v>
      </c>
      <c r="H8814" s="1" t="s">
        <v>10</v>
      </c>
      <c r="I8814" t="s">
        <v>11780</v>
      </c>
      <c r="J8814" s="9">
        <v>1</v>
      </c>
      <c r="K8814" s="1">
        <v>44</v>
      </c>
      <c r="L8814" s="1">
        <v>25</v>
      </c>
      <c r="M8814" s="1">
        <v>4.5454545450000001</v>
      </c>
      <c r="N8814" s="1">
        <v>47.57</v>
      </c>
      <c r="O8814" s="1">
        <v>6.7567567999999995E-2</v>
      </c>
      <c r="P8814" s="1">
        <v>0</v>
      </c>
      <c r="Q8814" s="1">
        <v>0</v>
      </c>
      <c r="R8814" s="1">
        <v>0</v>
      </c>
      <c r="S8814">
        <f t="shared" si="1919"/>
        <v>2</v>
      </c>
      <c r="T8814">
        <f t="shared" si="1920"/>
        <v>0</v>
      </c>
      <c r="U8814">
        <f t="shared" si="1921"/>
        <v>0</v>
      </c>
      <c r="V8814">
        <f t="shared" si="1922"/>
        <v>1</v>
      </c>
      <c r="W8814">
        <f t="shared" si="1923"/>
        <v>0</v>
      </c>
      <c r="X8814">
        <f t="shared" si="1924"/>
        <v>0</v>
      </c>
      <c r="Y8814">
        <f t="shared" si="1925"/>
        <v>1</v>
      </c>
      <c r="Z8814">
        <f t="shared" si="1926"/>
        <v>0</v>
      </c>
      <c r="AA8814">
        <f t="shared" si="1927"/>
        <v>0</v>
      </c>
      <c r="AB8814">
        <f t="shared" si="1928"/>
        <v>0</v>
      </c>
      <c r="AC8814">
        <f t="shared" si="1929"/>
        <v>0</v>
      </c>
      <c r="AD8814">
        <f t="shared" si="1930"/>
        <v>0</v>
      </c>
      <c r="AE8814">
        <f t="shared" si="1931"/>
        <v>0</v>
      </c>
    </row>
    <row r="8815" spans="2:31" x14ac:dyDescent="0.3">
      <c r="B8815" s="1" t="s">
        <v>9223</v>
      </c>
      <c r="C8815">
        <v>1</v>
      </c>
      <c r="D8815" s="2">
        <v>40684</v>
      </c>
      <c r="E8815" s="2">
        <v>40700</v>
      </c>
      <c r="F8815" s="2">
        <v>41547</v>
      </c>
      <c r="G8815">
        <f t="shared" si="1918"/>
        <v>0</v>
      </c>
      <c r="H8815" s="1" t="s">
        <v>12</v>
      </c>
      <c r="I8815" t="s">
        <v>11778</v>
      </c>
      <c r="J8815" s="9">
        <v>0</v>
      </c>
      <c r="K8815" s="1">
        <v>0</v>
      </c>
      <c r="L8815" s="1">
        <v>0</v>
      </c>
      <c r="M8815" s="1">
        <v>0</v>
      </c>
      <c r="N8815" s="1">
        <v>63.7</v>
      </c>
      <c r="O8815" s="1">
        <v>2.2432113E-2</v>
      </c>
      <c r="P8815" s="1">
        <v>0</v>
      </c>
      <c r="Q8815" s="1">
        <v>1</v>
      </c>
      <c r="R8815" s="1">
        <v>0</v>
      </c>
      <c r="S8815">
        <f t="shared" si="1919"/>
        <v>27</v>
      </c>
      <c r="T8815">
        <f t="shared" si="1920"/>
        <v>0</v>
      </c>
      <c r="U8815">
        <f t="shared" si="1921"/>
        <v>0</v>
      </c>
      <c r="V8815">
        <f t="shared" si="1922"/>
        <v>0</v>
      </c>
      <c r="W8815">
        <f t="shared" si="1923"/>
        <v>1</v>
      </c>
      <c r="X8815">
        <f t="shared" si="1924"/>
        <v>0</v>
      </c>
      <c r="Y8815">
        <f t="shared" si="1925"/>
        <v>0</v>
      </c>
      <c r="Z8815">
        <f t="shared" si="1926"/>
        <v>1</v>
      </c>
      <c r="AA8815">
        <f t="shared" si="1927"/>
        <v>0</v>
      </c>
      <c r="AB8815">
        <f t="shared" si="1928"/>
        <v>0</v>
      </c>
      <c r="AC8815">
        <f t="shared" si="1929"/>
        <v>0</v>
      </c>
      <c r="AD8815">
        <f t="shared" si="1930"/>
        <v>0</v>
      </c>
      <c r="AE8815">
        <f t="shared" si="1931"/>
        <v>0</v>
      </c>
    </row>
    <row r="8816" spans="2:31" x14ac:dyDescent="0.3">
      <c r="B8816" s="1" t="s">
        <v>682</v>
      </c>
      <c r="C8816">
        <v>0</v>
      </c>
      <c r="D8816" s="2">
        <v>41024</v>
      </c>
      <c r="E8816" s="2">
        <v>41024</v>
      </c>
      <c r="F8816" s="2">
        <v>41197</v>
      </c>
      <c r="G8816">
        <f t="shared" si="1918"/>
        <v>3.4</v>
      </c>
      <c r="H8816" s="1" t="s">
        <v>5</v>
      </c>
      <c r="I8816" t="s">
        <v>11778</v>
      </c>
      <c r="J8816" s="9">
        <v>1</v>
      </c>
      <c r="K8816" s="1">
        <v>17</v>
      </c>
      <c r="L8816" s="1">
        <v>94.117647059999996</v>
      </c>
      <c r="M8816" s="1">
        <v>0</v>
      </c>
      <c r="N8816" s="1">
        <v>77.64</v>
      </c>
      <c r="O8816" s="1">
        <v>1.7341039999999999E-2</v>
      </c>
      <c r="P8816" s="1">
        <v>0</v>
      </c>
      <c r="Q8816" s="1">
        <v>0</v>
      </c>
      <c r="R8816" s="1">
        <v>0</v>
      </c>
      <c r="S8816">
        <f t="shared" si="1919"/>
        <v>5</v>
      </c>
      <c r="T8816">
        <f t="shared" si="1920"/>
        <v>0</v>
      </c>
      <c r="U8816">
        <f t="shared" si="1921"/>
        <v>0</v>
      </c>
      <c r="V8816">
        <f t="shared" si="1922"/>
        <v>0</v>
      </c>
      <c r="W8816">
        <f t="shared" si="1923"/>
        <v>1</v>
      </c>
      <c r="X8816">
        <f t="shared" si="1924"/>
        <v>0</v>
      </c>
      <c r="Y8816">
        <f t="shared" si="1925"/>
        <v>0</v>
      </c>
      <c r="Z8816">
        <f t="shared" si="1926"/>
        <v>0</v>
      </c>
      <c r="AA8816">
        <f t="shared" si="1927"/>
        <v>1</v>
      </c>
      <c r="AB8816">
        <f t="shared" si="1928"/>
        <v>0</v>
      </c>
      <c r="AC8816">
        <f t="shared" si="1929"/>
        <v>0</v>
      </c>
      <c r="AD8816">
        <f t="shared" si="1930"/>
        <v>0</v>
      </c>
      <c r="AE8816">
        <f t="shared" si="1931"/>
        <v>0</v>
      </c>
    </row>
    <row r="8817" spans="2:31" x14ac:dyDescent="0.3">
      <c r="B8817" s="1" t="s">
        <v>7428</v>
      </c>
      <c r="C8817">
        <v>6</v>
      </c>
      <c r="D8817" s="2">
        <v>42037</v>
      </c>
      <c r="E8817" s="2">
        <v>42037</v>
      </c>
      <c r="F8817" s="2">
        <v>42394</v>
      </c>
      <c r="G8817">
        <f t="shared" si="1918"/>
        <v>4.0909090909090908</v>
      </c>
      <c r="H8817" s="1" t="s">
        <v>5</v>
      </c>
      <c r="I8817" t="s">
        <v>11778</v>
      </c>
      <c r="J8817" s="9">
        <v>1</v>
      </c>
      <c r="K8817" s="1">
        <v>45</v>
      </c>
      <c r="L8817" s="1">
        <v>0</v>
      </c>
      <c r="M8817" s="1">
        <v>0</v>
      </c>
      <c r="N8817" s="1">
        <v>44.44</v>
      </c>
      <c r="O8817" s="1">
        <v>8.4033613445378096E-3</v>
      </c>
      <c r="P8817" s="1">
        <v>0</v>
      </c>
      <c r="Q8817" s="1">
        <v>0</v>
      </c>
      <c r="R8817" s="1">
        <v>0</v>
      </c>
      <c r="S8817">
        <f t="shared" si="1919"/>
        <v>11</v>
      </c>
      <c r="T8817">
        <f t="shared" si="1920"/>
        <v>0</v>
      </c>
      <c r="U8817">
        <f t="shared" si="1921"/>
        <v>0</v>
      </c>
      <c r="V8817">
        <f t="shared" si="1922"/>
        <v>0</v>
      </c>
      <c r="W8817">
        <f t="shared" si="1923"/>
        <v>1</v>
      </c>
      <c r="X8817">
        <f t="shared" si="1924"/>
        <v>0</v>
      </c>
      <c r="Y8817">
        <f t="shared" si="1925"/>
        <v>0</v>
      </c>
      <c r="Z8817">
        <f t="shared" si="1926"/>
        <v>0</v>
      </c>
      <c r="AA8817">
        <f t="shared" si="1927"/>
        <v>1</v>
      </c>
      <c r="AB8817">
        <f t="shared" si="1928"/>
        <v>0</v>
      </c>
      <c r="AC8817">
        <f t="shared" si="1929"/>
        <v>0</v>
      </c>
      <c r="AD8817">
        <f t="shared" si="1930"/>
        <v>0</v>
      </c>
      <c r="AE8817">
        <f t="shared" si="1931"/>
        <v>0</v>
      </c>
    </row>
    <row r="8818" spans="2:31" x14ac:dyDescent="0.3">
      <c r="B8818" s="1" t="s">
        <v>10435</v>
      </c>
      <c r="C8818">
        <v>6</v>
      </c>
      <c r="D8818" s="2">
        <v>41545</v>
      </c>
      <c r="E8818" s="2">
        <v>41545</v>
      </c>
      <c r="F8818" s="2">
        <v>41612</v>
      </c>
      <c r="G8818">
        <f t="shared" si="1918"/>
        <v>19.5</v>
      </c>
      <c r="H8818" s="1" t="s">
        <v>22</v>
      </c>
      <c r="I8818" t="s">
        <v>11781</v>
      </c>
      <c r="J8818" s="9">
        <v>1</v>
      </c>
      <c r="K8818" s="1">
        <v>39</v>
      </c>
      <c r="L8818" s="1">
        <v>38.46153846</v>
      </c>
      <c r="M8818" s="1">
        <v>2.5641025640000001</v>
      </c>
      <c r="N8818" s="1">
        <v>35</v>
      </c>
      <c r="O8818" s="1">
        <v>2.9850746000000001E-2</v>
      </c>
      <c r="P8818" s="1">
        <v>1</v>
      </c>
      <c r="Q8818" s="1">
        <v>0</v>
      </c>
      <c r="R8818" s="1">
        <v>1</v>
      </c>
      <c r="S8818">
        <f t="shared" si="1919"/>
        <v>2</v>
      </c>
      <c r="T8818">
        <f t="shared" si="1920"/>
        <v>0</v>
      </c>
      <c r="U8818">
        <f t="shared" si="1921"/>
        <v>0</v>
      </c>
      <c r="V8818">
        <f t="shared" si="1922"/>
        <v>0</v>
      </c>
      <c r="W8818">
        <f t="shared" si="1923"/>
        <v>0</v>
      </c>
      <c r="X8818">
        <f t="shared" si="1924"/>
        <v>1</v>
      </c>
      <c r="Y8818">
        <f t="shared" si="1925"/>
        <v>0</v>
      </c>
      <c r="Z8818">
        <f t="shared" si="1926"/>
        <v>0</v>
      </c>
      <c r="AA8818">
        <f t="shared" si="1927"/>
        <v>0</v>
      </c>
      <c r="AB8818">
        <f t="shared" si="1928"/>
        <v>1</v>
      </c>
      <c r="AC8818">
        <f t="shared" si="1929"/>
        <v>0</v>
      </c>
      <c r="AD8818">
        <f t="shared" si="1930"/>
        <v>0</v>
      </c>
      <c r="AE8818">
        <f t="shared" si="1931"/>
        <v>0</v>
      </c>
    </row>
    <row r="8819" spans="2:31" x14ac:dyDescent="0.3">
      <c r="B8819" s="1" t="s">
        <v>9750</v>
      </c>
      <c r="C8819">
        <v>6</v>
      </c>
      <c r="D8819" s="2">
        <v>41149</v>
      </c>
      <c r="E8819" s="2">
        <v>41114</v>
      </c>
      <c r="F8819" s="2">
        <v>41142</v>
      </c>
      <c r="G8819">
        <f t="shared" si="1918"/>
        <v>46</v>
      </c>
      <c r="H8819" s="1" t="s">
        <v>22</v>
      </c>
      <c r="I8819" t="s">
        <v>11780</v>
      </c>
      <c r="J8819" s="9">
        <v>1</v>
      </c>
      <c r="K8819" s="1">
        <v>46</v>
      </c>
      <c r="L8819" s="1">
        <v>2.1739130430000002</v>
      </c>
      <c r="M8819" s="1">
        <v>0</v>
      </c>
      <c r="N8819" s="1">
        <v>35.17</v>
      </c>
      <c r="O8819" s="1">
        <v>0.10714285699999999</v>
      </c>
      <c r="P8819" s="1">
        <v>0</v>
      </c>
      <c r="Q8819" s="1">
        <v>0</v>
      </c>
      <c r="R8819" s="1">
        <v>0</v>
      </c>
      <c r="S8819">
        <f t="shared" si="1919"/>
        <v>0</v>
      </c>
      <c r="T8819">
        <f t="shared" si="1920"/>
        <v>0</v>
      </c>
      <c r="U8819">
        <f t="shared" si="1921"/>
        <v>0</v>
      </c>
      <c r="V8819">
        <f t="shared" si="1922"/>
        <v>1</v>
      </c>
      <c r="W8819">
        <f t="shared" si="1923"/>
        <v>0</v>
      </c>
      <c r="X8819">
        <f t="shared" si="1924"/>
        <v>0</v>
      </c>
      <c r="Y8819">
        <f t="shared" si="1925"/>
        <v>0</v>
      </c>
      <c r="Z8819">
        <f t="shared" si="1926"/>
        <v>0</v>
      </c>
      <c r="AA8819">
        <f t="shared" si="1927"/>
        <v>0</v>
      </c>
      <c r="AB8819">
        <f t="shared" si="1928"/>
        <v>1</v>
      </c>
      <c r="AC8819">
        <f t="shared" si="1929"/>
        <v>0</v>
      </c>
      <c r="AD8819">
        <f t="shared" si="1930"/>
        <v>0</v>
      </c>
      <c r="AE8819">
        <f t="shared" si="1931"/>
        <v>0</v>
      </c>
    </row>
    <row r="8820" spans="2:31" x14ac:dyDescent="0.3">
      <c r="B8820" s="1" t="s">
        <v>6673</v>
      </c>
      <c r="C8820">
        <v>2</v>
      </c>
      <c r="D8820" s="2">
        <v>42817</v>
      </c>
      <c r="E8820" s="2">
        <v>42820</v>
      </c>
      <c r="F8820" s="2">
        <v>42836</v>
      </c>
      <c r="G8820">
        <f t="shared" si="1918"/>
        <v>41</v>
      </c>
      <c r="H8820" s="1" t="s">
        <v>12</v>
      </c>
      <c r="I8820" t="s">
        <v>11778</v>
      </c>
      <c r="J8820" s="9">
        <v>1</v>
      </c>
      <c r="K8820" s="1">
        <v>41</v>
      </c>
      <c r="L8820" s="1">
        <v>19.512195120000001</v>
      </c>
      <c r="M8820" s="1">
        <v>2.4390243900000002</v>
      </c>
      <c r="N8820" s="1">
        <v>193.06</v>
      </c>
      <c r="O8820" s="1">
        <v>0.125</v>
      </c>
      <c r="P8820" s="1">
        <v>0</v>
      </c>
      <c r="Q8820" s="1">
        <v>0</v>
      </c>
      <c r="R8820" s="1">
        <v>0</v>
      </c>
      <c r="S8820">
        <f t="shared" si="1919"/>
        <v>0</v>
      </c>
      <c r="T8820">
        <f t="shared" si="1920"/>
        <v>0</v>
      </c>
      <c r="U8820">
        <f t="shared" si="1921"/>
        <v>0</v>
      </c>
      <c r="V8820">
        <f t="shared" si="1922"/>
        <v>0</v>
      </c>
      <c r="W8820">
        <f t="shared" si="1923"/>
        <v>1</v>
      </c>
      <c r="X8820">
        <f t="shared" si="1924"/>
        <v>0</v>
      </c>
      <c r="Y8820">
        <f t="shared" si="1925"/>
        <v>0</v>
      </c>
      <c r="Z8820">
        <f t="shared" si="1926"/>
        <v>1</v>
      </c>
      <c r="AA8820">
        <f t="shared" si="1927"/>
        <v>0</v>
      </c>
      <c r="AB8820">
        <f t="shared" si="1928"/>
        <v>0</v>
      </c>
      <c r="AC8820">
        <f t="shared" si="1929"/>
        <v>0</v>
      </c>
      <c r="AD8820">
        <f t="shared" si="1930"/>
        <v>0</v>
      </c>
      <c r="AE8820">
        <f t="shared" si="1931"/>
        <v>0</v>
      </c>
    </row>
    <row r="8821" spans="2:31" x14ac:dyDescent="0.3">
      <c r="B8821" s="1" t="s">
        <v>7597</v>
      </c>
      <c r="C8821">
        <v>1</v>
      </c>
      <c r="D8821" s="2">
        <v>42139</v>
      </c>
      <c r="E8821" s="2">
        <v>42155</v>
      </c>
      <c r="F8821" s="2">
        <v>42317</v>
      </c>
      <c r="G8821">
        <f t="shared" si="1918"/>
        <v>3.2</v>
      </c>
      <c r="H8821" s="1" t="s">
        <v>12</v>
      </c>
      <c r="I8821" t="s">
        <v>11778</v>
      </c>
      <c r="J8821" s="9">
        <v>1</v>
      </c>
      <c r="K8821" s="1">
        <v>16</v>
      </c>
      <c r="L8821" s="1">
        <v>0</v>
      </c>
      <c r="M8821" s="1">
        <v>0</v>
      </c>
      <c r="N8821" s="1">
        <v>58.16</v>
      </c>
      <c r="O8821" s="1">
        <v>1.2345679012345699E-2</v>
      </c>
      <c r="P8821" s="1">
        <v>0</v>
      </c>
      <c r="Q8821" s="1">
        <v>0</v>
      </c>
      <c r="R8821" s="1">
        <v>0</v>
      </c>
      <c r="S8821">
        <f t="shared" si="1919"/>
        <v>5</v>
      </c>
      <c r="T8821">
        <f t="shared" si="1920"/>
        <v>0</v>
      </c>
      <c r="U8821">
        <f t="shared" si="1921"/>
        <v>0</v>
      </c>
      <c r="V8821">
        <f t="shared" si="1922"/>
        <v>0</v>
      </c>
      <c r="W8821">
        <f t="shared" si="1923"/>
        <v>1</v>
      </c>
      <c r="X8821">
        <f t="shared" si="1924"/>
        <v>0</v>
      </c>
      <c r="Y8821">
        <f t="shared" si="1925"/>
        <v>0</v>
      </c>
      <c r="Z8821">
        <f t="shared" si="1926"/>
        <v>1</v>
      </c>
      <c r="AA8821">
        <f t="shared" si="1927"/>
        <v>0</v>
      </c>
      <c r="AB8821">
        <f t="shared" si="1928"/>
        <v>0</v>
      </c>
      <c r="AC8821">
        <f t="shared" si="1929"/>
        <v>0</v>
      </c>
      <c r="AD8821">
        <f t="shared" si="1930"/>
        <v>0</v>
      </c>
      <c r="AE8821">
        <f t="shared" si="1931"/>
        <v>0</v>
      </c>
    </row>
    <row r="8822" spans="2:31" x14ac:dyDescent="0.3">
      <c r="B8822" s="1" t="s">
        <v>2888</v>
      </c>
      <c r="C8822">
        <v>6</v>
      </c>
      <c r="D8822" s="2">
        <v>41149</v>
      </c>
      <c r="E8822" s="2">
        <v>41114</v>
      </c>
      <c r="F8822" s="2">
        <v>41169</v>
      </c>
      <c r="G8822">
        <f t="shared" si="1918"/>
        <v>47</v>
      </c>
      <c r="H8822" s="1" t="s">
        <v>22</v>
      </c>
      <c r="I8822" t="s">
        <v>11780</v>
      </c>
      <c r="J8822" s="9">
        <v>1</v>
      </c>
      <c r="K8822" s="1">
        <v>47</v>
      </c>
      <c r="L8822" s="1">
        <v>0</v>
      </c>
      <c r="M8822" s="1">
        <v>0</v>
      </c>
      <c r="N8822" s="1">
        <v>49.51</v>
      </c>
      <c r="O8822" s="1">
        <v>7.2727272999999995E-2</v>
      </c>
      <c r="P8822" s="1">
        <v>0</v>
      </c>
      <c r="Q8822" s="1">
        <v>0</v>
      </c>
      <c r="R8822" s="1">
        <v>0</v>
      </c>
      <c r="S8822">
        <f t="shared" si="1919"/>
        <v>1</v>
      </c>
      <c r="T8822">
        <f t="shared" si="1920"/>
        <v>0</v>
      </c>
      <c r="U8822">
        <f t="shared" si="1921"/>
        <v>0</v>
      </c>
      <c r="V8822">
        <f t="shared" si="1922"/>
        <v>1</v>
      </c>
      <c r="W8822">
        <f t="shared" si="1923"/>
        <v>0</v>
      </c>
      <c r="X8822">
        <f t="shared" si="1924"/>
        <v>0</v>
      </c>
      <c r="Y8822">
        <f t="shared" si="1925"/>
        <v>0</v>
      </c>
      <c r="Z8822">
        <f t="shared" si="1926"/>
        <v>0</v>
      </c>
      <c r="AA8822">
        <f t="shared" si="1927"/>
        <v>0</v>
      </c>
      <c r="AB8822">
        <f t="shared" si="1928"/>
        <v>1</v>
      </c>
      <c r="AC8822">
        <f t="shared" si="1929"/>
        <v>0</v>
      </c>
      <c r="AD8822">
        <f t="shared" si="1930"/>
        <v>0</v>
      </c>
      <c r="AE8822">
        <f t="shared" si="1931"/>
        <v>0</v>
      </c>
    </row>
    <row r="8823" spans="2:31" x14ac:dyDescent="0.3">
      <c r="B8823" s="1" t="s">
        <v>7729</v>
      </c>
      <c r="C8823">
        <v>2</v>
      </c>
      <c r="D8823" s="2">
        <v>42951</v>
      </c>
      <c r="E8823" s="2">
        <v>42952</v>
      </c>
      <c r="F8823" s="2">
        <v>42955</v>
      </c>
      <c r="G8823">
        <f t="shared" si="1918"/>
        <v>43</v>
      </c>
      <c r="H8823" s="1" t="s">
        <v>10</v>
      </c>
      <c r="I8823" t="s">
        <v>11779</v>
      </c>
      <c r="J8823" s="9">
        <v>1</v>
      </c>
      <c r="K8823" s="1">
        <v>43</v>
      </c>
      <c r="L8823" s="1">
        <v>6.9767441860000003</v>
      </c>
      <c r="M8823" s="1">
        <v>0</v>
      </c>
      <c r="N8823" s="1">
        <v>118.88</v>
      </c>
      <c r="O8823" s="1">
        <v>0.66666666666666696</v>
      </c>
      <c r="P8823" s="1">
        <v>1</v>
      </c>
      <c r="Q8823" s="1">
        <v>0</v>
      </c>
      <c r="R8823" s="1">
        <v>0</v>
      </c>
      <c r="S8823">
        <f t="shared" si="1919"/>
        <v>0</v>
      </c>
      <c r="T8823">
        <f t="shared" si="1920"/>
        <v>0</v>
      </c>
      <c r="U8823">
        <f t="shared" si="1921"/>
        <v>1</v>
      </c>
      <c r="V8823">
        <f t="shared" si="1922"/>
        <v>0</v>
      </c>
      <c r="W8823">
        <f t="shared" si="1923"/>
        <v>0</v>
      </c>
      <c r="X8823">
        <f t="shared" si="1924"/>
        <v>0</v>
      </c>
      <c r="Y8823">
        <f t="shared" si="1925"/>
        <v>1</v>
      </c>
      <c r="Z8823">
        <f t="shared" si="1926"/>
        <v>0</v>
      </c>
      <c r="AA8823">
        <f t="shared" si="1927"/>
        <v>0</v>
      </c>
      <c r="AB8823">
        <f t="shared" si="1928"/>
        <v>0</v>
      </c>
      <c r="AC8823">
        <f t="shared" si="1929"/>
        <v>0</v>
      </c>
      <c r="AD8823">
        <f t="shared" si="1930"/>
        <v>0</v>
      </c>
      <c r="AE8823">
        <f t="shared" si="1931"/>
        <v>0</v>
      </c>
    </row>
    <row r="8824" spans="2:31" x14ac:dyDescent="0.3">
      <c r="B8824" s="1" t="s">
        <v>7560</v>
      </c>
      <c r="C8824">
        <v>1</v>
      </c>
      <c r="D8824" s="2">
        <v>42200</v>
      </c>
      <c r="E8824" s="2">
        <v>42202</v>
      </c>
      <c r="F8824" s="2">
        <v>42217</v>
      </c>
      <c r="G8824">
        <f t="shared" si="1918"/>
        <v>0</v>
      </c>
      <c r="H8824" s="1" t="s">
        <v>12</v>
      </c>
      <c r="I8824" t="s">
        <v>11779</v>
      </c>
      <c r="J8824" s="9">
        <v>0</v>
      </c>
      <c r="K8824" s="1">
        <v>0</v>
      </c>
      <c r="L8824" s="1">
        <v>0</v>
      </c>
      <c r="M8824" s="1">
        <v>0</v>
      </c>
      <c r="N8824" s="1">
        <v>46.24</v>
      </c>
      <c r="O8824" s="1">
        <v>0.133333333333333</v>
      </c>
      <c r="P8824" s="1">
        <v>0</v>
      </c>
      <c r="Q8824" s="1">
        <v>0</v>
      </c>
      <c r="R8824" s="1">
        <v>0</v>
      </c>
      <c r="S8824">
        <f t="shared" si="1919"/>
        <v>0</v>
      </c>
      <c r="T8824">
        <f t="shared" si="1920"/>
        <v>0</v>
      </c>
      <c r="U8824">
        <f t="shared" si="1921"/>
        <v>1</v>
      </c>
      <c r="V8824">
        <f t="shared" si="1922"/>
        <v>0</v>
      </c>
      <c r="W8824">
        <f t="shared" si="1923"/>
        <v>0</v>
      </c>
      <c r="X8824">
        <f t="shared" si="1924"/>
        <v>0</v>
      </c>
      <c r="Y8824">
        <f t="shared" si="1925"/>
        <v>0</v>
      </c>
      <c r="Z8824">
        <f t="shared" si="1926"/>
        <v>1</v>
      </c>
      <c r="AA8824">
        <f t="shared" si="1927"/>
        <v>0</v>
      </c>
      <c r="AB8824">
        <f t="shared" si="1928"/>
        <v>0</v>
      </c>
      <c r="AC8824">
        <f t="shared" si="1929"/>
        <v>0</v>
      </c>
      <c r="AD8824">
        <f t="shared" si="1930"/>
        <v>0</v>
      </c>
      <c r="AE8824">
        <f t="shared" si="1931"/>
        <v>0</v>
      </c>
    </row>
    <row r="8825" spans="2:31" x14ac:dyDescent="0.3">
      <c r="B8825" s="1" t="s">
        <v>7580</v>
      </c>
      <c r="C8825">
        <v>6</v>
      </c>
      <c r="D8825" s="2">
        <v>42909</v>
      </c>
      <c r="E8825" s="2">
        <v>42926</v>
      </c>
      <c r="F8825" s="2">
        <v>42973</v>
      </c>
      <c r="G8825">
        <f t="shared" si="1918"/>
        <v>45</v>
      </c>
      <c r="H8825" s="1" t="s">
        <v>10</v>
      </c>
      <c r="I8825" t="s">
        <v>11780</v>
      </c>
      <c r="J8825" s="9">
        <v>1</v>
      </c>
      <c r="K8825" s="1">
        <v>45</v>
      </c>
      <c r="L8825" s="1">
        <v>0</v>
      </c>
      <c r="M8825" s="1">
        <v>0</v>
      </c>
      <c r="N8825" s="1">
        <v>50.64</v>
      </c>
      <c r="O8825" s="1">
        <v>6.3829787234042507E-2</v>
      </c>
      <c r="P8825" s="1">
        <v>1</v>
      </c>
      <c r="Q8825" s="1">
        <v>0</v>
      </c>
      <c r="R8825" s="1">
        <v>0</v>
      </c>
      <c r="S8825">
        <f t="shared" si="1919"/>
        <v>1</v>
      </c>
      <c r="T8825">
        <f t="shared" si="1920"/>
        <v>0</v>
      </c>
      <c r="U8825">
        <f t="shared" si="1921"/>
        <v>0</v>
      </c>
      <c r="V8825">
        <f t="shared" si="1922"/>
        <v>1</v>
      </c>
      <c r="W8825">
        <f t="shared" si="1923"/>
        <v>0</v>
      </c>
      <c r="X8825">
        <f t="shared" si="1924"/>
        <v>0</v>
      </c>
      <c r="Y8825">
        <f t="shared" si="1925"/>
        <v>1</v>
      </c>
      <c r="Z8825">
        <f t="shared" si="1926"/>
        <v>0</v>
      </c>
      <c r="AA8825">
        <f t="shared" si="1927"/>
        <v>0</v>
      </c>
      <c r="AB8825">
        <f t="shared" si="1928"/>
        <v>0</v>
      </c>
      <c r="AC8825">
        <f t="shared" si="1929"/>
        <v>0</v>
      </c>
      <c r="AD8825">
        <f t="shared" si="1930"/>
        <v>0</v>
      </c>
      <c r="AE8825">
        <f t="shared" si="1931"/>
        <v>0</v>
      </c>
    </row>
    <row r="8826" spans="2:31" x14ac:dyDescent="0.3">
      <c r="B8826" s="1" t="s">
        <v>11214</v>
      </c>
      <c r="C8826">
        <v>3</v>
      </c>
      <c r="D8826" s="2">
        <v>42316</v>
      </c>
      <c r="E8826" s="2">
        <v>42316</v>
      </c>
      <c r="F8826" s="2">
        <v>43116</v>
      </c>
      <c r="G8826">
        <f t="shared" si="1918"/>
        <v>2</v>
      </c>
      <c r="H8826" s="1" t="s">
        <v>12</v>
      </c>
      <c r="I8826" t="s">
        <v>11778</v>
      </c>
      <c r="J8826" s="9">
        <v>1</v>
      </c>
      <c r="K8826" s="1">
        <v>52</v>
      </c>
      <c r="L8826" s="1">
        <v>38.46153846</v>
      </c>
      <c r="M8826" s="1">
        <v>1.923076923</v>
      </c>
      <c r="N8826" s="1">
        <v>85.95</v>
      </c>
      <c r="O8826" s="1">
        <v>0.03</v>
      </c>
      <c r="P8826" s="1">
        <v>0</v>
      </c>
      <c r="Q8826" s="1">
        <v>0</v>
      </c>
      <c r="R8826" s="1">
        <v>0</v>
      </c>
      <c r="S8826">
        <f t="shared" si="1919"/>
        <v>26</v>
      </c>
      <c r="T8826">
        <f t="shared" si="1920"/>
        <v>0</v>
      </c>
      <c r="U8826">
        <f t="shared" si="1921"/>
        <v>0</v>
      </c>
      <c r="V8826">
        <f t="shared" si="1922"/>
        <v>0</v>
      </c>
      <c r="W8826">
        <f t="shared" si="1923"/>
        <v>1</v>
      </c>
      <c r="X8826">
        <f t="shared" si="1924"/>
        <v>0</v>
      </c>
      <c r="Y8826">
        <f t="shared" si="1925"/>
        <v>0</v>
      </c>
      <c r="Z8826">
        <f t="shared" si="1926"/>
        <v>1</v>
      </c>
      <c r="AA8826">
        <f t="shared" si="1927"/>
        <v>0</v>
      </c>
      <c r="AB8826">
        <f t="shared" si="1928"/>
        <v>0</v>
      </c>
      <c r="AC8826">
        <f t="shared" si="1929"/>
        <v>0</v>
      </c>
      <c r="AD8826">
        <f t="shared" si="1930"/>
        <v>0</v>
      </c>
      <c r="AE8826">
        <f t="shared" si="1931"/>
        <v>0</v>
      </c>
    </row>
    <row r="8827" spans="2:31" x14ac:dyDescent="0.3">
      <c r="B8827" s="1" t="s">
        <v>10423</v>
      </c>
      <c r="C8827">
        <v>6</v>
      </c>
      <c r="D8827" s="2">
        <v>41544</v>
      </c>
      <c r="E8827" s="2">
        <v>41544</v>
      </c>
      <c r="F8827" s="2">
        <v>41624</v>
      </c>
      <c r="G8827">
        <f t="shared" si="1918"/>
        <v>20.5</v>
      </c>
      <c r="H8827" s="1" t="s">
        <v>22</v>
      </c>
      <c r="I8827" t="s">
        <v>11780</v>
      </c>
      <c r="J8827" s="9">
        <v>1</v>
      </c>
      <c r="K8827" s="1">
        <v>41</v>
      </c>
      <c r="L8827" s="1">
        <v>34.146341460000002</v>
      </c>
      <c r="M8827" s="1">
        <v>7.3170731709999997</v>
      </c>
      <c r="N8827" s="1">
        <v>55.27</v>
      </c>
      <c r="O8827" s="1">
        <v>2.5000000000000001E-2</v>
      </c>
      <c r="P8827" s="1">
        <v>1</v>
      </c>
      <c r="Q8827" s="1">
        <v>0</v>
      </c>
      <c r="R8827" s="1">
        <v>0</v>
      </c>
      <c r="S8827">
        <f t="shared" si="1919"/>
        <v>2</v>
      </c>
      <c r="T8827">
        <f t="shared" si="1920"/>
        <v>0</v>
      </c>
      <c r="U8827">
        <f t="shared" si="1921"/>
        <v>0</v>
      </c>
      <c r="V8827">
        <f t="shared" si="1922"/>
        <v>1</v>
      </c>
      <c r="W8827">
        <f t="shared" si="1923"/>
        <v>0</v>
      </c>
      <c r="X8827">
        <f t="shared" si="1924"/>
        <v>0</v>
      </c>
      <c r="Y8827">
        <f t="shared" si="1925"/>
        <v>0</v>
      </c>
      <c r="Z8827">
        <f t="shared" si="1926"/>
        <v>0</v>
      </c>
      <c r="AA8827">
        <f t="shared" si="1927"/>
        <v>0</v>
      </c>
      <c r="AB8827">
        <f t="shared" si="1928"/>
        <v>1</v>
      </c>
      <c r="AC8827">
        <f t="shared" si="1929"/>
        <v>0</v>
      </c>
      <c r="AD8827">
        <f t="shared" si="1930"/>
        <v>0</v>
      </c>
      <c r="AE8827">
        <f t="shared" si="1931"/>
        <v>0</v>
      </c>
    </row>
    <row r="8828" spans="2:31" x14ac:dyDescent="0.3">
      <c r="B8828" s="1" t="s">
        <v>3949</v>
      </c>
      <c r="C8828">
        <v>3</v>
      </c>
      <c r="D8828" s="2">
        <v>40409</v>
      </c>
      <c r="E8828" s="2">
        <v>40560</v>
      </c>
      <c r="F8828" s="2">
        <v>41567</v>
      </c>
      <c r="G8828">
        <f t="shared" si="1918"/>
        <v>1.4545454545454546</v>
      </c>
      <c r="H8828" s="1" t="s">
        <v>10</v>
      </c>
      <c r="I8828" t="s">
        <v>11778</v>
      </c>
      <c r="J8828" s="9">
        <v>1</v>
      </c>
      <c r="K8828" s="1">
        <v>48</v>
      </c>
      <c r="L8828" s="1">
        <v>0</v>
      </c>
      <c r="M8828" s="1">
        <v>0</v>
      </c>
      <c r="N8828" s="1">
        <v>83.66</v>
      </c>
      <c r="O8828" s="1">
        <v>9.930487E-3</v>
      </c>
      <c r="P8828" s="1">
        <v>0</v>
      </c>
      <c r="Q8828" s="1">
        <v>0</v>
      </c>
      <c r="R8828" s="1">
        <v>0</v>
      </c>
      <c r="S8828">
        <f t="shared" si="1919"/>
        <v>33</v>
      </c>
      <c r="T8828">
        <f t="shared" si="1920"/>
        <v>0</v>
      </c>
      <c r="U8828">
        <f t="shared" si="1921"/>
        <v>0</v>
      </c>
      <c r="V8828">
        <f t="shared" si="1922"/>
        <v>0</v>
      </c>
      <c r="W8828">
        <f t="shared" si="1923"/>
        <v>1</v>
      </c>
      <c r="X8828">
        <f t="shared" si="1924"/>
        <v>0</v>
      </c>
      <c r="Y8828">
        <f t="shared" si="1925"/>
        <v>1</v>
      </c>
      <c r="Z8828">
        <f t="shared" si="1926"/>
        <v>0</v>
      </c>
      <c r="AA8828">
        <f t="shared" si="1927"/>
        <v>0</v>
      </c>
      <c r="AB8828">
        <f t="shared" si="1928"/>
        <v>0</v>
      </c>
      <c r="AC8828">
        <f t="shared" si="1929"/>
        <v>0</v>
      </c>
      <c r="AD8828">
        <f t="shared" si="1930"/>
        <v>0</v>
      </c>
      <c r="AE8828">
        <f t="shared" si="1931"/>
        <v>0</v>
      </c>
    </row>
    <row r="8829" spans="2:31" x14ac:dyDescent="0.3">
      <c r="B8829" s="1" t="s">
        <v>10348</v>
      </c>
      <c r="C8829">
        <v>6</v>
      </c>
      <c r="D8829" s="2">
        <v>41523</v>
      </c>
      <c r="E8829" s="2">
        <v>41523</v>
      </c>
      <c r="F8829" s="2">
        <v>41546</v>
      </c>
      <c r="G8829">
        <f t="shared" si="1918"/>
        <v>36</v>
      </c>
      <c r="H8829" s="1" t="s">
        <v>10</v>
      </c>
      <c r="I8829" t="s">
        <v>11780</v>
      </c>
      <c r="J8829" s="9">
        <v>1</v>
      </c>
      <c r="K8829" s="1">
        <v>36</v>
      </c>
      <c r="L8829" s="1">
        <v>5.5555555559999998</v>
      </c>
      <c r="M8829" s="1">
        <v>0</v>
      </c>
      <c r="N8829" s="1">
        <v>45.19</v>
      </c>
      <c r="O8829" s="1">
        <v>8.6956521999999994E-2</v>
      </c>
      <c r="P8829" s="1">
        <v>1</v>
      </c>
      <c r="Q8829" s="1">
        <v>0</v>
      </c>
      <c r="R8829" s="1">
        <v>0</v>
      </c>
      <c r="S8829">
        <f t="shared" si="1919"/>
        <v>0</v>
      </c>
      <c r="T8829">
        <f t="shared" si="1920"/>
        <v>0</v>
      </c>
      <c r="U8829">
        <f t="shared" si="1921"/>
        <v>0</v>
      </c>
      <c r="V8829">
        <f t="shared" si="1922"/>
        <v>1</v>
      </c>
      <c r="W8829">
        <f t="shared" si="1923"/>
        <v>0</v>
      </c>
      <c r="X8829">
        <f t="shared" si="1924"/>
        <v>0</v>
      </c>
      <c r="Y8829">
        <f t="shared" si="1925"/>
        <v>1</v>
      </c>
      <c r="Z8829">
        <f t="shared" si="1926"/>
        <v>0</v>
      </c>
      <c r="AA8829">
        <f t="shared" si="1927"/>
        <v>0</v>
      </c>
      <c r="AB8829">
        <f t="shared" si="1928"/>
        <v>0</v>
      </c>
      <c r="AC8829">
        <f t="shared" si="1929"/>
        <v>0</v>
      </c>
      <c r="AD8829">
        <f t="shared" si="1930"/>
        <v>0</v>
      </c>
      <c r="AE8829">
        <f t="shared" si="1931"/>
        <v>0</v>
      </c>
    </row>
    <row r="8830" spans="2:31" x14ac:dyDescent="0.3">
      <c r="B8830" s="1" t="s">
        <v>10370</v>
      </c>
      <c r="C8830">
        <v>4</v>
      </c>
      <c r="D8830" s="2">
        <v>41539</v>
      </c>
      <c r="E8830" s="2">
        <v>41638</v>
      </c>
      <c r="F8830" s="2">
        <v>41651</v>
      </c>
      <c r="G8830">
        <f t="shared" si="1918"/>
        <v>46</v>
      </c>
      <c r="H8830" s="1" t="s">
        <v>22</v>
      </c>
      <c r="I8830" t="s">
        <v>11779</v>
      </c>
      <c r="J8830" s="9">
        <v>1</v>
      </c>
      <c r="K8830" s="1">
        <v>46</v>
      </c>
      <c r="L8830" s="1">
        <v>65.217391300000003</v>
      </c>
      <c r="M8830" s="1">
        <v>8.6956521739999992</v>
      </c>
      <c r="N8830" s="1">
        <v>88.36</v>
      </c>
      <c r="O8830" s="1">
        <v>0.23076923099999999</v>
      </c>
      <c r="P8830" s="1">
        <v>1</v>
      </c>
      <c r="Q8830" s="1">
        <v>1</v>
      </c>
      <c r="R8830" s="1">
        <v>0</v>
      </c>
      <c r="S8830">
        <f t="shared" si="1919"/>
        <v>0</v>
      </c>
      <c r="T8830">
        <f t="shared" si="1920"/>
        <v>0</v>
      </c>
      <c r="U8830">
        <f t="shared" si="1921"/>
        <v>1</v>
      </c>
      <c r="V8830">
        <f t="shared" si="1922"/>
        <v>0</v>
      </c>
      <c r="W8830">
        <f t="shared" si="1923"/>
        <v>0</v>
      </c>
      <c r="X8830">
        <f t="shared" si="1924"/>
        <v>0</v>
      </c>
      <c r="Y8830">
        <f t="shared" si="1925"/>
        <v>0</v>
      </c>
      <c r="Z8830">
        <f t="shared" si="1926"/>
        <v>0</v>
      </c>
      <c r="AA8830">
        <f t="shared" si="1927"/>
        <v>0</v>
      </c>
      <c r="AB8830">
        <f t="shared" si="1928"/>
        <v>1</v>
      </c>
      <c r="AC8830">
        <f t="shared" si="1929"/>
        <v>0</v>
      </c>
      <c r="AD8830">
        <f t="shared" si="1930"/>
        <v>0</v>
      </c>
      <c r="AE8830">
        <f t="shared" si="1931"/>
        <v>0</v>
      </c>
    </row>
    <row r="8831" spans="2:31" x14ac:dyDescent="0.3">
      <c r="B8831" s="1" t="s">
        <v>687</v>
      </c>
      <c r="C8831">
        <v>6</v>
      </c>
      <c r="D8831" s="2">
        <v>41149</v>
      </c>
      <c r="E8831" s="2">
        <v>41155</v>
      </c>
      <c r="F8831" s="2">
        <v>41229</v>
      </c>
      <c r="G8831">
        <f t="shared" si="1918"/>
        <v>22.5</v>
      </c>
      <c r="H8831" s="1" t="s">
        <v>249</v>
      </c>
      <c r="I8831" t="s">
        <v>11780</v>
      </c>
      <c r="J8831" s="9">
        <v>1</v>
      </c>
      <c r="K8831" s="1">
        <v>45</v>
      </c>
      <c r="L8831" s="1">
        <v>6.6666666670000003</v>
      </c>
      <c r="M8831" s="1">
        <v>0</v>
      </c>
      <c r="N8831" s="1">
        <v>39.76</v>
      </c>
      <c r="O8831" s="1">
        <v>4.0540540999999999E-2</v>
      </c>
      <c r="P8831" s="1">
        <v>1</v>
      </c>
      <c r="Q8831" s="1">
        <v>0</v>
      </c>
      <c r="R8831" s="1">
        <v>0</v>
      </c>
      <c r="S8831">
        <f t="shared" si="1919"/>
        <v>2</v>
      </c>
      <c r="T8831">
        <f t="shared" si="1920"/>
        <v>1</v>
      </c>
      <c r="U8831">
        <f t="shared" si="1921"/>
        <v>0</v>
      </c>
      <c r="V8831">
        <f t="shared" si="1922"/>
        <v>1</v>
      </c>
      <c r="W8831">
        <f t="shared" si="1923"/>
        <v>0</v>
      </c>
      <c r="X8831">
        <f t="shared" si="1924"/>
        <v>0</v>
      </c>
      <c r="Y8831">
        <f t="shared" si="1925"/>
        <v>0</v>
      </c>
      <c r="Z8831">
        <f t="shared" si="1926"/>
        <v>0</v>
      </c>
      <c r="AA8831">
        <f t="shared" si="1927"/>
        <v>0</v>
      </c>
      <c r="AB8831">
        <f t="shared" si="1928"/>
        <v>0</v>
      </c>
      <c r="AC8831">
        <f t="shared" si="1929"/>
        <v>0</v>
      </c>
      <c r="AD8831">
        <f t="shared" si="1930"/>
        <v>1</v>
      </c>
      <c r="AE8831">
        <f t="shared" si="1931"/>
        <v>0</v>
      </c>
    </row>
    <row r="8832" spans="2:31" x14ac:dyDescent="0.3">
      <c r="B8832" s="1" t="s">
        <v>9163</v>
      </c>
      <c r="C8832">
        <v>2</v>
      </c>
      <c r="D8832" s="2">
        <v>40846</v>
      </c>
      <c r="E8832" s="2">
        <v>40846</v>
      </c>
      <c r="F8832" s="2">
        <v>41648</v>
      </c>
      <c r="G8832">
        <f t="shared" si="1918"/>
        <v>2.0384615384615383</v>
      </c>
      <c r="H8832" s="1" t="s">
        <v>12</v>
      </c>
      <c r="I8832" t="s">
        <v>11779</v>
      </c>
      <c r="J8832" s="9">
        <v>1</v>
      </c>
      <c r="K8832" s="1">
        <v>53</v>
      </c>
      <c r="L8832" s="1">
        <v>3.773584906</v>
      </c>
      <c r="M8832" s="1">
        <v>0</v>
      </c>
      <c r="N8832" s="1">
        <v>149.22999999999999</v>
      </c>
      <c r="O8832" s="1">
        <v>5.6109725999999999E-2</v>
      </c>
      <c r="P8832" s="1">
        <v>0</v>
      </c>
      <c r="Q8832" s="1">
        <v>0</v>
      </c>
      <c r="R8832" s="1">
        <v>0</v>
      </c>
      <c r="S8832">
        <f t="shared" si="1919"/>
        <v>26</v>
      </c>
      <c r="T8832">
        <f t="shared" si="1920"/>
        <v>0</v>
      </c>
      <c r="U8832">
        <f t="shared" si="1921"/>
        <v>1</v>
      </c>
      <c r="V8832">
        <f t="shared" si="1922"/>
        <v>0</v>
      </c>
      <c r="W8832">
        <f t="shared" si="1923"/>
        <v>0</v>
      </c>
      <c r="X8832">
        <f t="shared" si="1924"/>
        <v>0</v>
      </c>
      <c r="Y8832">
        <f t="shared" si="1925"/>
        <v>0</v>
      </c>
      <c r="Z8832">
        <f t="shared" si="1926"/>
        <v>1</v>
      </c>
      <c r="AA8832">
        <f t="shared" si="1927"/>
        <v>0</v>
      </c>
      <c r="AB8832">
        <f t="shared" si="1928"/>
        <v>0</v>
      </c>
      <c r="AC8832">
        <f t="shared" si="1929"/>
        <v>0</v>
      </c>
      <c r="AD8832">
        <f t="shared" si="1930"/>
        <v>0</v>
      </c>
      <c r="AE8832">
        <f t="shared" si="1931"/>
        <v>0</v>
      </c>
    </row>
    <row r="8833" spans="2:31" x14ac:dyDescent="0.3">
      <c r="B8833" s="1" t="s">
        <v>3960</v>
      </c>
      <c r="C8833">
        <v>3</v>
      </c>
      <c r="D8833" s="2">
        <v>40743</v>
      </c>
      <c r="E8833" s="2">
        <v>40917</v>
      </c>
      <c r="F8833" s="2">
        <v>41085</v>
      </c>
      <c r="G8833">
        <f t="shared" si="1918"/>
        <v>8.4</v>
      </c>
      <c r="H8833" s="1" t="s">
        <v>12</v>
      </c>
      <c r="I8833" t="s">
        <v>11779</v>
      </c>
      <c r="J8833" s="9">
        <v>1</v>
      </c>
      <c r="K8833" s="1">
        <v>42</v>
      </c>
      <c r="L8833" s="1">
        <v>28.571428569999998</v>
      </c>
      <c r="M8833" s="1">
        <v>9.5238095240000007</v>
      </c>
      <c r="N8833" s="1">
        <v>84.8</v>
      </c>
      <c r="O8833" s="1">
        <v>1.7857142999999999E-2</v>
      </c>
      <c r="P8833" s="1">
        <v>1</v>
      </c>
      <c r="Q8833" s="1">
        <v>0</v>
      </c>
      <c r="R8833" s="1">
        <v>0</v>
      </c>
      <c r="S8833">
        <f t="shared" si="1919"/>
        <v>5</v>
      </c>
      <c r="T8833">
        <f t="shared" si="1920"/>
        <v>0</v>
      </c>
      <c r="U8833">
        <f t="shared" si="1921"/>
        <v>1</v>
      </c>
      <c r="V8833">
        <f t="shared" si="1922"/>
        <v>0</v>
      </c>
      <c r="W8833">
        <f t="shared" si="1923"/>
        <v>0</v>
      </c>
      <c r="X8833">
        <f t="shared" si="1924"/>
        <v>0</v>
      </c>
      <c r="Y8833">
        <f t="shared" si="1925"/>
        <v>0</v>
      </c>
      <c r="Z8833">
        <f t="shared" si="1926"/>
        <v>1</v>
      </c>
      <c r="AA8833">
        <f t="shared" si="1927"/>
        <v>0</v>
      </c>
      <c r="AB8833">
        <f t="shared" si="1928"/>
        <v>0</v>
      </c>
      <c r="AC8833">
        <f t="shared" si="1929"/>
        <v>0</v>
      </c>
      <c r="AD8833">
        <f t="shared" si="1930"/>
        <v>0</v>
      </c>
      <c r="AE8833">
        <f t="shared" si="1931"/>
        <v>0</v>
      </c>
    </row>
    <row r="8834" spans="2:31" x14ac:dyDescent="0.3">
      <c r="B8834" s="1" t="s">
        <v>3552</v>
      </c>
      <c r="C8834">
        <v>3</v>
      </c>
      <c r="D8834" s="2">
        <v>41149</v>
      </c>
      <c r="E8834" s="2">
        <v>41110</v>
      </c>
      <c r="F8834" s="2">
        <v>41130</v>
      </c>
      <c r="G8834">
        <f t="shared" ref="G8834:G8897" si="1932">IF(S8834 &gt; 0, K8834/S8834, K8834)</f>
        <v>36</v>
      </c>
      <c r="H8834" s="1" t="s">
        <v>244</v>
      </c>
      <c r="I8834" t="s">
        <v>11780</v>
      </c>
      <c r="J8834" s="9">
        <v>1</v>
      </c>
      <c r="K8834" s="1">
        <v>36</v>
      </c>
      <c r="L8834" s="1">
        <v>0</v>
      </c>
      <c r="M8834" s="1">
        <v>0</v>
      </c>
      <c r="N8834" s="1">
        <v>81.91</v>
      </c>
      <c r="O8834" s="1">
        <v>0.15</v>
      </c>
      <c r="P8834" s="1">
        <v>0</v>
      </c>
      <c r="Q8834" s="1">
        <v>0</v>
      </c>
      <c r="R8834" s="1">
        <v>0</v>
      </c>
      <c r="S8834">
        <f t="shared" ref="S8834:S8897" si="1933">DATEDIF(E8834,F8834,"M")</f>
        <v>0</v>
      </c>
      <c r="T8834">
        <f t="shared" ref="T8834:T8897" si="1934">IF(OR(H8834="Friday",H8834="Saturday",H8834="Sunday"), 1, 0)</f>
        <v>1</v>
      </c>
      <c r="U8834">
        <f t="shared" si="1921"/>
        <v>0</v>
      </c>
      <c r="V8834">
        <f t="shared" si="1922"/>
        <v>1</v>
      </c>
      <c r="W8834">
        <f t="shared" si="1923"/>
        <v>0</v>
      </c>
      <c r="X8834">
        <f t="shared" si="1924"/>
        <v>0</v>
      </c>
      <c r="Y8834">
        <f t="shared" si="1925"/>
        <v>0</v>
      </c>
      <c r="Z8834">
        <f t="shared" si="1926"/>
        <v>0</v>
      </c>
      <c r="AA8834">
        <f t="shared" si="1927"/>
        <v>0</v>
      </c>
      <c r="AB8834">
        <f t="shared" si="1928"/>
        <v>0</v>
      </c>
      <c r="AC8834">
        <f t="shared" si="1929"/>
        <v>0</v>
      </c>
      <c r="AD8834">
        <f t="shared" si="1930"/>
        <v>0</v>
      </c>
      <c r="AE8834">
        <f t="shared" si="1931"/>
        <v>1</v>
      </c>
    </row>
    <row r="8835" spans="2:31" x14ac:dyDescent="0.3">
      <c r="B8835" s="1" t="s">
        <v>8046</v>
      </c>
      <c r="C8835">
        <v>0</v>
      </c>
      <c r="D8835" s="2">
        <v>43034</v>
      </c>
      <c r="E8835" s="2">
        <v>43034</v>
      </c>
      <c r="F8835" s="2">
        <v>43100</v>
      </c>
      <c r="G8835">
        <f t="shared" si="1932"/>
        <v>15</v>
      </c>
      <c r="H8835" s="1" t="s">
        <v>12</v>
      </c>
      <c r="I8835" t="s">
        <v>11780</v>
      </c>
      <c r="J8835" s="9">
        <v>1</v>
      </c>
      <c r="K8835" s="1">
        <v>30</v>
      </c>
      <c r="L8835" s="1">
        <v>63.333333330000002</v>
      </c>
      <c r="M8835" s="1">
        <v>13.33333333</v>
      </c>
      <c r="N8835" s="1">
        <v>67.209999999999994</v>
      </c>
      <c r="O8835" s="1">
        <v>7.5757575757575801E-2</v>
      </c>
      <c r="P8835" s="1">
        <v>1</v>
      </c>
      <c r="Q8835" s="1">
        <v>0</v>
      </c>
      <c r="R8835" s="1">
        <v>0</v>
      </c>
      <c r="S8835">
        <f t="shared" si="1933"/>
        <v>2</v>
      </c>
      <c r="T8835">
        <f t="shared" si="1934"/>
        <v>0</v>
      </c>
      <c r="U8835">
        <f t="shared" ref="U8835:U8898" si="1935">IF(I8835="RIC",1,0)</f>
        <v>0</v>
      </c>
      <c r="V8835">
        <f t="shared" ref="V8835:V8898" si="1936">IF(I8835="DCX",1,0)</f>
        <v>1</v>
      </c>
      <c r="W8835">
        <f t="shared" ref="W8835:W8898" si="1937">IF(I8835="CHO",1,0)</f>
        <v>0</v>
      </c>
      <c r="X8835">
        <f t="shared" ref="X8835:X8898" si="1938">IF(I8835="BWI",1,0)</f>
        <v>0</v>
      </c>
      <c r="Y8835">
        <f t="shared" ref="Y8835:Y8898" si="1939">IF(H8835="Monday",1,0)</f>
        <v>0</v>
      </c>
      <c r="Z8835">
        <f t="shared" ref="Z8835:Z8898" si="1940">IF(H8835="Tuesday",1,0)</f>
        <v>1</v>
      </c>
      <c r="AA8835">
        <f t="shared" ref="AA8835:AA8898" si="1941">IF(H8835="Wednesday",1,0)</f>
        <v>0</v>
      </c>
      <c r="AB8835">
        <f t="shared" ref="AB8835:AB8898" si="1942">IF(H8835="Thursday",1,0)</f>
        <v>0</v>
      </c>
      <c r="AC8835">
        <f t="shared" ref="AC8835:AC8898" si="1943">IF(H8835="Friday",1,0)</f>
        <v>0</v>
      </c>
      <c r="AD8835">
        <f t="shared" ref="AD8835:AD8898" si="1944">IF(H8835="Saturday",1,0)</f>
        <v>0</v>
      </c>
      <c r="AE8835">
        <f t="shared" ref="AE8835:AE8898" si="1945">IF(H8835="Sunday",1,0)</f>
        <v>0</v>
      </c>
    </row>
    <row r="8836" spans="2:31" x14ac:dyDescent="0.3">
      <c r="B8836" s="1" t="s">
        <v>7856</v>
      </c>
      <c r="C8836">
        <v>3</v>
      </c>
      <c r="D8836" s="2">
        <v>42998</v>
      </c>
      <c r="E8836" s="2">
        <v>42998</v>
      </c>
      <c r="F8836" s="2">
        <v>43116</v>
      </c>
      <c r="G8836">
        <f t="shared" si="1932"/>
        <v>15.666666666666666</v>
      </c>
      <c r="H8836" s="1" t="s">
        <v>22</v>
      </c>
      <c r="I8836" t="s">
        <v>11779</v>
      </c>
      <c r="J8836" s="9">
        <v>1</v>
      </c>
      <c r="K8836" s="1">
        <v>47</v>
      </c>
      <c r="L8836" s="1">
        <v>29.787234040000001</v>
      </c>
      <c r="M8836" s="1">
        <v>21.276595740000001</v>
      </c>
      <c r="N8836" s="1">
        <v>79.67</v>
      </c>
      <c r="O8836" s="1">
        <v>5.93220338983051E-2</v>
      </c>
      <c r="P8836" s="1">
        <v>1</v>
      </c>
      <c r="Q8836" s="1">
        <v>0</v>
      </c>
      <c r="R8836" s="1">
        <v>0</v>
      </c>
      <c r="S8836">
        <f t="shared" si="1933"/>
        <v>3</v>
      </c>
      <c r="T8836">
        <f t="shared" si="1934"/>
        <v>0</v>
      </c>
      <c r="U8836">
        <f t="shared" si="1935"/>
        <v>1</v>
      </c>
      <c r="V8836">
        <f t="shared" si="1936"/>
        <v>0</v>
      </c>
      <c r="W8836">
        <f t="shared" si="1937"/>
        <v>0</v>
      </c>
      <c r="X8836">
        <f t="shared" si="1938"/>
        <v>0</v>
      </c>
      <c r="Y8836">
        <f t="shared" si="1939"/>
        <v>0</v>
      </c>
      <c r="Z8836">
        <f t="shared" si="1940"/>
        <v>0</v>
      </c>
      <c r="AA8836">
        <f t="shared" si="1941"/>
        <v>0</v>
      </c>
      <c r="AB8836">
        <f t="shared" si="1942"/>
        <v>1</v>
      </c>
      <c r="AC8836">
        <f t="shared" si="1943"/>
        <v>0</v>
      </c>
      <c r="AD8836">
        <f t="shared" si="1944"/>
        <v>0</v>
      </c>
      <c r="AE8836">
        <f t="shared" si="1945"/>
        <v>0</v>
      </c>
    </row>
    <row r="8837" spans="2:31" x14ac:dyDescent="0.3">
      <c r="B8837" s="1" t="s">
        <v>1810</v>
      </c>
      <c r="C8837">
        <v>2</v>
      </c>
      <c r="D8837" s="2">
        <v>41149</v>
      </c>
      <c r="E8837" s="2">
        <v>41162</v>
      </c>
      <c r="F8837" s="2">
        <v>41368</v>
      </c>
      <c r="G8837">
        <f t="shared" si="1932"/>
        <v>7.333333333333333</v>
      </c>
      <c r="H8837" s="1" t="s">
        <v>22</v>
      </c>
      <c r="I8837" t="s">
        <v>11780</v>
      </c>
      <c r="J8837" s="9">
        <v>1</v>
      </c>
      <c r="K8837" s="1">
        <v>44</v>
      </c>
      <c r="L8837" s="1">
        <v>25</v>
      </c>
      <c r="M8837" s="1">
        <v>0</v>
      </c>
      <c r="N8837" s="1">
        <v>182.94</v>
      </c>
      <c r="O8837" s="1">
        <v>1.9417475999999999E-2</v>
      </c>
      <c r="P8837" s="1">
        <v>1</v>
      </c>
      <c r="Q8837" s="1">
        <v>0</v>
      </c>
      <c r="R8837" s="1">
        <v>0</v>
      </c>
      <c r="S8837">
        <f t="shared" si="1933"/>
        <v>6</v>
      </c>
      <c r="T8837">
        <f t="shared" si="1934"/>
        <v>0</v>
      </c>
      <c r="U8837">
        <f t="shared" si="1935"/>
        <v>0</v>
      </c>
      <c r="V8837">
        <f t="shared" si="1936"/>
        <v>1</v>
      </c>
      <c r="W8837">
        <f t="shared" si="1937"/>
        <v>0</v>
      </c>
      <c r="X8837">
        <f t="shared" si="1938"/>
        <v>0</v>
      </c>
      <c r="Y8837">
        <f t="shared" si="1939"/>
        <v>0</v>
      </c>
      <c r="Z8837">
        <f t="shared" si="1940"/>
        <v>0</v>
      </c>
      <c r="AA8837">
        <f t="shared" si="1941"/>
        <v>0</v>
      </c>
      <c r="AB8837">
        <f t="shared" si="1942"/>
        <v>1</v>
      </c>
      <c r="AC8837">
        <f t="shared" si="1943"/>
        <v>0</v>
      </c>
      <c r="AD8837">
        <f t="shared" si="1944"/>
        <v>0</v>
      </c>
      <c r="AE8837">
        <f t="shared" si="1945"/>
        <v>0</v>
      </c>
    </row>
    <row r="8838" spans="2:31" x14ac:dyDescent="0.3">
      <c r="B8838" s="1" t="s">
        <v>11224</v>
      </c>
      <c r="C8838">
        <v>3</v>
      </c>
      <c r="D8838" s="2">
        <v>42775</v>
      </c>
      <c r="E8838" s="2">
        <v>42775</v>
      </c>
      <c r="F8838" s="2">
        <v>43115</v>
      </c>
      <c r="G8838">
        <f t="shared" si="1932"/>
        <v>4.5454545454545459</v>
      </c>
      <c r="H8838" s="1" t="s">
        <v>5</v>
      </c>
      <c r="I8838" t="s">
        <v>11779</v>
      </c>
      <c r="J8838" s="9">
        <v>1</v>
      </c>
      <c r="K8838" s="1">
        <v>50</v>
      </c>
      <c r="L8838" s="1">
        <v>40</v>
      </c>
      <c r="M8838" s="1">
        <v>4</v>
      </c>
      <c r="N8838" s="1">
        <v>74.19</v>
      </c>
      <c r="O8838" s="1">
        <v>6.4705882352941196E-2</v>
      </c>
      <c r="P8838" s="1">
        <v>1</v>
      </c>
      <c r="Q8838" s="1">
        <v>0</v>
      </c>
      <c r="R8838" s="1">
        <v>0</v>
      </c>
      <c r="S8838">
        <f t="shared" si="1933"/>
        <v>11</v>
      </c>
      <c r="T8838">
        <f t="shared" si="1934"/>
        <v>0</v>
      </c>
      <c r="U8838">
        <f t="shared" si="1935"/>
        <v>1</v>
      </c>
      <c r="V8838">
        <f t="shared" si="1936"/>
        <v>0</v>
      </c>
      <c r="W8838">
        <f t="shared" si="1937"/>
        <v>0</v>
      </c>
      <c r="X8838">
        <f t="shared" si="1938"/>
        <v>0</v>
      </c>
      <c r="Y8838">
        <f t="shared" si="1939"/>
        <v>0</v>
      </c>
      <c r="Z8838">
        <f t="shared" si="1940"/>
        <v>0</v>
      </c>
      <c r="AA8838">
        <f t="shared" si="1941"/>
        <v>1</v>
      </c>
      <c r="AB8838">
        <f t="shared" si="1942"/>
        <v>0</v>
      </c>
      <c r="AC8838">
        <f t="shared" si="1943"/>
        <v>0</v>
      </c>
      <c r="AD8838">
        <f t="shared" si="1944"/>
        <v>0</v>
      </c>
      <c r="AE8838">
        <f t="shared" si="1945"/>
        <v>0</v>
      </c>
    </row>
    <row r="8839" spans="2:31" x14ac:dyDescent="0.3">
      <c r="B8839" s="1" t="s">
        <v>9999</v>
      </c>
      <c r="C8839">
        <v>3</v>
      </c>
      <c r="D8839" s="2">
        <v>41036</v>
      </c>
      <c r="E8839" s="2">
        <v>41036</v>
      </c>
      <c r="F8839" s="2">
        <v>41077</v>
      </c>
      <c r="G8839">
        <f t="shared" si="1932"/>
        <v>40</v>
      </c>
      <c r="H8839" s="1" t="s">
        <v>5</v>
      </c>
      <c r="I8839" t="s">
        <v>11778</v>
      </c>
      <c r="J8839" s="9">
        <v>1</v>
      </c>
      <c r="K8839" s="1">
        <v>40</v>
      </c>
      <c r="L8839" s="1">
        <v>25</v>
      </c>
      <c r="M8839" s="1">
        <v>0</v>
      </c>
      <c r="N8839" s="1">
        <v>70.83</v>
      </c>
      <c r="O8839" s="1">
        <v>7.3170732000000002E-2</v>
      </c>
      <c r="P8839" s="1">
        <v>0</v>
      </c>
      <c r="Q8839" s="1">
        <v>0</v>
      </c>
      <c r="R8839" s="1">
        <v>0</v>
      </c>
      <c r="S8839">
        <f t="shared" si="1933"/>
        <v>1</v>
      </c>
      <c r="T8839">
        <f t="shared" si="1934"/>
        <v>0</v>
      </c>
      <c r="U8839">
        <f t="shared" si="1935"/>
        <v>0</v>
      </c>
      <c r="V8839">
        <f t="shared" si="1936"/>
        <v>0</v>
      </c>
      <c r="W8839">
        <f t="shared" si="1937"/>
        <v>1</v>
      </c>
      <c r="X8839">
        <f t="shared" si="1938"/>
        <v>0</v>
      </c>
      <c r="Y8839">
        <f t="shared" si="1939"/>
        <v>0</v>
      </c>
      <c r="Z8839">
        <f t="shared" si="1940"/>
        <v>0</v>
      </c>
      <c r="AA8839">
        <f t="shared" si="1941"/>
        <v>1</v>
      </c>
      <c r="AB8839">
        <f t="shared" si="1942"/>
        <v>0</v>
      </c>
      <c r="AC8839">
        <f t="shared" si="1943"/>
        <v>0</v>
      </c>
      <c r="AD8839">
        <f t="shared" si="1944"/>
        <v>0</v>
      </c>
      <c r="AE8839">
        <f t="shared" si="1945"/>
        <v>0</v>
      </c>
    </row>
    <row r="8840" spans="2:31" x14ac:dyDescent="0.3">
      <c r="B8840" s="1" t="s">
        <v>1555</v>
      </c>
      <c r="C8840">
        <v>3</v>
      </c>
      <c r="D8840" s="2">
        <v>40561</v>
      </c>
      <c r="E8840" s="2">
        <v>40969</v>
      </c>
      <c r="F8840" s="2">
        <v>41625</v>
      </c>
      <c r="G8840">
        <f t="shared" si="1932"/>
        <v>2.5238095238095237</v>
      </c>
      <c r="H8840" s="1" t="s">
        <v>22</v>
      </c>
      <c r="I8840" t="s">
        <v>11779</v>
      </c>
      <c r="J8840" s="9">
        <v>1</v>
      </c>
      <c r="K8840" s="1">
        <v>53</v>
      </c>
      <c r="L8840" s="1">
        <v>11.32075472</v>
      </c>
      <c r="M8840" s="1">
        <v>3.773584906</v>
      </c>
      <c r="N8840" s="1">
        <v>97.74</v>
      </c>
      <c r="O8840" s="1">
        <v>1.6768293E-2</v>
      </c>
      <c r="P8840" s="1">
        <v>1</v>
      </c>
      <c r="Q8840" s="1">
        <v>0</v>
      </c>
      <c r="R8840" s="1">
        <v>0</v>
      </c>
      <c r="S8840">
        <f t="shared" si="1933"/>
        <v>21</v>
      </c>
      <c r="T8840">
        <f t="shared" si="1934"/>
        <v>0</v>
      </c>
      <c r="U8840">
        <f t="shared" si="1935"/>
        <v>1</v>
      </c>
      <c r="V8840">
        <f t="shared" si="1936"/>
        <v>0</v>
      </c>
      <c r="W8840">
        <f t="shared" si="1937"/>
        <v>0</v>
      </c>
      <c r="X8840">
        <f t="shared" si="1938"/>
        <v>0</v>
      </c>
      <c r="Y8840">
        <f t="shared" si="1939"/>
        <v>0</v>
      </c>
      <c r="Z8840">
        <f t="shared" si="1940"/>
        <v>0</v>
      </c>
      <c r="AA8840">
        <f t="shared" si="1941"/>
        <v>0</v>
      </c>
      <c r="AB8840">
        <f t="shared" si="1942"/>
        <v>1</v>
      </c>
      <c r="AC8840">
        <f t="shared" si="1943"/>
        <v>0</v>
      </c>
      <c r="AD8840">
        <f t="shared" si="1944"/>
        <v>0</v>
      </c>
      <c r="AE8840">
        <f t="shared" si="1945"/>
        <v>0</v>
      </c>
    </row>
    <row r="8841" spans="2:31" x14ac:dyDescent="0.3">
      <c r="B8841" s="1" t="s">
        <v>2526</v>
      </c>
      <c r="C8841">
        <v>6</v>
      </c>
      <c r="D8841" s="2">
        <v>41403</v>
      </c>
      <c r="E8841" s="2">
        <v>41403</v>
      </c>
      <c r="F8841" s="2">
        <v>41543</v>
      </c>
      <c r="G8841">
        <f t="shared" si="1932"/>
        <v>11.75</v>
      </c>
      <c r="H8841" s="1" t="s">
        <v>249</v>
      </c>
      <c r="I8841" t="s">
        <v>11781</v>
      </c>
      <c r="J8841" s="9">
        <v>1</v>
      </c>
      <c r="K8841" s="1">
        <v>47</v>
      </c>
      <c r="L8841" s="1">
        <v>21.276595740000001</v>
      </c>
      <c r="M8841" s="1">
        <v>2.1276595739999999</v>
      </c>
      <c r="N8841" s="1">
        <v>39.04</v>
      </c>
      <c r="O8841" s="1">
        <v>0.121428571</v>
      </c>
      <c r="P8841" s="1">
        <v>0</v>
      </c>
      <c r="Q8841" s="1">
        <v>0</v>
      </c>
      <c r="R8841" s="1">
        <v>0</v>
      </c>
      <c r="S8841">
        <f t="shared" si="1933"/>
        <v>4</v>
      </c>
      <c r="T8841">
        <f t="shared" si="1934"/>
        <v>1</v>
      </c>
      <c r="U8841">
        <f t="shared" si="1935"/>
        <v>0</v>
      </c>
      <c r="V8841">
        <f t="shared" si="1936"/>
        <v>0</v>
      </c>
      <c r="W8841">
        <f t="shared" si="1937"/>
        <v>0</v>
      </c>
      <c r="X8841">
        <f t="shared" si="1938"/>
        <v>1</v>
      </c>
      <c r="Y8841">
        <f t="shared" si="1939"/>
        <v>0</v>
      </c>
      <c r="Z8841">
        <f t="shared" si="1940"/>
        <v>0</v>
      </c>
      <c r="AA8841">
        <f t="shared" si="1941"/>
        <v>0</v>
      </c>
      <c r="AB8841">
        <f t="shared" si="1942"/>
        <v>0</v>
      </c>
      <c r="AC8841">
        <f t="shared" si="1943"/>
        <v>0</v>
      </c>
      <c r="AD8841">
        <f t="shared" si="1944"/>
        <v>1</v>
      </c>
      <c r="AE8841">
        <f t="shared" si="1945"/>
        <v>0</v>
      </c>
    </row>
    <row r="8842" spans="2:31" x14ac:dyDescent="0.3">
      <c r="B8842" s="1" t="s">
        <v>11030</v>
      </c>
      <c r="C8842">
        <v>0</v>
      </c>
      <c r="D8842" s="2">
        <v>41647</v>
      </c>
      <c r="E8842" s="2">
        <v>41647</v>
      </c>
      <c r="F8842" s="2">
        <v>41658</v>
      </c>
      <c r="G8842">
        <f t="shared" si="1932"/>
        <v>11</v>
      </c>
      <c r="H8842" s="1" t="s">
        <v>5</v>
      </c>
      <c r="I8842" t="s">
        <v>11779</v>
      </c>
      <c r="J8842" s="9">
        <v>1</v>
      </c>
      <c r="K8842" s="1">
        <v>11</v>
      </c>
      <c r="L8842" s="1">
        <v>100</v>
      </c>
      <c r="M8842" s="1">
        <v>18.18181818</v>
      </c>
      <c r="N8842" s="1">
        <v>38.380000000000003</v>
      </c>
      <c r="O8842" s="1">
        <v>0.27272727299999999</v>
      </c>
      <c r="P8842" s="1">
        <v>1</v>
      </c>
      <c r="Q8842" s="1">
        <v>1</v>
      </c>
      <c r="R8842" s="1">
        <v>1</v>
      </c>
      <c r="S8842">
        <f t="shared" si="1933"/>
        <v>0</v>
      </c>
      <c r="T8842">
        <f t="shared" si="1934"/>
        <v>0</v>
      </c>
      <c r="U8842">
        <f t="shared" si="1935"/>
        <v>1</v>
      </c>
      <c r="V8842">
        <f t="shared" si="1936"/>
        <v>0</v>
      </c>
      <c r="W8842">
        <f t="shared" si="1937"/>
        <v>0</v>
      </c>
      <c r="X8842">
        <f t="shared" si="1938"/>
        <v>0</v>
      </c>
      <c r="Y8842">
        <f t="shared" si="1939"/>
        <v>0</v>
      </c>
      <c r="Z8842">
        <f t="shared" si="1940"/>
        <v>0</v>
      </c>
      <c r="AA8842">
        <f t="shared" si="1941"/>
        <v>1</v>
      </c>
      <c r="AB8842">
        <f t="shared" si="1942"/>
        <v>0</v>
      </c>
      <c r="AC8842">
        <f t="shared" si="1943"/>
        <v>0</v>
      </c>
      <c r="AD8842">
        <f t="shared" si="1944"/>
        <v>0</v>
      </c>
      <c r="AE8842">
        <f t="shared" si="1945"/>
        <v>0</v>
      </c>
    </row>
    <row r="8843" spans="2:31" x14ac:dyDescent="0.3">
      <c r="B8843" s="1" t="s">
        <v>6739</v>
      </c>
      <c r="C8843">
        <v>6</v>
      </c>
      <c r="D8843" s="2">
        <v>42792</v>
      </c>
      <c r="E8843" s="2">
        <v>42792</v>
      </c>
      <c r="F8843" s="2">
        <v>42968</v>
      </c>
      <c r="G8843">
        <f t="shared" si="1932"/>
        <v>9.4</v>
      </c>
      <c r="H8843" s="1" t="s">
        <v>12</v>
      </c>
      <c r="I8843" t="s">
        <v>11779</v>
      </c>
      <c r="J8843" s="9">
        <v>1</v>
      </c>
      <c r="K8843" s="1">
        <v>47</v>
      </c>
      <c r="L8843" s="1">
        <v>17.0212766</v>
      </c>
      <c r="M8843" s="1">
        <v>8.5106382979999999</v>
      </c>
      <c r="N8843" s="1">
        <v>28.22</v>
      </c>
      <c r="O8843" s="1">
        <v>3.4090909090909102E-2</v>
      </c>
      <c r="P8843" s="1">
        <v>0</v>
      </c>
      <c r="Q8843" s="1">
        <v>0</v>
      </c>
      <c r="R8843" s="1">
        <v>0</v>
      </c>
      <c r="S8843">
        <f t="shared" si="1933"/>
        <v>5</v>
      </c>
      <c r="T8843">
        <f t="shared" si="1934"/>
        <v>0</v>
      </c>
      <c r="U8843">
        <f t="shared" si="1935"/>
        <v>1</v>
      </c>
      <c r="V8843">
        <f t="shared" si="1936"/>
        <v>0</v>
      </c>
      <c r="W8843">
        <f t="shared" si="1937"/>
        <v>0</v>
      </c>
      <c r="X8843">
        <f t="shared" si="1938"/>
        <v>0</v>
      </c>
      <c r="Y8843">
        <f t="shared" si="1939"/>
        <v>0</v>
      </c>
      <c r="Z8843">
        <f t="shared" si="1940"/>
        <v>1</v>
      </c>
      <c r="AA8843">
        <f t="shared" si="1941"/>
        <v>0</v>
      </c>
      <c r="AB8843">
        <f t="shared" si="1942"/>
        <v>0</v>
      </c>
      <c r="AC8843">
        <f t="shared" si="1943"/>
        <v>0</v>
      </c>
      <c r="AD8843">
        <f t="shared" si="1944"/>
        <v>0</v>
      </c>
      <c r="AE8843">
        <f t="shared" si="1945"/>
        <v>0</v>
      </c>
    </row>
    <row r="8844" spans="2:31" x14ac:dyDescent="0.3">
      <c r="B8844" s="1" t="s">
        <v>5681</v>
      </c>
      <c r="C8844">
        <v>6</v>
      </c>
      <c r="D8844" s="2">
        <v>41567</v>
      </c>
      <c r="E8844" s="2">
        <v>41567</v>
      </c>
      <c r="F8844" s="2">
        <v>41588</v>
      </c>
      <c r="G8844">
        <f t="shared" si="1932"/>
        <v>33</v>
      </c>
      <c r="H8844" s="1" t="s">
        <v>12</v>
      </c>
      <c r="I8844" t="s">
        <v>11778</v>
      </c>
      <c r="J8844" s="9">
        <v>1</v>
      </c>
      <c r="K8844" s="1">
        <v>33</v>
      </c>
      <c r="L8844" s="1">
        <v>24.242424239999998</v>
      </c>
      <c r="M8844" s="1">
        <v>9.0909090910000003</v>
      </c>
      <c r="N8844" s="1">
        <v>49.99</v>
      </c>
      <c r="O8844" s="1">
        <v>0.14285714299999999</v>
      </c>
      <c r="P8844" s="1">
        <v>1</v>
      </c>
      <c r="Q8844" s="1">
        <v>0</v>
      </c>
      <c r="R8844" s="1">
        <v>0</v>
      </c>
      <c r="S8844">
        <f t="shared" si="1933"/>
        <v>0</v>
      </c>
      <c r="T8844">
        <f t="shared" si="1934"/>
        <v>0</v>
      </c>
      <c r="U8844">
        <f t="shared" si="1935"/>
        <v>0</v>
      </c>
      <c r="V8844">
        <f t="shared" si="1936"/>
        <v>0</v>
      </c>
      <c r="W8844">
        <f t="shared" si="1937"/>
        <v>1</v>
      </c>
      <c r="X8844">
        <f t="shared" si="1938"/>
        <v>0</v>
      </c>
      <c r="Y8844">
        <f t="shared" si="1939"/>
        <v>0</v>
      </c>
      <c r="Z8844">
        <f t="shared" si="1940"/>
        <v>1</v>
      </c>
      <c r="AA8844">
        <f t="shared" si="1941"/>
        <v>0</v>
      </c>
      <c r="AB8844">
        <f t="shared" si="1942"/>
        <v>0</v>
      </c>
      <c r="AC8844">
        <f t="shared" si="1943"/>
        <v>0</v>
      </c>
      <c r="AD8844">
        <f t="shared" si="1944"/>
        <v>0</v>
      </c>
      <c r="AE8844">
        <f t="shared" si="1945"/>
        <v>0</v>
      </c>
    </row>
    <row r="8845" spans="2:31" x14ac:dyDescent="0.3">
      <c r="B8845" s="1" t="s">
        <v>7312</v>
      </c>
      <c r="C8845">
        <v>1</v>
      </c>
      <c r="D8845" s="2">
        <v>42200</v>
      </c>
      <c r="E8845" s="2">
        <v>42200</v>
      </c>
      <c r="F8845" s="2">
        <v>42234</v>
      </c>
      <c r="G8845">
        <f t="shared" si="1932"/>
        <v>16</v>
      </c>
      <c r="H8845" s="1" t="s">
        <v>3</v>
      </c>
      <c r="I8845" t="s">
        <v>11779</v>
      </c>
      <c r="J8845" s="9">
        <v>1</v>
      </c>
      <c r="K8845" s="1">
        <v>16</v>
      </c>
      <c r="L8845" s="1">
        <v>0</v>
      </c>
      <c r="M8845" s="1">
        <v>0</v>
      </c>
      <c r="N8845" s="1">
        <v>52.48</v>
      </c>
      <c r="O8845" s="1">
        <v>5.8823529411764698E-2</v>
      </c>
      <c r="P8845" s="1">
        <v>0</v>
      </c>
      <c r="Q8845" s="1">
        <v>0</v>
      </c>
      <c r="R8845" s="1">
        <v>0</v>
      </c>
      <c r="S8845">
        <f t="shared" si="1933"/>
        <v>1</v>
      </c>
      <c r="T8845">
        <f t="shared" si="1934"/>
        <v>1</v>
      </c>
      <c r="U8845">
        <f t="shared" si="1935"/>
        <v>1</v>
      </c>
      <c r="V8845">
        <f t="shared" si="1936"/>
        <v>0</v>
      </c>
      <c r="W8845">
        <f t="shared" si="1937"/>
        <v>0</v>
      </c>
      <c r="X8845">
        <f t="shared" si="1938"/>
        <v>0</v>
      </c>
      <c r="Y8845">
        <f t="shared" si="1939"/>
        <v>0</v>
      </c>
      <c r="Z8845">
        <f t="shared" si="1940"/>
        <v>0</v>
      </c>
      <c r="AA8845">
        <f t="shared" si="1941"/>
        <v>0</v>
      </c>
      <c r="AB8845">
        <f t="shared" si="1942"/>
        <v>0</v>
      </c>
      <c r="AC8845">
        <f t="shared" si="1943"/>
        <v>1</v>
      </c>
      <c r="AD8845">
        <f t="shared" si="1944"/>
        <v>0</v>
      </c>
      <c r="AE8845">
        <f t="shared" si="1945"/>
        <v>0</v>
      </c>
    </row>
    <row r="8846" spans="2:31" x14ac:dyDescent="0.3">
      <c r="B8846" s="1" t="s">
        <v>10001</v>
      </c>
      <c r="C8846">
        <v>1</v>
      </c>
      <c r="D8846" s="2">
        <v>40286</v>
      </c>
      <c r="E8846" s="2">
        <v>40287</v>
      </c>
      <c r="F8846" s="2">
        <v>40784</v>
      </c>
      <c r="G8846">
        <f t="shared" si="1932"/>
        <v>1.125</v>
      </c>
      <c r="H8846" s="1" t="s">
        <v>3</v>
      </c>
      <c r="I8846" t="s">
        <v>11778</v>
      </c>
      <c r="J8846" s="9">
        <v>1</v>
      </c>
      <c r="K8846" s="1">
        <v>18</v>
      </c>
      <c r="L8846" s="1">
        <v>0</v>
      </c>
      <c r="M8846" s="1">
        <v>0</v>
      </c>
      <c r="N8846" s="1">
        <v>64.58</v>
      </c>
      <c r="O8846" s="1">
        <v>4.6277666000000002E-2</v>
      </c>
      <c r="P8846" s="1">
        <v>0</v>
      </c>
      <c r="Q8846" s="1">
        <v>0</v>
      </c>
      <c r="R8846" s="1">
        <v>0</v>
      </c>
      <c r="S8846">
        <f t="shared" si="1933"/>
        <v>16</v>
      </c>
      <c r="T8846">
        <f t="shared" si="1934"/>
        <v>1</v>
      </c>
      <c r="U8846">
        <f t="shared" si="1935"/>
        <v>0</v>
      </c>
      <c r="V8846">
        <f t="shared" si="1936"/>
        <v>0</v>
      </c>
      <c r="W8846">
        <f t="shared" si="1937"/>
        <v>1</v>
      </c>
      <c r="X8846">
        <f t="shared" si="1938"/>
        <v>0</v>
      </c>
      <c r="Y8846">
        <f t="shared" si="1939"/>
        <v>0</v>
      </c>
      <c r="Z8846">
        <f t="shared" si="1940"/>
        <v>0</v>
      </c>
      <c r="AA8846">
        <f t="shared" si="1941"/>
        <v>0</v>
      </c>
      <c r="AB8846">
        <f t="shared" si="1942"/>
        <v>0</v>
      </c>
      <c r="AC8846">
        <f t="shared" si="1943"/>
        <v>1</v>
      </c>
      <c r="AD8846">
        <f t="shared" si="1944"/>
        <v>0</v>
      </c>
      <c r="AE8846">
        <f t="shared" si="1945"/>
        <v>0</v>
      </c>
    </row>
    <row r="8847" spans="2:31" x14ac:dyDescent="0.3">
      <c r="B8847" s="1" t="s">
        <v>3580</v>
      </c>
      <c r="C8847">
        <v>1</v>
      </c>
      <c r="D8847" s="2">
        <v>40718</v>
      </c>
      <c r="E8847" s="2">
        <v>40736</v>
      </c>
      <c r="F8847" s="2">
        <v>40798</v>
      </c>
      <c r="G8847">
        <f t="shared" si="1932"/>
        <v>8</v>
      </c>
      <c r="H8847" s="1" t="s">
        <v>5</v>
      </c>
      <c r="I8847" t="s">
        <v>11779</v>
      </c>
      <c r="J8847" s="9">
        <v>1</v>
      </c>
      <c r="K8847" s="1">
        <v>16</v>
      </c>
      <c r="L8847" s="1">
        <v>0</v>
      </c>
      <c r="M8847" s="1">
        <v>0</v>
      </c>
      <c r="N8847" s="1">
        <v>68.77</v>
      </c>
      <c r="O8847" s="1">
        <v>4.8387096999999997E-2</v>
      </c>
      <c r="P8847" s="1">
        <v>0</v>
      </c>
      <c r="Q8847" s="1">
        <v>0</v>
      </c>
      <c r="R8847" s="1">
        <v>0</v>
      </c>
      <c r="S8847">
        <f t="shared" si="1933"/>
        <v>2</v>
      </c>
      <c r="T8847">
        <f t="shared" si="1934"/>
        <v>0</v>
      </c>
      <c r="U8847">
        <f t="shared" si="1935"/>
        <v>1</v>
      </c>
      <c r="V8847">
        <f t="shared" si="1936"/>
        <v>0</v>
      </c>
      <c r="W8847">
        <f t="shared" si="1937"/>
        <v>0</v>
      </c>
      <c r="X8847">
        <f t="shared" si="1938"/>
        <v>0</v>
      </c>
      <c r="Y8847">
        <f t="shared" si="1939"/>
        <v>0</v>
      </c>
      <c r="Z8847">
        <f t="shared" si="1940"/>
        <v>0</v>
      </c>
      <c r="AA8847">
        <f t="shared" si="1941"/>
        <v>1</v>
      </c>
      <c r="AB8847">
        <f t="shared" si="1942"/>
        <v>0</v>
      </c>
      <c r="AC8847">
        <f t="shared" si="1943"/>
        <v>0</v>
      </c>
      <c r="AD8847">
        <f t="shared" si="1944"/>
        <v>0</v>
      </c>
      <c r="AE8847">
        <f t="shared" si="1945"/>
        <v>0</v>
      </c>
    </row>
    <row r="8848" spans="2:31" x14ac:dyDescent="0.3">
      <c r="B8848" s="1" t="s">
        <v>5130</v>
      </c>
      <c r="C8848">
        <v>6</v>
      </c>
      <c r="D8848" s="2">
        <v>41540</v>
      </c>
      <c r="E8848" s="2">
        <v>41540</v>
      </c>
      <c r="F8848" s="2">
        <v>41561</v>
      </c>
      <c r="G8848">
        <f t="shared" si="1932"/>
        <v>35</v>
      </c>
      <c r="H8848" s="1" t="s">
        <v>12</v>
      </c>
      <c r="I8848" t="s">
        <v>11780</v>
      </c>
      <c r="J8848" s="9">
        <v>1</v>
      </c>
      <c r="K8848" s="1">
        <v>35</v>
      </c>
      <c r="L8848" s="1">
        <v>8.5714285710000002</v>
      </c>
      <c r="M8848" s="1">
        <v>0</v>
      </c>
      <c r="N8848" s="1">
        <v>38</v>
      </c>
      <c r="O8848" s="1">
        <v>9.5238094999999995E-2</v>
      </c>
      <c r="P8848" s="1">
        <v>1</v>
      </c>
      <c r="Q8848" s="1">
        <v>0</v>
      </c>
      <c r="R8848" s="1">
        <v>0</v>
      </c>
      <c r="S8848">
        <f t="shared" si="1933"/>
        <v>0</v>
      </c>
      <c r="T8848">
        <f t="shared" si="1934"/>
        <v>0</v>
      </c>
      <c r="U8848">
        <f t="shared" si="1935"/>
        <v>0</v>
      </c>
      <c r="V8848">
        <f t="shared" si="1936"/>
        <v>1</v>
      </c>
      <c r="W8848">
        <f t="shared" si="1937"/>
        <v>0</v>
      </c>
      <c r="X8848">
        <f t="shared" si="1938"/>
        <v>0</v>
      </c>
      <c r="Y8848">
        <f t="shared" si="1939"/>
        <v>0</v>
      </c>
      <c r="Z8848">
        <f t="shared" si="1940"/>
        <v>1</v>
      </c>
      <c r="AA8848">
        <f t="shared" si="1941"/>
        <v>0</v>
      </c>
      <c r="AB8848">
        <f t="shared" si="1942"/>
        <v>0</v>
      </c>
      <c r="AC8848">
        <f t="shared" si="1943"/>
        <v>0</v>
      </c>
      <c r="AD8848">
        <f t="shared" si="1944"/>
        <v>0</v>
      </c>
      <c r="AE8848">
        <f t="shared" si="1945"/>
        <v>0</v>
      </c>
    </row>
    <row r="8849" spans="2:31" x14ac:dyDescent="0.3">
      <c r="B8849" s="1" t="s">
        <v>9176</v>
      </c>
      <c r="C8849">
        <v>4</v>
      </c>
      <c r="D8849" s="2">
        <v>41149</v>
      </c>
      <c r="E8849" s="2">
        <v>41130</v>
      </c>
      <c r="F8849" s="2">
        <v>41514</v>
      </c>
      <c r="G8849">
        <f t="shared" si="1932"/>
        <v>3.25</v>
      </c>
      <c r="H8849" s="1" t="s">
        <v>22</v>
      </c>
      <c r="I8849" t="s">
        <v>11780</v>
      </c>
      <c r="J8849" s="9">
        <v>1</v>
      </c>
      <c r="K8849" s="1">
        <v>39</v>
      </c>
      <c r="L8849" s="1">
        <v>66.666666669999998</v>
      </c>
      <c r="M8849" s="1">
        <v>7.692307692</v>
      </c>
      <c r="N8849" s="1">
        <v>83.47</v>
      </c>
      <c r="O8849" s="1">
        <v>2.34375E-2</v>
      </c>
      <c r="P8849" s="1">
        <v>1</v>
      </c>
      <c r="Q8849" s="1">
        <v>0</v>
      </c>
      <c r="R8849" s="1">
        <v>0</v>
      </c>
      <c r="S8849">
        <f t="shared" si="1933"/>
        <v>12</v>
      </c>
      <c r="T8849">
        <f t="shared" si="1934"/>
        <v>0</v>
      </c>
      <c r="U8849">
        <f t="shared" si="1935"/>
        <v>0</v>
      </c>
      <c r="V8849">
        <f t="shared" si="1936"/>
        <v>1</v>
      </c>
      <c r="W8849">
        <f t="shared" si="1937"/>
        <v>0</v>
      </c>
      <c r="X8849">
        <f t="shared" si="1938"/>
        <v>0</v>
      </c>
      <c r="Y8849">
        <f t="shared" si="1939"/>
        <v>0</v>
      </c>
      <c r="Z8849">
        <f t="shared" si="1940"/>
        <v>0</v>
      </c>
      <c r="AA8849">
        <f t="shared" si="1941"/>
        <v>0</v>
      </c>
      <c r="AB8849">
        <f t="shared" si="1942"/>
        <v>1</v>
      </c>
      <c r="AC8849">
        <f t="shared" si="1943"/>
        <v>0</v>
      </c>
      <c r="AD8849">
        <f t="shared" si="1944"/>
        <v>0</v>
      </c>
      <c r="AE8849">
        <f t="shared" si="1945"/>
        <v>0</v>
      </c>
    </row>
    <row r="8850" spans="2:31" x14ac:dyDescent="0.3">
      <c r="B8850" s="1" t="s">
        <v>4017</v>
      </c>
      <c r="C8850">
        <v>3</v>
      </c>
      <c r="D8850" s="2">
        <v>40824</v>
      </c>
      <c r="E8850" s="2">
        <v>41192</v>
      </c>
      <c r="F8850" s="2">
        <v>41247</v>
      </c>
      <c r="G8850">
        <f t="shared" si="1932"/>
        <v>47</v>
      </c>
      <c r="H8850" s="1" t="s">
        <v>5</v>
      </c>
      <c r="I8850" t="s">
        <v>11778</v>
      </c>
      <c r="J8850" s="9">
        <v>1</v>
      </c>
      <c r="K8850" s="1">
        <v>47</v>
      </c>
      <c r="L8850" s="1">
        <v>0</v>
      </c>
      <c r="M8850" s="1">
        <v>0</v>
      </c>
      <c r="N8850" s="1">
        <v>88.72</v>
      </c>
      <c r="O8850" s="1">
        <v>7.2727272999999995E-2</v>
      </c>
      <c r="P8850" s="1">
        <v>1</v>
      </c>
      <c r="Q8850" s="1">
        <v>0</v>
      </c>
      <c r="R8850" s="1">
        <v>0</v>
      </c>
      <c r="S8850">
        <f t="shared" si="1933"/>
        <v>1</v>
      </c>
      <c r="T8850">
        <f t="shared" si="1934"/>
        <v>0</v>
      </c>
      <c r="U8850">
        <f t="shared" si="1935"/>
        <v>0</v>
      </c>
      <c r="V8850">
        <f t="shared" si="1936"/>
        <v>0</v>
      </c>
      <c r="W8850">
        <f t="shared" si="1937"/>
        <v>1</v>
      </c>
      <c r="X8850">
        <f t="shared" si="1938"/>
        <v>0</v>
      </c>
      <c r="Y8850">
        <f t="shared" si="1939"/>
        <v>0</v>
      </c>
      <c r="Z8850">
        <f t="shared" si="1940"/>
        <v>0</v>
      </c>
      <c r="AA8850">
        <f t="shared" si="1941"/>
        <v>1</v>
      </c>
      <c r="AB8850">
        <f t="shared" si="1942"/>
        <v>0</v>
      </c>
      <c r="AC8850">
        <f t="shared" si="1943"/>
        <v>0</v>
      </c>
      <c r="AD8850">
        <f t="shared" si="1944"/>
        <v>0</v>
      </c>
      <c r="AE8850">
        <f t="shared" si="1945"/>
        <v>0</v>
      </c>
    </row>
    <row r="8851" spans="2:31" x14ac:dyDescent="0.3">
      <c r="B8851" s="1" t="s">
        <v>9144</v>
      </c>
      <c r="C8851">
        <v>3</v>
      </c>
      <c r="D8851" s="2">
        <v>41430</v>
      </c>
      <c r="E8851" s="2">
        <v>41435</v>
      </c>
      <c r="F8851" s="2">
        <v>41463</v>
      </c>
      <c r="G8851">
        <f t="shared" si="1932"/>
        <v>43</v>
      </c>
      <c r="H8851" s="1" t="s">
        <v>12</v>
      </c>
      <c r="I8851" t="s">
        <v>11778</v>
      </c>
      <c r="J8851" s="9">
        <v>1</v>
      </c>
      <c r="K8851" s="1">
        <v>43</v>
      </c>
      <c r="L8851" s="1">
        <v>20.93023256</v>
      </c>
      <c r="M8851" s="1">
        <v>4.651162791</v>
      </c>
      <c r="N8851" s="1">
        <v>85.52</v>
      </c>
      <c r="O8851" s="1">
        <v>7.1428570999999996E-2</v>
      </c>
      <c r="P8851" s="1">
        <v>1</v>
      </c>
      <c r="Q8851" s="1">
        <v>0</v>
      </c>
      <c r="R8851" s="1">
        <v>0</v>
      </c>
      <c r="S8851">
        <f t="shared" si="1933"/>
        <v>0</v>
      </c>
      <c r="T8851">
        <f t="shared" si="1934"/>
        <v>0</v>
      </c>
      <c r="U8851">
        <f t="shared" si="1935"/>
        <v>0</v>
      </c>
      <c r="V8851">
        <f t="shared" si="1936"/>
        <v>0</v>
      </c>
      <c r="W8851">
        <f t="shared" si="1937"/>
        <v>1</v>
      </c>
      <c r="X8851">
        <f t="shared" si="1938"/>
        <v>0</v>
      </c>
      <c r="Y8851">
        <f t="shared" si="1939"/>
        <v>0</v>
      </c>
      <c r="Z8851">
        <f t="shared" si="1940"/>
        <v>1</v>
      </c>
      <c r="AA8851">
        <f t="shared" si="1941"/>
        <v>0</v>
      </c>
      <c r="AB8851">
        <f t="shared" si="1942"/>
        <v>0</v>
      </c>
      <c r="AC8851">
        <f t="shared" si="1943"/>
        <v>0</v>
      </c>
      <c r="AD8851">
        <f t="shared" si="1944"/>
        <v>0</v>
      </c>
      <c r="AE8851">
        <f t="shared" si="1945"/>
        <v>0</v>
      </c>
    </row>
    <row r="8852" spans="2:31" x14ac:dyDescent="0.3">
      <c r="B8852" s="1" t="s">
        <v>8212</v>
      </c>
      <c r="C8852">
        <v>0</v>
      </c>
      <c r="D8852" s="2">
        <v>43101</v>
      </c>
      <c r="E8852" s="2">
        <v>43101</v>
      </c>
      <c r="F8852" s="2">
        <v>43121</v>
      </c>
      <c r="G8852">
        <f t="shared" si="1932"/>
        <v>11</v>
      </c>
      <c r="H8852" s="1" t="s">
        <v>12</v>
      </c>
      <c r="I8852" t="s">
        <v>11778</v>
      </c>
      <c r="J8852" s="9">
        <v>1</v>
      </c>
      <c r="K8852" s="1">
        <v>11</v>
      </c>
      <c r="L8852" s="1">
        <v>36.363636360000001</v>
      </c>
      <c r="M8852" s="1">
        <v>27.272727270000001</v>
      </c>
      <c r="N8852" s="1">
        <v>45</v>
      </c>
      <c r="O8852" s="1">
        <v>0.1</v>
      </c>
      <c r="P8852" s="1">
        <v>1</v>
      </c>
      <c r="Q8852" s="1">
        <v>0</v>
      </c>
      <c r="R8852" s="1">
        <v>0</v>
      </c>
      <c r="S8852">
        <f t="shared" si="1933"/>
        <v>0</v>
      </c>
      <c r="T8852">
        <f t="shared" si="1934"/>
        <v>0</v>
      </c>
      <c r="U8852">
        <f t="shared" si="1935"/>
        <v>0</v>
      </c>
      <c r="V8852">
        <f t="shared" si="1936"/>
        <v>0</v>
      </c>
      <c r="W8852">
        <f t="shared" si="1937"/>
        <v>1</v>
      </c>
      <c r="X8852">
        <f t="shared" si="1938"/>
        <v>0</v>
      </c>
      <c r="Y8852">
        <f t="shared" si="1939"/>
        <v>0</v>
      </c>
      <c r="Z8852">
        <f t="shared" si="1940"/>
        <v>1</v>
      </c>
      <c r="AA8852">
        <f t="shared" si="1941"/>
        <v>0</v>
      </c>
      <c r="AB8852">
        <f t="shared" si="1942"/>
        <v>0</v>
      </c>
      <c r="AC8852">
        <f t="shared" si="1943"/>
        <v>0</v>
      </c>
      <c r="AD8852">
        <f t="shared" si="1944"/>
        <v>0</v>
      </c>
      <c r="AE8852">
        <f t="shared" si="1945"/>
        <v>0</v>
      </c>
    </row>
    <row r="8853" spans="2:31" x14ac:dyDescent="0.3">
      <c r="B8853" s="1" t="s">
        <v>1356</v>
      </c>
      <c r="C8853">
        <v>2</v>
      </c>
      <c r="D8853" s="2">
        <v>40917</v>
      </c>
      <c r="E8853" s="2">
        <v>41051</v>
      </c>
      <c r="F8853" s="2">
        <v>41553</v>
      </c>
      <c r="G8853">
        <f t="shared" si="1932"/>
        <v>2.875</v>
      </c>
      <c r="H8853" s="1" t="s">
        <v>10</v>
      </c>
      <c r="I8853" t="s">
        <v>11779</v>
      </c>
      <c r="J8853" s="9">
        <v>1</v>
      </c>
      <c r="K8853" s="1">
        <v>46</v>
      </c>
      <c r="L8853" s="1">
        <v>2.1739130430000002</v>
      </c>
      <c r="M8853" s="1">
        <v>0</v>
      </c>
      <c r="N8853" s="1">
        <v>128.58000000000001</v>
      </c>
      <c r="O8853" s="1">
        <v>7.9681270000000002E-3</v>
      </c>
      <c r="P8853" s="1">
        <v>1</v>
      </c>
      <c r="Q8853" s="1">
        <v>0</v>
      </c>
      <c r="R8853" s="1">
        <v>0</v>
      </c>
      <c r="S8853">
        <f t="shared" si="1933"/>
        <v>16</v>
      </c>
      <c r="T8853">
        <f t="shared" si="1934"/>
        <v>0</v>
      </c>
      <c r="U8853">
        <f t="shared" si="1935"/>
        <v>1</v>
      </c>
      <c r="V8853">
        <f t="shared" si="1936"/>
        <v>0</v>
      </c>
      <c r="W8853">
        <f t="shared" si="1937"/>
        <v>0</v>
      </c>
      <c r="X8853">
        <f t="shared" si="1938"/>
        <v>0</v>
      </c>
      <c r="Y8853">
        <f t="shared" si="1939"/>
        <v>1</v>
      </c>
      <c r="Z8853">
        <f t="shared" si="1940"/>
        <v>0</v>
      </c>
      <c r="AA8853">
        <f t="shared" si="1941"/>
        <v>0</v>
      </c>
      <c r="AB8853">
        <f t="shared" si="1942"/>
        <v>0</v>
      </c>
      <c r="AC8853">
        <f t="shared" si="1943"/>
        <v>0</v>
      </c>
      <c r="AD8853">
        <f t="shared" si="1944"/>
        <v>0</v>
      </c>
      <c r="AE8853">
        <f t="shared" si="1945"/>
        <v>0</v>
      </c>
    </row>
    <row r="8854" spans="2:31" x14ac:dyDescent="0.3">
      <c r="B8854" s="1" t="s">
        <v>2595</v>
      </c>
      <c r="C8854">
        <v>3</v>
      </c>
      <c r="D8854" s="2">
        <v>40447</v>
      </c>
      <c r="E8854" s="2">
        <v>40584</v>
      </c>
      <c r="F8854" s="2">
        <v>41264</v>
      </c>
      <c r="G8854">
        <f t="shared" si="1932"/>
        <v>0.90909090909090906</v>
      </c>
      <c r="H8854" s="1" t="s">
        <v>22</v>
      </c>
      <c r="I8854" t="s">
        <v>11779</v>
      </c>
      <c r="J8854" s="9">
        <v>0</v>
      </c>
      <c r="K8854" s="1">
        <v>20</v>
      </c>
      <c r="L8854" s="1">
        <v>10</v>
      </c>
      <c r="M8854" s="1">
        <v>0</v>
      </c>
      <c r="N8854" s="1">
        <v>104.78</v>
      </c>
      <c r="O8854" s="1">
        <v>8.3823528999999994E-2</v>
      </c>
      <c r="P8854" s="1">
        <v>0</v>
      </c>
      <c r="Q8854" s="1">
        <v>0</v>
      </c>
      <c r="R8854" s="1">
        <v>0</v>
      </c>
      <c r="S8854">
        <f t="shared" si="1933"/>
        <v>22</v>
      </c>
      <c r="T8854">
        <f t="shared" si="1934"/>
        <v>0</v>
      </c>
      <c r="U8854">
        <f t="shared" si="1935"/>
        <v>1</v>
      </c>
      <c r="V8854">
        <f t="shared" si="1936"/>
        <v>0</v>
      </c>
      <c r="W8854">
        <f t="shared" si="1937"/>
        <v>0</v>
      </c>
      <c r="X8854">
        <f t="shared" si="1938"/>
        <v>0</v>
      </c>
      <c r="Y8854">
        <f t="shared" si="1939"/>
        <v>0</v>
      </c>
      <c r="Z8854">
        <f t="shared" si="1940"/>
        <v>0</v>
      </c>
      <c r="AA8854">
        <f t="shared" si="1941"/>
        <v>0</v>
      </c>
      <c r="AB8854">
        <f t="shared" si="1942"/>
        <v>1</v>
      </c>
      <c r="AC8854">
        <f t="shared" si="1943"/>
        <v>0</v>
      </c>
      <c r="AD8854">
        <f t="shared" si="1944"/>
        <v>0</v>
      </c>
      <c r="AE8854">
        <f t="shared" si="1945"/>
        <v>0</v>
      </c>
    </row>
    <row r="8855" spans="2:31" x14ac:dyDescent="0.3">
      <c r="B8855" s="1" t="s">
        <v>10250</v>
      </c>
      <c r="C8855">
        <v>6</v>
      </c>
      <c r="D8855" s="2">
        <v>41514</v>
      </c>
      <c r="E8855" s="2">
        <v>41514</v>
      </c>
      <c r="F8855" s="2">
        <v>41643</v>
      </c>
      <c r="G8855">
        <f t="shared" si="1932"/>
        <v>10.5</v>
      </c>
      <c r="H8855" s="1" t="s">
        <v>22</v>
      </c>
      <c r="I8855" t="s">
        <v>11778</v>
      </c>
      <c r="J8855" s="9">
        <v>1</v>
      </c>
      <c r="K8855" s="1">
        <v>42</v>
      </c>
      <c r="L8855" s="1">
        <v>21.428571430000002</v>
      </c>
      <c r="M8855" s="1">
        <v>21.428571430000002</v>
      </c>
      <c r="N8855" s="1">
        <v>54.45</v>
      </c>
      <c r="O8855" s="1">
        <v>1.5503876E-2</v>
      </c>
      <c r="P8855" s="1">
        <v>1</v>
      </c>
      <c r="Q8855" s="1">
        <v>0</v>
      </c>
      <c r="R8855" s="1">
        <v>0</v>
      </c>
      <c r="S8855">
        <f t="shared" si="1933"/>
        <v>4</v>
      </c>
      <c r="T8855">
        <f t="shared" si="1934"/>
        <v>0</v>
      </c>
      <c r="U8855">
        <f t="shared" si="1935"/>
        <v>0</v>
      </c>
      <c r="V8855">
        <f t="shared" si="1936"/>
        <v>0</v>
      </c>
      <c r="W8855">
        <f t="shared" si="1937"/>
        <v>1</v>
      </c>
      <c r="X8855">
        <f t="shared" si="1938"/>
        <v>0</v>
      </c>
      <c r="Y8855">
        <f t="shared" si="1939"/>
        <v>0</v>
      </c>
      <c r="Z8855">
        <f t="shared" si="1940"/>
        <v>0</v>
      </c>
      <c r="AA8855">
        <f t="shared" si="1941"/>
        <v>0</v>
      </c>
      <c r="AB8855">
        <f t="shared" si="1942"/>
        <v>1</v>
      </c>
      <c r="AC8855">
        <f t="shared" si="1943"/>
        <v>0</v>
      </c>
      <c r="AD8855">
        <f t="shared" si="1944"/>
        <v>0</v>
      </c>
      <c r="AE8855">
        <f t="shared" si="1945"/>
        <v>0</v>
      </c>
    </row>
    <row r="8856" spans="2:31" x14ac:dyDescent="0.3">
      <c r="B8856" s="1" t="s">
        <v>7955</v>
      </c>
      <c r="C8856">
        <v>0</v>
      </c>
      <c r="D8856" s="2">
        <v>43014</v>
      </c>
      <c r="E8856" s="2">
        <v>43014</v>
      </c>
      <c r="F8856" s="2">
        <v>43072</v>
      </c>
      <c r="G8856">
        <f t="shared" si="1932"/>
        <v>36</v>
      </c>
      <c r="H8856" s="1" t="s">
        <v>12</v>
      </c>
      <c r="I8856" t="s">
        <v>11779</v>
      </c>
      <c r="J8856" s="9">
        <v>1</v>
      </c>
      <c r="K8856" s="1">
        <v>36</v>
      </c>
      <c r="L8856" s="1">
        <v>97.222222220000006</v>
      </c>
      <c r="M8856" s="1">
        <v>25</v>
      </c>
      <c r="N8856" s="1">
        <v>45.65</v>
      </c>
      <c r="O8856" s="1">
        <v>6.8965517241379296E-2</v>
      </c>
      <c r="P8856" s="1">
        <v>1</v>
      </c>
      <c r="Q8856" s="1">
        <v>0</v>
      </c>
      <c r="R8856" s="1">
        <v>0</v>
      </c>
      <c r="S8856">
        <f t="shared" si="1933"/>
        <v>1</v>
      </c>
      <c r="T8856">
        <f t="shared" si="1934"/>
        <v>0</v>
      </c>
      <c r="U8856">
        <f t="shared" si="1935"/>
        <v>1</v>
      </c>
      <c r="V8856">
        <f t="shared" si="1936"/>
        <v>0</v>
      </c>
      <c r="W8856">
        <f t="shared" si="1937"/>
        <v>0</v>
      </c>
      <c r="X8856">
        <f t="shared" si="1938"/>
        <v>0</v>
      </c>
      <c r="Y8856">
        <f t="shared" si="1939"/>
        <v>0</v>
      </c>
      <c r="Z8856">
        <f t="shared" si="1940"/>
        <v>1</v>
      </c>
      <c r="AA8856">
        <f t="shared" si="1941"/>
        <v>0</v>
      </c>
      <c r="AB8856">
        <f t="shared" si="1942"/>
        <v>0</v>
      </c>
      <c r="AC8856">
        <f t="shared" si="1943"/>
        <v>0</v>
      </c>
      <c r="AD8856">
        <f t="shared" si="1944"/>
        <v>0</v>
      </c>
      <c r="AE8856">
        <f t="shared" si="1945"/>
        <v>0</v>
      </c>
    </row>
    <row r="8857" spans="2:31" x14ac:dyDescent="0.3">
      <c r="B8857" s="1" t="s">
        <v>3484</v>
      </c>
      <c r="C8857">
        <v>1</v>
      </c>
      <c r="D8857" s="2">
        <v>40696</v>
      </c>
      <c r="E8857" s="2">
        <v>40707</v>
      </c>
      <c r="F8857" s="2">
        <v>40721</v>
      </c>
      <c r="G8857">
        <f t="shared" si="1932"/>
        <v>0</v>
      </c>
      <c r="H8857" s="1" t="s">
        <v>10</v>
      </c>
      <c r="I8857" t="s">
        <v>11779</v>
      </c>
      <c r="J8857" s="9">
        <v>0</v>
      </c>
      <c r="K8857" s="1">
        <v>0</v>
      </c>
      <c r="L8857" s="1">
        <v>0</v>
      </c>
      <c r="M8857" s="1">
        <v>0</v>
      </c>
      <c r="N8857" s="1">
        <v>83.18</v>
      </c>
      <c r="O8857" s="1">
        <v>0.14285714299999999</v>
      </c>
      <c r="P8857" s="1">
        <v>0</v>
      </c>
      <c r="Q8857" s="1">
        <v>0</v>
      </c>
      <c r="R8857" s="1">
        <v>0</v>
      </c>
      <c r="S8857">
        <f t="shared" si="1933"/>
        <v>0</v>
      </c>
      <c r="T8857">
        <f t="shared" si="1934"/>
        <v>0</v>
      </c>
      <c r="U8857">
        <f t="shared" si="1935"/>
        <v>1</v>
      </c>
      <c r="V8857">
        <f t="shared" si="1936"/>
        <v>0</v>
      </c>
      <c r="W8857">
        <f t="shared" si="1937"/>
        <v>0</v>
      </c>
      <c r="X8857">
        <f t="shared" si="1938"/>
        <v>0</v>
      </c>
      <c r="Y8857">
        <f t="shared" si="1939"/>
        <v>1</v>
      </c>
      <c r="Z8857">
        <f t="shared" si="1940"/>
        <v>0</v>
      </c>
      <c r="AA8857">
        <f t="shared" si="1941"/>
        <v>0</v>
      </c>
      <c r="AB8857">
        <f t="shared" si="1942"/>
        <v>0</v>
      </c>
      <c r="AC8857">
        <f t="shared" si="1943"/>
        <v>0</v>
      </c>
      <c r="AD8857">
        <f t="shared" si="1944"/>
        <v>0</v>
      </c>
      <c r="AE8857">
        <f t="shared" si="1945"/>
        <v>0</v>
      </c>
    </row>
    <row r="8858" spans="2:31" x14ac:dyDescent="0.3">
      <c r="B8858" s="1" t="s">
        <v>4564</v>
      </c>
      <c r="C8858">
        <v>2</v>
      </c>
      <c r="D8858" s="2">
        <v>41486</v>
      </c>
      <c r="E8858" s="2">
        <v>41615</v>
      </c>
      <c r="F8858" s="2">
        <v>41627</v>
      </c>
      <c r="G8858">
        <f t="shared" si="1932"/>
        <v>40</v>
      </c>
      <c r="H8858" s="1" t="s">
        <v>10</v>
      </c>
      <c r="I8858" t="s">
        <v>11780</v>
      </c>
      <c r="J8858" s="9">
        <v>1</v>
      </c>
      <c r="K8858" s="1">
        <v>40</v>
      </c>
      <c r="L8858" s="1">
        <v>47.5</v>
      </c>
      <c r="M8858" s="1">
        <v>5</v>
      </c>
      <c r="N8858" s="1">
        <v>136.57</v>
      </c>
      <c r="O8858" s="1">
        <v>0.16666666699999999</v>
      </c>
      <c r="P8858" s="1">
        <v>1</v>
      </c>
      <c r="Q8858" s="1">
        <v>0</v>
      </c>
      <c r="R8858" s="1">
        <v>0</v>
      </c>
      <c r="S8858">
        <f t="shared" si="1933"/>
        <v>0</v>
      </c>
      <c r="T8858">
        <f t="shared" si="1934"/>
        <v>0</v>
      </c>
      <c r="U8858">
        <f t="shared" si="1935"/>
        <v>0</v>
      </c>
      <c r="V8858">
        <f t="shared" si="1936"/>
        <v>1</v>
      </c>
      <c r="W8858">
        <f t="shared" si="1937"/>
        <v>0</v>
      </c>
      <c r="X8858">
        <f t="shared" si="1938"/>
        <v>0</v>
      </c>
      <c r="Y8858">
        <f t="shared" si="1939"/>
        <v>1</v>
      </c>
      <c r="Z8858">
        <f t="shared" si="1940"/>
        <v>0</v>
      </c>
      <c r="AA8858">
        <f t="shared" si="1941"/>
        <v>0</v>
      </c>
      <c r="AB8858">
        <f t="shared" si="1942"/>
        <v>0</v>
      </c>
      <c r="AC8858">
        <f t="shared" si="1943"/>
        <v>0</v>
      </c>
      <c r="AD8858">
        <f t="shared" si="1944"/>
        <v>0</v>
      </c>
      <c r="AE8858">
        <f t="shared" si="1945"/>
        <v>0</v>
      </c>
    </row>
    <row r="8859" spans="2:31" x14ac:dyDescent="0.3">
      <c r="B8859" s="1" t="s">
        <v>3195</v>
      </c>
      <c r="C8859">
        <v>2</v>
      </c>
      <c r="D8859" s="2">
        <v>40937</v>
      </c>
      <c r="E8859" s="2">
        <v>40937</v>
      </c>
      <c r="F8859" s="2">
        <v>41064</v>
      </c>
      <c r="G8859">
        <f t="shared" si="1932"/>
        <v>0</v>
      </c>
      <c r="H8859" s="1" t="s">
        <v>22</v>
      </c>
      <c r="I8859" t="s">
        <v>11778</v>
      </c>
      <c r="J8859" s="9">
        <v>0</v>
      </c>
      <c r="K8859" s="1">
        <v>0</v>
      </c>
      <c r="L8859" s="1">
        <v>0</v>
      </c>
      <c r="M8859" s="1">
        <v>0</v>
      </c>
      <c r="N8859" s="1">
        <v>148.80000000000001</v>
      </c>
      <c r="O8859" s="1">
        <v>3.9370079000000002E-2</v>
      </c>
      <c r="P8859" s="1">
        <v>0</v>
      </c>
      <c r="Q8859" s="1">
        <v>0</v>
      </c>
      <c r="R8859" s="1">
        <v>0</v>
      </c>
      <c r="S8859">
        <f t="shared" si="1933"/>
        <v>4</v>
      </c>
      <c r="T8859">
        <f t="shared" si="1934"/>
        <v>0</v>
      </c>
      <c r="U8859">
        <f t="shared" si="1935"/>
        <v>0</v>
      </c>
      <c r="V8859">
        <f t="shared" si="1936"/>
        <v>0</v>
      </c>
      <c r="W8859">
        <f t="shared" si="1937"/>
        <v>1</v>
      </c>
      <c r="X8859">
        <f t="shared" si="1938"/>
        <v>0</v>
      </c>
      <c r="Y8859">
        <f t="shared" si="1939"/>
        <v>0</v>
      </c>
      <c r="Z8859">
        <f t="shared" si="1940"/>
        <v>0</v>
      </c>
      <c r="AA8859">
        <f t="shared" si="1941"/>
        <v>0</v>
      </c>
      <c r="AB8859">
        <f t="shared" si="1942"/>
        <v>1</v>
      </c>
      <c r="AC8859">
        <f t="shared" si="1943"/>
        <v>0</v>
      </c>
      <c r="AD8859">
        <f t="shared" si="1944"/>
        <v>0</v>
      </c>
      <c r="AE8859">
        <f t="shared" si="1945"/>
        <v>0</v>
      </c>
    </row>
    <row r="8860" spans="2:31" x14ac:dyDescent="0.3">
      <c r="B8860" s="1" t="s">
        <v>5479</v>
      </c>
      <c r="C8860">
        <v>6</v>
      </c>
      <c r="D8860" s="2">
        <v>41556</v>
      </c>
      <c r="E8860" s="2">
        <v>41556</v>
      </c>
      <c r="F8860" s="2">
        <v>41584</v>
      </c>
      <c r="G8860">
        <f t="shared" si="1932"/>
        <v>36</v>
      </c>
      <c r="H8860" s="1" t="s">
        <v>22</v>
      </c>
      <c r="I8860" t="s">
        <v>11778</v>
      </c>
      <c r="J8860" s="9">
        <v>1</v>
      </c>
      <c r="K8860" s="1">
        <v>36</v>
      </c>
      <c r="L8860" s="1">
        <v>2.7777777779999999</v>
      </c>
      <c r="M8860" s="1">
        <v>0</v>
      </c>
      <c r="N8860" s="1">
        <v>35.130000000000003</v>
      </c>
      <c r="O8860" s="1">
        <v>7.1428570999999996E-2</v>
      </c>
      <c r="P8860" s="1">
        <v>1</v>
      </c>
      <c r="Q8860" s="1">
        <v>0</v>
      </c>
      <c r="R8860" s="1">
        <v>0</v>
      </c>
      <c r="S8860">
        <f t="shared" si="1933"/>
        <v>0</v>
      </c>
      <c r="T8860">
        <f t="shared" si="1934"/>
        <v>0</v>
      </c>
      <c r="U8860">
        <f t="shared" si="1935"/>
        <v>0</v>
      </c>
      <c r="V8860">
        <f t="shared" si="1936"/>
        <v>0</v>
      </c>
      <c r="W8860">
        <f t="shared" si="1937"/>
        <v>1</v>
      </c>
      <c r="X8860">
        <f t="shared" si="1938"/>
        <v>0</v>
      </c>
      <c r="Y8860">
        <f t="shared" si="1939"/>
        <v>0</v>
      </c>
      <c r="Z8860">
        <f t="shared" si="1940"/>
        <v>0</v>
      </c>
      <c r="AA8860">
        <f t="shared" si="1941"/>
        <v>0</v>
      </c>
      <c r="AB8860">
        <f t="shared" si="1942"/>
        <v>1</v>
      </c>
      <c r="AC8860">
        <f t="shared" si="1943"/>
        <v>0</v>
      </c>
      <c r="AD8860">
        <f t="shared" si="1944"/>
        <v>0</v>
      </c>
      <c r="AE8860">
        <f t="shared" si="1945"/>
        <v>0</v>
      </c>
    </row>
    <row r="8861" spans="2:31" x14ac:dyDescent="0.3">
      <c r="B8861" s="1" t="s">
        <v>3015</v>
      </c>
      <c r="C8861">
        <v>3</v>
      </c>
      <c r="D8861" s="2">
        <v>40245</v>
      </c>
      <c r="E8861" s="2">
        <v>40294</v>
      </c>
      <c r="F8861" s="2">
        <v>40301</v>
      </c>
      <c r="G8861">
        <f t="shared" si="1932"/>
        <v>40</v>
      </c>
      <c r="H8861" s="1" t="s">
        <v>12</v>
      </c>
      <c r="I8861" t="s">
        <v>11778</v>
      </c>
      <c r="J8861" s="9">
        <v>1</v>
      </c>
      <c r="K8861" s="1">
        <v>40</v>
      </c>
      <c r="L8861" s="1">
        <v>12.5</v>
      </c>
      <c r="M8861" s="1">
        <v>2.5</v>
      </c>
      <c r="N8861" s="1">
        <v>108.74</v>
      </c>
      <c r="O8861" s="1">
        <v>0.28571428599999998</v>
      </c>
      <c r="P8861" s="1">
        <v>0</v>
      </c>
      <c r="Q8861" s="1">
        <v>0</v>
      </c>
      <c r="R8861" s="1">
        <v>0</v>
      </c>
      <c r="S8861">
        <f t="shared" si="1933"/>
        <v>0</v>
      </c>
      <c r="T8861">
        <f t="shared" si="1934"/>
        <v>0</v>
      </c>
      <c r="U8861">
        <f t="shared" si="1935"/>
        <v>0</v>
      </c>
      <c r="V8861">
        <f t="shared" si="1936"/>
        <v>0</v>
      </c>
      <c r="W8861">
        <f t="shared" si="1937"/>
        <v>1</v>
      </c>
      <c r="X8861">
        <f t="shared" si="1938"/>
        <v>0</v>
      </c>
      <c r="Y8861">
        <f t="shared" si="1939"/>
        <v>0</v>
      </c>
      <c r="Z8861">
        <f t="shared" si="1940"/>
        <v>1</v>
      </c>
      <c r="AA8861">
        <f t="shared" si="1941"/>
        <v>0</v>
      </c>
      <c r="AB8861">
        <f t="shared" si="1942"/>
        <v>0</v>
      </c>
      <c r="AC8861">
        <f t="shared" si="1943"/>
        <v>0</v>
      </c>
      <c r="AD8861">
        <f t="shared" si="1944"/>
        <v>0</v>
      </c>
      <c r="AE8861">
        <f t="shared" si="1945"/>
        <v>0</v>
      </c>
    </row>
    <row r="8862" spans="2:31" x14ac:dyDescent="0.3">
      <c r="B8862" s="1" t="s">
        <v>7854</v>
      </c>
      <c r="C8862">
        <v>0</v>
      </c>
      <c r="D8862" s="2">
        <v>42998</v>
      </c>
      <c r="E8862" s="2">
        <v>43009</v>
      </c>
      <c r="F8862" s="2">
        <v>43059</v>
      </c>
      <c r="G8862">
        <f t="shared" si="1932"/>
        <v>37</v>
      </c>
      <c r="H8862" s="1" t="s">
        <v>249</v>
      </c>
      <c r="I8862" t="s">
        <v>11780</v>
      </c>
      <c r="J8862" s="9">
        <v>1</v>
      </c>
      <c r="K8862" s="1">
        <v>37</v>
      </c>
      <c r="L8862" s="1">
        <v>67.567567569999994</v>
      </c>
      <c r="M8862" s="1">
        <v>2.7027027029999999</v>
      </c>
      <c r="N8862" s="1">
        <v>51.88</v>
      </c>
      <c r="O8862" s="1">
        <v>0.06</v>
      </c>
      <c r="P8862" s="1">
        <v>1</v>
      </c>
      <c r="Q8862" s="1">
        <v>0</v>
      </c>
      <c r="R8862" s="1">
        <v>0</v>
      </c>
      <c r="S8862">
        <f t="shared" si="1933"/>
        <v>1</v>
      </c>
      <c r="T8862">
        <f t="shared" si="1934"/>
        <v>1</v>
      </c>
      <c r="U8862">
        <f t="shared" si="1935"/>
        <v>0</v>
      </c>
      <c r="V8862">
        <f t="shared" si="1936"/>
        <v>1</v>
      </c>
      <c r="W8862">
        <f t="shared" si="1937"/>
        <v>0</v>
      </c>
      <c r="X8862">
        <f t="shared" si="1938"/>
        <v>0</v>
      </c>
      <c r="Y8862">
        <f t="shared" si="1939"/>
        <v>0</v>
      </c>
      <c r="Z8862">
        <f t="shared" si="1940"/>
        <v>0</v>
      </c>
      <c r="AA8862">
        <f t="shared" si="1941"/>
        <v>0</v>
      </c>
      <c r="AB8862">
        <f t="shared" si="1942"/>
        <v>0</v>
      </c>
      <c r="AC8862">
        <f t="shared" si="1943"/>
        <v>0</v>
      </c>
      <c r="AD8862">
        <f t="shared" si="1944"/>
        <v>1</v>
      </c>
      <c r="AE8862">
        <f t="shared" si="1945"/>
        <v>0</v>
      </c>
    </row>
    <row r="8863" spans="2:31" x14ac:dyDescent="0.3">
      <c r="B8863" s="1" t="s">
        <v>7540</v>
      </c>
      <c r="C8863">
        <v>1</v>
      </c>
      <c r="D8863" s="2">
        <v>42611</v>
      </c>
      <c r="E8863" s="2">
        <v>42612</v>
      </c>
      <c r="F8863" s="2">
        <v>42628</v>
      </c>
      <c r="G8863">
        <f t="shared" si="1932"/>
        <v>10</v>
      </c>
      <c r="H8863" s="1" t="s">
        <v>244</v>
      </c>
      <c r="I8863" t="s">
        <v>11780</v>
      </c>
      <c r="J8863" s="9">
        <v>0</v>
      </c>
      <c r="K8863" s="1">
        <v>10</v>
      </c>
      <c r="L8863" s="1">
        <v>30</v>
      </c>
      <c r="M8863" s="1">
        <v>10</v>
      </c>
      <c r="N8863" s="1">
        <v>68.209999999999994</v>
      </c>
      <c r="O8863" s="1">
        <v>0.1875</v>
      </c>
      <c r="P8863" s="1">
        <v>1</v>
      </c>
      <c r="Q8863" s="1">
        <v>0</v>
      </c>
      <c r="R8863" s="1">
        <v>0</v>
      </c>
      <c r="S8863">
        <f t="shared" si="1933"/>
        <v>0</v>
      </c>
      <c r="T8863">
        <f t="shared" si="1934"/>
        <v>1</v>
      </c>
      <c r="U8863">
        <f t="shared" si="1935"/>
        <v>0</v>
      </c>
      <c r="V8863">
        <f t="shared" si="1936"/>
        <v>1</v>
      </c>
      <c r="W8863">
        <f t="shared" si="1937"/>
        <v>0</v>
      </c>
      <c r="X8863">
        <f t="shared" si="1938"/>
        <v>0</v>
      </c>
      <c r="Y8863">
        <f t="shared" si="1939"/>
        <v>0</v>
      </c>
      <c r="Z8863">
        <f t="shared" si="1940"/>
        <v>0</v>
      </c>
      <c r="AA8863">
        <f t="shared" si="1941"/>
        <v>0</v>
      </c>
      <c r="AB8863">
        <f t="shared" si="1942"/>
        <v>0</v>
      </c>
      <c r="AC8863">
        <f t="shared" si="1943"/>
        <v>0</v>
      </c>
      <c r="AD8863">
        <f t="shared" si="1944"/>
        <v>0</v>
      </c>
      <c r="AE8863">
        <f t="shared" si="1945"/>
        <v>1</v>
      </c>
    </row>
    <row r="8864" spans="2:31" x14ac:dyDescent="0.3">
      <c r="B8864" s="1" t="s">
        <v>4812</v>
      </c>
      <c r="C8864">
        <v>6</v>
      </c>
      <c r="D8864" s="2">
        <v>41524</v>
      </c>
      <c r="E8864" s="2">
        <v>41542</v>
      </c>
      <c r="F8864" s="2">
        <v>41659</v>
      </c>
      <c r="G8864">
        <f t="shared" si="1932"/>
        <v>13</v>
      </c>
      <c r="H8864" s="1" t="s">
        <v>12</v>
      </c>
      <c r="I8864" t="s">
        <v>11781</v>
      </c>
      <c r="J8864" s="9">
        <v>1</v>
      </c>
      <c r="K8864" s="1">
        <v>39</v>
      </c>
      <c r="L8864" s="1">
        <v>10.256410259999999</v>
      </c>
      <c r="M8864" s="1">
        <v>5.1282051280000003</v>
      </c>
      <c r="N8864" s="1">
        <v>41.25</v>
      </c>
      <c r="O8864" s="1">
        <v>2.5641026000000001E-2</v>
      </c>
      <c r="P8864" s="1">
        <v>1</v>
      </c>
      <c r="Q8864" s="1">
        <v>0</v>
      </c>
      <c r="R8864" s="1">
        <v>0</v>
      </c>
      <c r="S8864">
        <f t="shared" si="1933"/>
        <v>3</v>
      </c>
      <c r="T8864">
        <f t="shared" si="1934"/>
        <v>0</v>
      </c>
      <c r="U8864">
        <f t="shared" si="1935"/>
        <v>0</v>
      </c>
      <c r="V8864">
        <f t="shared" si="1936"/>
        <v>0</v>
      </c>
      <c r="W8864">
        <f t="shared" si="1937"/>
        <v>0</v>
      </c>
      <c r="X8864">
        <f t="shared" si="1938"/>
        <v>1</v>
      </c>
      <c r="Y8864">
        <f t="shared" si="1939"/>
        <v>0</v>
      </c>
      <c r="Z8864">
        <f t="shared" si="1940"/>
        <v>1</v>
      </c>
      <c r="AA8864">
        <f t="shared" si="1941"/>
        <v>0</v>
      </c>
      <c r="AB8864">
        <f t="shared" si="1942"/>
        <v>0</v>
      </c>
      <c r="AC8864">
        <f t="shared" si="1943"/>
        <v>0</v>
      </c>
      <c r="AD8864">
        <f t="shared" si="1944"/>
        <v>0</v>
      </c>
      <c r="AE8864">
        <f t="shared" si="1945"/>
        <v>0</v>
      </c>
    </row>
    <row r="8865" spans="2:31" x14ac:dyDescent="0.3">
      <c r="B8865" s="1" t="s">
        <v>8260</v>
      </c>
      <c r="C8865">
        <v>6</v>
      </c>
      <c r="D8865" s="2">
        <v>40371</v>
      </c>
      <c r="E8865" s="2">
        <v>40385</v>
      </c>
      <c r="F8865" s="2">
        <v>40861</v>
      </c>
      <c r="G8865">
        <f t="shared" si="1932"/>
        <v>3.1333333333333333</v>
      </c>
      <c r="H8865" s="1" t="s">
        <v>10</v>
      </c>
      <c r="I8865" t="s">
        <v>11778</v>
      </c>
      <c r="J8865" s="9">
        <v>1</v>
      </c>
      <c r="K8865" s="1">
        <v>47</v>
      </c>
      <c r="L8865" s="1">
        <v>2.1276595739999999</v>
      </c>
      <c r="M8865" s="1">
        <v>0</v>
      </c>
      <c r="N8865" s="1">
        <v>20.54</v>
      </c>
      <c r="O8865" s="1">
        <v>8.4033609999999998E-3</v>
      </c>
      <c r="P8865" s="1">
        <v>0</v>
      </c>
      <c r="Q8865" s="1">
        <v>0</v>
      </c>
      <c r="R8865" s="1">
        <v>0</v>
      </c>
      <c r="S8865">
        <f t="shared" si="1933"/>
        <v>15</v>
      </c>
      <c r="T8865">
        <f t="shared" si="1934"/>
        <v>0</v>
      </c>
      <c r="U8865">
        <f t="shared" si="1935"/>
        <v>0</v>
      </c>
      <c r="V8865">
        <f t="shared" si="1936"/>
        <v>0</v>
      </c>
      <c r="W8865">
        <f t="shared" si="1937"/>
        <v>1</v>
      </c>
      <c r="X8865">
        <f t="shared" si="1938"/>
        <v>0</v>
      </c>
      <c r="Y8865">
        <f t="shared" si="1939"/>
        <v>1</v>
      </c>
      <c r="Z8865">
        <f t="shared" si="1940"/>
        <v>0</v>
      </c>
      <c r="AA8865">
        <f t="shared" si="1941"/>
        <v>0</v>
      </c>
      <c r="AB8865">
        <f t="shared" si="1942"/>
        <v>0</v>
      </c>
      <c r="AC8865">
        <f t="shared" si="1943"/>
        <v>0</v>
      </c>
      <c r="AD8865">
        <f t="shared" si="1944"/>
        <v>0</v>
      </c>
      <c r="AE8865">
        <f t="shared" si="1945"/>
        <v>0</v>
      </c>
    </row>
    <row r="8866" spans="2:31" x14ac:dyDescent="0.3">
      <c r="B8866" s="1" t="s">
        <v>10647</v>
      </c>
      <c r="C8866">
        <v>6</v>
      </c>
      <c r="D8866" s="2">
        <v>41569</v>
      </c>
      <c r="E8866" s="2">
        <v>41569</v>
      </c>
      <c r="F8866" s="2">
        <v>41647</v>
      </c>
      <c r="G8866">
        <f t="shared" si="1932"/>
        <v>19</v>
      </c>
      <c r="H8866" s="1" t="s">
        <v>22</v>
      </c>
      <c r="I8866" t="s">
        <v>11779</v>
      </c>
      <c r="J8866" s="9">
        <v>1</v>
      </c>
      <c r="K8866" s="1">
        <v>38</v>
      </c>
      <c r="L8866" s="1">
        <v>21.05263158</v>
      </c>
      <c r="M8866" s="1">
        <v>7.8947368420000004</v>
      </c>
      <c r="N8866" s="1">
        <v>33.32</v>
      </c>
      <c r="O8866" s="1">
        <v>0.128205128</v>
      </c>
      <c r="P8866" s="1">
        <v>1</v>
      </c>
      <c r="Q8866" s="1">
        <v>1</v>
      </c>
      <c r="R8866" s="1">
        <v>0</v>
      </c>
      <c r="S8866">
        <f t="shared" si="1933"/>
        <v>2</v>
      </c>
      <c r="T8866">
        <f t="shared" si="1934"/>
        <v>0</v>
      </c>
      <c r="U8866">
        <f t="shared" si="1935"/>
        <v>1</v>
      </c>
      <c r="V8866">
        <f t="shared" si="1936"/>
        <v>0</v>
      </c>
      <c r="W8866">
        <f t="shared" si="1937"/>
        <v>0</v>
      </c>
      <c r="X8866">
        <f t="shared" si="1938"/>
        <v>0</v>
      </c>
      <c r="Y8866">
        <f t="shared" si="1939"/>
        <v>0</v>
      </c>
      <c r="Z8866">
        <f t="shared" si="1940"/>
        <v>0</v>
      </c>
      <c r="AA8866">
        <f t="shared" si="1941"/>
        <v>0</v>
      </c>
      <c r="AB8866">
        <f t="shared" si="1942"/>
        <v>1</v>
      </c>
      <c r="AC8866">
        <f t="shared" si="1943"/>
        <v>0</v>
      </c>
      <c r="AD8866">
        <f t="shared" si="1944"/>
        <v>0</v>
      </c>
      <c r="AE8866">
        <f t="shared" si="1945"/>
        <v>0</v>
      </c>
    </row>
    <row r="8867" spans="2:31" x14ac:dyDescent="0.3">
      <c r="B8867" s="1" t="s">
        <v>8842</v>
      </c>
      <c r="C8867">
        <v>0</v>
      </c>
      <c r="D8867" s="2">
        <v>39733</v>
      </c>
      <c r="E8867" s="2">
        <v>40436</v>
      </c>
      <c r="F8867" s="2">
        <v>41124</v>
      </c>
      <c r="G8867">
        <f t="shared" si="1932"/>
        <v>0.90909090909090906</v>
      </c>
      <c r="H8867" s="1" t="s">
        <v>5</v>
      </c>
      <c r="I8867" t="s">
        <v>11778</v>
      </c>
      <c r="J8867" s="9">
        <v>1</v>
      </c>
      <c r="K8867" s="1">
        <v>20</v>
      </c>
      <c r="L8867" s="1">
        <v>95</v>
      </c>
      <c r="M8867" s="1">
        <v>10</v>
      </c>
      <c r="N8867" s="1">
        <v>55.25</v>
      </c>
      <c r="O8867" s="1">
        <v>7.5581394999999996E-2</v>
      </c>
      <c r="P8867" s="1">
        <v>1</v>
      </c>
      <c r="Q8867" s="1">
        <v>0</v>
      </c>
      <c r="R8867" s="1">
        <v>0</v>
      </c>
      <c r="S8867">
        <f t="shared" si="1933"/>
        <v>22</v>
      </c>
      <c r="T8867">
        <f t="shared" si="1934"/>
        <v>0</v>
      </c>
      <c r="U8867">
        <f t="shared" si="1935"/>
        <v>0</v>
      </c>
      <c r="V8867">
        <f t="shared" si="1936"/>
        <v>0</v>
      </c>
      <c r="W8867">
        <f t="shared" si="1937"/>
        <v>1</v>
      </c>
      <c r="X8867">
        <f t="shared" si="1938"/>
        <v>0</v>
      </c>
      <c r="Y8867">
        <f t="shared" si="1939"/>
        <v>0</v>
      </c>
      <c r="Z8867">
        <f t="shared" si="1940"/>
        <v>0</v>
      </c>
      <c r="AA8867">
        <f t="shared" si="1941"/>
        <v>1</v>
      </c>
      <c r="AB8867">
        <f t="shared" si="1942"/>
        <v>0</v>
      </c>
      <c r="AC8867">
        <f t="shared" si="1943"/>
        <v>0</v>
      </c>
      <c r="AD8867">
        <f t="shared" si="1944"/>
        <v>0</v>
      </c>
      <c r="AE8867">
        <f t="shared" si="1945"/>
        <v>0</v>
      </c>
    </row>
    <row r="8868" spans="2:31" x14ac:dyDescent="0.3">
      <c r="B8868" s="1" t="s">
        <v>2599</v>
      </c>
      <c r="C8868">
        <v>2</v>
      </c>
      <c r="D8868" s="2">
        <v>40706</v>
      </c>
      <c r="E8868" s="2">
        <v>40709</v>
      </c>
      <c r="F8868" s="2">
        <v>41444</v>
      </c>
      <c r="G8868">
        <f t="shared" si="1932"/>
        <v>1.875</v>
      </c>
      <c r="H8868" s="1" t="s">
        <v>12</v>
      </c>
      <c r="I8868" t="s">
        <v>11778</v>
      </c>
      <c r="J8868" s="9">
        <v>1</v>
      </c>
      <c r="K8868" s="1">
        <v>45</v>
      </c>
      <c r="L8868" s="1">
        <v>15.55555556</v>
      </c>
      <c r="M8868" s="1">
        <v>0</v>
      </c>
      <c r="N8868" s="1">
        <v>188.83</v>
      </c>
      <c r="O8868" s="1">
        <v>0.108843537</v>
      </c>
      <c r="P8868" s="1">
        <v>0</v>
      </c>
      <c r="Q8868" s="1">
        <v>0</v>
      </c>
      <c r="R8868" s="1">
        <v>0</v>
      </c>
      <c r="S8868">
        <f t="shared" si="1933"/>
        <v>24</v>
      </c>
      <c r="T8868">
        <f t="shared" si="1934"/>
        <v>0</v>
      </c>
      <c r="U8868">
        <f t="shared" si="1935"/>
        <v>0</v>
      </c>
      <c r="V8868">
        <f t="shared" si="1936"/>
        <v>0</v>
      </c>
      <c r="W8868">
        <f t="shared" si="1937"/>
        <v>1</v>
      </c>
      <c r="X8868">
        <f t="shared" si="1938"/>
        <v>0</v>
      </c>
      <c r="Y8868">
        <f t="shared" si="1939"/>
        <v>0</v>
      </c>
      <c r="Z8868">
        <f t="shared" si="1940"/>
        <v>1</v>
      </c>
      <c r="AA8868">
        <f t="shared" si="1941"/>
        <v>0</v>
      </c>
      <c r="AB8868">
        <f t="shared" si="1942"/>
        <v>0</v>
      </c>
      <c r="AC8868">
        <f t="shared" si="1943"/>
        <v>0</v>
      </c>
      <c r="AD8868">
        <f t="shared" si="1944"/>
        <v>0</v>
      </c>
      <c r="AE8868">
        <f t="shared" si="1945"/>
        <v>0</v>
      </c>
    </row>
    <row r="8869" spans="2:31" x14ac:dyDescent="0.3">
      <c r="B8869" s="1" t="s">
        <v>543</v>
      </c>
      <c r="C8869">
        <v>4</v>
      </c>
      <c r="D8869" s="2">
        <v>41320</v>
      </c>
      <c r="E8869" s="2">
        <v>41322</v>
      </c>
      <c r="F8869" s="2">
        <v>41658</v>
      </c>
      <c r="G8869">
        <f t="shared" si="1932"/>
        <v>5.1818181818181817</v>
      </c>
      <c r="H8869" s="1" t="s">
        <v>12</v>
      </c>
      <c r="I8869" t="s">
        <v>11781</v>
      </c>
      <c r="J8869" s="9">
        <v>1</v>
      </c>
      <c r="K8869" s="1">
        <v>57</v>
      </c>
      <c r="L8869" s="1">
        <v>49.122807020000003</v>
      </c>
      <c r="M8869" s="1">
        <v>45.614035090000002</v>
      </c>
      <c r="N8869" s="1">
        <v>129.33000000000001</v>
      </c>
      <c r="O8869" s="1">
        <v>0.133928571</v>
      </c>
      <c r="P8869" s="1">
        <v>1</v>
      </c>
      <c r="Q8869" s="1">
        <v>0</v>
      </c>
      <c r="R8869" s="1">
        <v>1</v>
      </c>
      <c r="S8869">
        <f t="shared" si="1933"/>
        <v>11</v>
      </c>
      <c r="T8869">
        <f t="shared" si="1934"/>
        <v>0</v>
      </c>
      <c r="U8869">
        <f t="shared" si="1935"/>
        <v>0</v>
      </c>
      <c r="V8869">
        <f t="shared" si="1936"/>
        <v>0</v>
      </c>
      <c r="W8869">
        <f t="shared" si="1937"/>
        <v>0</v>
      </c>
      <c r="X8869">
        <f t="shared" si="1938"/>
        <v>1</v>
      </c>
      <c r="Y8869">
        <f t="shared" si="1939"/>
        <v>0</v>
      </c>
      <c r="Z8869">
        <f t="shared" si="1940"/>
        <v>1</v>
      </c>
      <c r="AA8869">
        <f t="shared" si="1941"/>
        <v>0</v>
      </c>
      <c r="AB8869">
        <f t="shared" si="1942"/>
        <v>0</v>
      </c>
      <c r="AC8869">
        <f t="shared" si="1943"/>
        <v>0</v>
      </c>
      <c r="AD8869">
        <f t="shared" si="1944"/>
        <v>0</v>
      </c>
      <c r="AE8869">
        <f t="shared" si="1945"/>
        <v>0</v>
      </c>
    </row>
    <row r="8870" spans="2:31" x14ac:dyDescent="0.3">
      <c r="B8870" s="1" t="s">
        <v>263</v>
      </c>
      <c r="C8870">
        <v>6</v>
      </c>
      <c r="D8870" s="2">
        <v>40835</v>
      </c>
      <c r="E8870" s="2">
        <v>40835</v>
      </c>
      <c r="F8870" s="2">
        <v>41337</v>
      </c>
      <c r="G8870">
        <f t="shared" si="1932"/>
        <v>2.75</v>
      </c>
      <c r="H8870" s="1" t="s">
        <v>3</v>
      </c>
      <c r="I8870" t="s">
        <v>11779</v>
      </c>
      <c r="J8870" s="9">
        <v>1</v>
      </c>
      <c r="K8870" s="1">
        <v>44</v>
      </c>
      <c r="L8870" s="1">
        <v>11.363636359999999</v>
      </c>
      <c r="M8870" s="1">
        <v>0</v>
      </c>
      <c r="N8870" s="1">
        <v>63.84</v>
      </c>
      <c r="O8870" s="1">
        <v>5.9760960000000002E-3</v>
      </c>
      <c r="P8870" s="1">
        <v>0</v>
      </c>
      <c r="Q8870" s="1">
        <v>0</v>
      </c>
      <c r="R8870" s="1">
        <v>0</v>
      </c>
      <c r="S8870">
        <f t="shared" si="1933"/>
        <v>16</v>
      </c>
      <c r="T8870">
        <f t="shared" si="1934"/>
        <v>1</v>
      </c>
      <c r="U8870">
        <f t="shared" si="1935"/>
        <v>1</v>
      </c>
      <c r="V8870">
        <f t="shared" si="1936"/>
        <v>0</v>
      </c>
      <c r="W8870">
        <f t="shared" si="1937"/>
        <v>0</v>
      </c>
      <c r="X8870">
        <f t="shared" si="1938"/>
        <v>0</v>
      </c>
      <c r="Y8870">
        <f t="shared" si="1939"/>
        <v>0</v>
      </c>
      <c r="Z8870">
        <f t="shared" si="1940"/>
        <v>0</v>
      </c>
      <c r="AA8870">
        <f t="shared" si="1941"/>
        <v>0</v>
      </c>
      <c r="AB8870">
        <f t="shared" si="1942"/>
        <v>0</v>
      </c>
      <c r="AC8870">
        <f t="shared" si="1943"/>
        <v>1</v>
      </c>
      <c r="AD8870">
        <f t="shared" si="1944"/>
        <v>0</v>
      </c>
      <c r="AE8870">
        <f t="shared" si="1945"/>
        <v>0</v>
      </c>
    </row>
    <row r="8871" spans="2:31" x14ac:dyDescent="0.3">
      <c r="B8871" s="1" t="s">
        <v>3663</v>
      </c>
      <c r="C8871">
        <v>6</v>
      </c>
      <c r="D8871" s="2">
        <v>40333</v>
      </c>
      <c r="E8871" s="2">
        <v>40678</v>
      </c>
      <c r="F8871" s="2">
        <v>40960</v>
      </c>
      <c r="G8871">
        <f t="shared" si="1932"/>
        <v>5.2222222222222223</v>
      </c>
      <c r="H8871" s="1" t="s">
        <v>12</v>
      </c>
      <c r="I8871" t="s">
        <v>11778</v>
      </c>
      <c r="J8871" s="9">
        <v>1</v>
      </c>
      <c r="K8871" s="1">
        <v>47</v>
      </c>
      <c r="L8871" s="1">
        <v>6.3829787229999999</v>
      </c>
      <c r="M8871" s="1">
        <v>6.3829787229999999</v>
      </c>
      <c r="N8871" s="1">
        <v>62.74</v>
      </c>
      <c r="O8871" s="1">
        <v>2.4822694999999999E-2</v>
      </c>
      <c r="P8871" s="1">
        <v>0</v>
      </c>
      <c r="Q8871" s="1">
        <v>0</v>
      </c>
      <c r="R8871" s="1">
        <v>0</v>
      </c>
      <c r="S8871">
        <f t="shared" si="1933"/>
        <v>9</v>
      </c>
      <c r="T8871">
        <f t="shared" si="1934"/>
        <v>0</v>
      </c>
      <c r="U8871">
        <f t="shared" si="1935"/>
        <v>0</v>
      </c>
      <c r="V8871">
        <f t="shared" si="1936"/>
        <v>0</v>
      </c>
      <c r="W8871">
        <f t="shared" si="1937"/>
        <v>1</v>
      </c>
      <c r="X8871">
        <f t="shared" si="1938"/>
        <v>0</v>
      </c>
      <c r="Y8871">
        <f t="shared" si="1939"/>
        <v>0</v>
      </c>
      <c r="Z8871">
        <f t="shared" si="1940"/>
        <v>1</v>
      </c>
      <c r="AA8871">
        <f t="shared" si="1941"/>
        <v>0</v>
      </c>
      <c r="AB8871">
        <f t="shared" si="1942"/>
        <v>0</v>
      </c>
      <c r="AC8871">
        <f t="shared" si="1943"/>
        <v>0</v>
      </c>
      <c r="AD8871">
        <f t="shared" si="1944"/>
        <v>0</v>
      </c>
      <c r="AE8871">
        <f t="shared" si="1945"/>
        <v>0</v>
      </c>
    </row>
    <row r="8872" spans="2:31" x14ac:dyDescent="0.3">
      <c r="B8872" s="1" t="s">
        <v>4289</v>
      </c>
      <c r="C8872">
        <v>1</v>
      </c>
      <c r="D8872" s="2">
        <v>41099</v>
      </c>
      <c r="E8872" s="2">
        <v>41099</v>
      </c>
      <c r="F8872" s="2">
        <v>41169</v>
      </c>
      <c r="G8872">
        <f t="shared" si="1932"/>
        <v>0</v>
      </c>
      <c r="H8872" s="1" t="s">
        <v>12</v>
      </c>
      <c r="I8872" t="s">
        <v>11779</v>
      </c>
      <c r="J8872" s="9">
        <v>0</v>
      </c>
      <c r="K8872" s="1">
        <v>0</v>
      </c>
      <c r="L8872" s="1">
        <v>0</v>
      </c>
      <c r="M8872" s="1">
        <v>0</v>
      </c>
      <c r="N8872" s="1">
        <v>77.319999999999993</v>
      </c>
      <c r="O8872" s="1">
        <v>5.7142856999999998E-2</v>
      </c>
      <c r="P8872" s="1">
        <v>1</v>
      </c>
      <c r="Q8872" s="1">
        <v>0</v>
      </c>
      <c r="R8872" s="1">
        <v>0</v>
      </c>
      <c r="S8872">
        <f t="shared" si="1933"/>
        <v>2</v>
      </c>
      <c r="T8872">
        <f t="shared" si="1934"/>
        <v>0</v>
      </c>
      <c r="U8872">
        <f t="shared" si="1935"/>
        <v>1</v>
      </c>
      <c r="V8872">
        <f t="shared" si="1936"/>
        <v>0</v>
      </c>
      <c r="W8872">
        <f t="shared" si="1937"/>
        <v>0</v>
      </c>
      <c r="X8872">
        <f t="shared" si="1938"/>
        <v>0</v>
      </c>
      <c r="Y8872">
        <f t="shared" si="1939"/>
        <v>0</v>
      </c>
      <c r="Z8872">
        <f t="shared" si="1940"/>
        <v>1</v>
      </c>
      <c r="AA8872">
        <f t="shared" si="1941"/>
        <v>0</v>
      </c>
      <c r="AB8872">
        <f t="shared" si="1942"/>
        <v>0</v>
      </c>
      <c r="AC8872">
        <f t="shared" si="1943"/>
        <v>0</v>
      </c>
      <c r="AD8872">
        <f t="shared" si="1944"/>
        <v>0</v>
      </c>
      <c r="AE8872">
        <f t="shared" si="1945"/>
        <v>0</v>
      </c>
    </row>
    <row r="8873" spans="2:31" x14ac:dyDescent="0.3">
      <c r="B8873" s="1" t="s">
        <v>4689</v>
      </c>
      <c r="C8873">
        <v>3</v>
      </c>
      <c r="D8873" s="2">
        <v>41507</v>
      </c>
      <c r="E8873" s="2">
        <v>41518</v>
      </c>
      <c r="F8873" s="2">
        <v>41561</v>
      </c>
      <c r="G8873">
        <f t="shared" si="1932"/>
        <v>40</v>
      </c>
      <c r="H8873" s="1" t="s">
        <v>12</v>
      </c>
      <c r="I8873" t="s">
        <v>11778</v>
      </c>
      <c r="J8873" s="9">
        <v>1</v>
      </c>
      <c r="K8873" s="1">
        <v>40</v>
      </c>
      <c r="L8873" s="1">
        <v>2.5</v>
      </c>
      <c r="M8873" s="1">
        <v>0</v>
      </c>
      <c r="N8873" s="1">
        <v>108.92</v>
      </c>
      <c r="O8873" s="1">
        <v>9.3023255999999999E-2</v>
      </c>
      <c r="P8873" s="1">
        <v>1</v>
      </c>
      <c r="Q8873" s="1">
        <v>0</v>
      </c>
      <c r="R8873" s="1">
        <v>0</v>
      </c>
      <c r="S8873">
        <f t="shared" si="1933"/>
        <v>1</v>
      </c>
      <c r="T8873">
        <f t="shared" si="1934"/>
        <v>0</v>
      </c>
      <c r="U8873">
        <f t="shared" si="1935"/>
        <v>0</v>
      </c>
      <c r="V8873">
        <f t="shared" si="1936"/>
        <v>0</v>
      </c>
      <c r="W8873">
        <f t="shared" si="1937"/>
        <v>1</v>
      </c>
      <c r="X8873">
        <f t="shared" si="1938"/>
        <v>0</v>
      </c>
      <c r="Y8873">
        <f t="shared" si="1939"/>
        <v>0</v>
      </c>
      <c r="Z8873">
        <f t="shared" si="1940"/>
        <v>1</v>
      </c>
      <c r="AA8873">
        <f t="shared" si="1941"/>
        <v>0</v>
      </c>
      <c r="AB8873">
        <f t="shared" si="1942"/>
        <v>0</v>
      </c>
      <c r="AC8873">
        <f t="shared" si="1943"/>
        <v>0</v>
      </c>
      <c r="AD8873">
        <f t="shared" si="1944"/>
        <v>0</v>
      </c>
      <c r="AE8873">
        <f t="shared" si="1945"/>
        <v>0</v>
      </c>
    </row>
    <row r="8874" spans="2:31" x14ac:dyDescent="0.3">
      <c r="B8874" s="1" t="s">
        <v>10962</v>
      </c>
      <c r="C8874">
        <v>4</v>
      </c>
      <c r="D8874" s="2">
        <v>41620</v>
      </c>
      <c r="E8874" s="2">
        <v>41620</v>
      </c>
      <c r="F8874" s="2">
        <v>41659</v>
      </c>
      <c r="G8874">
        <f t="shared" si="1932"/>
        <v>28</v>
      </c>
      <c r="H8874" s="1" t="s">
        <v>12</v>
      </c>
      <c r="I8874" t="s">
        <v>11781</v>
      </c>
      <c r="J8874" s="9">
        <v>1</v>
      </c>
      <c r="K8874" s="1">
        <v>28</v>
      </c>
      <c r="L8874" s="1">
        <v>89.285714290000001</v>
      </c>
      <c r="M8874" s="1">
        <v>46.428571429999998</v>
      </c>
      <c r="N8874" s="1">
        <v>91.23</v>
      </c>
      <c r="O8874" s="1">
        <v>7.6923077000000006E-2</v>
      </c>
      <c r="P8874" s="1">
        <v>1</v>
      </c>
      <c r="Q8874" s="1">
        <v>0</v>
      </c>
      <c r="R8874" s="1">
        <v>0</v>
      </c>
      <c r="S8874">
        <f t="shared" si="1933"/>
        <v>1</v>
      </c>
      <c r="T8874">
        <f t="shared" si="1934"/>
        <v>0</v>
      </c>
      <c r="U8874">
        <f t="shared" si="1935"/>
        <v>0</v>
      </c>
      <c r="V8874">
        <f t="shared" si="1936"/>
        <v>0</v>
      </c>
      <c r="W8874">
        <f t="shared" si="1937"/>
        <v>0</v>
      </c>
      <c r="X8874">
        <f t="shared" si="1938"/>
        <v>1</v>
      </c>
      <c r="Y8874">
        <f t="shared" si="1939"/>
        <v>0</v>
      </c>
      <c r="Z8874">
        <f t="shared" si="1940"/>
        <v>1</v>
      </c>
      <c r="AA8874">
        <f t="shared" si="1941"/>
        <v>0</v>
      </c>
      <c r="AB8874">
        <f t="shared" si="1942"/>
        <v>0</v>
      </c>
      <c r="AC8874">
        <f t="shared" si="1943"/>
        <v>0</v>
      </c>
      <c r="AD8874">
        <f t="shared" si="1944"/>
        <v>0</v>
      </c>
      <c r="AE8874">
        <f t="shared" si="1945"/>
        <v>0</v>
      </c>
    </row>
    <row r="8875" spans="2:31" x14ac:dyDescent="0.3">
      <c r="B8875" s="1" t="s">
        <v>8521</v>
      </c>
      <c r="C8875">
        <v>0</v>
      </c>
      <c r="D8875" s="2">
        <v>40676</v>
      </c>
      <c r="E8875" s="2">
        <v>40835</v>
      </c>
      <c r="F8875" s="2">
        <v>40863</v>
      </c>
      <c r="G8875">
        <f t="shared" si="1932"/>
        <v>33</v>
      </c>
      <c r="H8875" s="1" t="s">
        <v>22</v>
      </c>
      <c r="I8875" t="s">
        <v>11779</v>
      </c>
      <c r="J8875" s="9">
        <v>1</v>
      </c>
      <c r="K8875" s="1">
        <v>33</v>
      </c>
      <c r="L8875" s="1">
        <v>69.696969699999997</v>
      </c>
      <c r="M8875" s="1">
        <v>9.0909090910000003</v>
      </c>
      <c r="N8875" s="1">
        <v>54.64</v>
      </c>
      <c r="O8875" s="1">
        <v>7.1428570999999996E-2</v>
      </c>
      <c r="P8875" s="1">
        <v>0</v>
      </c>
      <c r="Q8875" s="1">
        <v>0</v>
      </c>
      <c r="R8875" s="1">
        <v>0</v>
      </c>
      <c r="S8875">
        <f t="shared" si="1933"/>
        <v>0</v>
      </c>
      <c r="T8875">
        <f t="shared" si="1934"/>
        <v>0</v>
      </c>
      <c r="U8875">
        <f t="shared" si="1935"/>
        <v>1</v>
      </c>
      <c r="V8875">
        <f t="shared" si="1936"/>
        <v>0</v>
      </c>
      <c r="W8875">
        <f t="shared" si="1937"/>
        <v>0</v>
      </c>
      <c r="X8875">
        <f t="shared" si="1938"/>
        <v>0</v>
      </c>
      <c r="Y8875">
        <f t="shared" si="1939"/>
        <v>0</v>
      </c>
      <c r="Z8875">
        <f t="shared" si="1940"/>
        <v>0</v>
      </c>
      <c r="AA8875">
        <f t="shared" si="1941"/>
        <v>0</v>
      </c>
      <c r="AB8875">
        <f t="shared" si="1942"/>
        <v>1</v>
      </c>
      <c r="AC8875">
        <f t="shared" si="1943"/>
        <v>0</v>
      </c>
      <c r="AD8875">
        <f t="shared" si="1944"/>
        <v>0</v>
      </c>
      <c r="AE8875">
        <f t="shared" si="1945"/>
        <v>0</v>
      </c>
    </row>
    <row r="8876" spans="2:31" x14ac:dyDescent="0.3">
      <c r="B8876" s="1" t="s">
        <v>9675</v>
      </c>
      <c r="C8876">
        <v>1</v>
      </c>
      <c r="D8876" s="2">
        <v>40771</v>
      </c>
      <c r="E8876" s="2">
        <v>40771</v>
      </c>
      <c r="F8876" s="2">
        <v>40773</v>
      </c>
      <c r="G8876">
        <f t="shared" si="1932"/>
        <v>0</v>
      </c>
      <c r="H8876" s="1" t="s">
        <v>5</v>
      </c>
      <c r="I8876" t="s">
        <v>11779</v>
      </c>
      <c r="J8876" s="9">
        <v>0</v>
      </c>
      <c r="K8876" s="1">
        <v>0</v>
      </c>
      <c r="L8876" s="1">
        <v>0</v>
      </c>
      <c r="M8876" s="1">
        <v>0</v>
      </c>
      <c r="N8876" s="1">
        <v>106.88</v>
      </c>
      <c r="O8876" s="1">
        <v>1</v>
      </c>
      <c r="P8876" s="1">
        <v>0</v>
      </c>
      <c r="Q8876" s="1">
        <v>0</v>
      </c>
      <c r="R8876" s="1">
        <v>0</v>
      </c>
      <c r="S8876">
        <f t="shared" si="1933"/>
        <v>0</v>
      </c>
      <c r="T8876">
        <f t="shared" si="1934"/>
        <v>0</v>
      </c>
      <c r="U8876">
        <f t="shared" si="1935"/>
        <v>1</v>
      </c>
      <c r="V8876">
        <f t="shared" si="1936"/>
        <v>0</v>
      </c>
      <c r="W8876">
        <f t="shared" si="1937"/>
        <v>0</v>
      </c>
      <c r="X8876">
        <f t="shared" si="1938"/>
        <v>0</v>
      </c>
      <c r="Y8876">
        <f t="shared" si="1939"/>
        <v>0</v>
      </c>
      <c r="Z8876">
        <f t="shared" si="1940"/>
        <v>0</v>
      </c>
      <c r="AA8876">
        <f t="shared" si="1941"/>
        <v>1</v>
      </c>
      <c r="AB8876">
        <f t="shared" si="1942"/>
        <v>0</v>
      </c>
      <c r="AC8876">
        <f t="shared" si="1943"/>
        <v>0</v>
      </c>
      <c r="AD8876">
        <f t="shared" si="1944"/>
        <v>0</v>
      </c>
      <c r="AE8876">
        <f t="shared" si="1945"/>
        <v>0</v>
      </c>
    </row>
    <row r="8877" spans="2:31" x14ac:dyDescent="0.3">
      <c r="B8877" s="1" t="s">
        <v>4810</v>
      </c>
      <c r="C8877">
        <v>3</v>
      </c>
      <c r="D8877" s="2">
        <v>41524</v>
      </c>
      <c r="E8877" s="2">
        <v>41524</v>
      </c>
      <c r="F8877" s="2">
        <v>41569</v>
      </c>
      <c r="G8877">
        <f t="shared" si="1932"/>
        <v>30</v>
      </c>
      <c r="H8877" s="1" t="s">
        <v>22</v>
      </c>
      <c r="I8877" t="s">
        <v>11781</v>
      </c>
      <c r="J8877" s="9">
        <v>1</v>
      </c>
      <c r="K8877" s="1">
        <v>30</v>
      </c>
      <c r="L8877" s="1">
        <v>33.333333330000002</v>
      </c>
      <c r="M8877" s="1">
        <v>0</v>
      </c>
      <c r="N8877" s="1">
        <v>80.900000000000006</v>
      </c>
      <c r="O8877" s="1">
        <v>4.4444444E-2</v>
      </c>
      <c r="P8877" s="1">
        <v>1</v>
      </c>
      <c r="Q8877" s="1">
        <v>0</v>
      </c>
      <c r="R8877" s="1">
        <v>0</v>
      </c>
      <c r="S8877">
        <f t="shared" si="1933"/>
        <v>1</v>
      </c>
      <c r="T8877">
        <f t="shared" si="1934"/>
        <v>0</v>
      </c>
      <c r="U8877">
        <f t="shared" si="1935"/>
        <v>0</v>
      </c>
      <c r="V8877">
        <f t="shared" si="1936"/>
        <v>0</v>
      </c>
      <c r="W8877">
        <f t="shared" si="1937"/>
        <v>0</v>
      </c>
      <c r="X8877">
        <f t="shared" si="1938"/>
        <v>1</v>
      </c>
      <c r="Y8877">
        <f t="shared" si="1939"/>
        <v>0</v>
      </c>
      <c r="Z8877">
        <f t="shared" si="1940"/>
        <v>0</v>
      </c>
      <c r="AA8877">
        <f t="shared" si="1941"/>
        <v>0</v>
      </c>
      <c r="AB8877">
        <f t="shared" si="1942"/>
        <v>1</v>
      </c>
      <c r="AC8877">
        <f t="shared" si="1943"/>
        <v>0</v>
      </c>
      <c r="AD8877">
        <f t="shared" si="1944"/>
        <v>0</v>
      </c>
      <c r="AE8877">
        <f t="shared" si="1945"/>
        <v>0</v>
      </c>
    </row>
    <row r="8878" spans="2:31" x14ac:dyDescent="0.3">
      <c r="B8878" s="1" t="s">
        <v>6092</v>
      </c>
      <c r="C8878">
        <v>0</v>
      </c>
      <c r="D8878" s="2">
        <v>41595</v>
      </c>
      <c r="E8878" s="2">
        <v>41595</v>
      </c>
      <c r="F8878" s="2">
        <v>41641</v>
      </c>
      <c r="G8878">
        <f t="shared" si="1932"/>
        <v>24</v>
      </c>
      <c r="H8878" s="1" t="s">
        <v>12</v>
      </c>
      <c r="I8878" t="s">
        <v>11781</v>
      </c>
      <c r="J8878" s="9">
        <v>1</v>
      </c>
      <c r="K8878" s="1">
        <v>24</v>
      </c>
      <c r="L8878" s="1">
        <v>79.166666669999998</v>
      </c>
      <c r="M8878" s="1">
        <v>16.666666670000001</v>
      </c>
      <c r="N8878" s="1">
        <v>53.33</v>
      </c>
      <c r="O8878" s="1">
        <v>8.6956521999999994E-2</v>
      </c>
      <c r="P8878" s="1">
        <v>1</v>
      </c>
      <c r="Q8878" s="1">
        <v>0</v>
      </c>
      <c r="R8878" s="1">
        <v>0</v>
      </c>
      <c r="S8878">
        <f t="shared" si="1933"/>
        <v>1</v>
      </c>
      <c r="T8878">
        <f t="shared" si="1934"/>
        <v>0</v>
      </c>
      <c r="U8878">
        <f t="shared" si="1935"/>
        <v>0</v>
      </c>
      <c r="V8878">
        <f t="shared" si="1936"/>
        <v>0</v>
      </c>
      <c r="W8878">
        <f t="shared" si="1937"/>
        <v>0</v>
      </c>
      <c r="X8878">
        <f t="shared" si="1938"/>
        <v>1</v>
      </c>
      <c r="Y8878">
        <f t="shared" si="1939"/>
        <v>0</v>
      </c>
      <c r="Z8878">
        <f t="shared" si="1940"/>
        <v>1</v>
      </c>
      <c r="AA8878">
        <f t="shared" si="1941"/>
        <v>0</v>
      </c>
      <c r="AB8878">
        <f t="shared" si="1942"/>
        <v>0</v>
      </c>
      <c r="AC8878">
        <f t="shared" si="1943"/>
        <v>0</v>
      </c>
      <c r="AD8878">
        <f t="shared" si="1944"/>
        <v>0</v>
      </c>
      <c r="AE8878">
        <f t="shared" si="1945"/>
        <v>0</v>
      </c>
    </row>
    <row r="8879" spans="2:31" x14ac:dyDescent="0.3">
      <c r="B8879" s="1" t="s">
        <v>1584</v>
      </c>
      <c r="C8879">
        <v>0</v>
      </c>
      <c r="D8879" s="2">
        <v>41295</v>
      </c>
      <c r="E8879" s="2">
        <v>41386</v>
      </c>
      <c r="F8879" s="2">
        <v>41431</v>
      </c>
      <c r="G8879">
        <f t="shared" si="1932"/>
        <v>31</v>
      </c>
      <c r="H8879" s="1" t="s">
        <v>3</v>
      </c>
      <c r="I8879" t="s">
        <v>11779</v>
      </c>
      <c r="J8879" s="9">
        <v>1</v>
      </c>
      <c r="K8879" s="1">
        <v>31</v>
      </c>
      <c r="L8879" s="1">
        <v>96.774193550000007</v>
      </c>
      <c r="M8879" s="1">
        <v>9.6774193549999996</v>
      </c>
      <c r="N8879" s="1">
        <v>34.69</v>
      </c>
      <c r="O8879" s="1">
        <v>6.6666666999999999E-2</v>
      </c>
      <c r="P8879" s="1">
        <v>1</v>
      </c>
      <c r="Q8879" s="1">
        <v>0</v>
      </c>
      <c r="R8879" s="1">
        <v>0</v>
      </c>
      <c r="S8879">
        <f t="shared" si="1933"/>
        <v>1</v>
      </c>
      <c r="T8879">
        <f t="shared" si="1934"/>
        <v>1</v>
      </c>
      <c r="U8879">
        <f t="shared" si="1935"/>
        <v>1</v>
      </c>
      <c r="V8879">
        <f t="shared" si="1936"/>
        <v>0</v>
      </c>
      <c r="W8879">
        <f t="shared" si="1937"/>
        <v>0</v>
      </c>
      <c r="X8879">
        <f t="shared" si="1938"/>
        <v>0</v>
      </c>
      <c r="Y8879">
        <f t="shared" si="1939"/>
        <v>0</v>
      </c>
      <c r="Z8879">
        <f t="shared" si="1940"/>
        <v>0</v>
      </c>
      <c r="AA8879">
        <f t="shared" si="1941"/>
        <v>0</v>
      </c>
      <c r="AB8879">
        <f t="shared" si="1942"/>
        <v>0</v>
      </c>
      <c r="AC8879">
        <f t="shared" si="1943"/>
        <v>1</v>
      </c>
      <c r="AD8879">
        <f t="shared" si="1944"/>
        <v>0</v>
      </c>
      <c r="AE8879">
        <f t="shared" si="1945"/>
        <v>0</v>
      </c>
    </row>
    <row r="8880" spans="2:31" x14ac:dyDescent="0.3">
      <c r="B8880" s="1" t="s">
        <v>11592</v>
      </c>
      <c r="C8880">
        <v>4</v>
      </c>
      <c r="D8880" s="2">
        <v>42998</v>
      </c>
      <c r="E8880" s="2">
        <v>43002</v>
      </c>
      <c r="F8880" s="2">
        <v>43079</v>
      </c>
      <c r="G8880">
        <f t="shared" si="1932"/>
        <v>19.5</v>
      </c>
      <c r="H8880" s="1" t="s">
        <v>12</v>
      </c>
      <c r="I8880" t="s">
        <v>11780</v>
      </c>
      <c r="J8880" s="9">
        <v>1</v>
      </c>
      <c r="K8880" s="1">
        <v>39</v>
      </c>
      <c r="L8880" s="1">
        <v>56.410256410000002</v>
      </c>
      <c r="M8880" s="1">
        <v>23.07692308</v>
      </c>
      <c r="N8880" s="1">
        <v>100.12</v>
      </c>
      <c r="O8880" s="1">
        <v>6.4935064935064901E-2</v>
      </c>
      <c r="P8880" s="1">
        <v>1</v>
      </c>
      <c r="Q8880" s="1">
        <v>0</v>
      </c>
      <c r="R8880" s="1">
        <v>0</v>
      </c>
      <c r="S8880">
        <f t="shared" si="1933"/>
        <v>2</v>
      </c>
      <c r="T8880">
        <f t="shared" si="1934"/>
        <v>0</v>
      </c>
      <c r="U8880">
        <f t="shared" si="1935"/>
        <v>0</v>
      </c>
      <c r="V8880">
        <f t="shared" si="1936"/>
        <v>1</v>
      </c>
      <c r="W8880">
        <f t="shared" si="1937"/>
        <v>0</v>
      </c>
      <c r="X8880">
        <f t="shared" si="1938"/>
        <v>0</v>
      </c>
      <c r="Y8880">
        <f t="shared" si="1939"/>
        <v>0</v>
      </c>
      <c r="Z8880">
        <f t="shared" si="1940"/>
        <v>1</v>
      </c>
      <c r="AA8880">
        <f t="shared" si="1941"/>
        <v>0</v>
      </c>
      <c r="AB8880">
        <f t="shared" si="1942"/>
        <v>0</v>
      </c>
      <c r="AC8880">
        <f t="shared" si="1943"/>
        <v>0</v>
      </c>
      <c r="AD8880">
        <f t="shared" si="1944"/>
        <v>0</v>
      </c>
      <c r="AE8880">
        <f t="shared" si="1945"/>
        <v>0</v>
      </c>
    </row>
    <row r="8881" spans="2:31" x14ac:dyDescent="0.3">
      <c r="B8881" s="1" t="s">
        <v>4819</v>
      </c>
      <c r="C8881">
        <v>0</v>
      </c>
      <c r="D8881" s="2">
        <v>41525</v>
      </c>
      <c r="E8881" s="2">
        <v>41540</v>
      </c>
      <c r="F8881" s="2">
        <v>41624</v>
      </c>
      <c r="G8881">
        <f t="shared" si="1932"/>
        <v>17.5</v>
      </c>
      <c r="H8881" s="1" t="s">
        <v>12</v>
      </c>
      <c r="I8881" t="s">
        <v>11780</v>
      </c>
      <c r="J8881" s="9">
        <v>1</v>
      </c>
      <c r="K8881" s="1">
        <v>35</v>
      </c>
      <c r="L8881" s="1">
        <v>91.428571430000005</v>
      </c>
      <c r="M8881" s="1">
        <v>17.14285714</v>
      </c>
      <c r="N8881" s="1">
        <v>43.62</v>
      </c>
      <c r="O8881" s="1">
        <v>4.7619047999999997E-2</v>
      </c>
      <c r="P8881" s="1">
        <v>1</v>
      </c>
      <c r="Q8881" s="1">
        <v>0</v>
      </c>
      <c r="R8881" s="1">
        <v>0</v>
      </c>
      <c r="S8881">
        <f t="shared" si="1933"/>
        <v>2</v>
      </c>
      <c r="T8881">
        <f t="shared" si="1934"/>
        <v>0</v>
      </c>
      <c r="U8881">
        <f t="shared" si="1935"/>
        <v>0</v>
      </c>
      <c r="V8881">
        <f t="shared" si="1936"/>
        <v>1</v>
      </c>
      <c r="W8881">
        <f t="shared" si="1937"/>
        <v>0</v>
      </c>
      <c r="X8881">
        <f t="shared" si="1938"/>
        <v>0</v>
      </c>
      <c r="Y8881">
        <f t="shared" si="1939"/>
        <v>0</v>
      </c>
      <c r="Z8881">
        <f t="shared" si="1940"/>
        <v>1</v>
      </c>
      <c r="AA8881">
        <f t="shared" si="1941"/>
        <v>0</v>
      </c>
      <c r="AB8881">
        <f t="shared" si="1942"/>
        <v>0</v>
      </c>
      <c r="AC8881">
        <f t="shared" si="1943"/>
        <v>0</v>
      </c>
      <c r="AD8881">
        <f t="shared" si="1944"/>
        <v>0</v>
      </c>
      <c r="AE8881">
        <f t="shared" si="1945"/>
        <v>0</v>
      </c>
    </row>
    <row r="8882" spans="2:31" x14ac:dyDescent="0.3">
      <c r="B8882" s="1" t="s">
        <v>9259</v>
      </c>
      <c r="C8882">
        <v>3</v>
      </c>
      <c r="D8882" s="2">
        <v>40814</v>
      </c>
      <c r="E8882" s="2">
        <v>40814</v>
      </c>
      <c r="F8882" s="2">
        <v>41547</v>
      </c>
      <c r="G8882">
        <f t="shared" si="1932"/>
        <v>1.9166666666666667</v>
      </c>
      <c r="H8882" s="1" t="s">
        <v>5</v>
      </c>
      <c r="I8882" t="s">
        <v>11778</v>
      </c>
      <c r="J8882" s="9">
        <v>1</v>
      </c>
      <c r="K8882" s="1">
        <v>46</v>
      </c>
      <c r="L8882" s="1">
        <v>15.217391299999999</v>
      </c>
      <c r="M8882" s="1">
        <v>8.6956521739999992</v>
      </c>
      <c r="N8882" s="1">
        <v>70.150000000000006</v>
      </c>
      <c r="O8882" s="1">
        <v>5.1841746000000001E-2</v>
      </c>
      <c r="P8882" s="1">
        <v>1</v>
      </c>
      <c r="Q8882" s="1">
        <v>0</v>
      </c>
      <c r="R8882" s="1">
        <v>0</v>
      </c>
      <c r="S8882">
        <f t="shared" si="1933"/>
        <v>24</v>
      </c>
      <c r="T8882">
        <f t="shared" si="1934"/>
        <v>0</v>
      </c>
      <c r="U8882">
        <f t="shared" si="1935"/>
        <v>0</v>
      </c>
      <c r="V8882">
        <f t="shared" si="1936"/>
        <v>0</v>
      </c>
      <c r="W8882">
        <f t="shared" si="1937"/>
        <v>1</v>
      </c>
      <c r="X8882">
        <f t="shared" si="1938"/>
        <v>0</v>
      </c>
      <c r="Y8882">
        <f t="shared" si="1939"/>
        <v>0</v>
      </c>
      <c r="Z8882">
        <f t="shared" si="1940"/>
        <v>0</v>
      </c>
      <c r="AA8882">
        <f t="shared" si="1941"/>
        <v>1</v>
      </c>
      <c r="AB8882">
        <f t="shared" si="1942"/>
        <v>0</v>
      </c>
      <c r="AC8882">
        <f t="shared" si="1943"/>
        <v>0</v>
      </c>
      <c r="AD8882">
        <f t="shared" si="1944"/>
        <v>0</v>
      </c>
      <c r="AE8882">
        <f t="shared" si="1945"/>
        <v>0</v>
      </c>
    </row>
    <row r="8883" spans="2:31" x14ac:dyDescent="0.3">
      <c r="B8883" s="1" t="s">
        <v>5304</v>
      </c>
      <c r="C8883">
        <v>6</v>
      </c>
      <c r="D8883" s="2">
        <v>41548</v>
      </c>
      <c r="E8883" s="2">
        <v>41548</v>
      </c>
      <c r="F8883" s="2">
        <v>41591</v>
      </c>
      <c r="G8883">
        <f t="shared" si="1932"/>
        <v>38</v>
      </c>
      <c r="H8883" s="1" t="s">
        <v>22</v>
      </c>
      <c r="I8883" t="s">
        <v>11779</v>
      </c>
      <c r="J8883" s="9">
        <v>1</v>
      </c>
      <c r="K8883" s="1">
        <v>38</v>
      </c>
      <c r="L8883" s="1">
        <v>44.736842109999998</v>
      </c>
      <c r="M8883" s="1">
        <v>2.6315789469999999</v>
      </c>
      <c r="N8883" s="1">
        <v>35.39</v>
      </c>
      <c r="O8883" s="1">
        <v>4.6511627999999999E-2</v>
      </c>
      <c r="P8883" s="1">
        <v>1</v>
      </c>
      <c r="Q8883" s="1">
        <v>0</v>
      </c>
      <c r="R8883" s="1">
        <v>0</v>
      </c>
      <c r="S8883">
        <f t="shared" si="1933"/>
        <v>1</v>
      </c>
      <c r="T8883">
        <f t="shared" si="1934"/>
        <v>0</v>
      </c>
      <c r="U8883">
        <f t="shared" si="1935"/>
        <v>1</v>
      </c>
      <c r="V8883">
        <f t="shared" si="1936"/>
        <v>0</v>
      </c>
      <c r="W8883">
        <f t="shared" si="1937"/>
        <v>0</v>
      </c>
      <c r="X8883">
        <f t="shared" si="1938"/>
        <v>0</v>
      </c>
      <c r="Y8883">
        <f t="shared" si="1939"/>
        <v>0</v>
      </c>
      <c r="Z8883">
        <f t="shared" si="1940"/>
        <v>0</v>
      </c>
      <c r="AA8883">
        <f t="shared" si="1941"/>
        <v>0</v>
      </c>
      <c r="AB8883">
        <f t="shared" si="1942"/>
        <v>1</v>
      </c>
      <c r="AC8883">
        <f t="shared" si="1943"/>
        <v>0</v>
      </c>
      <c r="AD8883">
        <f t="shared" si="1944"/>
        <v>0</v>
      </c>
      <c r="AE8883">
        <f t="shared" si="1945"/>
        <v>0</v>
      </c>
    </row>
    <row r="8884" spans="2:31" x14ac:dyDescent="0.3">
      <c r="B8884" s="1" t="s">
        <v>5506</v>
      </c>
      <c r="C8884">
        <v>0</v>
      </c>
      <c r="D8884" s="2">
        <v>41557</v>
      </c>
      <c r="E8884" s="2">
        <v>41560</v>
      </c>
      <c r="F8884" s="2">
        <v>41659</v>
      </c>
      <c r="G8884">
        <f t="shared" si="1932"/>
        <v>15.333333333333334</v>
      </c>
      <c r="H8884" s="1" t="s">
        <v>12</v>
      </c>
      <c r="I8884" t="s">
        <v>11781</v>
      </c>
      <c r="J8884" s="9">
        <v>1</v>
      </c>
      <c r="K8884" s="1">
        <v>46</v>
      </c>
      <c r="L8884" s="1">
        <v>84.782608699999997</v>
      </c>
      <c r="M8884" s="1">
        <v>39.130434780000002</v>
      </c>
      <c r="N8884" s="1">
        <v>32.57</v>
      </c>
      <c r="O8884" s="1">
        <v>0.16161616200000001</v>
      </c>
      <c r="P8884" s="1">
        <v>1</v>
      </c>
      <c r="Q8884" s="1">
        <v>1</v>
      </c>
      <c r="R8884" s="1">
        <v>0</v>
      </c>
      <c r="S8884">
        <f t="shared" si="1933"/>
        <v>3</v>
      </c>
      <c r="T8884">
        <f t="shared" si="1934"/>
        <v>0</v>
      </c>
      <c r="U8884">
        <f t="shared" si="1935"/>
        <v>0</v>
      </c>
      <c r="V8884">
        <f t="shared" si="1936"/>
        <v>0</v>
      </c>
      <c r="W8884">
        <f t="shared" si="1937"/>
        <v>0</v>
      </c>
      <c r="X8884">
        <f t="shared" si="1938"/>
        <v>1</v>
      </c>
      <c r="Y8884">
        <f t="shared" si="1939"/>
        <v>0</v>
      </c>
      <c r="Z8884">
        <f t="shared" si="1940"/>
        <v>1</v>
      </c>
      <c r="AA8884">
        <f t="shared" si="1941"/>
        <v>0</v>
      </c>
      <c r="AB8884">
        <f t="shared" si="1942"/>
        <v>0</v>
      </c>
      <c r="AC8884">
        <f t="shared" si="1943"/>
        <v>0</v>
      </c>
      <c r="AD8884">
        <f t="shared" si="1944"/>
        <v>0</v>
      </c>
      <c r="AE8884">
        <f t="shared" si="1945"/>
        <v>0</v>
      </c>
    </row>
    <row r="8885" spans="2:31" x14ac:dyDescent="0.3">
      <c r="B8885" s="1" t="s">
        <v>8279</v>
      </c>
      <c r="C8885">
        <v>6</v>
      </c>
      <c r="D8885" s="2">
        <v>40260</v>
      </c>
      <c r="E8885" s="2">
        <v>40295</v>
      </c>
      <c r="F8885" s="2">
        <v>41584</v>
      </c>
      <c r="G8885">
        <f t="shared" si="1932"/>
        <v>1.1428571428571428</v>
      </c>
      <c r="H8885" s="1" t="s">
        <v>3</v>
      </c>
      <c r="I8885" t="s">
        <v>11778</v>
      </c>
      <c r="J8885" s="9">
        <v>1</v>
      </c>
      <c r="K8885" s="1">
        <v>48</v>
      </c>
      <c r="L8885" s="1">
        <v>16.666666670000001</v>
      </c>
      <c r="M8885" s="1">
        <v>10.41666667</v>
      </c>
      <c r="N8885" s="1">
        <v>49.81</v>
      </c>
      <c r="O8885" s="1">
        <v>1.0861133E-2</v>
      </c>
      <c r="P8885" s="1">
        <v>0</v>
      </c>
      <c r="Q8885" s="1">
        <v>0</v>
      </c>
      <c r="R8885" s="1">
        <v>0</v>
      </c>
      <c r="S8885">
        <f t="shared" si="1933"/>
        <v>42</v>
      </c>
      <c r="T8885">
        <f t="shared" si="1934"/>
        <v>1</v>
      </c>
      <c r="U8885">
        <f t="shared" si="1935"/>
        <v>0</v>
      </c>
      <c r="V8885">
        <f t="shared" si="1936"/>
        <v>0</v>
      </c>
      <c r="W8885">
        <f t="shared" si="1937"/>
        <v>1</v>
      </c>
      <c r="X8885">
        <f t="shared" si="1938"/>
        <v>0</v>
      </c>
      <c r="Y8885">
        <f t="shared" si="1939"/>
        <v>0</v>
      </c>
      <c r="Z8885">
        <f t="shared" si="1940"/>
        <v>0</v>
      </c>
      <c r="AA8885">
        <f t="shared" si="1941"/>
        <v>0</v>
      </c>
      <c r="AB8885">
        <f t="shared" si="1942"/>
        <v>0</v>
      </c>
      <c r="AC8885">
        <f t="shared" si="1943"/>
        <v>1</v>
      </c>
      <c r="AD8885">
        <f t="shared" si="1944"/>
        <v>0</v>
      </c>
      <c r="AE8885">
        <f t="shared" si="1945"/>
        <v>0</v>
      </c>
    </row>
    <row r="8886" spans="2:31" x14ac:dyDescent="0.3">
      <c r="B8886" s="1" t="s">
        <v>6195</v>
      </c>
      <c r="C8886">
        <v>6</v>
      </c>
      <c r="D8886" s="2">
        <v>41602</v>
      </c>
      <c r="E8886" s="2">
        <v>41602</v>
      </c>
      <c r="F8886" s="2">
        <v>41658</v>
      </c>
      <c r="G8886">
        <f t="shared" si="1932"/>
        <v>42</v>
      </c>
      <c r="H8886" s="1" t="s">
        <v>10</v>
      </c>
      <c r="I8886" t="s">
        <v>11780</v>
      </c>
      <c r="J8886" s="9">
        <v>1</v>
      </c>
      <c r="K8886" s="1">
        <v>42</v>
      </c>
      <c r="L8886" s="1">
        <v>33.333333330000002</v>
      </c>
      <c r="M8886" s="1">
        <v>11.9047619</v>
      </c>
      <c r="N8886" s="1">
        <v>65.52</v>
      </c>
      <c r="O8886" s="1">
        <v>0.125</v>
      </c>
      <c r="P8886" s="1">
        <v>1</v>
      </c>
      <c r="Q8886" s="1">
        <v>1</v>
      </c>
      <c r="R8886" s="1">
        <v>1</v>
      </c>
      <c r="S8886">
        <f t="shared" si="1933"/>
        <v>1</v>
      </c>
      <c r="T8886">
        <f t="shared" si="1934"/>
        <v>0</v>
      </c>
      <c r="U8886">
        <f t="shared" si="1935"/>
        <v>0</v>
      </c>
      <c r="V8886">
        <f t="shared" si="1936"/>
        <v>1</v>
      </c>
      <c r="W8886">
        <f t="shared" si="1937"/>
        <v>0</v>
      </c>
      <c r="X8886">
        <f t="shared" si="1938"/>
        <v>0</v>
      </c>
      <c r="Y8886">
        <f t="shared" si="1939"/>
        <v>1</v>
      </c>
      <c r="Z8886">
        <f t="shared" si="1940"/>
        <v>0</v>
      </c>
      <c r="AA8886">
        <f t="shared" si="1941"/>
        <v>0</v>
      </c>
      <c r="AB8886">
        <f t="shared" si="1942"/>
        <v>0</v>
      </c>
      <c r="AC8886">
        <f t="shared" si="1943"/>
        <v>0</v>
      </c>
      <c r="AD8886">
        <f t="shared" si="1944"/>
        <v>0</v>
      </c>
      <c r="AE8886">
        <f t="shared" si="1945"/>
        <v>0</v>
      </c>
    </row>
    <row r="8887" spans="2:31" x14ac:dyDescent="0.3">
      <c r="B8887" s="1" t="s">
        <v>3569</v>
      </c>
      <c r="C8887">
        <v>6</v>
      </c>
      <c r="D8887" s="2">
        <v>40562</v>
      </c>
      <c r="E8887" s="2">
        <v>40617</v>
      </c>
      <c r="F8887" s="2">
        <v>40673</v>
      </c>
      <c r="G8887">
        <f t="shared" si="1932"/>
        <v>41</v>
      </c>
      <c r="H8887" s="1" t="s">
        <v>12</v>
      </c>
      <c r="I8887" t="s">
        <v>11779</v>
      </c>
      <c r="J8887" s="9">
        <v>1</v>
      </c>
      <c r="K8887" s="1">
        <v>41</v>
      </c>
      <c r="L8887" s="1">
        <v>34.146341460000002</v>
      </c>
      <c r="M8887" s="1">
        <v>2.4390243900000002</v>
      </c>
      <c r="N8887" s="1">
        <v>62.18</v>
      </c>
      <c r="O8887" s="1">
        <v>0.178571429</v>
      </c>
      <c r="P8887" s="1">
        <v>0</v>
      </c>
      <c r="Q8887" s="1">
        <v>0</v>
      </c>
      <c r="R8887" s="1">
        <v>0</v>
      </c>
      <c r="S8887">
        <f t="shared" si="1933"/>
        <v>1</v>
      </c>
      <c r="T8887">
        <f t="shared" si="1934"/>
        <v>0</v>
      </c>
      <c r="U8887">
        <f t="shared" si="1935"/>
        <v>1</v>
      </c>
      <c r="V8887">
        <f t="shared" si="1936"/>
        <v>0</v>
      </c>
      <c r="W8887">
        <f t="shared" si="1937"/>
        <v>0</v>
      </c>
      <c r="X8887">
        <f t="shared" si="1938"/>
        <v>0</v>
      </c>
      <c r="Y8887">
        <f t="shared" si="1939"/>
        <v>0</v>
      </c>
      <c r="Z8887">
        <f t="shared" si="1940"/>
        <v>1</v>
      </c>
      <c r="AA8887">
        <f t="shared" si="1941"/>
        <v>0</v>
      </c>
      <c r="AB8887">
        <f t="shared" si="1942"/>
        <v>0</v>
      </c>
      <c r="AC8887">
        <f t="shared" si="1943"/>
        <v>0</v>
      </c>
      <c r="AD8887">
        <f t="shared" si="1944"/>
        <v>0</v>
      </c>
      <c r="AE8887">
        <f t="shared" si="1945"/>
        <v>0</v>
      </c>
    </row>
    <row r="8888" spans="2:31" x14ac:dyDescent="0.3">
      <c r="B8888" s="1" t="s">
        <v>1204</v>
      </c>
      <c r="C8888">
        <v>6</v>
      </c>
      <c r="D8888" s="2">
        <v>41149</v>
      </c>
      <c r="E8888" s="2">
        <v>41155</v>
      </c>
      <c r="F8888" s="2">
        <v>41312</v>
      </c>
      <c r="G8888">
        <f t="shared" si="1932"/>
        <v>9.6</v>
      </c>
      <c r="H8888" s="1" t="s">
        <v>22</v>
      </c>
      <c r="I8888" t="s">
        <v>11780</v>
      </c>
      <c r="J8888" s="9">
        <v>1</v>
      </c>
      <c r="K8888" s="1">
        <v>48</v>
      </c>
      <c r="L8888" s="1">
        <v>16.666666670000001</v>
      </c>
      <c r="M8888" s="1">
        <v>10.41666667</v>
      </c>
      <c r="N8888" s="1">
        <v>64.58</v>
      </c>
      <c r="O8888" s="1">
        <v>4.4585987000000001E-2</v>
      </c>
      <c r="P8888" s="1">
        <v>1</v>
      </c>
      <c r="Q8888" s="1">
        <v>0</v>
      </c>
      <c r="R8888" s="1">
        <v>0</v>
      </c>
      <c r="S8888">
        <f t="shared" si="1933"/>
        <v>5</v>
      </c>
      <c r="T8888">
        <f t="shared" si="1934"/>
        <v>0</v>
      </c>
      <c r="U8888">
        <f t="shared" si="1935"/>
        <v>0</v>
      </c>
      <c r="V8888">
        <f t="shared" si="1936"/>
        <v>1</v>
      </c>
      <c r="W8888">
        <f t="shared" si="1937"/>
        <v>0</v>
      </c>
      <c r="X8888">
        <f t="shared" si="1938"/>
        <v>0</v>
      </c>
      <c r="Y8888">
        <f t="shared" si="1939"/>
        <v>0</v>
      </c>
      <c r="Z8888">
        <f t="shared" si="1940"/>
        <v>0</v>
      </c>
      <c r="AA8888">
        <f t="shared" si="1941"/>
        <v>0</v>
      </c>
      <c r="AB8888">
        <f t="shared" si="1942"/>
        <v>1</v>
      </c>
      <c r="AC8888">
        <f t="shared" si="1943"/>
        <v>0</v>
      </c>
      <c r="AD8888">
        <f t="shared" si="1944"/>
        <v>0</v>
      </c>
      <c r="AE8888">
        <f t="shared" si="1945"/>
        <v>0</v>
      </c>
    </row>
    <row r="8889" spans="2:31" x14ac:dyDescent="0.3">
      <c r="B8889" s="1" t="s">
        <v>7417</v>
      </c>
      <c r="C8889">
        <v>5</v>
      </c>
      <c r="D8889" s="2">
        <v>41950</v>
      </c>
      <c r="E8889" s="2">
        <v>42042</v>
      </c>
      <c r="F8889" s="2">
        <v>42586</v>
      </c>
      <c r="G8889">
        <f t="shared" si="1932"/>
        <v>0</v>
      </c>
      <c r="H8889" s="1" t="s">
        <v>10</v>
      </c>
      <c r="I8889" t="s">
        <v>11778</v>
      </c>
      <c r="J8889" s="9">
        <v>0</v>
      </c>
      <c r="K8889" s="1">
        <v>0</v>
      </c>
      <c r="L8889" s="1">
        <v>0</v>
      </c>
      <c r="M8889" s="1">
        <v>0</v>
      </c>
      <c r="N8889" s="1">
        <v>217.4</v>
      </c>
      <c r="O8889" s="1">
        <v>8.2720588235294101E-2</v>
      </c>
      <c r="P8889" s="1">
        <v>0</v>
      </c>
      <c r="Q8889" s="1">
        <v>0</v>
      </c>
      <c r="R8889" s="1">
        <v>0</v>
      </c>
      <c r="S8889">
        <f t="shared" si="1933"/>
        <v>17</v>
      </c>
      <c r="T8889">
        <f t="shared" si="1934"/>
        <v>0</v>
      </c>
      <c r="U8889">
        <f t="shared" si="1935"/>
        <v>0</v>
      </c>
      <c r="V8889">
        <f t="shared" si="1936"/>
        <v>0</v>
      </c>
      <c r="W8889">
        <f t="shared" si="1937"/>
        <v>1</v>
      </c>
      <c r="X8889">
        <f t="shared" si="1938"/>
        <v>0</v>
      </c>
      <c r="Y8889">
        <f t="shared" si="1939"/>
        <v>1</v>
      </c>
      <c r="Z8889">
        <f t="shared" si="1940"/>
        <v>0</v>
      </c>
      <c r="AA8889">
        <f t="shared" si="1941"/>
        <v>0</v>
      </c>
      <c r="AB8889">
        <f t="shared" si="1942"/>
        <v>0</v>
      </c>
      <c r="AC8889">
        <f t="shared" si="1943"/>
        <v>0</v>
      </c>
      <c r="AD8889">
        <f t="shared" si="1944"/>
        <v>0</v>
      </c>
      <c r="AE8889">
        <f t="shared" si="1945"/>
        <v>0</v>
      </c>
    </row>
    <row r="8890" spans="2:31" x14ac:dyDescent="0.3">
      <c r="B8890" s="1" t="s">
        <v>2766</v>
      </c>
      <c r="C8890">
        <v>3</v>
      </c>
      <c r="D8890" s="2">
        <v>41124</v>
      </c>
      <c r="E8890" s="2">
        <v>41137</v>
      </c>
      <c r="F8890" s="2">
        <v>41157</v>
      </c>
      <c r="G8890">
        <f t="shared" si="1932"/>
        <v>45</v>
      </c>
      <c r="H8890" s="1" t="s">
        <v>3</v>
      </c>
      <c r="I8890" t="s">
        <v>11778</v>
      </c>
      <c r="J8890" s="9">
        <v>1</v>
      </c>
      <c r="K8890" s="1">
        <v>45</v>
      </c>
      <c r="L8890" s="1">
        <v>0</v>
      </c>
      <c r="M8890" s="1">
        <v>0</v>
      </c>
      <c r="N8890" s="1">
        <v>98.4</v>
      </c>
      <c r="O8890" s="1">
        <v>0.1</v>
      </c>
      <c r="P8890" s="1">
        <v>0</v>
      </c>
      <c r="Q8890" s="1">
        <v>0</v>
      </c>
      <c r="R8890" s="1">
        <v>0</v>
      </c>
      <c r="S8890">
        <f t="shared" si="1933"/>
        <v>0</v>
      </c>
      <c r="T8890">
        <f t="shared" si="1934"/>
        <v>1</v>
      </c>
      <c r="U8890">
        <f t="shared" si="1935"/>
        <v>0</v>
      </c>
      <c r="V8890">
        <f t="shared" si="1936"/>
        <v>0</v>
      </c>
      <c r="W8890">
        <f t="shared" si="1937"/>
        <v>1</v>
      </c>
      <c r="X8890">
        <f t="shared" si="1938"/>
        <v>0</v>
      </c>
      <c r="Y8890">
        <f t="shared" si="1939"/>
        <v>0</v>
      </c>
      <c r="Z8890">
        <f t="shared" si="1940"/>
        <v>0</v>
      </c>
      <c r="AA8890">
        <f t="shared" si="1941"/>
        <v>0</v>
      </c>
      <c r="AB8890">
        <f t="shared" si="1942"/>
        <v>0</v>
      </c>
      <c r="AC8890">
        <f t="shared" si="1943"/>
        <v>1</v>
      </c>
      <c r="AD8890">
        <f t="shared" si="1944"/>
        <v>0</v>
      </c>
      <c r="AE8890">
        <f t="shared" si="1945"/>
        <v>0</v>
      </c>
    </row>
    <row r="8891" spans="2:31" x14ac:dyDescent="0.3">
      <c r="B8891" s="1" t="s">
        <v>7254</v>
      </c>
      <c r="C8891">
        <v>4</v>
      </c>
      <c r="D8891" s="2">
        <v>42611</v>
      </c>
      <c r="E8891" s="2">
        <v>42583</v>
      </c>
      <c r="F8891" s="2">
        <v>42632</v>
      </c>
      <c r="G8891">
        <f t="shared" si="1932"/>
        <v>35</v>
      </c>
      <c r="H8891" s="1" t="s">
        <v>22</v>
      </c>
      <c r="I8891" t="s">
        <v>11780</v>
      </c>
      <c r="J8891" s="9">
        <v>1</v>
      </c>
      <c r="K8891" s="1">
        <v>35</v>
      </c>
      <c r="L8891" s="1">
        <v>74.285714290000001</v>
      </c>
      <c r="M8891" s="1">
        <v>2.8571428569999999</v>
      </c>
      <c r="N8891" s="1">
        <v>105.27</v>
      </c>
      <c r="O8891" s="1">
        <v>0.122448979591837</v>
      </c>
      <c r="P8891" s="1">
        <v>0</v>
      </c>
      <c r="Q8891" s="1">
        <v>0</v>
      </c>
      <c r="R8891" s="1">
        <v>0</v>
      </c>
      <c r="S8891">
        <f t="shared" si="1933"/>
        <v>1</v>
      </c>
      <c r="T8891">
        <f t="shared" si="1934"/>
        <v>0</v>
      </c>
      <c r="U8891">
        <f t="shared" si="1935"/>
        <v>0</v>
      </c>
      <c r="V8891">
        <f t="shared" si="1936"/>
        <v>1</v>
      </c>
      <c r="W8891">
        <f t="shared" si="1937"/>
        <v>0</v>
      </c>
      <c r="X8891">
        <f t="shared" si="1938"/>
        <v>0</v>
      </c>
      <c r="Y8891">
        <f t="shared" si="1939"/>
        <v>0</v>
      </c>
      <c r="Z8891">
        <f t="shared" si="1940"/>
        <v>0</v>
      </c>
      <c r="AA8891">
        <f t="shared" si="1941"/>
        <v>0</v>
      </c>
      <c r="AB8891">
        <f t="shared" si="1942"/>
        <v>1</v>
      </c>
      <c r="AC8891">
        <f t="shared" si="1943"/>
        <v>0</v>
      </c>
      <c r="AD8891">
        <f t="shared" si="1944"/>
        <v>0</v>
      </c>
      <c r="AE8891">
        <f t="shared" si="1945"/>
        <v>0</v>
      </c>
    </row>
    <row r="8892" spans="2:31" x14ac:dyDescent="0.3">
      <c r="B8892" s="1" t="s">
        <v>9123</v>
      </c>
      <c r="C8892">
        <v>3</v>
      </c>
      <c r="D8892" s="2">
        <v>40612</v>
      </c>
      <c r="E8892" s="2">
        <v>40627</v>
      </c>
      <c r="F8892" s="2">
        <v>40751</v>
      </c>
      <c r="G8892">
        <f t="shared" si="1932"/>
        <v>11.75</v>
      </c>
      <c r="H8892" s="1" t="s">
        <v>10</v>
      </c>
      <c r="I8892" t="s">
        <v>11779</v>
      </c>
      <c r="J8892" s="9">
        <v>1</v>
      </c>
      <c r="K8892" s="1">
        <v>47</v>
      </c>
      <c r="L8892" s="1">
        <v>10.638297870000001</v>
      </c>
      <c r="M8892" s="1">
        <v>4.255319149</v>
      </c>
      <c r="N8892" s="1">
        <v>77.260000000000005</v>
      </c>
      <c r="O8892" s="1">
        <v>0.112903226</v>
      </c>
      <c r="P8892" s="1">
        <v>0</v>
      </c>
      <c r="Q8892" s="1">
        <v>0</v>
      </c>
      <c r="R8892" s="1">
        <v>0</v>
      </c>
      <c r="S8892">
        <f t="shared" si="1933"/>
        <v>4</v>
      </c>
      <c r="T8892">
        <f t="shared" si="1934"/>
        <v>0</v>
      </c>
      <c r="U8892">
        <f t="shared" si="1935"/>
        <v>1</v>
      </c>
      <c r="V8892">
        <f t="shared" si="1936"/>
        <v>0</v>
      </c>
      <c r="W8892">
        <f t="shared" si="1937"/>
        <v>0</v>
      </c>
      <c r="X8892">
        <f t="shared" si="1938"/>
        <v>0</v>
      </c>
      <c r="Y8892">
        <f t="shared" si="1939"/>
        <v>1</v>
      </c>
      <c r="Z8892">
        <f t="shared" si="1940"/>
        <v>0</v>
      </c>
      <c r="AA8892">
        <f t="shared" si="1941"/>
        <v>0</v>
      </c>
      <c r="AB8892">
        <f t="shared" si="1942"/>
        <v>0</v>
      </c>
      <c r="AC8892">
        <f t="shared" si="1943"/>
        <v>0</v>
      </c>
      <c r="AD8892">
        <f t="shared" si="1944"/>
        <v>0</v>
      </c>
      <c r="AE8892">
        <f t="shared" si="1945"/>
        <v>0</v>
      </c>
    </row>
    <row r="8893" spans="2:31" x14ac:dyDescent="0.3">
      <c r="B8893" s="1" t="s">
        <v>9419</v>
      </c>
      <c r="C8893">
        <v>6</v>
      </c>
      <c r="D8893" s="2">
        <v>40821</v>
      </c>
      <c r="E8893" s="2">
        <v>40821</v>
      </c>
      <c r="F8893" s="2">
        <v>40835</v>
      </c>
      <c r="G8893">
        <f t="shared" si="1932"/>
        <v>46</v>
      </c>
      <c r="H8893" s="1" t="s">
        <v>22</v>
      </c>
      <c r="I8893" t="s">
        <v>11778</v>
      </c>
      <c r="J8893" s="9">
        <v>1</v>
      </c>
      <c r="K8893" s="1">
        <v>46</v>
      </c>
      <c r="L8893" s="1">
        <v>0</v>
      </c>
      <c r="M8893" s="1">
        <v>0</v>
      </c>
      <c r="N8893" s="1">
        <v>55.11</v>
      </c>
      <c r="O8893" s="1">
        <v>0.14285714299999999</v>
      </c>
      <c r="P8893" s="1">
        <v>0</v>
      </c>
      <c r="Q8893" s="1">
        <v>0</v>
      </c>
      <c r="R8893" s="1">
        <v>0</v>
      </c>
      <c r="S8893">
        <f t="shared" si="1933"/>
        <v>0</v>
      </c>
      <c r="T8893">
        <f t="shared" si="1934"/>
        <v>0</v>
      </c>
      <c r="U8893">
        <f t="shared" si="1935"/>
        <v>0</v>
      </c>
      <c r="V8893">
        <f t="shared" si="1936"/>
        <v>0</v>
      </c>
      <c r="W8893">
        <f t="shared" si="1937"/>
        <v>1</v>
      </c>
      <c r="X8893">
        <f t="shared" si="1938"/>
        <v>0</v>
      </c>
      <c r="Y8893">
        <f t="shared" si="1939"/>
        <v>0</v>
      </c>
      <c r="Z8893">
        <f t="shared" si="1940"/>
        <v>0</v>
      </c>
      <c r="AA8893">
        <f t="shared" si="1941"/>
        <v>0</v>
      </c>
      <c r="AB8893">
        <f t="shared" si="1942"/>
        <v>1</v>
      </c>
      <c r="AC8893">
        <f t="shared" si="1943"/>
        <v>0</v>
      </c>
      <c r="AD8893">
        <f t="shared" si="1944"/>
        <v>0</v>
      </c>
      <c r="AE8893">
        <f t="shared" si="1945"/>
        <v>0</v>
      </c>
    </row>
    <row r="8894" spans="2:31" x14ac:dyDescent="0.3">
      <c r="B8894" s="1" t="s">
        <v>8328</v>
      </c>
      <c r="C8894">
        <v>3</v>
      </c>
      <c r="D8894" s="2">
        <v>40366</v>
      </c>
      <c r="E8894" s="2">
        <v>40413</v>
      </c>
      <c r="F8894" s="2">
        <v>41239</v>
      </c>
      <c r="G8894">
        <f t="shared" si="1932"/>
        <v>1.7407407407407407</v>
      </c>
      <c r="H8894" s="1" t="s">
        <v>10</v>
      </c>
      <c r="I8894" t="s">
        <v>11778</v>
      </c>
      <c r="J8894" s="9">
        <v>1</v>
      </c>
      <c r="K8894" s="1">
        <v>47</v>
      </c>
      <c r="L8894" s="1">
        <v>0</v>
      </c>
      <c r="M8894" s="1">
        <v>0</v>
      </c>
      <c r="N8894" s="1">
        <v>64.180000000000007</v>
      </c>
      <c r="O8894" s="1">
        <v>1.5738499E-2</v>
      </c>
      <c r="P8894" s="1">
        <v>0</v>
      </c>
      <c r="Q8894" s="1">
        <v>0</v>
      </c>
      <c r="R8894" s="1">
        <v>0</v>
      </c>
      <c r="S8894">
        <f t="shared" si="1933"/>
        <v>27</v>
      </c>
      <c r="T8894">
        <f t="shared" si="1934"/>
        <v>0</v>
      </c>
      <c r="U8894">
        <f t="shared" si="1935"/>
        <v>0</v>
      </c>
      <c r="V8894">
        <f t="shared" si="1936"/>
        <v>0</v>
      </c>
      <c r="W8894">
        <f t="shared" si="1937"/>
        <v>1</v>
      </c>
      <c r="X8894">
        <f t="shared" si="1938"/>
        <v>0</v>
      </c>
      <c r="Y8894">
        <f t="shared" si="1939"/>
        <v>1</v>
      </c>
      <c r="Z8894">
        <f t="shared" si="1940"/>
        <v>0</v>
      </c>
      <c r="AA8894">
        <f t="shared" si="1941"/>
        <v>0</v>
      </c>
      <c r="AB8894">
        <f t="shared" si="1942"/>
        <v>0</v>
      </c>
      <c r="AC8894">
        <f t="shared" si="1943"/>
        <v>0</v>
      </c>
      <c r="AD8894">
        <f t="shared" si="1944"/>
        <v>0</v>
      </c>
      <c r="AE8894">
        <f t="shared" si="1945"/>
        <v>0</v>
      </c>
    </row>
    <row r="8895" spans="2:31" x14ac:dyDescent="0.3">
      <c r="B8895" s="1" t="s">
        <v>11420</v>
      </c>
      <c r="C8895">
        <v>0</v>
      </c>
      <c r="D8895" s="2">
        <v>42255</v>
      </c>
      <c r="E8895" s="2">
        <v>42267</v>
      </c>
      <c r="F8895" s="2">
        <v>42506</v>
      </c>
      <c r="G8895">
        <f t="shared" si="1932"/>
        <v>4.1428571428571432</v>
      </c>
      <c r="H8895" s="1" t="s">
        <v>12</v>
      </c>
      <c r="I8895" t="s">
        <v>11778</v>
      </c>
      <c r="J8895" s="9">
        <v>1</v>
      </c>
      <c r="K8895" s="1">
        <v>29</v>
      </c>
      <c r="L8895" s="1">
        <v>93.103448279999995</v>
      </c>
      <c r="M8895" s="1">
        <v>10.34482759</v>
      </c>
      <c r="N8895" s="1">
        <v>61.29</v>
      </c>
      <c r="O8895" s="1">
        <v>8.3682008368200795E-3</v>
      </c>
      <c r="P8895" s="1">
        <v>0</v>
      </c>
      <c r="Q8895" s="1">
        <v>0</v>
      </c>
      <c r="R8895" s="1">
        <v>0</v>
      </c>
      <c r="S8895">
        <f t="shared" si="1933"/>
        <v>7</v>
      </c>
      <c r="T8895">
        <f t="shared" si="1934"/>
        <v>0</v>
      </c>
      <c r="U8895">
        <f t="shared" si="1935"/>
        <v>0</v>
      </c>
      <c r="V8895">
        <f t="shared" si="1936"/>
        <v>0</v>
      </c>
      <c r="W8895">
        <f t="shared" si="1937"/>
        <v>1</v>
      </c>
      <c r="X8895">
        <f t="shared" si="1938"/>
        <v>0</v>
      </c>
      <c r="Y8895">
        <f t="shared" si="1939"/>
        <v>0</v>
      </c>
      <c r="Z8895">
        <f t="shared" si="1940"/>
        <v>1</v>
      </c>
      <c r="AA8895">
        <f t="shared" si="1941"/>
        <v>0</v>
      </c>
      <c r="AB8895">
        <f t="shared" si="1942"/>
        <v>0</v>
      </c>
      <c r="AC8895">
        <f t="shared" si="1943"/>
        <v>0</v>
      </c>
      <c r="AD8895">
        <f t="shared" si="1944"/>
        <v>0</v>
      </c>
      <c r="AE8895">
        <f t="shared" si="1945"/>
        <v>0</v>
      </c>
    </row>
    <row r="8896" spans="2:31" x14ac:dyDescent="0.3">
      <c r="B8896" s="1" t="s">
        <v>10862</v>
      </c>
      <c r="C8896">
        <v>6</v>
      </c>
      <c r="D8896" s="2">
        <v>41599</v>
      </c>
      <c r="E8896" s="2">
        <v>41599</v>
      </c>
      <c r="F8896" s="2">
        <v>41620</v>
      </c>
      <c r="G8896">
        <f t="shared" si="1932"/>
        <v>27</v>
      </c>
      <c r="H8896" s="1" t="s">
        <v>3</v>
      </c>
      <c r="I8896" t="s">
        <v>11780</v>
      </c>
      <c r="J8896" s="9">
        <v>1</v>
      </c>
      <c r="K8896" s="1">
        <v>27</v>
      </c>
      <c r="L8896" s="1">
        <v>33.333333330000002</v>
      </c>
      <c r="M8896" s="1">
        <v>7.407407407</v>
      </c>
      <c r="N8896" s="1">
        <v>42.84</v>
      </c>
      <c r="O8896" s="1">
        <v>9.5238094999999995E-2</v>
      </c>
      <c r="P8896" s="1">
        <v>1</v>
      </c>
      <c r="Q8896" s="1">
        <v>0</v>
      </c>
      <c r="R8896" s="1">
        <v>0</v>
      </c>
      <c r="S8896">
        <f t="shared" si="1933"/>
        <v>0</v>
      </c>
      <c r="T8896">
        <f t="shared" si="1934"/>
        <v>1</v>
      </c>
      <c r="U8896">
        <f t="shared" si="1935"/>
        <v>0</v>
      </c>
      <c r="V8896">
        <f t="shared" si="1936"/>
        <v>1</v>
      </c>
      <c r="W8896">
        <f t="shared" si="1937"/>
        <v>0</v>
      </c>
      <c r="X8896">
        <f t="shared" si="1938"/>
        <v>0</v>
      </c>
      <c r="Y8896">
        <f t="shared" si="1939"/>
        <v>0</v>
      </c>
      <c r="Z8896">
        <f t="shared" si="1940"/>
        <v>0</v>
      </c>
      <c r="AA8896">
        <f t="shared" si="1941"/>
        <v>0</v>
      </c>
      <c r="AB8896">
        <f t="shared" si="1942"/>
        <v>0</v>
      </c>
      <c r="AC8896">
        <f t="shared" si="1943"/>
        <v>1</v>
      </c>
      <c r="AD8896">
        <f t="shared" si="1944"/>
        <v>0</v>
      </c>
      <c r="AE8896">
        <f t="shared" si="1945"/>
        <v>0</v>
      </c>
    </row>
    <row r="8897" spans="2:31" x14ac:dyDescent="0.3">
      <c r="B8897" s="1" t="s">
        <v>7062</v>
      </c>
      <c r="C8897">
        <v>2</v>
      </c>
      <c r="D8897" s="2">
        <v>42320</v>
      </c>
      <c r="E8897" s="2">
        <v>42321</v>
      </c>
      <c r="F8897" s="2">
        <v>42886</v>
      </c>
      <c r="G8897">
        <f t="shared" si="1932"/>
        <v>2.6666666666666665</v>
      </c>
      <c r="H8897" s="1" t="s">
        <v>3</v>
      </c>
      <c r="I8897" t="s">
        <v>11778</v>
      </c>
      <c r="J8897" s="9">
        <v>1</v>
      </c>
      <c r="K8897" s="1">
        <v>48</v>
      </c>
      <c r="L8897" s="1">
        <v>10.41666667</v>
      </c>
      <c r="M8897" s="1">
        <v>2.0833333330000001</v>
      </c>
      <c r="N8897" s="1">
        <v>145.69</v>
      </c>
      <c r="O8897" s="1">
        <v>1.23893805309735E-2</v>
      </c>
      <c r="P8897" s="1">
        <v>1</v>
      </c>
      <c r="Q8897" s="1">
        <v>0</v>
      </c>
      <c r="R8897" s="1">
        <v>0</v>
      </c>
      <c r="S8897">
        <f t="shared" si="1933"/>
        <v>18</v>
      </c>
      <c r="T8897">
        <f t="shared" si="1934"/>
        <v>1</v>
      </c>
      <c r="U8897">
        <f t="shared" si="1935"/>
        <v>0</v>
      </c>
      <c r="V8897">
        <f t="shared" si="1936"/>
        <v>0</v>
      </c>
      <c r="W8897">
        <f t="shared" si="1937"/>
        <v>1</v>
      </c>
      <c r="X8897">
        <f t="shared" si="1938"/>
        <v>0</v>
      </c>
      <c r="Y8897">
        <f t="shared" si="1939"/>
        <v>0</v>
      </c>
      <c r="Z8897">
        <f t="shared" si="1940"/>
        <v>0</v>
      </c>
      <c r="AA8897">
        <f t="shared" si="1941"/>
        <v>0</v>
      </c>
      <c r="AB8897">
        <f t="shared" si="1942"/>
        <v>0</v>
      </c>
      <c r="AC8897">
        <f t="shared" si="1943"/>
        <v>1</v>
      </c>
      <c r="AD8897">
        <f t="shared" si="1944"/>
        <v>0</v>
      </c>
      <c r="AE8897">
        <f t="shared" si="1945"/>
        <v>0</v>
      </c>
    </row>
    <row r="8898" spans="2:31" x14ac:dyDescent="0.3">
      <c r="B8898" s="1" t="s">
        <v>3642</v>
      </c>
      <c r="C8898">
        <v>1</v>
      </c>
      <c r="D8898" s="2">
        <v>40394</v>
      </c>
      <c r="E8898" s="2">
        <v>40405</v>
      </c>
      <c r="F8898" s="2">
        <v>41062</v>
      </c>
      <c r="G8898">
        <f t="shared" ref="G8898:G8961" si="1946">IF(S8898 &gt; 0, K8898/S8898, K8898)</f>
        <v>0</v>
      </c>
      <c r="H8898" s="1" t="s">
        <v>12</v>
      </c>
      <c r="I8898" t="s">
        <v>11778</v>
      </c>
      <c r="J8898" s="9">
        <v>0</v>
      </c>
      <c r="K8898" s="1">
        <v>0</v>
      </c>
      <c r="L8898" s="1">
        <v>0</v>
      </c>
      <c r="M8898" s="1">
        <v>0</v>
      </c>
      <c r="N8898" s="1">
        <v>89.05</v>
      </c>
      <c r="O8898" s="1">
        <v>1.369863E-2</v>
      </c>
      <c r="P8898" s="1">
        <v>0</v>
      </c>
      <c r="Q8898" s="1">
        <v>0</v>
      </c>
      <c r="R8898" s="1">
        <v>0</v>
      </c>
      <c r="S8898">
        <f t="shared" ref="S8898:S8961" si="1947">DATEDIF(E8898,F8898,"M")</f>
        <v>21</v>
      </c>
      <c r="T8898">
        <f t="shared" ref="T8898:T8961" si="1948">IF(OR(H8898="Friday",H8898="Saturday",H8898="Sunday"), 1, 0)</f>
        <v>0</v>
      </c>
      <c r="U8898">
        <f t="shared" si="1935"/>
        <v>0</v>
      </c>
      <c r="V8898">
        <f t="shared" si="1936"/>
        <v>0</v>
      </c>
      <c r="W8898">
        <f t="shared" si="1937"/>
        <v>1</v>
      </c>
      <c r="X8898">
        <f t="shared" si="1938"/>
        <v>0</v>
      </c>
      <c r="Y8898">
        <f t="shared" si="1939"/>
        <v>0</v>
      </c>
      <c r="Z8898">
        <f t="shared" si="1940"/>
        <v>1</v>
      </c>
      <c r="AA8898">
        <f t="shared" si="1941"/>
        <v>0</v>
      </c>
      <c r="AB8898">
        <f t="shared" si="1942"/>
        <v>0</v>
      </c>
      <c r="AC8898">
        <f t="shared" si="1943"/>
        <v>0</v>
      </c>
      <c r="AD8898">
        <f t="shared" si="1944"/>
        <v>0</v>
      </c>
      <c r="AE8898">
        <f t="shared" si="1945"/>
        <v>0</v>
      </c>
    </row>
    <row r="8899" spans="2:31" x14ac:dyDescent="0.3">
      <c r="B8899" s="1" t="s">
        <v>7399</v>
      </c>
      <c r="C8899">
        <v>1</v>
      </c>
      <c r="D8899" s="2">
        <v>41888</v>
      </c>
      <c r="E8899" s="2">
        <v>42036</v>
      </c>
      <c r="F8899" s="2">
        <v>42127</v>
      </c>
      <c r="G8899">
        <f t="shared" si="1946"/>
        <v>0</v>
      </c>
      <c r="H8899" s="1" t="s">
        <v>10</v>
      </c>
      <c r="I8899" t="s">
        <v>11778</v>
      </c>
      <c r="J8899" s="9">
        <v>0</v>
      </c>
      <c r="K8899" s="1">
        <v>0</v>
      </c>
      <c r="L8899" s="1">
        <v>0</v>
      </c>
      <c r="M8899" s="1">
        <v>0</v>
      </c>
      <c r="N8899" s="1">
        <v>27.54</v>
      </c>
      <c r="O8899" s="1">
        <v>0.15384615384615399</v>
      </c>
      <c r="P8899" s="1">
        <v>0</v>
      </c>
      <c r="Q8899" s="1">
        <v>0</v>
      </c>
      <c r="R8899" s="1">
        <v>0</v>
      </c>
      <c r="S8899">
        <f t="shared" si="1947"/>
        <v>3</v>
      </c>
      <c r="T8899">
        <f t="shared" si="1948"/>
        <v>0</v>
      </c>
      <c r="U8899">
        <f t="shared" ref="U8899:U8962" si="1949">IF(I8899="RIC",1,0)</f>
        <v>0</v>
      </c>
      <c r="V8899">
        <f t="shared" ref="V8899:V8962" si="1950">IF(I8899="DCX",1,0)</f>
        <v>0</v>
      </c>
      <c r="W8899">
        <f t="shared" ref="W8899:W8962" si="1951">IF(I8899="CHO",1,0)</f>
        <v>1</v>
      </c>
      <c r="X8899">
        <f t="shared" ref="X8899:X8962" si="1952">IF(I8899="BWI",1,0)</f>
        <v>0</v>
      </c>
      <c r="Y8899">
        <f t="shared" ref="Y8899:Y8962" si="1953">IF(H8899="Monday",1,0)</f>
        <v>1</v>
      </c>
      <c r="Z8899">
        <f t="shared" ref="Z8899:Z8962" si="1954">IF(H8899="Tuesday",1,0)</f>
        <v>0</v>
      </c>
      <c r="AA8899">
        <f t="shared" ref="AA8899:AA8962" si="1955">IF(H8899="Wednesday",1,0)</f>
        <v>0</v>
      </c>
      <c r="AB8899">
        <f t="shared" ref="AB8899:AB8962" si="1956">IF(H8899="Thursday",1,0)</f>
        <v>0</v>
      </c>
      <c r="AC8899">
        <f t="shared" ref="AC8899:AC8962" si="1957">IF(H8899="Friday",1,0)</f>
        <v>0</v>
      </c>
      <c r="AD8899">
        <f t="shared" ref="AD8899:AD8962" si="1958">IF(H8899="Saturday",1,0)</f>
        <v>0</v>
      </c>
      <c r="AE8899">
        <f t="shared" ref="AE8899:AE8962" si="1959">IF(H8899="Sunday",1,0)</f>
        <v>0</v>
      </c>
    </row>
    <row r="8900" spans="2:31" x14ac:dyDescent="0.3">
      <c r="B8900" s="1" t="s">
        <v>7446</v>
      </c>
      <c r="C8900">
        <v>0</v>
      </c>
      <c r="D8900" s="2">
        <v>42611</v>
      </c>
      <c r="E8900" s="2">
        <v>42632</v>
      </c>
      <c r="F8900" s="2">
        <v>43114</v>
      </c>
      <c r="G8900">
        <f t="shared" si="1946"/>
        <v>3.2666666666666666</v>
      </c>
      <c r="H8900" s="1" t="s">
        <v>12</v>
      </c>
      <c r="I8900" t="s">
        <v>11780</v>
      </c>
      <c r="J8900" s="9">
        <v>1</v>
      </c>
      <c r="K8900" s="1">
        <v>49</v>
      </c>
      <c r="L8900" s="1">
        <v>53.061224490000001</v>
      </c>
      <c r="M8900" s="1">
        <v>16.326530609999999</v>
      </c>
      <c r="N8900" s="1">
        <v>22.05</v>
      </c>
      <c r="O8900" s="1">
        <v>1.2448132780083001E-2</v>
      </c>
      <c r="P8900" s="1">
        <v>0</v>
      </c>
      <c r="Q8900" s="1">
        <v>0</v>
      </c>
      <c r="R8900" s="1">
        <v>0</v>
      </c>
      <c r="S8900">
        <f t="shared" si="1947"/>
        <v>15</v>
      </c>
      <c r="T8900">
        <f t="shared" si="1948"/>
        <v>0</v>
      </c>
      <c r="U8900">
        <f t="shared" si="1949"/>
        <v>0</v>
      </c>
      <c r="V8900">
        <f t="shared" si="1950"/>
        <v>1</v>
      </c>
      <c r="W8900">
        <f t="shared" si="1951"/>
        <v>0</v>
      </c>
      <c r="X8900">
        <f t="shared" si="1952"/>
        <v>0</v>
      </c>
      <c r="Y8900">
        <f t="shared" si="1953"/>
        <v>0</v>
      </c>
      <c r="Z8900">
        <f t="shared" si="1954"/>
        <v>1</v>
      </c>
      <c r="AA8900">
        <f t="shared" si="1955"/>
        <v>0</v>
      </c>
      <c r="AB8900">
        <f t="shared" si="1956"/>
        <v>0</v>
      </c>
      <c r="AC8900">
        <f t="shared" si="1957"/>
        <v>0</v>
      </c>
      <c r="AD8900">
        <f t="shared" si="1958"/>
        <v>0</v>
      </c>
      <c r="AE8900">
        <f t="shared" si="1959"/>
        <v>0</v>
      </c>
    </row>
    <row r="8901" spans="2:31" x14ac:dyDescent="0.3">
      <c r="B8901" s="1" t="s">
        <v>7236</v>
      </c>
      <c r="C8901">
        <v>0</v>
      </c>
      <c r="D8901" s="2">
        <v>42722</v>
      </c>
      <c r="E8901" s="2">
        <v>42764</v>
      </c>
      <c r="F8901" s="2">
        <v>43116</v>
      </c>
      <c r="G8901">
        <f t="shared" si="1946"/>
        <v>4.6363636363636367</v>
      </c>
      <c r="H8901" s="1" t="s">
        <v>22</v>
      </c>
      <c r="I8901" t="s">
        <v>11780</v>
      </c>
      <c r="J8901" s="9">
        <v>1</v>
      </c>
      <c r="K8901" s="1">
        <v>51</v>
      </c>
      <c r="L8901" s="1">
        <v>50.980392160000001</v>
      </c>
      <c r="M8901" s="1">
        <v>25.49019608</v>
      </c>
      <c r="N8901" s="1">
        <v>60.86</v>
      </c>
      <c r="O8901" s="1">
        <v>4.8295454545454503E-2</v>
      </c>
      <c r="P8901" s="1">
        <v>0</v>
      </c>
      <c r="Q8901" s="1">
        <v>0</v>
      </c>
      <c r="R8901" s="1">
        <v>0</v>
      </c>
      <c r="S8901">
        <f t="shared" si="1947"/>
        <v>11</v>
      </c>
      <c r="T8901">
        <f t="shared" si="1948"/>
        <v>0</v>
      </c>
      <c r="U8901">
        <f t="shared" si="1949"/>
        <v>0</v>
      </c>
      <c r="V8901">
        <f t="shared" si="1950"/>
        <v>1</v>
      </c>
      <c r="W8901">
        <f t="shared" si="1951"/>
        <v>0</v>
      </c>
      <c r="X8901">
        <f t="shared" si="1952"/>
        <v>0</v>
      </c>
      <c r="Y8901">
        <f t="shared" si="1953"/>
        <v>0</v>
      </c>
      <c r="Z8901">
        <f t="shared" si="1954"/>
        <v>0</v>
      </c>
      <c r="AA8901">
        <f t="shared" si="1955"/>
        <v>0</v>
      </c>
      <c r="AB8901">
        <f t="shared" si="1956"/>
        <v>1</v>
      </c>
      <c r="AC8901">
        <f t="shared" si="1957"/>
        <v>0</v>
      </c>
      <c r="AD8901">
        <f t="shared" si="1958"/>
        <v>0</v>
      </c>
      <c r="AE8901">
        <f t="shared" si="1959"/>
        <v>0</v>
      </c>
    </row>
    <row r="8902" spans="2:31" x14ac:dyDescent="0.3">
      <c r="B8902" s="1" t="s">
        <v>6325</v>
      </c>
      <c r="C8902">
        <v>3</v>
      </c>
      <c r="D8902" s="2">
        <v>41615</v>
      </c>
      <c r="E8902" s="2">
        <v>41615</v>
      </c>
      <c r="F8902" s="2">
        <v>41654</v>
      </c>
      <c r="G8902">
        <f t="shared" si="1946"/>
        <v>27</v>
      </c>
      <c r="H8902" s="1" t="s">
        <v>10</v>
      </c>
      <c r="I8902" t="s">
        <v>11779</v>
      </c>
      <c r="J8902" s="9">
        <v>1</v>
      </c>
      <c r="K8902" s="1">
        <v>27</v>
      </c>
      <c r="L8902" s="1">
        <v>3.703703704</v>
      </c>
      <c r="M8902" s="1">
        <v>3.703703704</v>
      </c>
      <c r="N8902" s="1">
        <v>108.78</v>
      </c>
      <c r="O8902" s="1">
        <v>7.6923077000000006E-2</v>
      </c>
      <c r="P8902" s="1">
        <v>1</v>
      </c>
      <c r="Q8902" s="1">
        <v>1</v>
      </c>
      <c r="R8902" s="1">
        <v>0</v>
      </c>
      <c r="S8902">
        <f t="shared" si="1947"/>
        <v>1</v>
      </c>
      <c r="T8902">
        <f t="shared" si="1948"/>
        <v>0</v>
      </c>
      <c r="U8902">
        <f t="shared" si="1949"/>
        <v>1</v>
      </c>
      <c r="V8902">
        <f t="shared" si="1950"/>
        <v>0</v>
      </c>
      <c r="W8902">
        <f t="shared" si="1951"/>
        <v>0</v>
      </c>
      <c r="X8902">
        <f t="shared" si="1952"/>
        <v>0</v>
      </c>
      <c r="Y8902">
        <f t="shared" si="1953"/>
        <v>1</v>
      </c>
      <c r="Z8902">
        <f t="shared" si="1954"/>
        <v>0</v>
      </c>
      <c r="AA8902">
        <f t="shared" si="1955"/>
        <v>0</v>
      </c>
      <c r="AB8902">
        <f t="shared" si="1956"/>
        <v>0</v>
      </c>
      <c r="AC8902">
        <f t="shared" si="1957"/>
        <v>0</v>
      </c>
      <c r="AD8902">
        <f t="shared" si="1958"/>
        <v>0</v>
      </c>
      <c r="AE8902">
        <f t="shared" si="1959"/>
        <v>0</v>
      </c>
    </row>
    <row r="8903" spans="2:31" x14ac:dyDescent="0.3">
      <c r="B8903" s="1" t="s">
        <v>11756</v>
      </c>
      <c r="C8903">
        <v>0</v>
      </c>
      <c r="D8903" s="2">
        <v>43101</v>
      </c>
      <c r="E8903" s="2">
        <v>43101</v>
      </c>
      <c r="F8903" s="2">
        <v>43116</v>
      </c>
      <c r="G8903">
        <f t="shared" si="1946"/>
        <v>18</v>
      </c>
      <c r="H8903" s="1" t="s">
        <v>22</v>
      </c>
      <c r="I8903" t="s">
        <v>11779</v>
      </c>
      <c r="J8903" s="9">
        <v>1</v>
      </c>
      <c r="K8903" s="1">
        <v>18</v>
      </c>
      <c r="L8903" s="1">
        <v>77.777777779999994</v>
      </c>
      <c r="M8903" s="1">
        <v>16.666666670000001</v>
      </c>
      <c r="N8903" s="1">
        <v>45.16</v>
      </c>
      <c r="O8903" s="1">
        <v>0.266666666666667</v>
      </c>
      <c r="P8903" s="1">
        <v>1</v>
      </c>
      <c r="Q8903" s="1">
        <v>1</v>
      </c>
      <c r="R8903" s="1">
        <v>0</v>
      </c>
      <c r="S8903">
        <f t="shared" si="1947"/>
        <v>0</v>
      </c>
      <c r="T8903">
        <f t="shared" si="1948"/>
        <v>0</v>
      </c>
      <c r="U8903">
        <f t="shared" si="1949"/>
        <v>1</v>
      </c>
      <c r="V8903">
        <f t="shared" si="1950"/>
        <v>0</v>
      </c>
      <c r="W8903">
        <f t="shared" si="1951"/>
        <v>0</v>
      </c>
      <c r="X8903">
        <f t="shared" si="1952"/>
        <v>0</v>
      </c>
      <c r="Y8903">
        <f t="shared" si="1953"/>
        <v>0</v>
      </c>
      <c r="Z8903">
        <f t="shared" si="1954"/>
        <v>0</v>
      </c>
      <c r="AA8903">
        <f t="shared" si="1955"/>
        <v>0</v>
      </c>
      <c r="AB8903">
        <f t="shared" si="1956"/>
        <v>1</v>
      </c>
      <c r="AC8903">
        <f t="shared" si="1957"/>
        <v>0</v>
      </c>
      <c r="AD8903">
        <f t="shared" si="1958"/>
        <v>0</v>
      </c>
      <c r="AE8903">
        <f t="shared" si="1959"/>
        <v>0</v>
      </c>
    </row>
    <row r="8904" spans="2:31" x14ac:dyDescent="0.3">
      <c r="B8904" s="1" t="s">
        <v>6121</v>
      </c>
      <c r="C8904">
        <v>3</v>
      </c>
      <c r="D8904" s="2">
        <v>41597</v>
      </c>
      <c r="E8904" s="2">
        <v>41597</v>
      </c>
      <c r="F8904" s="2">
        <v>41656</v>
      </c>
      <c r="G8904">
        <f t="shared" si="1946"/>
        <v>33</v>
      </c>
      <c r="H8904" s="1" t="s">
        <v>22</v>
      </c>
      <c r="I8904" t="s">
        <v>11778</v>
      </c>
      <c r="J8904" s="9">
        <v>1</v>
      </c>
      <c r="K8904" s="1">
        <v>33</v>
      </c>
      <c r="L8904" s="1">
        <v>21.212121209999999</v>
      </c>
      <c r="M8904" s="1">
        <v>9.0909090910000003</v>
      </c>
      <c r="N8904" s="1">
        <v>104.15</v>
      </c>
      <c r="O8904" s="1">
        <v>3.3898304999999997E-2</v>
      </c>
      <c r="P8904" s="1">
        <v>1</v>
      </c>
      <c r="Q8904" s="1">
        <v>0</v>
      </c>
      <c r="R8904" s="1">
        <v>0</v>
      </c>
      <c r="S8904">
        <f t="shared" si="1947"/>
        <v>1</v>
      </c>
      <c r="T8904">
        <f t="shared" si="1948"/>
        <v>0</v>
      </c>
      <c r="U8904">
        <f t="shared" si="1949"/>
        <v>0</v>
      </c>
      <c r="V8904">
        <f t="shared" si="1950"/>
        <v>0</v>
      </c>
      <c r="W8904">
        <f t="shared" si="1951"/>
        <v>1</v>
      </c>
      <c r="X8904">
        <f t="shared" si="1952"/>
        <v>0</v>
      </c>
      <c r="Y8904">
        <f t="shared" si="1953"/>
        <v>0</v>
      </c>
      <c r="Z8904">
        <f t="shared" si="1954"/>
        <v>0</v>
      </c>
      <c r="AA8904">
        <f t="shared" si="1955"/>
        <v>0</v>
      </c>
      <c r="AB8904">
        <f t="shared" si="1956"/>
        <v>1</v>
      </c>
      <c r="AC8904">
        <f t="shared" si="1957"/>
        <v>0</v>
      </c>
      <c r="AD8904">
        <f t="shared" si="1958"/>
        <v>0</v>
      </c>
      <c r="AE8904">
        <f t="shared" si="1959"/>
        <v>0</v>
      </c>
    </row>
    <row r="8905" spans="2:31" x14ac:dyDescent="0.3">
      <c r="B8905" s="1" t="s">
        <v>10704</v>
      </c>
      <c r="C8905">
        <v>6</v>
      </c>
      <c r="D8905" s="2">
        <v>41578</v>
      </c>
      <c r="E8905" s="2">
        <v>41578</v>
      </c>
      <c r="F8905" s="2">
        <v>41596</v>
      </c>
      <c r="G8905">
        <f t="shared" si="1946"/>
        <v>30</v>
      </c>
      <c r="H8905" s="1" t="s">
        <v>12</v>
      </c>
      <c r="I8905" t="s">
        <v>11780</v>
      </c>
      <c r="J8905" s="9">
        <v>1</v>
      </c>
      <c r="K8905" s="1">
        <v>30</v>
      </c>
      <c r="L8905" s="1">
        <v>3.3333333330000001</v>
      </c>
      <c r="M8905" s="1">
        <v>0</v>
      </c>
      <c r="N8905" s="1">
        <v>59.55</v>
      </c>
      <c r="O8905" s="1">
        <v>0.16666666699999999</v>
      </c>
      <c r="P8905" s="1">
        <v>1</v>
      </c>
      <c r="Q8905" s="1">
        <v>0</v>
      </c>
      <c r="R8905" s="1">
        <v>0</v>
      </c>
      <c r="S8905">
        <f t="shared" si="1947"/>
        <v>0</v>
      </c>
      <c r="T8905">
        <f t="shared" si="1948"/>
        <v>0</v>
      </c>
      <c r="U8905">
        <f t="shared" si="1949"/>
        <v>0</v>
      </c>
      <c r="V8905">
        <f t="shared" si="1950"/>
        <v>1</v>
      </c>
      <c r="W8905">
        <f t="shared" si="1951"/>
        <v>0</v>
      </c>
      <c r="X8905">
        <f t="shared" si="1952"/>
        <v>0</v>
      </c>
      <c r="Y8905">
        <f t="shared" si="1953"/>
        <v>0</v>
      </c>
      <c r="Z8905">
        <f t="shared" si="1954"/>
        <v>1</v>
      </c>
      <c r="AA8905">
        <f t="shared" si="1955"/>
        <v>0</v>
      </c>
      <c r="AB8905">
        <f t="shared" si="1956"/>
        <v>0</v>
      </c>
      <c r="AC8905">
        <f t="shared" si="1957"/>
        <v>0</v>
      </c>
      <c r="AD8905">
        <f t="shared" si="1958"/>
        <v>0</v>
      </c>
      <c r="AE8905">
        <f t="shared" si="1959"/>
        <v>0</v>
      </c>
    </row>
    <row r="8906" spans="2:31" x14ac:dyDescent="0.3">
      <c r="B8906" s="1" t="s">
        <v>1351</v>
      </c>
      <c r="C8906">
        <v>3</v>
      </c>
      <c r="D8906" s="2">
        <v>41149</v>
      </c>
      <c r="E8906" s="2">
        <v>41378</v>
      </c>
      <c r="F8906" s="2">
        <v>41652</v>
      </c>
      <c r="G8906">
        <f t="shared" si="1946"/>
        <v>7</v>
      </c>
      <c r="H8906" s="1" t="s">
        <v>12</v>
      </c>
      <c r="I8906" t="s">
        <v>11780</v>
      </c>
      <c r="J8906" s="9">
        <v>1</v>
      </c>
      <c r="K8906" s="1">
        <v>56</v>
      </c>
      <c r="L8906" s="1">
        <v>19.64285714</v>
      </c>
      <c r="M8906" s="1">
        <v>1.7857142859999999</v>
      </c>
      <c r="N8906" s="1">
        <v>65.91</v>
      </c>
      <c r="O8906" s="1">
        <v>6.9343065999999995E-2</v>
      </c>
      <c r="P8906" s="1">
        <v>1</v>
      </c>
      <c r="Q8906" s="1">
        <v>0</v>
      </c>
      <c r="R8906" s="1">
        <v>0</v>
      </c>
      <c r="S8906">
        <f t="shared" si="1947"/>
        <v>8</v>
      </c>
      <c r="T8906">
        <f t="shared" si="1948"/>
        <v>0</v>
      </c>
      <c r="U8906">
        <f t="shared" si="1949"/>
        <v>0</v>
      </c>
      <c r="V8906">
        <f t="shared" si="1950"/>
        <v>1</v>
      </c>
      <c r="W8906">
        <f t="shared" si="1951"/>
        <v>0</v>
      </c>
      <c r="X8906">
        <f t="shared" si="1952"/>
        <v>0</v>
      </c>
      <c r="Y8906">
        <f t="shared" si="1953"/>
        <v>0</v>
      </c>
      <c r="Z8906">
        <f t="shared" si="1954"/>
        <v>1</v>
      </c>
      <c r="AA8906">
        <f t="shared" si="1955"/>
        <v>0</v>
      </c>
      <c r="AB8906">
        <f t="shared" si="1956"/>
        <v>0</v>
      </c>
      <c r="AC8906">
        <f t="shared" si="1957"/>
        <v>0</v>
      </c>
      <c r="AD8906">
        <f t="shared" si="1958"/>
        <v>0</v>
      </c>
      <c r="AE8906">
        <f t="shared" si="1959"/>
        <v>0</v>
      </c>
    </row>
    <row r="8907" spans="2:31" x14ac:dyDescent="0.3">
      <c r="B8907" s="1" t="s">
        <v>8916</v>
      </c>
      <c r="C8907">
        <v>3</v>
      </c>
      <c r="D8907" s="2">
        <v>40817</v>
      </c>
      <c r="E8907" s="2">
        <v>40817</v>
      </c>
      <c r="F8907" s="2">
        <v>41637</v>
      </c>
      <c r="G8907">
        <f t="shared" si="1946"/>
        <v>2.0384615384615383</v>
      </c>
      <c r="H8907" s="1" t="s">
        <v>10</v>
      </c>
      <c r="I8907" t="s">
        <v>11779</v>
      </c>
      <c r="J8907" s="9">
        <v>1</v>
      </c>
      <c r="K8907" s="1">
        <v>53</v>
      </c>
      <c r="L8907" s="1">
        <v>7.5471698109999998</v>
      </c>
      <c r="M8907" s="1">
        <v>1.886792453</v>
      </c>
      <c r="N8907" s="1">
        <v>96</v>
      </c>
      <c r="O8907" s="1">
        <v>7.1951219999999996E-2</v>
      </c>
      <c r="P8907" s="1">
        <v>1</v>
      </c>
      <c r="Q8907" s="1">
        <v>0</v>
      </c>
      <c r="R8907" s="1">
        <v>0</v>
      </c>
      <c r="S8907">
        <f t="shared" si="1947"/>
        <v>26</v>
      </c>
      <c r="T8907">
        <f t="shared" si="1948"/>
        <v>0</v>
      </c>
      <c r="U8907">
        <f t="shared" si="1949"/>
        <v>1</v>
      </c>
      <c r="V8907">
        <f t="shared" si="1950"/>
        <v>0</v>
      </c>
      <c r="W8907">
        <f t="shared" si="1951"/>
        <v>0</v>
      </c>
      <c r="X8907">
        <f t="shared" si="1952"/>
        <v>0</v>
      </c>
      <c r="Y8907">
        <f t="shared" si="1953"/>
        <v>1</v>
      </c>
      <c r="Z8907">
        <f t="shared" si="1954"/>
        <v>0</v>
      </c>
      <c r="AA8907">
        <f t="shared" si="1955"/>
        <v>0</v>
      </c>
      <c r="AB8907">
        <f t="shared" si="1956"/>
        <v>0</v>
      </c>
      <c r="AC8907">
        <f t="shared" si="1957"/>
        <v>0</v>
      </c>
      <c r="AD8907">
        <f t="shared" si="1958"/>
        <v>0</v>
      </c>
      <c r="AE8907">
        <f t="shared" si="1959"/>
        <v>0</v>
      </c>
    </row>
    <row r="8908" spans="2:31" x14ac:dyDescent="0.3">
      <c r="B8908" s="1" t="s">
        <v>3957</v>
      </c>
      <c r="C8908">
        <v>4</v>
      </c>
      <c r="D8908" s="2">
        <v>40968</v>
      </c>
      <c r="E8908" s="2">
        <v>41215</v>
      </c>
      <c r="F8908" s="2">
        <v>41584</v>
      </c>
      <c r="G8908">
        <f t="shared" si="1946"/>
        <v>3.4166666666666665</v>
      </c>
      <c r="H8908" s="1" t="s">
        <v>3</v>
      </c>
      <c r="I8908" t="s">
        <v>11778</v>
      </c>
      <c r="J8908" s="9">
        <v>1</v>
      </c>
      <c r="K8908" s="1">
        <v>41</v>
      </c>
      <c r="L8908" s="1">
        <v>41.463414630000003</v>
      </c>
      <c r="M8908" s="1">
        <v>24.390243900000002</v>
      </c>
      <c r="N8908" s="1">
        <v>112.65</v>
      </c>
      <c r="O8908" s="1">
        <v>1.3550136000000001E-2</v>
      </c>
      <c r="P8908" s="1">
        <v>0</v>
      </c>
      <c r="Q8908" s="1">
        <v>0</v>
      </c>
      <c r="R8908" s="1">
        <v>0</v>
      </c>
      <c r="S8908">
        <f t="shared" si="1947"/>
        <v>12</v>
      </c>
      <c r="T8908">
        <f t="shared" si="1948"/>
        <v>1</v>
      </c>
      <c r="U8908">
        <f t="shared" si="1949"/>
        <v>0</v>
      </c>
      <c r="V8908">
        <f t="shared" si="1950"/>
        <v>0</v>
      </c>
      <c r="W8908">
        <f t="shared" si="1951"/>
        <v>1</v>
      </c>
      <c r="X8908">
        <f t="shared" si="1952"/>
        <v>0</v>
      </c>
      <c r="Y8908">
        <f t="shared" si="1953"/>
        <v>0</v>
      </c>
      <c r="Z8908">
        <f t="shared" si="1954"/>
        <v>0</v>
      </c>
      <c r="AA8908">
        <f t="shared" si="1955"/>
        <v>0</v>
      </c>
      <c r="AB8908">
        <f t="shared" si="1956"/>
        <v>0</v>
      </c>
      <c r="AC8908">
        <f t="shared" si="1957"/>
        <v>1</v>
      </c>
      <c r="AD8908">
        <f t="shared" si="1958"/>
        <v>0</v>
      </c>
      <c r="AE8908">
        <f t="shared" si="1959"/>
        <v>0</v>
      </c>
    </row>
    <row r="8909" spans="2:31" x14ac:dyDescent="0.3">
      <c r="B8909" s="1" t="s">
        <v>9375</v>
      </c>
      <c r="C8909">
        <v>6</v>
      </c>
      <c r="D8909" s="2">
        <v>40988</v>
      </c>
      <c r="E8909" s="2">
        <v>41112</v>
      </c>
      <c r="F8909" s="2">
        <v>41490</v>
      </c>
      <c r="G8909">
        <f t="shared" si="1946"/>
        <v>3.5</v>
      </c>
      <c r="H8909" s="1" t="s">
        <v>10</v>
      </c>
      <c r="I8909" t="s">
        <v>11779</v>
      </c>
      <c r="J8909" s="9">
        <v>1</v>
      </c>
      <c r="K8909" s="1">
        <v>42</v>
      </c>
      <c r="L8909" s="1">
        <v>21.428571430000002</v>
      </c>
      <c r="M8909" s="1">
        <v>9.5238095240000007</v>
      </c>
      <c r="N8909" s="1">
        <v>53.7</v>
      </c>
      <c r="O8909" s="1">
        <v>1.5873016E-2</v>
      </c>
      <c r="P8909" s="1">
        <v>1</v>
      </c>
      <c r="Q8909" s="1">
        <v>0</v>
      </c>
      <c r="R8909" s="1">
        <v>0</v>
      </c>
      <c r="S8909">
        <f t="shared" si="1947"/>
        <v>12</v>
      </c>
      <c r="T8909">
        <f t="shared" si="1948"/>
        <v>0</v>
      </c>
      <c r="U8909">
        <f t="shared" si="1949"/>
        <v>1</v>
      </c>
      <c r="V8909">
        <f t="shared" si="1950"/>
        <v>0</v>
      </c>
      <c r="W8909">
        <f t="shared" si="1951"/>
        <v>0</v>
      </c>
      <c r="X8909">
        <f t="shared" si="1952"/>
        <v>0</v>
      </c>
      <c r="Y8909">
        <f t="shared" si="1953"/>
        <v>1</v>
      </c>
      <c r="Z8909">
        <f t="shared" si="1954"/>
        <v>0</v>
      </c>
      <c r="AA8909">
        <f t="shared" si="1955"/>
        <v>0</v>
      </c>
      <c r="AB8909">
        <f t="shared" si="1956"/>
        <v>0</v>
      </c>
      <c r="AC8909">
        <f t="shared" si="1957"/>
        <v>0</v>
      </c>
      <c r="AD8909">
        <f t="shared" si="1958"/>
        <v>0</v>
      </c>
      <c r="AE8909">
        <f t="shared" si="1959"/>
        <v>0</v>
      </c>
    </row>
    <row r="8910" spans="2:31" x14ac:dyDescent="0.3">
      <c r="B8910" s="1" t="s">
        <v>589</v>
      </c>
      <c r="C8910">
        <v>6</v>
      </c>
      <c r="D8910" s="2">
        <v>41296</v>
      </c>
      <c r="E8910" s="2">
        <v>41476</v>
      </c>
      <c r="F8910" s="2">
        <v>41490</v>
      </c>
      <c r="G8910">
        <f t="shared" si="1946"/>
        <v>42</v>
      </c>
      <c r="H8910" s="1" t="s">
        <v>10</v>
      </c>
      <c r="I8910" t="s">
        <v>11779</v>
      </c>
      <c r="J8910" s="9">
        <v>1</v>
      </c>
      <c r="K8910" s="1">
        <v>42</v>
      </c>
      <c r="L8910" s="1">
        <v>30.952380949999998</v>
      </c>
      <c r="M8910" s="1">
        <v>9.5238095240000007</v>
      </c>
      <c r="N8910" s="1">
        <v>57.1</v>
      </c>
      <c r="O8910" s="1">
        <v>0.14285714299999999</v>
      </c>
      <c r="P8910" s="1">
        <v>0</v>
      </c>
      <c r="Q8910" s="1">
        <v>0</v>
      </c>
      <c r="R8910" s="1">
        <v>0</v>
      </c>
      <c r="S8910">
        <f t="shared" si="1947"/>
        <v>0</v>
      </c>
      <c r="T8910">
        <f t="shared" si="1948"/>
        <v>0</v>
      </c>
      <c r="U8910">
        <f t="shared" si="1949"/>
        <v>1</v>
      </c>
      <c r="V8910">
        <f t="shared" si="1950"/>
        <v>0</v>
      </c>
      <c r="W8910">
        <f t="shared" si="1951"/>
        <v>0</v>
      </c>
      <c r="X8910">
        <f t="shared" si="1952"/>
        <v>0</v>
      </c>
      <c r="Y8910">
        <f t="shared" si="1953"/>
        <v>1</v>
      </c>
      <c r="Z8910">
        <f t="shared" si="1954"/>
        <v>0</v>
      </c>
      <c r="AA8910">
        <f t="shared" si="1955"/>
        <v>0</v>
      </c>
      <c r="AB8910">
        <f t="shared" si="1956"/>
        <v>0</v>
      </c>
      <c r="AC8910">
        <f t="shared" si="1957"/>
        <v>0</v>
      </c>
      <c r="AD8910">
        <f t="shared" si="1958"/>
        <v>0</v>
      </c>
      <c r="AE8910">
        <f t="shared" si="1959"/>
        <v>0</v>
      </c>
    </row>
    <row r="8911" spans="2:31" x14ac:dyDescent="0.3">
      <c r="B8911" s="1" t="s">
        <v>9605</v>
      </c>
      <c r="C8911">
        <v>3</v>
      </c>
      <c r="D8911" s="2">
        <v>40856</v>
      </c>
      <c r="E8911" s="2">
        <v>40861</v>
      </c>
      <c r="F8911" s="2">
        <v>41209</v>
      </c>
      <c r="G8911">
        <f t="shared" si="1946"/>
        <v>2.7272727272727271</v>
      </c>
      <c r="H8911" s="1" t="s">
        <v>12</v>
      </c>
      <c r="I8911" t="s">
        <v>11778</v>
      </c>
      <c r="J8911" s="9">
        <v>1</v>
      </c>
      <c r="K8911" s="1">
        <v>30</v>
      </c>
      <c r="L8911" s="1">
        <v>6.6666666670000003</v>
      </c>
      <c r="M8911" s="1">
        <v>3.3333333330000001</v>
      </c>
      <c r="N8911" s="1">
        <v>67.680000000000007</v>
      </c>
      <c r="O8911" s="1">
        <v>5.747126E-3</v>
      </c>
      <c r="P8911" s="1">
        <v>0</v>
      </c>
      <c r="Q8911" s="1">
        <v>0</v>
      </c>
      <c r="R8911" s="1">
        <v>0</v>
      </c>
      <c r="S8911">
        <f t="shared" si="1947"/>
        <v>11</v>
      </c>
      <c r="T8911">
        <f t="shared" si="1948"/>
        <v>0</v>
      </c>
      <c r="U8911">
        <f t="shared" si="1949"/>
        <v>0</v>
      </c>
      <c r="V8911">
        <f t="shared" si="1950"/>
        <v>0</v>
      </c>
      <c r="W8911">
        <f t="shared" si="1951"/>
        <v>1</v>
      </c>
      <c r="X8911">
        <f t="shared" si="1952"/>
        <v>0</v>
      </c>
      <c r="Y8911">
        <f t="shared" si="1953"/>
        <v>0</v>
      </c>
      <c r="Z8911">
        <f t="shared" si="1954"/>
        <v>1</v>
      </c>
      <c r="AA8911">
        <f t="shared" si="1955"/>
        <v>0</v>
      </c>
      <c r="AB8911">
        <f t="shared" si="1956"/>
        <v>0</v>
      </c>
      <c r="AC8911">
        <f t="shared" si="1957"/>
        <v>0</v>
      </c>
      <c r="AD8911">
        <f t="shared" si="1958"/>
        <v>0</v>
      </c>
      <c r="AE8911">
        <f t="shared" si="1959"/>
        <v>0</v>
      </c>
    </row>
    <row r="8912" spans="2:31" x14ac:dyDescent="0.3">
      <c r="B8912" s="1" t="s">
        <v>8979</v>
      </c>
      <c r="C8912">
        <v>0</v>
      </c>
      <c r="D8912" s="2">
        <v>41029</v>
      </c>
      <c r="E8912" s="2">
        <v>41033</v>
      </c>
      <c r="F8912" s="2">
        <v>41655</v>
      </c>
      <c r="G8912">
        <f t="shared" si="1946"/>
        <v>2.4500000000000002</v>
      </c>
      <c r="H8912" s="1" t="s">
        <v>12</v>
      </c>
      <c r="I8912" t="s">
        <v>11779</v>
      </c>
      <c r="J8912" s="9">
        <v>1</v>
      </c>
      <c r="K8912" s="1">
        <v>49</v>
      </c>
      <c r="L8912" s="1">
        <v>55.102040819999999</v>
      </c>
      <c r="M8912" s="1">
        <v>26.53061224</v>
      </c>
      <c r="N8912" s="1">
        <v>64.3</v>
      </c>
      <c r="O8912" s="1">
        <v>9.1639870999999998E-2</v>
      </c>
      <c r="P8912" s="1">
        <v>1</v>
      </c>
      <c r="Q8912" s="1">
        <v>0</v>
      </c>
      <c r="R8912" s="1">
        <v>0</v>
      </c>
      <c r="S8912">
        <f t="shared" si="1947"/>
        <v>20</v>
      </c>
      <c r="T8912">
        <f t="shared" si="1948"/>
        <v>0</v>
      </c>
      <c r="U8912">
        <f t="shared" si="1949"/>
        <v>1</v>
      </c>
      <c r="V8912">
        <f t="shared" si="1950"/>
        <v>0</v>
      </c>
      <c r="W8912">
        <f t="shared" si="1951"/>
        <v>0</v>
      </c>
      <c r="X8912">
        <f t="shared" si="1952"/>
        <v>0</v>
      </c>
      <c r="Y8912">
        <f t="shared" si="1953"/>
        <v>0</v>
      </c>
      <c r="Z8912">
        <f t="shared" si="1954"/>
        <v>1</v>
      </c>
      <c r="AA8912">
        <f t="shared" si="1955"/>
        <v>0</v>
      </c>
      <c r="AB8912">
        <f t="shared" si="1956"/>
        <v>0</v>
      </c>
      <c r="AC8912">
        <f t="shared" si="1957"/>
        <v>0</v>
      </c>
      <c r="AD8912">
        <f t="shared" si="1958"/>
        <v>0</v>
      </c>
      <c r="AE8912">
        <f t="shared" si="1959"/>
        <v>0</v>
      </c>
    </row>
    <row r="8913" spans="2:31" x14ac:dyDescent="0.3">
      <c r="B8913" s="1" t="s">
        <v>8124</v>
      </c>
      <c r="C8913">
        <v>0</v>
      </c>
      <c r="D8913" s="2">
        <v>43054</v>
      </c>
      <c r="E8913" s="2">
        <v>43054</v>
      </c>
      <c r="F8913" s="2">
        <v>43102</v>
      </c>
      <c r="G8913">
        <f t="shared" si="1946"/>
        <v>23</v>
      </c>
      <c r="H8913" s="1" t="s">
        <v>22</v>
      </c>
      <c r="I8913" t="s">
        <v>11778</v>
      </c>
      <c r="J8913" s="9">
        <v>1</v>
      </c>
      <c r="K8913" s="1">
        <v>23</v>
      </c>
      <c r="L8913" s="1">
        <v>69.565217390000001</v>
      </c>
      <c r="M8913" s="1">
        <v>56.52173913</v>
      </c>
      <c r="N8913" s="1">
        <v>51.83</v>
      </c>
      <c r="O8913" s="1">
        <v>8.3333333333333301E-2</v>
      </c>
      <c r="P8913" s="1">
        <v>1</v>
      </c>
      <c r="Q8913" s="1">
        <v>0</v>
      </c>
      <c r="R8913" s="1">
        <v>0</v>
      </c>
      <c r="S8913">
        <f t="shared" si="1947"/>
        <v>1</v>
      </c>
      <c r="T8913">
        <f t="shared" si="1948"/>
        <v>0</v>
      </c>
      <c r="U8913">
        <f t="shared" si="1949"/>
        <v>0</v>
      </c>
      <c r="V8913">
        <f t="shared" si="1950"/>
        <v>0</v>
      </c>
      <c r="W8913">
        <f t="shared" si="1951"/>
        <v>1</v>
      </c>
      <c r="X8913">
        <f t="shared" si="1952"/>
        <v>0</v>
      </c>
      <c r="Y8913">
        <f t="shared" si="1953"/>
        <v>0</v>
      </c>
      <c r="Z8913">
        <f t="shared" si="1954"/>
        <v>0</v>
      </c>
      <c r="AA8913">
        <f t="shared" si="1955"/>
        <v>0</v>
      </c>
      <c r="AB8913">
        <f t="shared" si="1956"/>
        <v>1</v>
      </c>
      <c r="AC8913">
        <f t="shared" si="1957"/>
        <v>0</v>
      </c>
      <c r="AD8913">
        <f t="shared" si="1958"/>
        <v>0</v>
      </c>
      <c r="AE8913">
        <f t="shared" si="1959"/>
        <v>0</v>
      </c>
    </row>
    <row r="8914" spans="2:31" x14ac:dyDescent="0.3">
      <c r="B8914" s="1" t="s">
        <v>7970</v>
      </c>
      <c r="C8914">
        <v>0</v>
      </c>
      <c r="D8914" s="2">
        <v>43016</v>
      </c>
      <c r="E8914" s="2">
        <v>43016</v>
      </c>
      <c r="F8914" s="2">
        <v>43023</v>
      </c>
      <c r="G8914">
        <f t="shared" si="1946"/>
        <v>29</v>
      </c>
      <c r="H8914" s="1" t="s">
        <v>12</v>
      </c>
      <c r="I8914" t="s">
        <v>11780</v>
      </c>
      <c r="J8914" s="9">
        <v>1</v>
      </c>
      <c r="K8914" s="1">
        <v>29</v>
      </c>
      <c r="L8914" s="1">
        <v>48.275862070000002</v>
      </c>
      <c r="M8914" s="1">
        <v>17.241379309999999</v>
      </c>
      <c r="N8914" s="1">
        <v>49.17</v>
      </c>
      <c r="O8914" s="1">
        <v>0.28571428571428598</v>
      </c>
      <c r="P8914" s="1">
        <v>1</v>
      </c>
      <c r="Q8914" s="1">
        <v>0</v>
      </c>
      <c r="R8914" s="1">
        <v>0</v>
      </c>
      <c r="S8914">
        <f t="shared" si="1947"/>
        <v>0</v>
      </c>
      <c r="T8914">
        <f t="shared" si="1948"/>
        <v>0</v>
      </c>
      <c r="U8914">
        <f t="shared" si="1949"/>
        <v>0</v>
      </c>
      <c r="V8914">
        <f t="shared" si="1950"/>
        <v>1</v>
      </c>
      <c r="W8914">
        <f t="shared" si="1951"/>
        <v>0</v>
      </c>
      <c r="X8914">
        <f t="shared" si="1952"/>
        <v>0</v>
      </c>
      <c r="Y8914">
        <f t="shared" si="1953"/>
        <v>0</v>
      </c>
      <c r="Z8914">
        <f t="shared" si="1954"/>
        <v>1</v>
      </c>
      <c r="AA8914">
        <f t="shared" si="1955"/>
        <v>0</v>
      </c>
      <c r="AB8914">
        <f t="shared" si="1956"/>
        <v>0</v>
      </c>
      <c r="AC8914">
        <f t="shared" si="1957"/>
        <v>0</v>
      </c>
      <c r="AD8914">
        <f t="shared" si="1958"/>
        <v>0</v>
      </c>
      <c r="AE8914">
        <f t="shared" si="1959"/>
        <v>0</v>
      </c>
    </row>
    <row r="8915" spans="2:31" x14ac:dyDescent="0.3">
      <c r="B8915" s="1" t="s">
        <v>9841</v>
      </c>
      <c r="C8915">
        <v>6</v>
      </c>
      <c r="D8915" s="2">
        <v>40998</v>
      </c>
      <c r="E8915" s="2">
        <v>40998</v>
      </c>
      <c r="F8915" s="2">
        <v>41057</v>
      </c>
      <c r="G8915">
        <f t="shared" si="1946"/>
        <v>45</v>
      </c>
      <c r="H8915" s="1" t="s">
        <v>12</v>
      </c>
      <c r="I8915" t="s">
        <v>11779</v>
      </c>
      <c r="J8915" s="9">
        <v>1</v>
      </c>
      <c r="K8915" s="1">
        <v>45</v>
      </c>
      <c r="L8915" s="1">
        <v>0</v>
      </c>
      <c r="M8915" s="1">
        <v>0</v>
      </c>
      <c r="N8915" s="1">
        <v>57.59</v>
      </c>
      <c r="O8915" s="1">
        <v>5.0847457999999998E-2</v>
      </c>
      <c r="P8915" s="1">
        <v>0</v>
      </c>
      <c r="Q8915" s="1">
        <v>0</v>
      </c>
      <c r="R8915" s="1">
        <v>0</v>
      </c>
      <c r="S8915">
        <f t="shared" si="1947"/>
        <v>1</v>
      </c>
      <c r="T8915">
        <f t="shared" si="1948"/>
        <v>0</v>
      </c>
      <c r="U8915">
        <f t="shared" si="1949"/>
        <v>1</v>
      </c>
      <c r="V8915">
        <f t="shared" si="1950"/>
        <v>0</v>
      </c>
      <c r="W8915">
        <f t="shared" si="1951"/>
        <v>0</v>
      </c>
      <c r="X8915">
        <f t="shared" si="1952"/>
        <v>0</v>
      </c>
      <c r="Y8915">
        <f t="shared" si="1953"/>
        <v>0</v>
      </c>
      <c r="Z8915">
        <f t="shared" si="1954"/>
        <v>1</v>
      </c>
      <c r="AA8915">
        <f t="shared" si="1955"/>
        <v>0</v>
      </c>
      <c r="AB8915">
        <f t="shared" si="1956"/>
        <v>0</v>
      </c>
      <c r="AC8915">
        <f t="shared" si="1957"/>
        <v>0</v>
      </c>
      <c r="AD8915">
        <f t="shared" si="1958"/>
        <v>0</v>
      </c>
      <c r="AE8915">
        <f t="shared" si="1959"/>
        <v>0</v>
      </c>
    </row>
    <row r="8916" spans="2:31" x14ac:dyDescent="0.3">
      <c r="B8916" s="1" t="s">
        <v>1525</v>
      </c>
      <c r="C8916">
        <v>3</v>
      </c>
      <c r="D8916" s="2">
        <v>41149</v>
      </c>
      <c r="E8916" s="2">
        <v>41116</v>
      </c>
      <c r="F8916" s="2">
        <v>41582</v>
      </c>
      <c r="G8916">
        <f t="shared" si="1946"/>
        <v>2.2666666666666666</v>
      </c>
      <c r="H8916" s="1" t="s">
        <v>244</v>
      </c>
      <c r="I8916" t="s">
        <v>11780</v>
      </c>
      <c r="J8916" s="9">
        <v>1</v>
      </c>
      <c r="K8916" s="1">
        <v>34</v>
      </c>
      <c r="L8916" s="1">
        <v>38.235294119999999</v>
      </c>
      <c r="M8916" s="1">
        <v>2.9411764709999999</v>
      </c>
      <c r="N8916" s="1">
        <v>68.680000000000007</v>
      </c>
      <c r="O8916" s="1">
        <v>1.7167381999999998E-2</v>
      </c>
      <c r="P8916" s="1">
        <v>1</v>
      </c>
      <c r="Q8916" s="1">
        <v>0</v>
      </c>
      <c r="R8916" s="1">
        <v>0</v>
      </c>
      <c r="S8916">
        <f t="shared" si="1947"/>
        <v>15</v>
      </c>
      <c r="T8916">
        <f t="shared" si="1948"/>
        <v>1</v>
      </c>
      <c r="U8916">
        <f t="shared" si="1949"/>
        <v>0</v>
      </c>
      <c r="V8916">
        <f t="shared" si="1950"/>
        <v>1</v>
      </c>
      <c r="W8916">
        <f t="shared" si="1951"/>
        <v>0</v>
      </c>
      <c r="X8916">
        <f t="shared" si="1952"/>
        <v>0</v>
      </c>
      <c r="Y8916">
        <f t="shared" si="1953"/>
        <v>0</v>
      </c>
      <c r="Z8916">
        <f t="shared" si="1954"/>
        <v>0</v>
      </c>
      <c r="AA8916">
        <f t="shared" si="1955"/>
        <v>0</v>
      </c>
      <c r="AB8916">
        <f t="shared" si="1956"/>
        <v>0</v>
      </c>
      <c r="AC8916">
        <f t="shared" si="1957"/>
        <v>0</v>
      </c>
      <c r="AD8916">
        <f t="shared" si="1958"/>
        <v>0</v>
      </c>
      <c r="AE8916">
        <f t="shared" si="1959"/>
        <v>1</v>
      </c>
    </row>
    <row r="8917" spans="2:31" x14ac:dyDescent="0.3">
      <c r="B8917" s="1" t="s">
        <v>2577</v>
      </c>
      <c r="C8917">
        <v>6</v>
      </c>
      <c r="D8917" s="2">
        <v>41068</v>
      </c>
      <c r="E8917" s="2">
        <v>41085</v>
      </c>
      <c r="F8917" s="2">
        <v>41593</v>
      </c>
      <c r="G8917">
        <f t="shared" si="1946"/>
        <v>3.375</v>
      </c>
      <c r="H8917" s="1" t="s">
        <v>3</v>
      </c>
      <c r="I8917" t="s">
        <v>11779</v>
      </c>
      <c r="J8917" s="9">
        <v>1</v>
      </c>
      <c r="K8917" s="1">
        <v>54</v>
      </c>
      <c r="L8917" s="1">
        <v>0</v>
      </c>
      <c r="M8917" s="1">
        <v>0</v>
      </c>
      <c r="N8917" s="1">
        <v>61.63</v>
      </c>
      <c r="O8917" s="1">
        <v>2.7559054999999999E-2</v>
      </c>
      <c r="P8917" s="1">
        <v>1</v>
      </c>
      <c r="Q8917" s="1">
        <v>0</v>
      </c>
      <c r="R8917" s="1">
        <v>0</v>
      </c>
      <c r="S8917">
        <f t="shared" si="1947"/>
        <v>16</v>
      </c>
      <c r="T8917">
        <f t="shared" si="1948"/>
        <v>1</v>
      </c>
      <c r="U8917">
        <f t="shared" si="1949"/>
        <v>1</v>
      </c>
      <c r="V8917">
        <f t="shared" si="1950"/>
        <v>0</v>
      </c>
      <c r="W8917">
        <f t="shared" si="1951"/>
        <v>0</v>
      </c>
      <c r="X8917">
        <f t="shared" si="1952"/>
        <v>0</v>
      </c>
      <c r="Y8917">
        <f t="shared" si="1953"/>
        <v>0</v>
      </c>
      <c r="Z8917">
        <f t="shared" si="1954"/>
        <v>0</v>
      </c>
      <c r="AA8917">
        <f t="shared" si="1955"/>
        <v>0</v>
      </c>
      <c r="AB8917">
        <f t="shared" si="1956"/>
        <v>0</v>
      </c>
      <c r="AC8917">
        <f t="shared" si="1957"/>
        <v>1</v>
      </c>
      <c r="AD8917">
        <f t="shared" si="1958"/>
        <v>0</v>
      </c>
      <c r="AE8917">
        <f t="shared" si="1959"/>
        <v>0</v>
      </c>
    </row>
    <row r="8918" spans="2:31" x14ac:dyDescent="0.3">
      <c r="B8918" s="1" t="s">
        <v>2961</v>
      </c>
      <c r="C8918">
        <v>3</v>
      </c>
      <c r="D8918" s="2">
        <v>40746</v>
      </c>
      <c r="E8918" s="2">
        <v>40746</v>
      </c>
      <c r="F8918" s="2">
        <v>41493</v>
      </c>
      <c r="G8918">
        <f t="shared" si="1946"/>
        <v>1.9166666666666667</v>
      </c>
      <c r="H8918" s="1" t="s">
        <v>10</v>
      </c>
      <c r="I8918" t="s">
        <v>11779</v>
      </c>
      <c r="J8918" s="9">
        <v>1</v>
      </c>
      <c r="K8918" s="1">
        <v>46</v>
      </c>
      <c r="L8918" s="1">
        <v>15.217391299999999</v>
      </c>
      <c r="M8918" s="1">
        <v>6.5217391300000003</v>
      </c>
      <c r="N8918" s="1">
        <v>81.83</v>
      </c>
      <c r="O8918" s="1">
        <v>2.4096386000000001E-2</v>
      </c>
      <c r="P8918" s="1">
        <v>0</v>
      </c>
      <c r="Q8918" s="1">
        <v>0</v>
      </c>
      <c r="R8918" s="1">
        <v>0</v>
      </c>
      <c r="S8918">
        <f t="shared" si="1947"/>
        <v>24</v>
      </c>
      <c r="T8918">
        <f t="shared" si="1948"/>
        <v>0</v>
      </c>
      <c r="U8918">
        <f t="shared" si="1949"/>
        <v>1</v>
      </c>
      <c r="V8918">
        <f t="shared" si="1950"/>
        <v>0</v>
      </c>
      <c r="W8918">
        <f t="shared" si="1951"/>
        <v>0</v>
      </c>
      <c r="X8918">
        <f t="shared" si="1952"/>
        <v>0</v>
      </c>
      <c r="Y8918">
        <f t="shared" si="1953"/>
        <v>1</v>
      </c>
      <c r="Z8918">
        <f t="shared" si="1954"/>
        <v>0</v>
      </c>
      <c r="AA8918">
        <f t="shared" si="1955"/>
        <v>0</v>
      </c>
      <c r="AB8918">
        <f t="shared" si="1956"/>
        <v>0</v>
      </c>
      <c r="AC8918">
        <f t="shared" si="1957"/>
        <v>0</v>
      </c>
      <c r="AD8918">
        <f t="shared" si="1958"/>
        <v>0</v>
      </c>
      <c r="AE8918">
        <f t="shared" si="1959"/>
        <v>0</v>
      </c>
    </row>
    <row r="8919" spans="2:31" x14ac:dyDescent="0.3">
      <c r="B8919" s="1" t="s">
        <v>4441</v>
      </c>
      <c r="C8919">
        <v>0</v>
      </c>
      <c r="D8919" s="2">
        <v>41464</v>
      </c>
      <c r="E8919" s="2">
        <v>41464</v>
      </c>
      <c r="F8919" s="2">
        <v>41644</v>
      </c>
      <c r="G8919">
        <f t="shared" si="1946"/>
        <v>0.8</v>
      </c>
      <c r="H8919" s="1" t="s">
        <v>22</v>
      </c>
      <c r="I8919" t="s">
        <v>11779</v>
      </c>
      <c r="J8919" s="9">
        <v>0</v>
      </c>
      <c r="K8919" s="1">
        <v>4</v>
      </c>
      <c r="L8919" s="1">
        <v>75</v>
      </c>
      <c r="M8919" s="1">
        <v>0</v>
      </c>
      <c r="N8919" s="1">
        <v>70.61</v>
      </c>
      <c r="O8919" s="1">
        <v>7.2222222000000003E-2</v>
      </c>
      <c r="P8919" s="1">
        <v>0</v>
      </c>
      <c r="Q8919" s="1">
        <v>0</v>
      </c>
      <c r="R8919" s="1">
        <v>0</v>
      </c>
      <c r="S8919">
        <f t="shared" si="1947"/>
        <v>5</v>
      </c>
      <c r="T8919">
        <f t="shared" si="1948"/>
        <v>0</v>
      </c>
      <c r="U8919">
        <f t="shared" si="1949"/>
        <v>1</v>
      </c>
      <c r="V8919">
        <f t="shared" si="1950"/>
        <v>0</v>
      </c>
      <c r="W8919">
        <f t="shared" si="1951"/>
        <v>0</v>
      </c>
      <c r="X8919">
        <f t="shared" si="1952"/>
        <v>0</v>
      </c>
      <c r="Y8919">
        <f t="shared" si="1953"/>
        <v>0</v>
      </c>
      <c r="Z8919">
        <f t="shared" si="1954"/>
        <v>0</v>
      </c>
      <c r="AA8919">
        <f t="shared" si="1955"/>
        <v>0</v>
      </c>
      <c r="AB8919">
        <f t="shared" si="1956"/>
        <v>1</v>
      </c>
      <c r="AC8919">
        <f t="shared" si="1957"/>
        <v>0</v>
      </c>
      <c r="AD8919">
        <f t="shared" si="1958"/>
        <v>0</v>
      </c>
      <c r="AE8919">
        <f t="shared" si="1959"/>
        <v>0</v>
      </c>
    </row>
    <row r="8920" spans="2:31" x14ac:dyDescent="0.3">
      <c r="B8920" s="1" t="s">
        <v>3943</v>
      </c>
      <c r="C8920">
        <v>1</v>
      </c>
      <c r="D8920" s="2">
        <v>41181</v>
      </c>
      <c r="E8920" s="2">
        <v>41208</v>
      </c>
      <c r="F8920" s="2">
        <v>41523</v>
      </c>
      <c r="G8920">
        <f t="shared" si="1946"/>
        <v>0</v>
      </c>
      <c r="H8920" s="1" t="s">
        <v>5</v>
      </c>
      <c r="I8920" t="s">
        <v>11780</v>
      </c>
      <c r="J8920" s="9">
        <v>0</v>
      </c>
      <c r="K8920" s="1">
        <v>0</v>
      </c>
      <c r="L8920" s="1">
        <v>0</v>
      </c>
      <c r="M8920" s="1">
        <v>0</v>
      </c>
      <c r="N8920" s="1">
        <v>33.06</v>
      </c>
      <c r="O8920" s="1">
        <v>6.3492059999999996E-3</v>
      </c>
      <c r="P8920" s="1">
        <v>1</v>
      </c>
      <c r="Q8920" s="1">
        <v>0</v>
      </c>
      <c r="R8920" s="1">
        <v>0</v>
      </c>
      <c r="S8920">
        <f t="shared" si="1947"/>
        <v>10</v>
      </c>
      <c r="T8920">
        <f t="shared" si="1948"/>
        <v>0</v>
      </c>
      <c r="U8920">
        <f t="shared" si="1949"/>
        <v>0</v>
      </c>
      <c r="V8920">
        <f t="shared" si="1950"/>
        <v>1</v>
      </c>
      <c r="W8920">
        <f t="shared" si="1951"/>
        <v>0</v>
      </c>
      <c r="X8920">
        <f t="shared" si="1952"/>
        <v>0</v>
      </c>
      <c r="Y8920">
        <f t="shared" si="1953"/>
        <v>0</v>
      </c>
      <c r="Z8920">
        <f t="shared" si="1954"/>
        <v>0</v>
      </c>
      <c r="AA8920">
        <f t="shared" si="1955"/>
        <v>1</v>
      </c>
      <c r="AB8920">
        <f t="shared" si="1956"/>
        <v>0</v>
      </c>
      <c r="AC8920">
        <f t="shared" si="1957"/>
        <v>0</v>
      </c>
      <c r="AD8920">
        <f t="shared" si="1958"/>
        <v>0</v>
      </c>
      <c r="AE8920">
        <f t="shared" si="1959"/>
        <v>0</v>
      </c>
    </row>
    <row r="8921" spans="2:31" x14ac:dyDescent="0.3">
      <c r="B8921" s="1" t="s">
        <v>1433</v>
      </c>
      <c r="C8921">
        <v>6</v>
      </c>
      <c r="D8921" s="2">
        <v>41394</v>
      </c>
      <c r="E8921" s="2">
        <v>41408</v>
      </c>
      <c r="F8921" s="2">
        <v>41507</v>
      </c>
      <c r="G8921">
        <f t="shared" si="1946"/>
        <v>16</v>
      </c>
      <c r="H8921" s="1" t="s">
        <v>22</v>
      </c>
      <c r="I8921" t="s">
        <v>11780</v>
      </c>
      <c r="J8921" s="9">
        <v>1</v>
      </c>
      <c r="K8921" s="1">
        <v>48</v>
      </c>
      <c r="L8921" s="1">
        <v>22.916666670000001</v>
      </c>
      <c r="M8921" s="1">
        <v>0</v>
      </c>
      <c r="N8921" s="1">
        <v>40.93</v>
      </c>
      <c r="O8921" s="1">
        <v>3.0303030000000002E-2</v>
      </c>
      <c r="P8921" s="1">
        <v>0</v>
      </c>
      <c r="Q8921" s="1">
        <v>0</v>
      </c>
      <c r="R8921" s="1">
        <v>0</v>
      </c>
      <c r="S8921">
        <f t="shared" si="1947"/>
        <v>3</v>
      </c>
      <c r="T8921">
        <f t="shared" si="1948"/>
        <v>0</v>
      </c>
      <c r="U8921">
        <f t="shared" si="1949"/>
        <v>0</v>
      </c>
      <c r="V8921">
        <f t="shared" si="1950"/>
        <v>1</v>
      </c>
      <c r="W8921">
        <f t="shared" si="1951"/>
        <v>0</v>
      </c>
      <c r="X8921">
        <f t="shared" si="1952"/>
        <v>0</v>
      </c>
      <c r="Y8921">
        <f t="shared" si="1953"/>
        <v>0</v>
      </c>
      <c r="Z8921">
        <f t="shared" si="1954"/>
        <v>0</v>
      </c>
      <c r="AA8921">
        <f t="shared" si="1955"/>
        <v>0</v>
      </c>
      <c r="AB8921">
        <f t="shared" si="1956"/>
        <v>1</v>
      </c>
      <c r="AC8921">
        <f t="shared" si="1957"/>
        <v>0</v>
      </c>
      <c r="AD8921">
        <f t="shared" si="1958"/>
        <v>0</v>
      </c>
      <c r="AE8921">
        <f t="shared" si="1959"/>
        <v>0</v>
      </c>
    </row>
    <row r="8922" spans="2:31" x14ac:dyDescent="0.3">
      <c r="B8922" s="1" t="s">
        <v>9173</v>
      </c>
      <c r="C8922">
        <v>6</v>
      </c>
      <c r="D8922" s="2">
        <v>40931</v>
      </c>
      <c r="E8922" s="2">
        <v>40931</v>
      </c>
      <c r="F8922" s="2">
        <v>41288</v>
      </c>
      <c r="G8922">
        <f t="shared" si="1946"/>
        <v>4.0909090909090908</v>
      </c>
      <c r="H8922" s="1" t="s">
        <v>10</v>
      </c>
      <c r="I8922" t="s">
        <v>11779</v>
      </c>
      <c r="J8922" s="9">
        <v>1</v>
      </c>
      <c r="K8922" s="1">
        <v>45</v>
      </c>
      <c r="L8922" s="1">
        <v>6.6666666670000003</v>
      </c>
      <c r="M8922" s="1">
        <v>2.2222222220000001</v>
      </c>
      <c r="N8922" s="1">
        <v>35.75</v>
      </c>
      <c r="O8922" s="1">
        <v>1.6806722999999999E-2</v>
      </c>
      <c r="P8922" s="1">
        <v>1</v>
      </c>
      <c r="Q8922" s="1">
        <v>0</v>
      </c>
      <c r="R8922" s="1">
        <v>0</v>
      </c>
      <c r="S8922">
        <f t="shared" si="1947"/>
        <v>11</v>
      </c>
      <c r="T8922">
        <f t="shared" si="1948"/>
        <v>0</v>
      </c>
      <c r="U8922">
        <f t="shared" si="1949"/>
        <v>1</v>
      </c>
      <c r="V8922">
        <f t="shared" si="1950"/>
        <v>0</v>
      </c>
      <c r="W8922">
        <f t="shared" si="1951"/>
        <v>0</v>
      </c>
      <c r="X8922">
        <f t="shared" si="1952"/>
        <v>0</v>
      </c>
      <c r="Y8922">
        <f t="shared" si="1953"/>
        <v>1</v>
      </c>
      <c r="Z8922">
        <f t="shared" si="1954"/>
        <v>0</v>
      </c>
      <c r="AA8922">
        <f t="shared" si="1955"/>
        <v>0</v>
      </c>
      <c r="AB8922">
        <f t="shared" si="1956"/>
        <v>0</v>
      </c>
      <c r="AC8922">
        <f t="shared" si="1957"/>
        <v>0</v>
      </c>
      <c r="AD8922">
        <f t="shared" si="1958"/>
        <v>0</v>
      </c>
      <c r="AE8922">
        <f t="shared" si="1959"/>
        <v>0</v>
      </c>
    </row>
    <row r="8923" spans="2:31" x14ac:dyDescent="0.3">
      <c r="B8923" s="1" t="s">
        <v>10023</v>
      </c>
      <c r="C8923">
        <v>6</v>
      </c>
      <c r="D8923" s="2">
        <v>41031</v>
      </c>
      <c r="E8923" s="2">
        <v>41044</v>
      </c>
      <c r="F8923" s="2">
        <v>41095</v>
      </c>
      <c r="G8923">
        <f t="shared" si="1946"/>
        <v>47</v>
      </c>
      <c r="H8923" s="1" t="s">
        <v>5</v>
      </c>
      <c r="I8923" t="s">
        <v>11778</v>
      </c>
      <c r="J8923" s="9">
        <v>1</v>
      </c>
      <c r="K8923" s="1">
        <v>47</v>
      </c>
      <c r="L8923" s="1">
        <v>0</v>
      </c>
      <c r="M8923" s="1">
        <v>0</v>
      </c>
      <c r="N8923" s="1">
        <v>51.87</v>
      </c>
      <c r="O8923" s="1">
        <v>7.8431372999999999E-2</v>
      </c>
      <c r="P8923" s="1">
        <v>0</v>
      </c>
      <c r="Q8923" s="1">
        <v>0</v>
      </c>
      <c r="R8923" s="1">
        <v>0</v>
      </c>
      <c r="S8923">
        <f t="shared" si="1947"/>
        <v>1</v>
      </c>
      <c r="T8923">
        <f t="shared" si="1948"/>
        <v>0</v>
      </c>
      <c r="U8923">
        <f t="shared" si="1949"/>
        <v>0</v>
      </c>
      <c r="V8923">
        <f t="shared" si="1950"/>
        <v>0</v>
      </c>
      <c r="W8923">
        <f t="shared" si="1951"/>
        <v>1</v>
      </c>
      <c r="X8923">
        <f t="shared" si="1952"/>
        <v>0</v>
      </c>
      <c r="Y8923">
        <f t="shared" si="1953"/>
        <v>0</v>
      </c>
      <c r="Z8923">
        <f t="shared" si="1954"/>
        <v>0</v>
      </c>
      <c r="AA8923">
        <f t="shared" si="1955"/>
        <v>1</v>
      </c>
      <c r="AB8923">
        <f t="shared" si="1956"/>
        <v>0</v>
      </c>
      <c r="AC8923">
        <f t="shared" si="1957"/>
        <v>0</v>
      </c>
      <c r="AD8923">
        <f t="shared" si="1958"/>
        <v>0</v>
      </c>
      <c r="AE8923">
        <f t="shared" si="1959"/>
        <v>0</v>
      </c>
    </row>
    <row r="8924" spans="2:31" x14ac:dyDescent="0.3">
      <c r="B8924" s="1" t="s">
        <v>10178</v>
      </c>
      <c r="C8924">
        <v>0</v>
      </c>
      <c r="D8924" s="2">
        <v>41486</v>
      </c>
      <c r="E8924" s="2">
        <v>41486</v>
      </c>
      <c r="F8924" s="2">
        <v>41653</v>
      </c>
      <c r="G8924">
        <f t="shared" si="1946"/>
        <v>0.8</v>
      </c>
      <c r="H8924" s="1" t="s">
        <v>22</v>
      </c>
      <c r="I8924" t="s">
        <v>11780</v>
      </c>
      <c r="J8924" s="9">
        <v>0</v>
      </c>
      <c r="K8924" s="1">
        <v>4</v>
      </c>
      <c r="L8924" s="1">
        <v>100</v>
      </c>
      <c r="M8924" s="1">
        <v>25</v>
      </c>
      <c r="N8924" s="1">
        <v>47.72</v>
      </c>
      <c r="O8924" s="1">
        <v>1.1976048E-2</v>
      </c>
      <c r="P8924" s="1">
        <v>1</v>
      </c>
      <c r="Q8924" s="1">
        <v>0</v>
      </c>
      <c r="R8924" s="1">
        <v>0</v>
      </c>
      <c r="S8924">
        <f t="shared" si="1947"/>
        <v>5</v>
      </c>
      <c r="T8924">
        <f t="shared" si="1948"/>
        <v>0</v>
      </c>
      <c r="U8924">
        <f t="shared" si="1949"/>
        <v>0</v>
      </c>
      <c r="V8924">
        <f t="shared" si="1950"/>
        <v>1</v>
      </c>
      <c r="W8924">
        <f t="shared" si="1951"/>
        <v>0</v>
      </c>
      <c r="X8924">
        <f t="shared" si="1952"/>
        <v>0</v>
      </c>
      <c r="Y8924">
        <f t="shared" si="1953"/>
        <v>0</v>
      </c>
      <c r="Z8924">
        <f t="shared" si="1954"/>
        <v>0</v>
      </c>
      <c r="AA8924">
        <f t="shared" si="1955"/>
        <v>0</v>
      </c>
      <c r="AB8924">
        <f t="shared" si="1956"/>
        <v>1</v>
      </c>
      <c r="AC8924">
        <f t="shared" si="1957"/>
        <v>0</v>
      </c>
      <c r="AD8924">
        <f t="shared" si="1958"/>
        <v>0</v>
      </c>
      <c r="AE8924">
        <f t="shared" si="1959"/>
        <v>0</v>
      </c>
    </row>
    <row r="8925" spans="2:31" x14ac:dyDescent="0.3">
      <c r="B8925" s="1" t="s">
        <v>5862</v>
      </c>
      <c r="C8925">
        <v>0</v>
      </c>
      <c r="D8925" s="2">
        <v>41580</v>
      </c>
      <c r="E8925" s="2">
        <v>41582</v>
      </c>
      <c r="F8925" s="2">
        <v>41652</v>
      </c>
      <c r="G8925">
        <f t="shared" si="1946"/>
        <v>14.5</v>
      </c>
      <c r="H8925" s="1" t="s">
        <v>5</v>
      </c>
      <c r="I8925" t="s">
        <v>11781</v>
      </c>
      <c r="J8925" s="9">
        <v>1</v>
      </c>
      <c r="K8925" s="1">
        <v>29</v>
      </c>
      <c r="L8925" s="1">
        <v>55.17241379</v>
      </c>
      <c r="M8925" s="1">
        <v>10.34482759</v>
      </c>
      <c r="N8925" s="1">
        <v>27.71</v>
      </c>
      <c r="O8925" s="1">
        <v>2.8571428999999999E-2</v>
      </c>
      <c r="P8925" s="1">
        <v>1</v>
      </c>
      <c r="Q8925" s="1">
        <v>0</v>
      </c>
      <c r="R8925" s="1">
        <v>0</v>
      </c>
      <c r="S8925">
        <f t="shared" si="1947"/>
        <v>2</v>
      </c>
      <c r="T8925">
        <f t="shared" si="1948"/>
        <v>0</v>
      </c>
      <c r="U8925">
        <f t="shared" si="1949"/>
        <v>0</v>
      </c>
      <c r="V8925">
        <f t="shared" si="1950"/>
        <v>0</v>
      </c>
      <c r="W8925">
        <f t="shared" si="1951"/>
        <v>0</v>
      </c>
      <c r="X8925">
        <f t="shared" si="1952"/>
        <v>1</v>
      </c>
      <c r="Y8925">
        <f t="shared" si="1953"/>
        <v>0</v>
      </c>
      <c r="Z8925">
        <f t="shared" si="1954"/>
        <v>0</v>
      </c>
      <c r="AA8925">
        <f t="shared" si="1955"/>
        <v>1</v>
      </c>
      <c r="AB8925">
        <f t="shared" si="1956"/>
        <v>0</v>
      </c>
      <c r="AC8925">
        <f t="shared" si="1957"/>
        <v>0</v>
      </c>
      <c r="AD8925">
        <f t="shared" si="1958"/>
        <v>0</v>
      </c>
      <c r="AE8925">
        <f t="shared" si="1959"/>
        <v>0</v>
      </c>
    </row>
    <row r="8926" spans="2:31" x14ac:dyDescent="0.3">
      <c r="B8926" s="1" t="s">
        <v>1227</v>
      </c>
      <c r="C8926">
        <v>6</v>
      </c>
      <c r="D8926" s="2">
        <v>41449</v>
      </c>
      <c r="E8926" s="2">
        <v>41449</v>
      </c>
      <c r="F8926" s="2">
        <v>41471</v>
      </c>
      <c r="G8926">
        <f t="shared" si="1946"/>
        <v>48</v>
      </c>
      <c r="H8926" s="1" t="s">
        <v>3</v>
      </c>
      <c r="I8926" t="s">
        <v>11780</v>
      </c>
      <c r="J8926" s="9">
        <v>1</v>
      </c>
      <c r="K8926" s="1">
        <v>48</v>
      </c>
      <c r="L8926" s="1">
        <v>0</v>
      </c>
      <c r="M8926" s="1">
        <v>0</v>
      </c>
      <c r="N8926" s="1">
        <v>47.83</v>
      </c>
      <c r="O8926" s="1">
        <v>0.27272727299999999</v>
      </c>
      <c r="P8926" s="1">
        <v>1</v>
      </c>
      <c r="Q8926" s="1">
        <v>0</v>
      </c>
      <c r="R8926" s="1">
        <v>0</v>
      </c>
      <c r="S8926">
        <f t="shared" si="1947"/>
        <v>0</v>
      </c>
      <c r="T8926">
        <f t="shared" si="1948"/>
        <v>1</v>
      </c>
      <c r="U8926">
        <f t="shared" si="1949"/>
        <v>0</v>
      </c>
      <c r="V8926">
        <f t="shared" si="1950"/>
        <v>1</v>
      </c>
      <c r="W8926">
        <f t="shared" si="1951"/>
        <v>0</v>
      </c>
      <c r="X8926">
        <f t="shared" si="1952"/>
        <v>0</v>
      </c>
      <c r="Y8926">
        <f t="shared" si="1953"/>
        <v>0</v>
      </c>
      <c r="Z8926">
        <f t="shared" si="1954"/>
        <v>0</v>
      </c>
      <c r="AA8926">
        <f t="shared" si="1955"/>
        <v>0</v>
      </c>
      <c r="AB8926">
        <f t="shared" si="1956"/>
        <v>0</v>
      </c>
      <c r="AC8926">
        <f t="shared" si="1957"/>
        <v>1</v>
      </c>
      <c r="AD8926">
        <f t="shared" si="1958"/>
        <v>0</v>
      </c>
      <c r="AE8926">
        <f t="shared" si="1959"/>
        <v>0</v>
      </c>
    </row>
    <row r="8927" spans="2:31" x14ac:dyDescent="0.3">
      <c r="B8927" s="1" t="s">
        <v>1200</v>
      </c>
      <c r="C8927">
        <v>1</v>
      </c>
      <c r="D8927" s="2">
        <v>41434</v>
      </c>
      <c r="E8927" s="2">
        <v>41436</v>
      </c>
      <c r="F8927" s="2">
        <v>41591</v>
      </c>
      <c r="G8927">
        <f t="shared" si="1946"/>
        <v>1</v>
      </c>
      <c r="H8927" s="1" t="s">
        <v>5</v>
      </c>
      <c r="I8927" t="s">
        <v>11779</v>
      </c>
      <c r="J8927" s="9">
        <v>0</v>
      </c>
      <c r="K8927" s="1">
        <v>5</v>
      </c>
      <c r="L8927" s="1">
        <v>20</v>
      </c>
      <c r="M8927" s="1">
        <v>0</v>
      </c>
      <c r="N8927" s="1">
        <v>57.21</v>
      </c>
      <c r="O8927" s="1">
        <v>2.5806452000000001E-2</v>
      </c>
      <c r="P8927" s="1">
        <v>1</v>
      </c>
      <c r="Q8927" s="1">
        <v>0</v>
      </c>
      <c r="R8927" s="1">
        <v>0</v>
      </c>
      <c r="S8927">
        <f t="shared" si="1947"/>
        <v>5</v>
      </c>
      <c r="T8927">
        <f t="shared" si="1948"/>
        <v>0</v>
      </c>
      <c r="U8927">
        <f t="shared" si="1949"/>
        <v>1</v>
      </c>
      <c r="V8927">
        <f t="shared" si="1950"/>
        <v>0</v>
      </c>
      <c r="W8927">
        <f t="shared" si="1951"/>
        <v>0</v>
      </c>
      <c r="X8927">
        <f t="shared" si="1952"/>
        <v>0</v>
      </c>
      <c r="Y8927">
        <f t="shared" si="1953"/>
        <v>0</v>
      </c>
      <c r="Z8927">
        <f t="shared" si="1954"/>
        <v>0</v>
      </c>
      <c r="AA8927">
        <f t="shared" si="1955"/>
        <v>1</v>
      </c>
      <c r="AB8927">
        <f t="shared" si="1956"/>
        <v>0</v>
      </c>
      <c r="AC8927">
        <f t="shared" si="1957"/>
        <v>0</v>
      </c>
      <c r="AD8927">
        <f t="shared" si="1958"/>
        <v>0</v>
      </c>
      <c r="AE8927">
        <f t="shared" si="1959"/>
        <v>0</v>
      </c>
    </row>
    <row r="8928" spans="2:31" x14ac:dyDescent="0.3">
      <c r="B8928" s="1" t="s">
        <v>10945</v>
      </c>
      <c r="C8928">
        <v>0</v>
      </c>
      <c r="D8928" s="2">
        <v>41616</v>
      </c>
      <c r="E8928" s="2">
        <v>41617</v>
      </c>
      <c r="F8928" s="2">
        <v>41623</v>
      </c>
      <c r="G8928">
        <f t="shared" si="1946"/>
        <v>26</v>
      </c>
      <c r="H8928" s="1" t="s">
        <v>10</v>
      </c>
      <c r="I8928" t="s">
        <v>11780</v>
      </c>
      <c r="J8928" s="9">
        <v>1</v>
      </c>
      <c r="K8928" s="1">
        <v>26</v>
      </c>
      <c r="L8928" s="1">
        <v>50</v>
      </c>
      <c r="M8928" s="1">
        <v>15.38461538</v>
      </c>
      <c r="N8928" s="1">
        <v>39.299999999999997</v>
      </c>
      <c r="O8928" s="1">
        <v>0.5</v>
      </c>
      <c r="P8928" s="1">
        <v>1</v>
      </c>
      <c r="Q8928" s="1">
        <v>1</v>
      </c>
      <c r="R8928" s="1">
        <v>1</v>
      </c>
      <c r="S8928">
        <f t="shared" si="1947"/>
        <v>0</v>
      </c>
      <c r="T8928">
        <f t="shared" si="1948"/>
        <v>0</v>
      </c>
      <c r="U8928">
        <f t="shared" si="1949"/>
        <v>0</v>
      </c>
      <c r="V8928">
        <f t="shared" si="1950"/>
        <v>1</v>
      </c>
      <c r="W8928">
        <f t="shared" si="1951"/>
        <v>0</v>
      </c>
      <c r="X8928">
        <f t="shared" si="1952"/>
        <v>0</v>
      </c>
      <c r="Y8928">
        <f t="shared" si="1953"/>
        <v>1</v>
      </c>
      <c r="Z8928">
        <f t="shared" si="1954"/>
        <v>0</v>
      </c>
      <c r="AA8928">
        <f t="shared" si="1955"/>
        <v>0</v>
      </c>
      <c r="AB8928">
        <f t="shared" si="1956"/>
        <v>0</v>
      </c>
      <c r="AC8928">
        <f t="shared" si="1957"/>
        <v>0</v>
      </c>
      <c r="AD8928">
        <f t="shared" si="1958"/>
        <v>0</v>
      </c>
      <c r="AE8928">
        <f t="shared" si="1959"/>
        <v>0</v>
      </c>
    </row>
    <row r="8929" spans="2:31" x14ac:dyDescent="0.3">
      <c r="B8929" s="1" t="s">
        <v>1493</v>
      </c>
      <c r="C8929">
        <v>6</v>
      </c>
      <c r="D8929" s="2">
        <v>40957</v>
      </c>
      <c r="E8929" s="2">
        <v>40957</v>
      </c>
      <c r="F8929" s="2">
        <v>41182</v>
      </c>
      <c r="G8929">
        <f t="shared" si="1946"/>
        <v>0.8571428571428571</v>
      </c>
      <c r="H8929" s="1" t="s">
        <v>10</v>
      </c>
      <c r="I8929" t="s">
        <v>11779</v>
      </c>
      <c r="J8929" s="9">
        <v>0</v>
      </c>
      <c r="K8929" s="1">
        <v>6</v>
      </c>
      <c r="L8929" s="1">
        <v>33.333333330000002</v>
      </c>
      <c r="M8929" s="1">
        <v>0</v>
      </c>
      <c r="N8929" s="1">
        <v>7.22</v>
      </c>
      <c r="O8929" s="1">
        <v>3.5555556000000002E-2</v>
      </c>
      <c r="P8929" s="1">
        <v>0</v>
      </c>
      <c r="Q8929" s="1">
        <v>0</v>
      </c>
      <c r="R8929" s="1">
        <v>0</v>
      </c>
      <c r="S8929">
        <f t="shared" si="1947"/>
        <v>7</v>
      </c>
      <c r="T8929">
        <f t="shared" si="1948"/>
        <v>0</v>
      </c>
      <c r="U8929">
        <f t="shared" si="1949"/>
        <v>1</v>
      </c>
      <c r="V8929">
        <f t="shared" si="1950"/>
        <v>0</v>
      </c>
      <c r="W8929">
        <f t="shared" si="1951"/>
        <v>0</v>
      </c>
      <c r="X8929">
        <f t="shared" si="1952"/>
        <v>0</v>
      </c>
      <c r="Y8929">
        <f t="shared" si="1953"/>
        <v>1</v>
      </c>
      <c r="Z8929">
        <f t="shared" si="1954"/>
        <v>0</v>
      </c>
      <c r="AA8929">
        <f t="shared" si="1955"/>
        <v>0</v>
      </c>
      <c r="AB8929">
        <f t="shared" si="1956"/>
        <v>0</v>
      </c>
      <c r="AC8929">
        <f t="shared" si="1957"/>
        <v>0</v>
      </c>
      <c r="AD8929">
        <f t="shared" si="1958"/>
        <v>0</v>
      </c>
      <c r="AE8929">
        <f t="shared" si="1959"/>
        <v>0</v>
      </c>
    </row>
    <row r="8930" spans="2:31" x14ac:dyDescent="0.3">
      <c r="B8930" s="1" t="s">
        <v>7329</v>
      </c>
      <c r="C8930">
        <v>1</v>
      </c>
      <c r="D8930" s="2">
        <v>42611</v>
      </c>
      <c r="E8930" s="2">
        <v>42611</v>
      </c>
      <c r="F8930" s="2">
        <v>42677</v>
      </c>
      <c r="G8930">
        <f t="shared" si="1946"/>
        <v>0</v>
      </c>
      <c r="H8930" s="1" t="s">
        <v>244</v>
      </c>
      <c r="I8930" t="s">
        <v>11780</v>
      </c>
      <c r="J8930" s="9">
        <v>0</v>
      </c>
      <c r="K8930" s="1">
        <v>0</v>
      </c>
      <c r="L8930" s="1">
        <v>0</v>
      </c>
      <c r="M8930" s="1">
        <v>0</v>
      </c>
      <c r="N8930" s="1">
        <v>43.83</v>
      </c>
      <c r="O8930" s="1">
        <v>4.5454545454545497E-2</v>
      </c>
      <c r="P8930" s="1">
        <v>0</v>
      </c>
      <c r="Q8930" s="1">
        <v>0</v>
      </c>
      <c r="R8930" s="1">
        <v>0</v>
      </c>
      <c r="S8930">
        <f t="shared" si="1947"/>
        <v>2</v>
      </c>
      <c r="T8930">
        <f t="shared" si="1948"/>
        <v>1</v>
      </c>
      <c r="U8930">
        <f t="shared" si="1949"/>
        <v>0</v>
      </c>
      <c r="V8930">
        <f t="shared" si="1950"/>
        <v>1</v>
      </c>
      <c r="W8930">
        <f t="shared" si="1951"/>
        <v>0</v>
      </c>
      <c r="X8930">
        <f t="shared" si="1952"/>
        <v>0</v>
      </c>
      <c r="Y8930">
        <f t="shared" si="1953"/>
        <v>0</v>
      </c>
      <c r="Z8930">
        <f t="shared" si="1954"/>
        <v>0</v>
      </c>
      <c r="AA8930">
        <f t="shared" si="1955"/>
        <v>0</v>
      </c>
      <c r="AB8930">
        <f t="shared" si="1956"/>
        <v>0</v>
      </c>
      <c r="AC8930">
        <f t="shared" si="1957"/>
        <v>0</v>
      </c>
      <c r="AD8930">
        <f t="shared" si="1958"/>
        <v>0</v>
      </c>
      <c r="AE8930">
        <f t="shared" si="1959"/>
        <v>1</v>
      </c>
    </row>
    <row r="8931" spans="2:31" x14ac:dyDescent="0.3">
      <c r="B8931" s="1" t="s">
        <v>9294</v>
      </c>
      <c r="C8931">
        <v>0</v>
      </c>
      <c r="D8931" s="2">
        <v>40340</v>
      </c>
      <c r="E8931" s="2">
        <v>40684</v>
      </c>
      <c r="F8931" s="2">
        <v>41658</v>
      </c>
      <c r="G8931">
        <f t="shared" si="1946"/>
        <v>1.903225806451613</v>
      </c>
      <c r="H8931" s="1" t="s">
        <v>10</v>
      </c>
      <c r="I8931" t="s">
        <v>11778</v>
      </c>
      <c r="J8931" s="9">
        <v>1</v>
      </c>
      <c r="K8931" s="1">
        <v>59</v>
      </c>
      <c r="L8931" s="1">
        <v>86.440677969999996</v>
      </c>
      <c r="M8931" s="1">
        <v>23.728813559999999</v>
      </c>
      <c r="N8931" s="1">
        <v>72.83</v>
      </c>
      <c r="O8931" s="1">
        <v>0.103696099</v>
      </c>
      <c r="P8931" s="1">
        <v>1</v>
      </c>
      <c r="Q8931" s="1">
        <v>1</v>
      </c>
      <c r="R8931" s="1">
        <v>0</v>
      </c>
      <c r="S8931">
        <f t="shared" si="1947"/>
        <v>31</v>
      </c>
      <c r="T8931">
        <f t="shared" si="1948"/>
        <v>0</v>
      </c>
      <c r="U8931">
        <f t="shared" si="1949"/>
        <v>0</v>
      </c>
      <c r="V8931">
        <f t="shared" si="1950"/>
        <v>0</v>
      </c>
      <c r="W8931">
        <f t="shared" si="1951"/>
        <v>1</v>
      </c>
      <c r="X8931">
        <f t="shared" si="1952"/>
        <v>0</v>
      </c>
      <c r="Y8931">
        <f t="shared" si="1953"/>
        <v>1</v>
      </c>
      <c r="Z8931">
        <f t="shared" si="1954"/>
        <v>0</v>
      </c>
      <c r="AA8931">
        <f t="shared" si="1955"/>
        <v>0</v>
      </c>
      <c r="AB8931">
        <f t="shared" si="1956"/>
        <v>0</v>
      </c>
      <c r="AC8931">
        <f t="shared" si="1957"/>
        <v>0</v>
      </c>
      <c r="AD8931">
        <f t="shared" si="1958"/>
        <v>0</v>
      </c>
      <c r="AE8931">
        <f t="shared" si="1959"/>
        <v>0</v>
      </c>
    </row>
    <row r="8932" spans="2:31" x14ac:dyDescent="0.3">
      <c r="B8932" s="1" t="s">
        <v>8469</v>
      </c>
      <c r="C8932">
        <v>1</v>
      </c>
      <c r="D8932" s="2">
        <v>40679</v>
      </c>
      <c r="E8932" s="2">
        <v>40735</v>
      </c>
      <c r="F8932" s="2">
        <v>41408</v>
      </c>
      <c r="G8932">
        <f t="shared" si="1946"/>
        <v>0</v>
      </c>
      <c r="H8932" s="1" t="s">
        <v>12</v>
      </c>
      <c r="I8932" t="s">
        <v>11778</v>
      </c>
      <c r="J8932" s="9">
        <v>0</v>
      </c>
      <c r="K8932" s="1">
        <v>0</v>
      </c>
      <c r="L8932" s="1">
        <v>0</v>
      </c>
      <c r="M8932" s="1">
        <v>0</v>
      </c>
      <c r="N8932" s="1">
        <v>93.87</v>
      </c>
      <c r="O8932" s="1">
        <v>2.2288262E-2</v>
      </c>
      <c r="P8932" s="1">
        <v>1</v>
      </c>
      <c r="Q8932" s="1">
        <v>0</v>
      </c>
      <c r="R8932" s="1">
        <v>0</v>
      </c>
      <c r="S8932">
        <f t="shared" si="1947"/>
        <v>22</v>
      </c>
      <c r="T8932">
        <f t="shared" si="1948"/>
        <v>0</v>
      </c>
      <c r="U8932">
        <f t="shared" si="1949"/>
        <v>0</v>
      </c>
      <c r="V8932">
        <f t="shared" si="1950"/>
        <v>0</v>
      </c>
      <c r="W8932">
        <f t="shared" si="1951"/>
        <v>1</v>
      </c>
      <c r="X8932">
        <f t="shared" si="1952"/>
        <v>0</v>
      </c>
      <c r="Y8932">
        <f t="shared" si="1953"/>
        <v>0</v>
      </c>
      <c r="Z8932">
        <f t="shared" si="1954"/>
        <v>1</v>
      </c>
      <c r="AA8932">
        <f t="shared" si="1955"/>
        <v>0</v>
      </c>
      <c r="AB8932">
        <f t="shared" si="1956"/>
        <v>0</v>
      </c>
      <c r="AC8932">
        <f t="shared" si="1957"/>
        <v>0</v>
      </c>
      <c r="AD8932">
        <f t="shared" si="1958"/>
        <v>0</v>
      </c>
      <c r="AE8932">
        <f t="shared" si="1959"/>
        <v>0</v>
      </c>
    </row>
    <row r="8933" spans="2:31" x14ac:dyDescent="0.3">
      <c r="B8933" s="1" t="s">
        <v>3470</v>
      </c>
      <c r="C8933">
        <v>1</v>
      </c>
      <c r="D8933" s="2">
        <v>40834</v>
      </c>
      <c r="E8933" s="2">
        <v>40849</v>
      </c>
      <c r="F8933" s="2">
        <v>40967</v>
      </c>
      <c r="G8933">
        <f t="shared" si="1946"/>
        <v>5.333333333333333</v>
      </c>
      <c r="H8933" s="1" t="s">
        <v>22</v>
      </c>
      <c r="I8933" t="s">
        <v>11778</v>
      </c>
      <c r="J8933" s="9">
        <v>1</v>
      </c>
      <c r="K8933" s="1">
        <v>16</v>
      </c>
      <c r="L8933" s="1">
        <v>0</v>
      </c>
      <c r="M8933" s="1">
        <v>0</v>
      </c>
      <c r="N8933" s="1">
        <v>68.02</v>
      </c>
      <c r="O8933" s="1">
        <v>2.5423728999999999E-2</v>
      </c>
      <c r="P8933" s="1">
        <v>0</v>
      </c>
      <c r="Q8933" s="1">
        <v>0</v>
      </c>
      <c r="R8933" s="1">
        <v>0</v>
      </c>
      <c r="S8933">
        <f t="shared" si="1947"/>
        <v>3</v>
      </c>
      <c r="T8933">
        <f t="shared" si="1948"/>
        <v>0</v>
      </c>
      <c r="U8933">
        <f t="shared" si="1949"/>
        <v>0</v>
      </c>
      <c r="V8933">
        <f t="shared" si="1950"/>
        <v>0</v>
      </c>
      <c r="W8933">
        <f t="shared" si="1951"/>
        <v>1</v>
      </c>
      <c r="X8933">
        <f t="shared" si="1952"/>
        <v>0</v>
      </c>
      <c r="Y8933">
        <f t="shared" si="1953"/>
        <v>0</v>
      </c>
      <c r="Z8933">
        <f t="shared" si="1954"/>
        <v>0</v>
      </c>
      <c r="AA8933">
        <f t="shared" si="1955"/>
        <v>0</v>
      </c>
      <c r="AB8933">
        <f t="shared" si="1956"/>
        <v>1</v>
      </c>
      <c r="AC8933">
        <f t="shared" si="1957"/>
        <v>0</v>
      </c>
      <c r="AD8933">
        <f t="shared" si="1958"/>
        <v>0</v>
      </c>
      <c r="AE8933">
        <f t="shared" si="1959"/>
        <v>0</v>
      </c>
    </row>
    <row r="8934" spans="2:31" x14ac:dyDescent="0.3">
      <c r="B8934" s="1" t="s">
        <v>10549</v>
      </c>
      <c r="C8934">
        <v>6</v>
      </c>
      <c r="D8934" s="2">
        <v>41557</v>
      </c>
      <c r="E8934" s="2">
        <v>41562</v>
      </c>
      <c r="F8934" s="2">
        <v>41583</v>
      </c>
      <c r="G8934">
        <f t="shared" si="1946"/>
        <v>38</v>
      </c>
      <c r="H8934" s="1" t="s">
        <v>12</v>
      </c>
      <c r="I8934" t="s">
        <v>11780</v>
      </c>
      <c r="J8934" s="9">
        <v>1</v>
      </c>
      <c r="K8934" s="1">
        <v>38</v>
      </c>
      <c r="L8934" s="1">
        <v>7.8947368420000004</v>
      </c>
      <c r="M8934" s="1">
        <v>5.263157895</v>
      </c>
      <c r="N8934" s="1">
        <v>25.71</v>
      </c>
      <c r="O8934" s="1">
        <v>9.5238094999999995E-2</v>
      </c>
      <c r="P8934" s="1">
        <v>1</v>
      </c>
      <c r="Q8934" s="1">
        <v>0</v>
      </c>
      <c r="R8934" s="1">
        <v>0</v>
      </c>
      <c r="S8934">
        <f t="shared" si="1947"/>
        <v>0</v>
      </c>
      <c r="T8934">
        <f t="shared" si="1948"/>
        <v>0</v>
      </c>
      <c r="U8934">
        <f t="shared" si="1949"/>
        <v>0</v>
      </c>
      <c r="V8934">
        <f t="shared" si="1950"/>
        <v>1</v>
      </c>
      <c r="W8934">
        <f t="shared" si="1951"/>
        <v>0</v>
      </c>
      <c r="X8934">
        <f t="shared" si="1952"/>
        <v>0</v>
      </c>
      <c r="Y8934">
        <f t="shared" si="1953"/>
        <v>0</v>
      </c>
      <c r="Z8934">
        <f t="shared" si="1954"/>
        <v>1</v>
      </c>
      <c r="AA8934">
        <f t="shared" si="1955"/>
        <v>0</v>
      </c>
      <c r="AB8934">
        <f t="shared" si="1956"/>
        <v>0</v>
      </c>
      <c r="AC8934">
        <f t="shared" si="1957"/>
        <v>0</v>
      </c>
      <c r="AD8934">
        <f t="shared" si="1958"/>
        <v>0</v>
      </c>
      <c r="AE8934">
        <f t="shared" si="1959"/>
        <v>0</v>
      </c>
    </row>
    <row r="8935" spans="2:31" x14ac:dyDescent="0.3">
      <c r="B8935" s="1" t="s">
        <v>5937</v>
      </c>
      <c r="C8935">
        <v>0</v>
      </c>
      <c r="D8935" s="2">
        <v>41584</v>
      </c>
      <c r="E8935" s="2">
        <v>41584</v>
      </c>
      <c r="F8935" s="2">
        <v>41609</v>
      </c>
      <c r="G8935">
        <f t="shared" si="1946"/>
        <v>23</v>
      </c>
      <c r="H8935" s="1" t="s">
        <v>3</v>
      </c>
      <c r="I8935" t="s">
        <v>11778</v>
      </c>
      <c r="J8935" s="9">
        <v>1</v>
      </c>
      <c r="K8935" s="1">
        <v>23</v>
      </c>
      <c r="L8935" s="1">
        <v>86.956521739999999</v>
      </c>
      <c r="M8935" s="1">
        <v>26.086956520000001</v>
      </c>
      <c r="N8935" s="1">
        <v>57.56</v>
      </c>
      <c r="O8935" s="1">
        <v>0.08</v>
      </c>
      <c r="P8935" s="1">
        <v>1</v>
      </c>
      <c r="Q8935" s="1">
        <v>0</v>
      </c>
      <c r="R8935" s="1">
        <v>0</v>
      </c>
      <c r="S8935">
        <f t="shared" si="1947"/>
        <v>0</v>
      </c>
      <c r="T8935">
        <f t="shared" si="1948"/>
        <v>1</v>
      </c>
      <c r="U8935">
        <f t="shared" si="1949"/>
        <v>0</v>
      </c>
      <c r="V8935">
        <f t="shared" si="1950"/>
        <v>0</v>
      </c>
      <c r="W8935">
        <f t="shared" si="1951"/>
        <v>1</v>
      </c>
      <c r="X8935">
        <f t="shared" si="1952"/>
        <v>0</v>
      </c>
      <c r="Y8935">
        <f t="shared" si="1953"/>
        <v>0</v>
      </c>
      <c r="Z8935">
        <f t="shared" si="1954"/>
        <v>0</v>
      </c>
      <c r="AA8935">
        <f t="shared" si="1955"/>
        <v>0</v>
      </c>
      <c r="AB8935">
        <f t="shared" si="1956"/>
        <v>0</v>
      </c>
      <c r="AC8935">
        <f t="shared" si="1957"/>
        <v>1</v>
      </c>
      <c r="AD8935">
        <f t="shared" si="1958"/>
        <v>0</v>
      </c>
      <c r="AE8935">
        <f t="shared" si="1959"/>
        <v>0</v>
      </c>
    </row>
    <row r="8936" spans="2:31" x14ac:dyDescent="0.3">
      <c r="B8936" s="1" t="s">
        <v>8691</v>
      </c>
      <c r="C8936">
        <v>6</v>
      </c>
      <c r="D8936" s="2">
        <v>40453</v>
      </c>
      <c r="E8936" s="2">
        <v>40576</v>
      </c>
      <c r="F8936" s="2">
        <v>41100</v>
      </c>
      <c r="G8936">
        <f t="shared" si="1946"/>
        <v>2.7647058823529411</v>
      </c>
      <c r="H8936" s="1" t="s">
        <v>5</v>
      </c>
      <c r="I8936" t="s">
        <v>11779</v>
      </c>
      <c r="J8936" s="9">
        <v>1</v>
      </c>
      <c r="K8936" s="1">
        <v>47</v>
      </c>
      <c r="L8936" s="1">
        <v>0</v>
      </c>
      <c r="M8936" s="1">
        <v>0</v>
      </c>
      <c r="N8936" s="1">
        <v>12.93</v>
      </c>
      <c r="O8936" s="1">
        <v>9.5419849999999994E-3</v>
      </c>
      <c r="P8936" s="1">
        <v>0</v>
      </c>
      <c r="Q8936" s="1">
        <v>0</v>
      </c>
      <c r="R8936" s="1">
        <v>0</v>
      </c>
      <c r="S8936">
        <f t="shared" si="1947"/>
        <v>17</v>
      </c>
      <c r="T8936">
        <f t="shared" si="1948"/>
        <v>0</v>
      </c>
      <c r="U8936">
        <f t="shared" si="1949"/>
        <v>1</v>
      </c>
      <c r="V8936">
        <f t="shared" si="1950"/>
        <v>0</v>
      </c>
      <c r="W8936">
        <f t="shared" si="1951"/>
        <v>0</v>
      </c>
      <c r="X8936">
        <f t="shared" si="1952"/>
        <v>0</v>
      </c>
      <c r="Y8936">
        <f t="shared" si="1953"/>
        <v>0</v>
      </c>
      <c r="Z8936">
        <f t="shared" si="1954"/>
        <v>0</v>
      </c>
      <c r="AA8936">
        <f t="shared" si="1955"/>
        <v>1</v>
      </c>
      <c r="AB8936">
        <f t="shared" si="1956"/>
        <v>0</v>
      </c>
      <c r="AC8936">
        <f t="shared" si="1957"/>
        <v>0</v>
      </c>
      <c r="AD8936">
        <f t="shared" si="1958"/>
        <v>0</v>
      </c>
      <c r="AE8936">
        <f t="shared" si="1959"/>
        <v>0</v>
      </c>
    </row>
    <row r="8937" spans="2:31" x14ac:dyDescent="0.3">
      <c r="B8937" s="1" t="s">
        <v>6748</v>
      </c>
      <c r="C8937">
        <v>3</v>
      </c>
      <c r="D8937" s="2">
        <v>42262</v>
      </c>
      <c r="E8937" s="2">
        <v>42297</v>
      </c>
      <c r="F8937" s="2">
        <v>43117</v>
      </c>
      <c r="G8937">
        <f t="shared" si="1946"/>
        <v>2.1538461538461537</v>
      </c>
      <c r="H8937" s="1" t="s">
        <v>3</v>
      </c>
      <c r="I8937" t="s">
        <v>11779</v>
      </c>
      <c r="J8937" s="9">
        <v>1</v>
      </c>
      <c r="K8937" s="1">
        <v>56</v>
      </c>
      <c r="L8937" s="1">
        <v>37.5</v>
      </c>
      <c r="M8937" s="1">
        <v>10.71428571</v>
      </c>
      <c r="N8937" s="1">
        <v>66.48</v>
      </c>
      <c r="O8937" s="1">
        <v>8.1707317073170693E-2</v>
      </c>
      <c r="P8937" s="1">
        <v>1</v>
      </c>
      <c r="Q8937" s="1">
        <v>0</v>
      </c>
      <c r="R8937" s="1">
        <v>0</v>
      </c>
      <c r="S8937">
        <f t="shared" si="1947"/>
        <v>26</v>
      </c>
      <c r="T8937">
        <f t="shared" si="1948"/>
        <v>1</v>
      </c>
      <c r="U8937">
        <f t="shared" si="1949"/>
        <v>1</v>
      </c>
      <c r="V8937">
        <f t="shared" si="1950"/>
        <v>0</v>
      </c>
      <c r="W8937">
        <f t="shared" si="1951"/>
        <v>0</v>
      </c>
      <c r="X8937">
        <f t="shared" si="1952"/>
        <v>0</v>
      </c>
      <c r="Y8937">
        <f t="shared" si="1953"/>
        <v>0</v>
      </c>
      <c r="Z8937">
        <f t="shared" si="1954"/>
        <v>0</v>
      </c>
      <c r="AA8937">
        <f t="shared" si="1955"/>
        <v>0</v>
      </c>
      <c r="AB8937">
        <f t="shared" si="1956"/>
        <v>0</v>
      </c>
      <c r="AC8937">
        <f t="shared" si="1957"/>
        <v>1</v>
      </c>
      <c r="AD8937">
        <f t="shared" si="1958"/>
        <v>0</v>
      </c>
      <c r="AE8937">
        <f t="shared" si="1959"/>
        <v>0</v>
      </c>
    </row>
    <row r="8938" spans="2:31" x14ac:dyDescent="0.3">
      <c r="B8938" s="1" t="s">
        <v>4175</v>
      </c>
      <c r="C8938">
        <v>6</v>
      </c>
      <c r="D8938" s="2">
        <v>40127</v>
      </c>
      <c r="E8938" s="2">
        <v>40128</v>
      </c>
      <c r="F8938" s="2">
        <v>40859</v>
      </c>
      <c r="G8938">
        <f t="shared" si="1946"/>
        <v>1.7083333333333333</v>
      </c>
      <c r="H8938" s="1" t="s">
        <v>3</v>
      </c>
      <c r="I8938" t="s">
        <v>11778</v>
      </c>
      <c r="J8938" s="9">
        <v>1</v>
      </c>
      <c r="K8938" s="1">
        <v>41</v>
      </c>
      <c r="L8938" s="1">
        <v>31.707317069999998</v>
      </c>
      <c r="M8938" s="1">
        <v>0</v>
      </c>
      <c r="N8938" s="1">
        <v>45.17</v>
      </c>
      <c r="O8938" s="1">
        <v>4.103967E-3</v>
      </c>
      <c r="P8938" s="1">
        <v>0</v>
      </c>
      <c r="Q8938" s="1">
        <v>0</v>
      </c>
      <c r="R8938" s="1">
        <v>0</v>
      </c>
      <c r="S8938">
        <f t="shared" si="1947"/>
        <v>24</v>
      </c>
      <c r="T8938">
        <f t="shared" si="1948"/>
        <v>1</v>
      </c>
      <c r="U8938">
        <f t="shared" si="1949"/>
        <v>0</v>
      </c>
      <c r="V8938">
        <f t="shared" si="1950"/>
        <v>0</v>
      </c>
      <c r="W8938">
        <f t="shared" si="1951"/>
        <v>1</v>
      </c>
      <c r="X8938">
        <f t="shared" si="1952"/>
        <v>0</v>
      </c>
      <c r="Y8938">
        <f t="shared" si="1953"/>
        <v>0</v>
      </c>
      <c r="Z8938">
        <f t="shared" si="1954"/>
        <v>0</v>
      </c>
      <c r="AA8938">
        <f t="shared" si="1955"/>
        <v>0</v>
      </c>
      <c r="AB8938">
        <f t="shared" si="1956"/>
        <v>0</v>
      </c>
      <c r="AC8938">
        <f t="shared" si="1957"/>
        <v>1</v>
      </c>
      <c r="AD8938">
        <f t="shared" si="1958"/>
        <v>0</v>
      </c>
      <c r="AE8938">
        <f t="shared" si="1959"/>
        <v>0</v>
      </c>
    </row>
    <row r="8939" spans="2:31" x14ac:dyDescent="0.3">
      <c r="B8939" s="1" t="s">
        <v>7656</v>
      </c>
      <c r="C8939">
        <v>6</v>
      </c>
      <c r="D8939" s="2">
        <v>42187</v>
      </c>
      <c r="E8939" s="2">
        <v>42192</v>
      </c>
      <c r="F8939" s="2">
        <v>42298</v>
      </c>
      <c r="G8939">
        <f t="shared" si="1946"/>
        <v>15.333333333333334</v>
      </c>
      <c r="H8939" s="1" t="s">
        <v>5</v>
      </c>
      <c r="I8939" t="s">
        <v>11778</v>
      </c>
      <c r="J8939" s="9">
        <v>1</v>
      </c>
      <c r="K8939" s="1">
        <v>46</v>
      </c>
      <c r="L8939" s="1">
        <v>4.3478260869999996</v>
      </c>
      <c r="M8939" s="1">
        <v>0</v>
      </c>
      <c r="N8939" s="1">
        <v>53.1</v>
      </c>
      <c r="O8939" s="1">
        <v>9.4339622641509399E-2</v>
      </c>
      <c r="P8939" s="1">
        <v>0</v>
      </c>
      <c r="Q8939" s="1">
        <v>0</v>
      </c>
      <c r="R8939" s="1">
        <v>0</v>
      </c>
      <c r="S8939">
        <f t="shared" si="1947"/>
        <v>3</v>
      </c>
      <c r="T8939">
        <f t="shared" si="1948"/>
        <v>0</v>
      </c>
      <c r="U8939">
        <f t="shared" si="1949"/>
        <v>0</v>
      </c>
      <c r="V8939">
        <f t="shared" si="1950"/>
        <v>0</v>
      </c>
      <c r="W8939">
        <f t="shared" si="1951"/>
        <v>1</v>
      </c>
      <c r="X8939">
        <f t="shared" si="1952"/>
        <v>0</v>
      </c>
      <c r="Y8939">
        <f t="shared" si="1953"/>
        <v>0</v>
      </c>
      <c r="Z8939">
        <f t="shared" si="1954"/>
        <v>0</v>
      </c>
      <c r="AA8939">
        <f t="shared" si="1955"/>
        <v>1</v>
      </c>
      <c r="AB8939">
        <f t="shared" si="1956"/>
        <v>0</v>
      </c>
      <c r="AC8939">
        <f t="shared" si="1957"/>
        <v>0</v>
      </c>
      <c r="AD8939">
        <f t="shared" si="1958"/>
        <v>0</v>
      </c>
      <c r="AE8939">
        <f t="shared" si="1959"/>
        <v>0</v>
      </c>
    </row>
    <row r="8940" spans="2:31" x14ac:dyDescent="0.3">
      <c r="B8940" s="1" t="s">
        <v>188</v>
      </c>
      <c r="C8940">
        <v>1</v>
      </c>
      <c r="D8940" s="2">
        <v>40551</v>
      </c>
      <c r="E8940" s="2">
        <v>40551</v>
      </c>
      <c r="F8940" s="2">
        <v>40559</v>
      </c>
      <c r="G8940">
        <f t="shared" si="1946"/>
        <v>16</v>
      </c>
      <c r="H8940" s="1" t="s">
        <v>10</v>
      </c>
      <c r="I8940" t="s">
        <v>11778</v>
      </c>
      <c r="J8940" s="9">
        <v>1</v>
      </c>
      <c r="K8940" s="1">
        <v>16</v>
      </c>
      <c r="L8940" s="1">
        <v>0</v>
      </c>
      <c r="M8940" s="1">
        <v>0</v>
      </c>
      <c r="N8940" s="1">
        <v>84.04</v>
      </c>
      <c r="O8940" s="1">
        <v>0.25</v>
      </c>
      <c r="P8940" s="1">
        <v>0</v>
      </c>
      <c r="Q8940" s="1">
        <v>0</v>
      </c>
      <c r="R8940" s="1">
        <v>0</v>
      </c>
      <c r="S8940">
        <f t="shared" si="1947"/>
        <v>0</v>
      </c>
      <c r="T8940">
        <f t="shared" si="1948"/>
        <v>0</v>
      </c>
      <c r="U8940">
        <f t="shared" si="1949"/>
        <v>0</v>
      </c>
      <c r="V8940">
        <f t="shared" si="1950"/>
        <v>0</v>
      </c>
      <c r="W8940">
        <f t="shared" si="1951"/>
        <v>1</v>
      </c>
      <c r="X8940">
        <f t="shared" si="1952"/>
        <v>0</v>
      </c>
      <c r="Y8940">
        <f t="shared" si="1953"/>
        <v>1</v>
      </c>
      <c r="Z8940">
        <f t="shared" si="1954"/>
        <v>0</v>
      </c>
      <c r="AA8940">
        <f t="shared" si="1955"/>
        <v>0</v>
      </c>
      <c r="AB8940">
        <f t="shared" si="1956"/>
        <v>0</v>
      </c>
      <c r="AC8940">
        <f t="shared" si="1957"/>
        <v>0</v>
      </c>
      <c r="AD8940">
        <f t="shared" si="1958"/>
        <v>0</v>
      </c>
      <c r="AE8940">
        <f t="shared" si="1959"/>
        <v>0</v>
      </c>
    </row>
    <row r="8941" spans="2:31" x14ac:dyDescent="0.3">
      <c r="B8941" s="1" t="s">
        <v>5900</v>
      </c>
      <c r="C8941">
        <v>6</v>
      </c>
      <c r="D8941" s="2">
        <v>41582</v>
      </c>
      <c r="E8941" s="2">
        <v>41582</v>
      </c>
      <c r="F8941" s="2">
        <v>41651</v>
      </c>
      <c r="G8941">
        <f t="shared" si="1946"/>
        <v>18.5</v>
      </c>
      <c r="H8941" s="1" t="s">
        <v>3</v>
      </c>
      <c r="I8941" t="s">
        <v>11780</v>
      </c>
      <c r="J8941" s="9">
        <v>1</v>
      </c>
      <c r="K8941" s="1">
        <v>37</v>
      </c>
      <c r="L8941" s="1">
        <v>16.21621622</v>
      </c>
      <c r="M8941" s="1">
        <v>0</v>
      </c>
      <c r="N8941" s="1">
        <v>40.74</v>
      </c>
      <c r="O8941" s="1">
        <v>0.130434783</v>
      </c>
      <c r="P8941" s="1">
        <v>1</v>
      </c>
      <c r="Q8941" s="1">
        <v>1</v>
      </c>
      <c r="R8941" s="1">
        <v>1</v>
      </c>
      <c r="S8941">
        <f t="shared" si="1947"/>
        <v>2</v>
      </c>
      <c r="T8941">
        <f t="shared" si="1948"/>
        <v>1</v>
      </c>
      <c r="U8941">
        <f t="shared" si="1949"/>
        <v>0</v>
      </c>
      <c r="V8941">
        <f t="shared" si="1950"/>
        <v>1</v>
      </c>
      <c r="W8941">
        <f t="shared" si="1951"/>
        <v>0</v>
      </c>
      <c r="X8941">
        <f t="shared" si="1952"/>
        <v>0</v>
      </c>
      <c r="Y8941">
        <f t="shared" si="1953"/>
        <v>0</v>
      </c>
      <c r="Z8941">
        <f t="shared" si="1954"/>
        <v>0</v>
      </c>
      <c r="AA8941">
        <f t="shared" si="1955"/>
        <v>0</v>
      </c>
      <c r="AB8941">
        <f t="shared" si="1956"/>
        <v>0</v>
      </c>
      <c r="AC8941">
        <f t="shared" si="1957"/>
        <v>1</v>
      </c>
      <c r="AD8941">
        <f t="shared" si="1958"/>
        <v>0</v>
      </c>
      <c r="AE8941">
        <f t="shared" si="1959"/>
        <v>0</v>
      </c>
    </row>
    <row r="8942" spans="2:31" x14ac:dyDescent="0.3">
      <c r="B8942" s="1" t="s">
        <v>8354</v>
      </c>
      <c r="C8942">
        <v>3</v>
      </c>
      <c r="D8942" s="2">
        <v>41328</v>
      </c>
      <c r="E8942" s="2">
        <v>41334</v>
      </c>
      <c r="F8942" s="2">
        <v>41434</v>
      </c>
      <c r="G8942">
        <f t="shared" si="1946"/>
        <v>14.333333333333334</v>
      </c>
      <c r="H8942" s="1" t="s">
        <v>10</v>
      </c>
      <c r="I8942" t="s">
        <v>11779</v>
      </c>
      <c r="J8942" s="9">
        <v>1</v>
      </c>
      <c r="K8942" s="1">
        <v>43</v>
      </c>
      <c r="L8942" s="1">
        <v>9.3023255809999998</v>
      </c>
      <c r="M8942" s="1">
        <v>2.3255813949999999</v>
      </c>
      <c r="N8942" s="1">
        <v>110.16</v>
      </c>
      <c r="O8942" s="1">
        <v>0.09</v>
      </c>
      <c r="P8942" s="1">
        <v>0</v>
      </c>
      <c r="Q8942" s="1">
        <v>0</v>
      </c>
      <c r="R8942" s="1">
        <v>0</v>
      </c>
      <c r="S8942">
        <f t="shared" si="1947"/>
        <v>3</v>
      </c>
      <c r="T8942">
        <f t="shared" si="1948"/>
        <v>0</v>
      </c>
      <c r="U8942">
        <f t="shared" si="1949"/>
        <v>1</v>
      </c>
      <c r="V8942">
        <f t="shared" si="1950"/>
        <v>0</v>
      </c>
      <c r="W8942">
        <f t="shared" si="1951"/>
        <v>0</v>
      </c>
      <c r="X8942">
        <f t="shared" si="1952"/>
        <v>0</v>
      </c>
      <c r="Y8942">
        <f t="shared" si="1953"/>
        <v>1</v>
      </c>
      <c r="Z8942">
        <f t="shared" si="1954"/>
        <v>0</v>
      </c>
      <c r="AA8942">
        <f t="shared" si="1955"/>
        <v>0</v>
      </c>
      <c r="AB8942">
        <f t="shared" si="1956"/>
        <v>0</v>
      </c>
      <c r="AC8942">
        <f t="shared" si="1957"/>
        <v>0</v>
      </c>
      <c r="AD8942">
        <f t="shared" si="1958"/>
        <v>0</v>
      </c>
      <c r="AE8942">
        <f t="shared" si="1959"/>
        <v>0</v>
      </c>
    </row>
    <row r="8943" spans="2:31" x14ac:dyDescent="0.3">
      <c r="B8943" s="1" t="s">
        <v>5110</v>
      </c>
      <c r="C8943">
        <v>0</v>
      </c>
      <c r="D8943" s="2">
        <v>41538</v>
      </c>
      <c r="E8943" s="2">
        <v>41567</v>
      </c>
      <c r="F8943" s="2">
        <v>41653</v>
      </c>
      <c r="G8943">
        <f t="shared" si="1946"/>
        <v>19.5</v>
      </c>
      <c r="H8943" s="1" t="s">
        <v>22</v>
      </c>
      <c r="I8943" t="s">
        <v>11780</v>
      </c>
      <c r="J8943" s="9">
        <v>1</v>
      </c>
      <c r="K8943" s="1">
        <v>39</v>
      </c>
      <c r="L8943" s="1">
        <v>71.794871790000002</v>
      </c>
      <c r="M8943" s="1">
        <v>5.1282051280000003</v>
      </c>
      <c r="N8943" s="1">
        <v>60.69</v>
      </c>
      <c r="O8943" s="1">
        <v>6.9767441999999999E-2</v>
      </c>
      <c r="P8943" s="1">
        <v>1</v>
      </c>
      <c r="Q8943" s="1">
        <v>0</v>
      </c>
      <c r="R8943" s="1">
        <v>1</v>
      </c>
      <c r="S8943">
        <f t="shared" si="1947"/>
        <v>2</v>
      </c>
      <c r="T8943">
        <f t="shared" si="1948"/>
        <v>0</v>
      </c>
      <c r="U8943">
        <f t="shared" si="1949"/>
        <v>0</v>
      </c>
      <c r="V8943">
        <f t="shared" si="1950"/>
        <v>1</v>
      </c>
      <c r="W8943">
        <f t="shared" si="1951"/>
        <v>0</v>
      </c>
      <c r="X8943">
        <f t="shared" si="1952"/>
        <v>0</v>
      </c>
      <c r="Y8943">
        <f t="shared" si="1953"/>
        <v>0</v>
      </c>
      <c r="Z8943">
        <f t="shared" si="1954"/>
        <v>0</v>
      </c>
      <c r="AA8943">
        <f t="shared" si="1955"/>
        <v>0</v>
      </c>
      <c r="AB8943">
        <f t="shared" si="1956"/>
        <v>1</v>
      </c>
      <c r="AC8943">
        <f t="shared" si="1957"/>
        <v>0</v>
      </c>
      <c r="AD8943">
        <f t="shared" si="1958"/>
        <v>0</v>
      </c>
      <c r="AE8943">
        <f t="shared" si="1959"/>
        <v>0</v>
      </c>
    </row>
    <row r="8944" spans="2:31" x14ac:dyDescent="0.3">
      <c r="B8944" s="1" t="s">
        <v>1543</v>
      </c>
      <c r="C8944">
        <v>4</v>
      </c>
      <c r="D8944" s="2">
        <v>40798</v>
      </c>
      <c r="E8944" s="2">
        <v>40805</v>
      </c>
      <c r="F8944" s="2">
        <v>41644</v>
      </c>
      <c r="G8944">
        <f t="shared" si="1946"/>
        <v>1.7777777777777777</v>
      </c>
      <c r="H8944" s="1" t="s">
        <v>10</v>
      </c>
      <c r="I8944" t="s">
        <v>11778</v>
      </c>
      <c r="J8944" s="9">
        <v>1</v>
      </c>
      <c r="K8944" s="1">
        <v>48</v>
      </c>
      <c r="L8944" s="1">
        <v>54.166666669999998</v>
      </c>
      <c r="M8944" s="1">
        <v>20.833333329999999</v>
      </c>
      <c r="N8944" s="1">
        <v>128.56</v>
      </c>
      <c r="O8944" s="1">
        <v>6.1978546000000002E-2</v>
      </c>
      <c r="P8944" s="1">
        <v>1</v>
      </c>
      <c r="Q8944" s="1">
        <v>0</v>
      </c>
      <c r="R8944" s="1">
        <v>0</v>
      </c>
      <c r="S8944">
        <f t="shared" si="1947"/>
        <v>27</v>
      </c>
      <c r="T8944">
        <f t="shared" si="1948"/>
        <v>0</v>
      </c>
      <c r="U8944">
        <f t="shared" si="1949"/>
        <v>0</v>
      </c>
      <c r="V8944">
        <f t="shared" si="1950"/>
        <v>0</v>
      </c>
      <c r="W8944">
        <f t="shared" si="1951"/>
        <v>1</v>
      </c>
      <c r="X8944">
        <f t="shared" si="1952"/>
        <v>0</v>
      </c>
      <c r="Y8944">
        <f t="shared" si="1953"/>
        <v>1</v>
      </c>
      <c r="Z8944">
        <f t="shared" si="1954"/>
        <v>0</v>
      </c>
      <c r="AA8944">
        <f t="shared" si="1955"/>
        <v>0</v>
      </c>
      <c r="AB8944">
        <f t="shared" si="1956"/>
        <v>0</v>
      </c>
      <c r="AC8944">
        <f t="shared" si="1957"/>
        <v>0</v>
      </c>
      <c r="AD8944">
        <f t="shared" si="1958"/>
        <v>0</v>
      </c>
      <c r="AE8944">
        <f t="shared" si="1959"/>
        <v>0</v>
      </c>
    </row>
    <row r="8945" spans="2:31" x14ac:dyDescent="0.3">
      <c r="B8945" s="1" t="s">
        <v>7979</v>
      </c>
      <c r="C8945">
        <v>6</v>
      </c>
      <c r="D8945" s="2">
        <v>43017</v>
      </c>
      <c r="E8945" s="2">
        <v>43017</v>
      </c>
      <c r="F8945" s="2">
        <v>43023</v>
      </c>
      <c r="G8945">
        <f t="shared" si="1946"/>
        <v>30</v>
      </c>
      <c r="H8945" s="1" t="s">
        <v>5</v>
      </c>
      <c r="I8945" t="s">
        <v>11780</v>
      </c>
      <c r="J8945" s="9">
        <v>1</v>
      </c>
      <c r="K8945" s="1">
        <v>30</v>
      </c>
      <c r="L8945" s="1">
        <v>16.666666670000001</v>
      </c>
      <c r="M8945" s="1">
        <v>0</v>
      </c>
      <c r="N8945" s="1">
        <v>40</v>
      </c>
      <c r="O8945" s="1">
        <v>0.33333333333333298</v>
      </c>
      <c r="P8945" s="1">
        <v>1</v>
      </c>
      <c r="Q8945" s="1">
        <v>0</v>
      </c>
      <c r="R8945" s="1">
        <v>0</v>
      </c>
      <c r="S8945">
        <f t="shared" si="1947"/>
        <v>0</v>
      </c>
      <c r="T8945">
        <f t="shared" si="1948"/>
        <v>0</v>
      </c>
      <c r="U8945">
        <f t="shared" si="1949"/>
        <v>0</v>
      </c>
      <c r="V8945">
        <f t="shared" si="1950"/>
        <v>1</v>
      </c>
      <c r="W8945">
        <f t="shared" si="1951"/>
        <v>0</v>
      </c>
      <c r="X8945">
        <f t="shared" si="1952"/>
        <v>0</v>
      </c>
      <c r="Y8945">
        <f t="shared" si="1953"/>
        <v>0</v>
      </c>
      <c r="Z8945">
        <f t="shared" si="1954"/>
        <v>0</v>
      </c>
      <c r="AA8945">
        <f t="shared" si="1955"/>
        <v>1</v>
      </c>
      <c r="AB8945">
        <f t="shared" si="1956"/>
        <v>0</v>
      </c>
      <c r="AC8945">
        <f t="shared" si="1957"/>
        <v>0</v>
      </c>
      <c r="AD8945">
        <f t="shared" si="1958"/>
        <v>0</v>
      </c>
      <c r="AE8945">
        <f t="shared" si="1959"/>
        <v>0</v>
      </c>
    </row>
    <row r="8946" spans="2:31" x14ac:dyDescent="0.3">
      <c r="B8946" s="1" t="s">
        <v>1535</v>
      </c>
      <c r="C8946">
        <v>4</v>
      </c>
      <c r="D8946" s="2">
        <v>41199</v>
      </c>
      <c r="E8946" s="2">
        <v>41203</v>
      </c>
      <c r="F8946" s="2">
        <v>41658</v>
      </c>
      <c r="G8946">
        <f t="shared" si="1946"/>
        <v>0.2857142857142857</v>
      </c>
      <c r="H8946" s="1" t="s">
        <v>12</v>
      </c>
      <c r="I8946" t="s">
        <v>11779</v>
      </c>
      <c r="J8946" s="9">
        <v>0</v>
      </c>
      <c r="K8946" s="1">
        <v>4</v>
      </c>
      <c r="L8946" s="1">
        <v>50</v>
      </c>
      <c r="M8946" s="1">
        <v>0</v>
      </c>
      <c r="N8946" s="1">
        <v>97.21</v>
      </c>
      <c r="O8946" s="1">
        <v>3.7362636999999997E-2</v>
      </c>
      <c r="P8946" s="1">
        <v>0</v>
      </c>
      <c r="Q8946" s="1">
        <v>0</v>
      </c>
      <c r="R8946" s="1">
        <v>0</v>
      </c>
      <c r="S8946">
        <f t="shared" si="1947"/>
        <v>14</v>
      </c>
      <c r="T8946">
        <f t="shared" si="1948"/>
        <v>0</v>
      </c>
      <c r="U8946">
        <f t="shared" si="1949"/>
        <v>1</v>
      </c>
      <c r="V8946">
        <f t="shared" si="1950"/>
        <v>0</v>
      </c>
      <c r="W8946">
        <f t="shared" si="1951"/>
        <v>0</v>
      </c>
      <c r="X8946">
        <f t="shared" si="1952"/>
        <v>0</v>
      </c>
      <c r="Y8946">
        <f t="shared" si="1953"/>
        <v>0</v>
      </c>
      <c r="Z8946">
        <f t="shared" si="1954"/>
        <v>1</v>
      </c>
      <c r="AA8946">
        <f t="shared" si="1955"/>
        <v>0</v>
      </c>
      <c r="AB8946">
        <f t="shared" si="1956"/>
        <v>0</v>
      </c>
      <c r="AC8946">
        <f t="shared" si="1957"/>
        <v>0</v>
      </c>
      <c r="AD8946">
        <f t="shared" si="1958"/>
        <v>0</v>
      </c>
      <c r="AE8946">
        <f t="shared" si="1959"/>
        <v>0</v>
      </c>
    </row>
    <row r="8947" spans="2:31" x14ac:dyDescent="0.3">
      <c r="B8947" s="1" t="s">
        <v>9976</v>
      </c>
      <c r="C8947">
        <v>6</v>
      </c>
      <c r="D8947" s="2">
        <v>40307</v>
      </c>
      <c r="E8947" s="2">
        <v>40435</v>
      </c>
      <c r="F8947" s="2">
        <v>40476</v>
      </c>
      <c r="G8947">
        <f t="shared" si="1946"/>
        <v>42</v>
      </c>
      <c r="H8947" s="1" t="s">
        <v>5</v>
      </c>
      <c r="I8947" t="s">
        <v>11778</v>
      </c>
      <c r="J8947" s="9">
        <v>1</v>
      </c>
      <c r="K8947" s="1">
        <v>42</v>
      </c>
      <c r="L8947" s="1">
        <v>33.333333330000002</v>
      </c>
      <c r="M8947" s="1">
        <v>0</v>
      </c>
      <c r="N8947" s="1">
        <v>37.659999999999997</v>
      </c>
      <c r="O8947" s="1">
        <v>0.29268292699999998</v>
      </c>
      <c r="P8947" s="1">
        <v>0</v>
      </c>
      <c r="Q8947" s="1">
        <v>0</v>
      </c>
      <c r="R8947" s="1">
        <v>0</v>
      </c>
      <c r="S8947">
        <f t="shared" si="1947"/>
        <v>1</v>
      </c>
      <c r="T8947">
        <f t="shared" si="1948"/>
        <v>0</v>
      </c>
      <c r="U8947">
        <f t="shared" si="1949"/>
        <v>0</v>
      </c>
      <c r="V8947">
        <f t="shared" si="1950"/>
        <v>0</v>
      </c>
      <c r="W8947">
        <f t="shared" si="1951"/>
        <v>1</v>
      </c>
      <c r="X8947">
        <f t="shared" si="1952"/>
        <v>0</v>
      </c>
      <c r="Y8947">
        <f t="shared" si="1953"/>
        <v>0</v>
      </c>
      <c r="Z8947">
        <f t="shared" si="1954"/>
        <v>0</v>
      </c>
      <c r="AA8947">
        <f t="shared" si="1955"/>
        <v>1</v>
      </c>
      <c r="AB8947">
        <f t="shared" si="1956"/>
        <v>0</v>
      </c>
      <c r="AC8947">
        <f t="shared" si="1957"/>
        <v>0</v>
      </c>
      <c r="AD8947">
        <f t="shared" si="1958"/>
        <v>0</v>
      </c>
      <c r="AE8947">
        <f t="shared" si="1959"/>
        <v>0</v>
      </c>
    </row>
    <row r="8948" spans="2:31" x14ac:dyDescent="0.3">
      <c r="B8948" s="1" t="s">
        <v>3252</v>
      </c>
      <c r="C8948">
        <v>1</v>
      </c>
      <c r="D8948" s="2">
        <v>40676</v>
      </c>
      <c r="E8948" s="2">
        <v>40679</v>
      </c>
      <c r="F8948" s="2">
        <v>40683</v>
      </c>
      <c r="G8948">
        <f t="shared" si="1946"/>
        <v>0</v>
      </c>
      <c r="H8948" s="1" t="s">
        <v>12</v>
      </c>
      <c r="I8948" t="s">
        <v>11778</v>
      </c>
      <c r="J8948" s="9">
        <v>0</v>
      </c>
      <c r="K8948" s="1">
        <v>0</v>
      </c>
      <c r="L8948" s="1">
        <v>0</v>
      </c>
      <c r="M8948" s="1">
        <v>0</v>
      </c>
      <c r="N8948" s="1">
        <v>70.5</v>
      </c>
      <c r="O8948" s="1">
        <v>0.5</v>
      </c>
      <c r="P8948" s="1">
        <v>0</v>
      </c>
      <c r="Q8948" s="1">
        <v>0</v>
      </c>
      <c r="R8948" s="1">
        <v>0</v>
      </c>
      <c r="S8948">
        <f t="shared" si="1947"/>
        <v>0</v>
      </c>
      <c r="T8948">
        <f t="shared" si="1948"/>
        <v>0</v>
      </c>
      <c r="U8948">
        <f t="shared" si="1949"/>
        <v>0</v>
      </c>
      <c r="V8948">
        <f t="shared" si="1950"/>
        <v>0</v>
      </c>
      <c r="W8948">
        <f t="shared" si="1951"/>
        <v>1</v>
      </c>
      <c r="X8948">
        <f t="shared" si="1952"/>
        <v>0</v>
      </c>
      <c r="Y8948">
        <f t="shared" si="1953"/>
        <v>0</v>
      </c>
      <c r="Z8948">
        <f t="shared" si="1954"/>
        <v>1</v>
      </c>
      <c r="AA8948">
        <f t="shared" si="1955"/>
        <v>0</v>
      </c>
      <c r="AB8948">
        <f t="shared" si="1956"/>
        <v>0</v>
      </c>
      <c r="AC8948">
        <f t="shared" si="1957"/>
        <v>0</v>
      </c>
      <c r="AD8948">
        <f t="shared" si="1958"/>
        <v>0</v>
      </c>
      <c r="AE8948">
        <f t="shared" si="1959"/>
        <v>0</v>
      </c>
    </row>
    <row r="8949" spans="2:31" x14ac:dyDescent="0.3">
      <c r="B8949" s="1" t="s">
        <v>2302</v>
      </c>
      <c r="C8949">
        <v>0</v>
      </c>
      <c r="D8949" s="2">
        <v>40281</v>
      </c>
      <c r="E8949" s="2">
        <v>40281</v>
      </c>
      <c r="F8949" s="2">
        <v>41652</v>
      </c>
      <c r="G8949">
        <f t="shared" si="1946"/>
        <v>0.8</v>
      </c>
      <c r="H8949" s="1" t="s">
        <v>5</v>
      </c>
      <c r="I8949" t="s">
        <v>11778</v>
      </c>
      <c r="J8949" s="9">
        <v>1</v>
      </c>
      <c r="K8949" s="1">
        <v>36</v>
      </c>
      <c r="L8949" s="1">
        <v>91.666666669999998</v>
      </c>
      <c r="M8949" s="1">
        <v>27.777777780000001</v>
      </c>
      <c r="N8949" s="1">
        <v>55.64</v>
      </c>
      <c r="O8949" s="1">
        <v>1.1670313999999999E-2</v>
      </c>
      <c r="P8949" s="1">
        <v>0</v>
      </c>
      <c r="Q8949" s="1">
        <v>0</v>
      </c>
      <c r="R8949" s="1">
        <v>0</v>
      </c>
      <c r="S8949">
        <f t="shared" si="1947"/>
        <v>45</v>
      </c>
      <c r="T8949">
        <f t="shared" si="1948"/>
        <v>0</v>
      </c>
      <c r="U8949">
        <f t="shared" si="1949"/>
        <v>0</v>
      </c>
      <c r="V8949">
        <f t="shared" si="1950"/>
        <v>0</v>
      </c>
      <c r="W8949">
        <f t="shared" si="1951"/>
        <v>1</v>
      </c>
      <c r="X8949">
        <f t="shared" si="1952"/>
        <v>0</v>
      </c>
      <c r="Y8949">
        <f t="shared" si="1953"/>
        <v>0</v>
      </c>
      <c r="Z8949">
        <f t="shared" si="1954"/>
        <v>0</v>
      </c>
      <c r="AA8949">
        <f t="shared" si="1955"/>
        <v>1</v>
      </c>
      <c r="AB8949">
        <f t="shared" si="1956"/>
        <v>0</v>
      </c>
      <c r="AC8949">
        <f t="shared" si="1957"/>
        <v>0</v>
      </c>
      <c r="AD8949">
        <f t="shared" si="1958"/>
        <v>0</v>
      </c>
      <c r="AE8949">
        <f t="shared" si="1959"/>
        <v>0</v>
      </c>
    </row>
    <row r="8950" spans="2:31" x14ac:dyDescent="0.3">
      <c r="B8950" s="1" t="s">
        <v>5210</v>
      </c>
      <c r="C8950">
        <v>6</v>
      </c>
      <c r="D8950" s="2">
        <v>41540</v>
      </c>
      <c r="E8950" s="2">
        <v>41544</v>
      </c>
      <c r="F8950" s="2">
        <v>41553</v>
      </c>
      <c r="G8950">
        <f t="shared" si="1946"/>
        <v>35</v>
      </c>
      <c r="H8950" s="1" t="s">
        <v>10</v>
      </c>
      <c r="I8950" t="s">
        <v>11778</v>
      </c>
      <c r="J8950" s="9">
        <v>1</v>
      </c>
      <c r="K8950" s="1">
        <v>35</v>
      </c>
      <c r="L8950" s="1">
        <v>17.14285714</v>
      </c>
      <c r="M8950" s="1">
        <v>2.8571428569999999</v>
      </c>
      <c r="N8950" s="1">
        <v>51.13</v>
      </c>
      <c r="O8950" s="1">
        <v>0.222222222</v>
      </c>
      <c r="P8950" s="1">
        <v>1</v>
      </c>
      <c r="Q8950" s="1">
        <v>0</v>
      </c>
      <c r="R8950" s="1">
        <v>0</v>
      </c>
      <c r="S8950">
        <f t="shared" si="1947"/>
        <v>0</v>
      </c>
      <c r="T8950">
        <f t="shared" si="1948"/>
        <v>0</v>
      </c>
      <c r="U8950">
        <f t="shared" si="1949"/>
        <v>0</v>
      </c>
      <c r="V8950">
        <f t="shared" si="1950"/>
        <v>0</v>
      </c>
      <c r="W8950">
        <f t="shared" si="1951"/>
        <v>1</v>
      </c>
      <c r="X8950">
        <f t="shared" si="1952"/>
        <v>0</v>
      </c>
      <c r="Y8950">
        <f t="shared" si="1953"/>
        <v>1</v>
      </c>
      <c r="Z8950">
        <f t="shared" si="1954"/>
        <v>0</v>
      </c>
      <c r="AA8950">
        <f t="shared" si="1955"/>
        <v>0</v>
      </c>
      <c r="AB8950">
        <f t="shared" si="1956"/>
        <v>0</v>
      </c>
      <c r="AC8950">
        <f t="shared" si="1957"/>
        <v>0</v>
      </c>
      <c r="AD8950">
        <f t="shared" si="1958"/>
        <v>0</v>
      </c>
      <c r="AE8950">
        <f t="shared" si="1959"/>
        <v>0</v>
      </c>
    </row>
    <row r="8951" spans="2:31" x14ac:dyDescent="0.3">
      <c r="B8951" s="1" t="s">
        <v>7771</v>
      </c>
      <c r="C8951">
        <v>2</v>
      </c>
      <c r="D8951" s="2">
        <v>42975</v>
      </c>
      <c r="E8951" s="2">
        <v>43030</v>
      </c>
      <c r="F8951" s="2">
        <v>43044</v>
      </c>
      <c r="G8951">
        <f t="shared" si="1946"/>
        <v>45</v>
      </c>
      <c r="H8951" s="1" t="s">
        <v>5</v>
      </c>
      <c r="I8951" t="s">
        <v>11780</v>
      </c>
      <c r="J8951" s="9">
        <v>1</v>
      </c>
      <c r="K8951" s="1">
        <v>45</v>
      </c>
      <c r="L8951" s="1">
        <v>13.33333333</v>
      </c>
      <c r="M8951" s="1">
        <v>8.8888888890000004</v>
      </c>
      <c r="N8951" s="1">
        <v>176.22</v>
      </c>
      <c r="O8951" s="1">
        <v>0.14285714285714299</v>
      </c>
      <c r="P8951" s="1">
        <v>1</v>
      </c>
      <c r="Q8951" s="1">
        <v>0</v>
      </c>
      <c r="R8951" s="1">
        <v>0</v>
      </c>
      <c r="S8951">
        <f t="shared" si="1947"/>
        <v>0</v>
      </c>
      <c r="T8951">
        <f t="shared" si="1948"/>
        <v>0</v>
      </c>
      <c r="U8951">
        <f t="shared" si="1949"/>
        <v>0</v>
      </c>
      <c r="V8951">
        <f t="shared" si="1950"/>
        <v>1</v>
      </c>
      <c r="W8951">
        <f t="shared" si="1951"/>
        <v>0</v>
      </c>
      <c r="X8951">
        <f t="shared" si="1952"/>
        <v>0</v>
      </c>
      <c r="Y8951">
        <f t="shared" si="1953"/>
        <v>0</v>
      </c>
      <c r="Z8951">
        <f t="shared" si="1954"/>
        <v>0</v>
      </c>
      <c r="AA8951">
        <f t="shared" si="1955"/>
        <v>1</v>
      </c>
      <c r="AB8951">
        <f t="shared" si="1956"/>
        <v>0</v>
      </c>
      <c r="AC8951">
        <f t="shared" si="1957"/>
        <v>0</v>
      </c>
      <c r="AD8951">
        <f t="shared" si="1958"/>
        <v>0</v>
      </c>
      <c r="AE8951">
        <f t="shared" si="1959"/>
        <v>0</v>
      </c>
    </row>
    <row r="8952" spans="2:31" x14ac:dyDescent="0.3">
      <c r="B8952" s="1" t="s">
        <v>10698</v>
      </c>
      <c r="C8952">
        <v>4</v>
      </c>
      <c r="D8952" s="2">
        <v>41457</v>
      </c>
      <c r="E8952" s="2">
        <v>41469</v>
      </c>
      <c r="F8952" s="2">
        <v>41653</v>
      </c>
      <c r="G8952">
        <f t="shared" si="1946"/>
        <v>2.3333333333333335</v>
      </c>
      <c r="H8952" s="1" t="s">
        <v>22</v>
      </c>
      <c r="I8952" t="s">
        <v>11778</v>
      </c>
      <c r="J8952" s="9">
        <v>0</v>
      </c>
      <c r="K8952" s="1">
        <v>14</v>
      </c>
      <c r="L8952" s="1">
        <v>64.285714290000001</v>
      </c>
      <c r="M8952" s="1">
        <v>28.571428569999998</v>
      </c>
      <c r="N8952" s="1">
        <v>117.94</v>
      </c>
      <c r="O8952" s="1">
        <v>0.125</v>
      </c>
      <c r="P8952" s="1">
        <v>0</v>
      </c>
      <c r="Q8952" s="1">
        <v>1</v>
      </c>
      <c r="R8952" s="1">
        <v>1</v>
      </c>
      <c r="S8952">
        <f t="shared" si="1947"/>
        <v>6</v>
      </c>
      <c r="T8952">
        <f t="shared" si="1948"/>
        <v>0</v>
      </c>
      <c r="U8952">
        <f t="shared" si="1949"/>
        <v>0</v>
      </c>
      <c r="V8952">
        <f t="shared" si="1950"/>
        <v>0</v>
      </c>
      <c r="W8952">
        <f t="shared" si="1951"/>
        <v>1</v>
      </c>
      <c r="X8952">
        <f t="shared" si="1952"/>
        <v>0</v>
      </c>
      <c r="Y8952">
        <f t="shared" si="1953"/>
        <v>0</v>
      </c>
      <c r="Z8952">
        <f t="shared" si="1954"/>
        <v>0</v>
      </c>
      <c r="AA8952">
        <f t="shared" si="1955"/>
        <v>0</v>
      </c>
      <c r="AB8952">
        <f t="shared" si="1956"/>
        <v>1</v>
      </c>
      <c r="AC8952">
        <f t="shared" si="1957"/>
        <v>0</v>
      </c>
      <c r="AD8952">
        <f t="shared" si="1958"/>
        <v>0</v>
      </c>
      <c r="AE8952">
        <f t="shared" si="1959"/>
        <v>0</v>
      </c>
    </row>
    <row r="8953" spans="2:31" x14ac:dyDescent="0.3">
      <c r="B8953" s="1" t="s">
        <v>8854</v>
      </c>
      <c r="C8953">
        <v>0</v>
      </c>
      <c r="D8953" s="2">
        <v>40850</v>
      </c>
      <c r="E8953" s="2">
        <v>40850</v>
      </c>
      <c r="F8953" s="2">
        <v>41619</v>
      </c>
      <c r="G8953">
        <f t="shared" si="1946"/>
        <v>1.32</v>
      </c>
      <c r="H8953" s="1" t="s">
        <v>22</v>
      </c>
      <c r="I8953" t="s">
        <v>11778</v>
      </c>
      <c r="J8953" s="9">
        <v>1</v>
      </c>
      <c r="K8953" s="1">
        <v>33</v>
      </c>
      <c r="L8953" s="1">
        <v>96.969696970000001</v>
      </c>
      <c r="M8953" s="1">
        <v>36.363636360000001</v>
      </c>
      <c r="N8953" s="1">
        <v>60.37</v>
      </c>
      <c r="O8953" s="1">
        <v>4.9414824000000003E-2</v>
      </c>
      <c r="P8953" s="1">
        <v>0</v>
      </c>
      <c r="Q8953" s="1">
        <v>0</v>
      </c>
      <c r="R8953" s="1">
        <v>0</v>
      </c>
      <c r="S8953">
        <f t="shared" si="1947"/>
        <v>25</v>
      </c>
      <c r="T8953">
        <f t="shared" si="1948"/>
        <v>0</v>
      </c>
      <c r="U8953">
        <f t="shared" si="1949"/>
        <v>0</v>
      </c>
      <c r="V8953">
        <f t="shared" si="1950"/>
        <v>0</v>
      </c>
      <c r="W8953">
        <f t="shared" si="1951"/>
        <v>1</v>
      </c>
      <c r="X8953">
        <f t="shared" si="1952"/>
        <v>0</v>
      </c>
      <c r="Y8953">
        <f t="shared" si="1953"/>
        <v>0</v>
      </c>
      <c r="Z8953">
        <f t="shared" si="1954"/>
        <v>0</v>
      </c>
      <c r="AA8953">
        <f t="shared" si="1955"/>
        <v>0</v>
      </c>
      <c r="AB8953">
        <f t="shared" si="1956"/>
        <v>1</v>
      </c>
      <c r="AC8953">
        <f t="shared" si="1957"/>
        <v>0</v>
      </c>
      <c r="AD8953">
        <f t="shared" si="1958"/>
        <v>0</v>
      </c>
      <c r="AE8953">
        <f t="shared" si="1959"/>
        <v>0</v>
      </c>
    </row>
    <row r="8954" spans="2:31" x14ac:dyDescent="0.3">
      <c r="B8954" s="1" t="s">
        <v>3011</v>
      </c>
      <c r="C8954">
        <v>6</v>
      </c>
      <c r="D8954" s="2">
        <v>40605</v>
      </c>
      <c r="E8954" s="2">
        <v>40784</v>
      </c>
      <c r="F8954" s="2">
        <v>41596</v>
      </c>
      <c r="G8954">
        <f t="shared" si="1946"/>
        <v>2.0384615384615383</v>
      </c>
      <c r="H8954" s="1" t="s">
        <v>22</v>
      </c>
      <c r="I8954" t="s">
        <v>11778</v>
      </c>
      <c r="J8954" s="9">
        <v>1</v>
      </c>
      <c r="K8954" s="1">
        <v>53</v>
      </c>
      <c r="L8954" s="1">
        <v>7.5471698109999998</v>
      </c>
      <c r="M8954" s="1">
        <v>5.6603773579999999</v>
      </c>
      <c r="N8954" s="1">
        <v>61.82</v>
      </c>
      <c r="O8954" s="1">
        <v>7.3891629999999998E-3</v>
      </c>
      <c r="P8954" s="1">
        <v>0</v>
      </c>
      <c r="Q8954" s="1">
        <v>0</v>
      </c>
      <c r="R8954" s="1">
        <v>0</v>
      </c>
      <c r="S8954">
        <f t="shared" si="1947"/>
        <v>26</v>
      </c>
      <c r="T8954">
        <f t="shared" si="1948"/>
        <v>0</v>
      </c>
      <c r="U8954">
        <f t="shared" si="1949"/>
        <v>0</v>
      </c>
      <c r="V8954">
        <f t="shared" si="1950"/>
        <v>0</v>
      </c>
      <c r="W8954">
        <f t="shared" si="1951"/>
        <v>1</v>
      </c>
      <c r="X8954">
        <f t="shared" si="1952"/>
        <v>0</v>
      </c>
      <c r="Y8954">
        <f t="shared" si="1953"/>
        <v>0</v>
      </c>
      <c r="Z8954">
        <f t="shared" si="1954"/>
        <v>0</v>
      </c>
      <c r="AA8954">
        <f t="shared" si="1955"/>
        <v>0</v>
      </c>
      <c r="AB8954">
        <f t="shared" si="1956"/>
        <v>1</v>
      </c>
      <c r="AC8954">
        <f t="shared" si="1957"/>
        <v>0</v>
      </c>
      <c r="AD8954">
        <f t="shared" si="1958"/>
        <v>0</v>
      </c>
      <c r="AE8954">
        <f t="shared" si="1959"/>
        <v>0</v>
      </c>
    </row>
    <row r="8955" spans="2:31" x14ac:dyDescent="0.3">
      <c r="B8955" s="1" t="s">
        <v>10778</v>
      </c>
      <c r="C8955">
        <v>3</v>
      </c>
      <c r="D8955" s="2">
        <v>41589</v>
      </c>
      <c r="E8955" s="2">
        <v>41589</v>
      </c>
      <c r="F8955" s="2">
        <v>41604</v>
      </c>
      <c r="G8955">
        <f t="shared" si="1946"/>
        <v>26</v>
      </c>
      <c r="H8955" s="1" t="s">
        <v>5</v>
      </c>
      <c r="I8955" t="s">
        <v>11778</v>
      </c>
      <c r="J8955" s="9">
        <v>1</v>
      </c>
      <c r="K8955" s="1">
        <v>26</v>
      </c>
      <c r="L8955" s="1">
        <v>26.92307692</v>
      </c>
      <c r="M8955" s="1">
        <v>3.846153846</v>
      </c>
      <c r="N8955" s="1">
        <v>90.04</v>
      </c>
      <c r="O8955" s="1">
        <v>0.133333333</v>
      </c>
      <c r="P8955" s="1">
        <v>1</v>
      </c>
      <c r="Q8955" s="1">
        <v>1</v>
      </c>
      <c r="R8955" s="1">
        <v>0</v>
      </c>
      <c r="S8955">
        <f t="shared" si="1947"/>
        <v>0</v>
      </c>
      <c r="T8955">
        <f t="shared" si="1948"/>
        <v>0</v>
      </c>
      <c r="U8955">
        <f t="shared" si="1949"/>
        <v>0</v>
      </c>
      <c r="V8955">
        <f t="shared" si="1950"/>
        <v>0</v>
      </c>
      <c r="W8955">
        <f t="shared" si="1951"/>
        <v>1</v>
      </c>
      <c r="X8955">
        <f t="shared" si="1952"/>
        <v>0</v>
      </c>
      <c r="Y8955">
        <f t="shared" si="1953"/>
        <v>0</v>
      </c>
      <c r="Z8955">
        <f t="shared" si="1954"/>
        <v>0</v>
      </c>
      <c r="AA8955">
        <f t="shared" si="1955"/>
        <v>1</v>
      </c>
      <c r="AB8955">
        <f t="shared" si="1956"/>
        <v>0</v>
      </c>
      <c r="AC8955">
        <f t="shared" si="1957"/>
        <v>0</v>
      </c>
      <c r="AD8955">
        <f t="shared" si="1958"/>
        <v>0</v>
      </c>
      <c r="AE8955">
        <f t="shared" si="1959"/>
        <v>0</v>
      </c>
    </row>
    <row r="8956" spans="2:31" x14ac:dyDescent="0.3">
      <c r="B8956" s="1" t="s">
        <v>3608</v>
      </c>
      <c r="C8956">
        <v>2</v>
      </c>
      <c r="D8956" s="2">
        <v>40370</v>
      </c>
      <c r="E8956" s="2">
        <v>40372</v>
      </c>
      <c r="F8956" s="2">
        <v>41555</v>
      </c>
      <c r="G8956">
        <f t="shared" si="1946"/>
        <v>1.2105263157894737</v>
      </c>
      <c r="H8956" s="1" t="s">
        <v>12</v>
      </c>
      <c r="I8956" t="s">
        <v>11778</v>
      </c>
      <c r="J8956" s="9">
        <v>1</v>
      </c>
      <c r="K8956" s="1">
        <v>46</v>
      </c>
      <c r="L8956" s="1">
        <v>28.260869570000001</v>
      </c>
      <c r="M8956" s="1">
        <v>10.86956522</v>
      </c>
      <c r="N8956" s="1">
        <v>169.57</v>
      </c>
      <c r="O8956" s="1">
        <v>3.3812339999999999E-3</v>
      </c>
      <c r="P8956" s="1">
        <v>0</v>
      </c>
      <c r="Q8956" s="1">
        <v>0</v>
      </c>
      <c r="R8956" s="1">
        <v>0</v>
      </c>
      <c r="S8956">
        <f t="shared" si="1947"/>
        <v>38</v>
      </c>
      <c r="T8956">
        <f t="shared" si="1948"/>
        <v>0</v>
      </c>
      <c r="U8956">
        <f t="shared" si="1949"/>
        <v>0</v>
      </c>
      <c r="V8956">
        <f t="shared" si="1950"/>
        <v>0</v>
      </c>
      <c r="W8956">
        <f t="shared" si="1951"/>
        <v>1</v>
      </c>
      <c r="X8956">
        <f t="shared" si="1952"/>
        <v>0</v>
      </c>
      <c r="Y8956">
        <f t="shared" si="1953"/>
        <v>0</v>
      </c>
      <c r="Z8956">
        <f t="shared" si="1954"/>
        <v>1</v>
      </c>
      <c r="AA8956">
        <f t="shared" si="1955"/>
        <v>0</v>
      </c>
      <c r="AB8956">
        <f t="shared" si="1956"/>
        <v>0</v>
      </c>
      <c r="AC8956">
        <f t="shared" si="1957"/>
        <v>0</v>
      </c>
      <c r="AD8956">
        <f t="shared" si="1958"/>
        <v>0</v>
      </c>
      <c r="AE8956">
        <f t="shared" si="1959"/>
        <v>0</v>
      </c>
    </row>
    <row r="8957" spans="2:31" x14ac:dyDescent="0.3">
      <c r="B8957" s="1" t="s">
        <v>9309</v>
      </c>
      <c r="C8957">
        <v>6</v>
      </c>
      <c r="D8957" s="2">
        <v>40429</v>
      </c>
      <c r="E8957" s="2">
        <v>41242</v>
      </c>
      <c r="F8957" s="2">
        <v>41618</v>
      </c>
      <c r="G8957">
        <f t="shared" si="1946"/>
        <v>3.9166666666666665</v>
      </c>
      <c r="H8957" s="1" t="s">
        <v>5</v>
      </c>
      <c r="I8957" t="s">
        <v>11779</v>
      </c>
      <c r="J8957" s="9">
        <v>1</v>
      </c>
      <c r="K8957" s="1">
        <v>47</v>
      </c>
      <c r="L8957" s="1">
        <v>34.04255319</v>
      </c>
      <c r="M8957" s="1">
        <v>6.3829787229999999</v>
      </c>
      <c r="N8957" s="1">
        <v>48.33</v>
      </c>
      <c r="O8957" s="1">
        <v>3.4574467999999997E-2</v>
      </c>
      <c r="P8957" s="1">
        <v>0</v>
      </c>
      <c r="Q8957" s="1">
        <v>0</v>
      </c>
      <c r="R8957" s="1">
        <v>0</v>
      </c>
      <c r="S8957">
        <f t="shared" si="1947"/>
        <v>12</v>
      </c>
      <c r="T8957">
        <f t="shared" si="1948"/>
        <v>0</v>
      </c>
      <c r="U8957">
        <f t="shared" si="1949"/>
        <v>1</v>
      </c>
      <c r="V8957">
        <f t="shared" si="1950"/>
        <v>0</v>
      </c>
      <c r="W8957">
        <f t="shared" si="1951"/>
        <v>0</v>
      </c>
      <c r="X8957">
        <f t="shared" si="1952"/>
        <v>0</v>
      </c>
      <c r="Y8957">
        <f t="shared" si="1953"/>
        <v>0</v>
      </c>
      <c r="Z8957">
        <f t="shared" si="1954"/>
        <v>0</v>
      </c>
      <c r="AA8957">
        <f t="shared" si="1955"/>
        <v>1</v>
      </c>
      <c r="AB8957">
        <f t="shared" si="1956"/>
        <v>0</v>
      </c>
      <c r="AC8957">
        <f t="shared" si="1957"/>
        <v>0</v>
      </c>
      <c r="AD8957">
        <f t="shared" si="1958"/>
        <v>0</v>
      </c>
      <c r="AE8957">
        <f t="shared" si="1959"/>
        <v>0</v>
      </c>
    </row>
    <row r="8958" spans="2:31" x14ac:dyDescent="0.3">
      <c r="B8958" s="1" t="s">
        <v>2469</v>
      </c>
      <c r="C8958">
        <v>3</v>
      </c>
      <c r="D8958" s="2">
        <v>41350</v>
      </c>
      <c r="E8958" s="2">
        <v>41470</v>
      </c>
      <c r="F8958" s="2">
        <v>41478</v>
      </c>
      <c r="G8958">
        <f t="shared" si="1946"/>
        <v>45</v>
      </c>
      <c r="H8958" s="1" t="s">
        <v>12</v>
      </c>
      <c r="I8958" t="s">
        <v>11778</v>
      </c>
      <c r="J8958" s="9">
        <v>1</v>
      </c>
      <c r="K8958" s="1">
        <v>45</v>
      </c>
      <c r="L8958" s="1">
        <v>8.8888888890000004</v>
      </c>
      <c r="M8958" s="1">
        <v>2.2222222220000001</v>
      </c>
      <c r="N8958" s="1">
        <v>70.62</v>
      </c>
      <c r="O8958" s="1">
        <v>0.25</v>
      </c>
      <c r="P8958" s="1">
        <v>0</v>
      </c>
      <c r="Q8958" s="1">
        <v>0</v>
      </c>
      <c r="R8958" s="1">
        <v>0</v>
      </c>
      <c r="S8958">
        <f t="shared" si="1947"/>
        <v>0</v>
      </c>
      <c r="T8958">
        <f t="shared" si="1948"/>
        <v>0</v>
      </c>
      <c r="U8958">
        <f t="shared" si="1949"/>
        <v>0</v>
      </c>
      <c r="V8958">
        <f t="shared" si="1950"/>
        <v>0</v>
      </c>
      <c r="W8958">
        <f t="shared" si="1951"/>
        <v>1</v>
      </c>
      <c r="X8958">
        <f t="shared" si="1952"/>
        <v>0</v>
      </c>
      <c r="Y8958">
        <f t="shared" si="1953"/>
        <v>0</v>
      </c>
      <c r="Z8958">
        <f t="shared" si="1954"/>
        <v>1</v>
      </c>
      <c r="AA8958">
        <f t="shared" si="1955"/>
        <v>0</v>
      </c>
      <c r="AB8958">
        <f t="shared" si="1956"/>
        <v>0</v>
      </c>
      <c r="AC8958">
        <f t="shared" si="1957"/>
        <v>0</v>
      </c>
      <c r="AD8958">
        <f t="shared" si="1958"/>
        <v>0</v>
      </c>
      <c r="AE8958">
        <f t="shared" si="1959"/>
        <v>0</v>
      </c>
    </row>
    <row r="8959" spans="2:31" x14ac:dyDescent="0.3">
      <c r="B8959" s="1" t="s">
        <v>2886</v>
      </c>
      <c r="C8959">
        <v>2</v>
      </c>
      <c r="D8959" s="2">
        <v>40608</v>
      </c>
      <c r="E8959" s="2">
        <v>40614</v>
      </c>
      <c r="F8959" s="2">
        <v>40798</v>
      </c>
      <c r="G8959">
        <f t="shared" si="1946"/>
        <v>7.833333333333333</v>
      </c>
      <c r="H8959" s="1" t="s">
        <v>10</v>
      </c>
      <c r="I8959" t="s">
        <v>11778</v>
      </c>
      <c r="J8959" s="9">
        <v>1</v>
      </c>
      <c r="K8959" s="1">
        <v>47</v>
      </c>
      <c r="L8959" s="1">
        <v>0</v>
      </c>
      <c r="M8959" s="1">
        <v>0</v>
      </c>
      <c r="N8959" s="1">
        <v>136.62</v>
      </c>
      <c r="O8959" s="1">
        <v>3.2608696E-2</v>
      </c>
      <c r="P8959" s="1">
        <v>0</v>
      </c>
      <c r="Q8959" s="1">
        <v>0</v>
      </c>
      <c r="R8959" s="1">
        <v>0</v>
      </c>
      <c r="S8959">
        <f t="shared" si="1947"/>
        <v>6</v>
      </c>
      <c r="T8959">
        <f t="shared" si="1948"/>
        <v>0</v>
      </c>
      <c r="U8959">
        <f t="shared" si="1949"/>
        <v>0</v>
      </c>
      <c r="V8959">
        <f t="shared" si="1950"/>
        <v>0</v>
      </c>
      <c r="W8959">
        <f t="shared" si="1951"/>
        <v>1</v>
      </c>
      <c r="X8959">
        <f t="shared" si="1952"/>
        <v>0</v>
      </c>
      <c r="Y8959">
        <f t="shared" si="1953"/>
        <v>1</v>
      </c>
      <c r="Z8959">
        <f t="shared" si="1954"/>
        <v>0</v>
      </c>
      <c r="AA8959">
        <f t="shared" si="1955"/>
        <v>0</v>
      </c>
      <c r="AB8959">
        <f t="shared" si="1956"/>
        <v>0</v>
      </c>
      <c r="AC8959">
        <f t="shared" si="1957"/>
        <v>0</v>
      </c>
      <c r="AD8959">
        <f t="shared" si="1958"/>
        <v>0</v>
      </c>
      <c r="AE8959">
        <f t="shared" si="1959"/>
        <v>0</v>
      </c>
    </row>
    <row r="8960" spans="2:31" x14ac:dyDescent="0.3">
      <c r="B8960" s="1" t="s">
        <v>1392</v>
      </c>
      <c r="C8960">
        <v>0</v>
      </c>
      <c r="D8960" s="2">
        <v>40610</v>
      </c>
      <c r="E8960" s="2">
        <v>40649</v>
      </c>
      <c r="F8960" s="2">
        <v>40680</v>
      </c>
      <c r="G8960">
        <f t="shared" si="1946"/>
        <v>35</v>
      </c>
      <c r="H8960" s="1" t="s">
        <v>10</v>
      </c>
      <c r="I8960" t="s">
        <v>11779</v>
      </c>
      <c r="J8960" s="9">
        <v>1</v>
      </c>
      <c r="K8960" s="1">
        <v>35</v>
      </c>
      <c r="L8960" s="1">
        <v>51.428571429999998</v>
      </c>
      <c r="M8960" s="1">
        <v>2.8571428569999999</v>
      </c>
      <c r="N8960" s="1">
        <v>54.41</v>
      </c>
      <c r="O8960" s="1">
        <v>6.4516129000000005E-2</v>
      </c>
      <c r="P8960" s="1">
        <v>0</v>
      </c>
      <c r="Q8960" s="1">
        <v>0</v>
      </c>
      <c r="R8960" s="1">
        <v>0</v>
      </c>
      <c r="S8960">
        <f t="shared" si="1947"/>
        <v>1</v>
      </c>
      <c r="T8960">
        <f t="shared" si="1948"/>
        <v>0</v>
      </c>
      <c r="U8960">
        <f t="shared" si="1949"/>
        <v>1</v>
      </c>
      <c r="V8960">
        <f t="shared" si="1950"/>
        <v>0</v>
      </c>
      <c r="W8960">
        <f t="shared" si="1951"/>
        <v>0</v>
      </c>
      <c r="X8960">
        <f t="shared" si="1952"/>
        <v>0</v>
      </c>
      <c r="Y8960">
        <f t="shared" si="1953"/>
        <v>1</v>
      </c>
      <c r="Z8960">
        <f t="shared" si="1954"/>
        <v>0</v>
      </c>
      <c r="AA8960">
        <f t="shared" si="1955"/>
        <v>0</v>
      </c>
      <c r="AB8960">
        <f t="shared" si="1956"/>
        <v>0</v>
      </c>
      <c r="AC8960">
        <f t="shared" si="1957"/>
        <v>0</v>
      </c>
      <c r="AD8960">
        <f t="shared" si="1958"/>
        <v>0</v>
      </c>
      <c r="AE8960">
        <f t="shared" si="1959"/>
        <v>0</v>
      </c>
    </row>
    <row r="8961" spans="2:31" x14ac:dyDescent="0.3">
      <c r="B8961" s="1" t="s">
        <v>3184</v>
      </c>
      <c r="C8961">
        <v>6</v>
      </c>
      <c r="D8961" s="2">
        <v>40925</v>
      </c>
      <c r="E8961" s="2">
        <v>40926</v>
      </c>
      <c r="F8961" s="2">
        <v>41087</v>
      </c>
      <c r="G8961">
        <f t="shared" si="1946"/>
        <v>5.8</v>
      </c>
      <c r="H8961" s="1" t="s">
        <v>22</v>
      </c>
      <c r="I8961" t="s">
        <v>11779</v>
      </c>
      <c r="J8961" s="9">
        <v>1</v>
      </c>
      <c r="K8961" s="1">
        <v>29</v>
      </c>
      <c r="L8961" s="1">
        <v>3.448275862</v>
      </c>
      <c r="M8961" s="1">
        <v>0</v>
      </c>
      <c r="N8961" s="1">
        <v>34.65</v>
      </c>
      <c r="O8961" s="1">
        <v>9.9378882000000002E-2</v>
      </c>
      <c r="P8961" s="1">
        <v>0</v>
      </c>
      <c r="Q8961" s="1">
        <v>0</v>
      </c>
      <c r="R8961" s="1">
        <v>0</v>
      </c>
      <c r="S8961">
        <f t="shared" si="1947"/>
        <v>5</v>
      </c>
      <c r="T8961">
        <f t="shared" si="1948"/>
        <v>0</v>
      </c>
      <c r="U8961">
        <f t="shared" si="1949"/>
        <v>1</v>
      </c>
      <c r="V8961">
        <f t="shared" si="1950"/>
        <v>0</v>
      </c>
      <c r="W8961">
        <f t="shared" si="1951"/>
        <v>0</v>
      </c>
      <c r="X8961">
        <f t="shared" si="1952"/>
        <v>0</v>
      </c>
      <c r="Y8961">
        <f t="shared" si="1953"/>
        <v>0</v>
      </c>
      <c r="Z8961">
        <f t="shared" si="1954"/>
        <v>0</v>
      </c>
      <c r="AA8961">
        <f t="shared" si="1955"/>
        <v>0</v>
      </c>
      <c r="AB8961">
        <f t="shared" si="1956"/>
        <v>1</v>
      </c>
      <c r="AC8961">
        <f t="shared" si="1957"/>
        <v>0</v>
      </c>
      <c r="AD8961">
        <f t="shared" si="1958"/>
        <v>0</v>
      </c>
      <c r="AE8961">
        <f t="shared" si="1959"/>
        <v>0</v>
      </c>
    </row>
    <row r="8962" spans="2:31" x14ac:dyDescent="0.3">
      <c r="B8962" s="1" t="s">
        <v>8298</v>
      </c>
      <c r="C8962">
        <v>1</v>
      </c>
      <c r="D8962" s="2">
        <v>40575</v>
      </c>
      <c r="E8962" s="2">
        <v>40619</v>
      </c>
      <c r="F8962" s="2">
        <v>41527</v>
      </c>
      <c r="G8962">
        <f t="shared" ref="G8962:G9025" si="1960">IF(S8962 &gt; 0, K8962/S8962, K8962)</f>
        <v>0</v>
      </c>
      <c r="H8962" s="1" t="s">
        <v>22</v>
      </c>
      <c r="I8962" t="s">
        <v>11779</v>
      </c>
      <c r="J8962" s="9">
        <v>0</v>
      </c>
      <c r="K8962" s="1">
        <v>0</v>
      </c>
      <c r="L8962" s="1">
        <v>0</v>
      </c>
      <c r="M8962" s="1">
        <v>0</v>
      </c>
      <c r="N8962" s="1">
        <v>26.32</v>
      </c>
      <c r="O8962" s="1">
        <v>1.2114537E-2</v>
      </c>
      <c r="P8962" s="1">
        <v>0</v>
      </c>
      <c r="Q8962" s="1">
        <v>0</v>
      </c>
      <c r="R8962" s="1">
        <v>0</v>
      </c>
      <c r="S8962">
        <f t="shared" ref="S8962:S9025" si="1961">DATEDIF(E8962,F8962,"M")</f>
        <v>29</v>
      </c>
      <c r="T8962">
        <f t="shared" ref="T8962:T9025" si="1962">IF(OR(H8962="Friday",H8962="Saturday",H8962="Sunday"), 1, 0)</f>
        <v>0</v>
      </c>
      <c r="U8962">
        <f t="shared" si="1949"/>
        <v>1</v>
      </c>
      <c r="V8962">
        <f t="shared" si="1950"/>
        <v>0</v>
      </c>
      <c r="W8962">
        <f t="shared" si="1951"/>
        <v>0</v>
      </c>
      <c r="X8962">
        <f t="shared" si="1952"/>
        <v>0</v>
      </c>
      <c r="Y8962">
        <f t="shared" si="1953"/>
        <v>0</v>
      </c>
      <c r="Z8962">
        <f t="shared" si="1954"/>
        <v>0</v>
      </c>
      <c r="AA8962">
        <f t="shared" si="1955"/>
        <v>0</v>
      </c>
      <c r="AB8962">
        <f t="shared" si="1956"/>
        <v>1</v>
      </c>
      <c r="AC8962">
        <f t="shared" si="1957"/>
        <v>0</v>
      </c>
      <c r="AD8962">
        <f t="shared" si="1958"/>
        <v>0</v>
      </c>
      <c r="AE8962">
        <f t="shared" si="1959"/>
        <v>0</v>
      </c>
    </row>
    <row r="8963" spans="2:31" x14ac:dyDescent="0.3">
      <c r="B8963" s="1" t="s">
        <v>9256</v>
      </c>
      <c r="C8963">
        <v>0</v>
      </c>
      <c r="D8963" s="2">
        <v>41449</v>
      </c>
      <c r="E8963" s="2">
        <v>41466</v>
      </c>
      <c r="F8963" s="2">
        <v>41483</v>
      </c>
      <c r="G8963">
        <f t="shared" si="1960"/>
        <v>35</v>
      </c>
      <c r="H8963" s="1" t="s">
        <v>10</v>
      </c>
      <c r="I8963" t="s">
        <v>11780</v>
      </c>
      <c r="J8963" s="9">
        <v>1</v>
      </c>
      <c r="K8963" s="1">
        <v>35</v>
      </c>
      <c r="L8963" s="1">
        <v>60</v>
      </c>
      <c r="M8963" s="1">
        <v>0</v>
      </c>
      <c r="N8963" s="1">
        <v>32.24</v>
      </c>
      <c r="O8963" s="1">
        <v>0.117647059</v>
      </c>
      <c r="P8963" s="1">
        <v>1</v>
      </c>
      <c r="Q8963" s="1">
        <v>0</v>
      </c>
      <c r="R8963" s="1">
        <v>0</v>
      </c>
      <c r="S8963">
        <f t="shared" si="1961"/>
        <v>0</v>
      </c>
      <c r="T8963">
        <f t="shared" si="1962"/>
        <v>0</v>
      </c>
      <c r="U8963">
        <f t="shared" ref="U8963:U9026" si="1963">IF(I8963="RIC",1,0)</f>
        <v>0</v>
      </c>
      <c r="V8963">
        <f t="shared" ref="V8963:V9026" si="1964">IF(I8963="DCX",1,0)</f>
        <v>1</v>
      </c>
      <c r="W8963">
        <f t="shared" ref="W8963:W9026" si="1965">IF(I8963="CHO",1,0)</f>
        <v>0</v>
      </c>
      <c r="X8963">
        <f t="shared" ref="X8963:X9026" si="1966">IF(I8963="BWI",1,0)</f>
        <v>0</v>
      </c>
      <c r="Y8963">
        <f t="shared" ref="Y8963:Y9026" si="1967">IF(H8963="Monday",1,0)</f>
        <v>1</v>
      </c>
      <c r="Z8963">
        <f t="shared" ref="Z8963:Z9026" si="1968">IF(H8963="Tuesday",1,0)</f>
        <v>0</v>
      </c>
      <c r="AA8963">
        <f t="shared" ref="AA8963:AA9026" si="1969">IF(H8963="Wednesday",1,0)</f>
        <v>0</v>
      </c>
      <c r="AB8963">
        <f t="shared" ref="AB8963:AB9026" si="1970">IF(H8963="Thursday",1,0)</f>
        <v>0</v>
      </c>
      <c r="AC8963">
        <f t="shared" ref="AC8963:AC9026" si="1971">IF(H8963="Friday",1,0)</f>
        <v>0</v>
      </c>
      <c r="AD8963">
        <f t="shared" ref="AD8963:AD9026" si="1972">IF(H8963="Saturday",1,0)</f>
        <v>0</v>
      </c>
      <c r="AE8963">
        <f t="shared" ref="AE8963:AE9026" si="1973">IF(H8963="Sunday",1,0)</f>
        <v>0</v>
      </c>
    </row>
    <row r="8964" spans="2:31" x14ac:dyDescent="0.3">
      <c r="B8964" s="1" t="s">
        <v>4309</v>
      </c>
      <c r="C8964">
        <v>1</v>
      </c>
      <c r="D8964" s="2">
        <v>40993</v>
      </c>
      <c r="E8964" s="2">
        <v>41000</v>
      </c>
      <c r="F8964" s="2">
        <v>41022</v>
      </c>
      <c r="G8964">
        <f t="shared" si="1960"/>
        <v>19</v>
      </c>
      <c r="H8964" s="1" t="s">
        <v>10</v>
      </c>
      <c r="I8964" t="s">
        <v>11778</v>
      </c>
      <c r="J8964" s="9">
        <v>1</v>
      </c>
      <c r="K8964" s="1">
        <v>19</v>
      </c>
      <c r="L8964" s="1">
        <v>0</v>
      </c>
      <c r="M8964" s="1">
        <v>0</v>
      </c>
      <c r="N8964" s="1">
        <v>58.22</v>
      </c>
      <c r="O8964" s="1">
        <v>0.18181818199999999</v>
      </c>
      <c r="P8964" s="1">
        <v>1</v>
      </c>
      <c r="Q8964" s="1">
        <v>0</v>
      </c>
      <c r="R8964" s="1">
        <v>0</v>
      </c>
      <c r="S8964">
        <f t="shared" si="1961"/>
        <v>0</v>
      </c>
      <c r="T8964">
        <f t="shared" si="1962"/>
        <v>0</v>
      </c>
      <c r="U8964">
        <f t="shared" si="1963"/>
        <v>0</v>
      </c>
      <c r="V8964">
        <f t="shared" si="1964"/>
        <v>0</v>
      </c>
      <c r="W8964">
        <f t="shared" si="1965"/>
        <v>1</v>
      </c>
      <c r="X8964">
        <f t="shared" si="1966"/>
        <v>0</v>
      </c>
      <c r="Y8964">
        <f t="shared" si="1967"/>
        <v>1</v>
      </c>
      <c r="Z8964">
        <f t="shared" si="1968"/>
        <v>0</v>
      </c>
      <c r="AA8964">
        <f t="shared" si="1969"/>
        <v>0</v>
      </c>
      <c r="AB8964">
        <f t="shared" si="1970"/>
        <v>0</v>
      </c>
      <c r="AC8964">
        <f t="shared" si="1971"/>
        <v>0</v>
      </c>
      <c r="AD8964">
        <f t="shared" si="1972"/>
        <v>0</v>
      </c>
      <c r="AE8964">
        <f t="shared" si="1973"/>
        <v>0</v>
      </c>
    </row>
    <row r="8965" spans="2:31" x14ac:dyDescent="0.3">
      <c r="B8965" s="1" t="s">
        <v>8481</v>
      </c>
      <c r="C8965">
        <v>6</v>
      </c>
      <c r="D8965" s="2">
        <v>41248</v>
      </c>
      <c r="E8965" s="2">
        <v>41290</v>
      </c>
      <c r="F8965" s="2">
        <v>41328</v>
      </c>
      <c r="G8965">
        <f t="shared" si="1960"/>
        <v>45</v>
      </c>
      <c r="H8965" s="1" t="s">
        <v>249</v>
      </c>
      <c r="I8965" t="s">
        <v>11780</v>
      </c>
      <c r="J8965" s="9">
        <v>1</v>
      </c>
      <c r="K8965" s="1">
        <v>45</v>
      </c>
      <c r="L8965" s="1">
        <v>17.777777780000001</v>
      </c>
      <c r="M8965" s="1">
        <v>0</v>
      </c>
      <c r="N8965" s="1">
        <v>55.08</v>
      </c>
      <c r="O8965" s="1">
        <v>5.2631578999999998E-2</v>
      </c>
      <c r="P8965" s="1">
        <v>1</v>
      </c>
      <c r="Q8965" s="1">
        <v>0</v>
      </c>
      <c r="R8965" s="1">
        <v>0</v>
      </c>
      <c r="S8965">
        <f t="shared" si="1961"/>
        <v>1</v>
      </c>
      <c r="T8965">
        <f t="shared" si="1962"/>
        <v>1</v>
      </c>
      <c r="U8965">
        <f t="shared" si="1963"/>
        <v>0</v>
      </c>
      <c r="V8965">
        <f t="shared" si="1964"/>
        <v>1</v>
      </c>
      <c r="W8965">
        <f t="shared" si="1965"/>
        <v>0</v>
      </c>
      <c r="X8965">
        <f t="shared" si="1966"/>
        <v>0</v>
      </c>
      <c r="Y8965">
        <f t="shared" si="1967"/>
        <v>0</v>
      </c>
      <c r="Z8965">
        <f t="shared" si="1968"/>
        <v>0</v>
      </c>
      <c r="AA8965">
        <f t="shared" si="1969"/>
        <v>0</v>
      </c>
      <c r="AB8965">
        <f t="shared" si="1970"/>
        <v>0</v>
      </c>
      <c r="AC8965">
        <f t="shared" si="1971"/>
        <v>0</v>
      </c>
      <c r="AD8965">
        <f t="shared" si="1972"/>
        <v>1</v>
      </c>
      <c r="AE8965">
        <f t="shared" si="1973"/>
        <v>0</v>
      </c>
    </row>
    <row r="8966" spans="2:31" x14ac:dyDescent="0.3">
      <c r="B8966" s="1" t="s">
        <v>11285</v>
      </c>
      <c r="C8966">
        <v>6</v>
      </c>
      <c r="D8966" s="2">
        <v>42856</v>
      </c>
      <c r="E8966" s="2">
        <v>42878</v>
      </c>
      <c r="F8966" s="2">
        <v>43087</v>
      </c>
      <c r="G8966">
        <f t="shared" si="1960"/>
        <v>8.6666666666666661</v>
      </c>
      <c r="H8966" s="1" t="s">
        <v>22</v>
      </c>
      <c r="I8966" t="s">
        <v>11780</v>
      </c>
      <c r="J8966" s="9">
        <v>1</v>
      </c>
      <c r="K8966" s="1">
        <v>52</v>
      </c>
      <c r="L8966" s="1">
        <v>7.692307692</v>
      </c>
      <c r="M8966" s="1">
        <v>0</v>
      </c>
      <c r="N8966" s="1">
        <v>38.86</v>
      </c>
      <c r="O8966" s="1">
        <v>1.43540669856459E-2</v>
      </c>
      <c r="P8966" s="1">
        <v>0</v>
      </c>
      <c r="Q8966" s="1">
        <v>0</v>
      </c>
      <c r="R8966" s="1">
        <v>0</v>
      </c>
      <c r="S8966">
        <f t="shared" si="1961"/>
        <v>6</v>
      </c>
      <c r="T8966">
        <f t="shared" si="1962"/>
        <v>0</v>
      </c>
      <c r="U8966">
        <f t="shared" si="1963"/>
        <v>0</v>
      </c>
      <c r="V8966">
        <f t="shared" si="1964"/>
        <v>1</v>
      </c>
      <c r="W8966">
        <f t="shared" si="1965"/>
        <v>0</v>
      </c>
      <c r="X8966">
        <f t="shared" si="1966"/>
        <v>0</v>
      </c>
      <c r="Y8966">
        <f t="shared" si="1967"/>
        <v>0</v>
      </c>
      <c r="Z8966">
        <f t="shared" si="1968"/>
        <v>0</v>
      </c>
      <c r="AA8966">
        <f t="shared" si="1969"/>
        <v>0</v>
      </c>
      <c r="AB8966">
        <f t="shared" si="1970"/>
        <v>1</v>
      </c>
      <c r="AC8966">
        <f t="shared" si="1971"/>
        <v>0</v>
      </c>
      <c r="AD8966">
        <f t="shared" si="1972"/>
        <v>0</v>
      </c>
      <c r="AE8966">
        <f t="shared" si="1973"/>
        <v>0</v>
      </c>
    </row>
    <row r="8967" spans="2:31" x14ac:dyDescent="0.3">
      <c r="B8967" s="1" t="s">
        <v>9211</v>
      </c>
      <c r="C8967">
        <v>3</v>
      </c>
      <c r="D8967" s="2">
        <v>40440</v>
      </c>
      <c r="E8967" s="2">
        <v>40626</v>
      </c>
      <c r="F8967" s="2">
        <v>41192</v>
      </c>
      <c r="G8967">
        <f t="shared" si="1960"/>
        <v>2.3888888888888888</v>
      </c>
      <c r="H8967" s="1" t="s">
        <v>22</v>
      </c>
      <c r="I8967" t="s">
        <v>11779</v>
      </c>
      <c r="J8967" s="9">
        <v>1</v>
      </c>
      <c r="K8967" s="1">
        <v>43</v>
      </c>
      <c r="L8967" s="1">
        <v>37.20930233</v>
      </c>
      <c r="M8967" s="1">
        <v>4.651162791</v>
      </c>
      <c r="N8967" s="1">
        <v>72.45</v>
      </c>
      <c r="O8967" s="1">
        <v>2.2968197999999999E-2</v>
      </c>
      <c r="P8967" s="1">
        <v>0</v>
      </c>
      <c r="Q8967" s="1">
        <v>0</v>
      </c>
      <c r="R8967" s="1">
        <v>0</v>
      </c>
      <c r="S8967">
        <f t="shared" si="1961"/>
        <v>18</v>
      </c>
      <c r="T8967">
        <f t="shared" si="1962"/>
        <v>0</v>
      </c>
      <c r="U8967">
        <f t="shared" si="1963"/>
        <v>1</v>
      </c>
      <c r="V8967">
        <f t="shared" si="1964"/>
        <v>0</v>
      </c>
      <c r="W8967">
        <f t="shared" si="1965"/>
        <v>0</v>
      </c>
      <c r="X8967">
        <f t="shared" si="1966"/>
        <v>0</v>
      </c>
      <c r="Y8967">
        <f t="shared" si="1967"/>
        <v>0</v>
      </c>
      <c r="Z8967">
        <f t="shared" si="1968"/>
        <v>0</v>
      </c>
      <c r="AA8967">
        <f t="shared" si="1969"/>
        <v>0</v>
      </c>
      <c r="AB8967">
        <f t="shared" si="1970"/>
        <v>1</v>
      </c>
      <c r="AC8967">
        <f t="shared" si="1971"/>
        <v>0</v>
      </c>
      <c r="AD8967">
        <f t="shared" si="1972"/>
        <v>0</v>
      </c>
      <c r="AE8967">
        <f t="shared" si="1973"/>
        <v>0</v>
      </c>
    </row>
    <row r="8968" spans="2:31" x14ac:dyDescent="0.3">
      <c r="B8968" s="1" t="s">
        <v>261</v>
      </c>
      <c r="C8968">
        <v>1</v>
      </c>
      <c r="D8968" s="2">
        <v>41398</v>
      </c>
      <c r="E8968" s="2">
        <v>41407</v>
      </c>
      <c r="F8968" s="2">
        <v>41612</v>
      </c>
      <c r="G8968">
        <f t="shared" si="1960"/>
        <v>1.6666666666666667</v>
      </c>
      <c r="H8968" s="1" t="s">
        <v>22</v>
      </c>
      <c r="I8968" t="s">
        <v>11779</v>
      </c>
      <c r="J8968" s="9">
        <v>0</v>
      </c>
      <c r="K8968" s="1">
        <v>10</v>
      </c>
      <c r="L8968" s="1">
        <v>30</v>
      </c>
      <c r="M8968" s="1">
        <v>0</v>
      </c>
      <c r="N8968" s="1">
        <v>68.819999999999993</v>
      </c>
      <c r="O8968" s="1">
        <v>2.4390243999999998E-2</v>
      </c>
      <c r="P8968" s="1">
        <v>0</v>
      </c>
      <c r="Q8968" s="1">
        <v>0</v>
      </c>
      <c r="R8968" s="1">
        <v>0</v>
      </c>
      <c r="S8968">
        <f t="shared" si="1961"/>
        <v>6</v>
      </c>
      <c r="T8968">
        <f t="shared" si="1962"/>
        <v>0</v>
      </c>
      <c r="U8968">
        <f t="shared" si="1963"/>
        <v>1</v>
      </c>
      <c r="V8968">
        <f t="shared" si="1964"/>
        <v>0</v>
      </c>
      <c r="W8968">
        <f t="shared" si="1965"/>
        <v>0</v>
      </c>
      <c r="X8968">
        <f t="shared" si="1966"/>
        <v>0</v>
      </c>
      <c r="Y8968">
        <f t="shared" si="1967"/>
        <v>0</v>
      </c>
      <c r="Z8968">
        <f t="shared" si="1968"/>
        <v>0</v>
      </c>
      <c r="AA8968">
        <f t="shared" si="1969"/>
        <v>0</v>
      </c>
      <c r="AB8968">
        <f t="shared" si="1970"/>
        <v>1</v>
      </c>
      <c r="AC8968">
        <f t="shared" si="1971"/>
        <v>0</v>
      </c>
      <c r="AD8968">
        <f t="shared" si="1972"/>
        <v>0</v>
      </c>
      <c r="AE8968">
        <f t="shared" si="1973"/>
        <v>0</v>
      </c>
    </row>
    <row r="8969" spans="2:31" x14ac:dyDescent="0.3">
      <c r="B8969" s="1" t="s">
        <v>1339</v>
      </c>
      <c r="C8969">
        <v>3</v>
      </c>
      <c r="D8969" s="2">
        <v>41149</v>
      </c>
      <c r="E8969" s="2">
        <v>41163</v>
      </c>
      <c r="F8969" s="2">
        <v>41648</v>
      </c>
      <c r="G8969">
        <f t="shared" si="1960"/>
        <v>3.8666666666666667</v>
      </c>
      <c r="H8969" s="1" t="s">
        <v>3</v>
      </c>
      <c r="I8969" t="s">
        <v>11780</v>
      </c>
      <c r="J8969" s="9">
        <v>1</v>
      </c>
      <c r="K8969" s="1">
        <v>58</v>
      </c>
      <c r="L8969" s="1">
        <v>39.655172409999999</v>
      </c>
      <c r="M8969" s="1">
        <v>27.586206900000001</v>
      </c>
      <c r="N8969" s="1">
        <v>79.849999999999994</v>
      </c>
      <c r="O8969" s="1">
        <v>5.9793814000000001E-2</v>
      </c>
      <c r="P8969" s="1">
        <v>0</v>
      </c>
      <c r="Q8969" s="1">
        <v>1</v>
      </c>
      <c r="R8969" s="1">
        <v>1</v>
      </c>
      <c r="S8969">
        <f t="shared" si="1961"/>
        <v>15</v>
      </c>
      <c r="T8969">
        <f t="shared" si="1962"/>
        <v>1</v>
      </c>
      <c r="U8969">
        <f t="shared" si="1963"/>
        <v>0</v>
      </c>
      <c r="V8969">
        <f t="shared" si="1964"/>
        <v>1</v>
      </c>
      <c r="W8969">
        <f t="shared" si="1965"/>
        <v>0</v>
      </c>
      <c r="X8969">
        <f t="shared" si="1966"/>
        <v>0</v>
      </c>
      <c r="Y8969">
        <f t="shared" si="1967"/>
        <v>0</v>
      </c>
      <c r="Z8969">
        <f t="shared" si="1968"/>
        <v>0</v>
      </c>
      <c r="AA8969">
        <f t="shared" si="1969"/>
        <v>0</v>
      </c>
      <c r="AB8969">
        <f t="shared" si="1970"/>
        <v>0</v>
      </c>
      <c r="AC8969">
        <f t="shared" si="1971"/>
        <v>1</v>
      </c>
      <c r="AD8969">
        <f t="shared" si="1972"/>
        <v>0</v>
      </c>
      <c r="AE8969">
        <f t="shared" si="1973"/>
        <v>0</v>
      </c>
    </row>
    <row r="8970" spans="2:31" x14ac:dyDescent="0.3">
      <c r="B8970" s="1" t="s">
        <v>6378</v>
      </c>
      <c r="C8970">
        <v>0</v>
      </c>
      <c r="D8970" s="2">
        <v>41620</v>
      </c>
      <c r="E8970" s="2">
        <v>41620</v>
      </c>
      <c r="F8970" s="2">
        <v>41645</v>
      </c>
      <c r="G8970">
        <f t="shared" si="1960"/>
        <v>23</v>
      </c>
      <c r="H8970" s="1" t="s">
        <v>12</v>
      </c>
      <c r="I8970" t="s">
        <v>11781</v>
      </c>
      <c r="J8970" s="9">
        <v>1</v>
      </c>
      <c r="K8970" s="1">
        <v>23</v>
      </c>
      <c r="L8970" s="1">
        <v>43.47826087</v>
      </c>
      <c r="M8970" s="1">
        <v>17.391304349999999</v>
      </c>
      <c r="N8970" s="1">
        <v>26.19</v>
      </c>
      <c r="O8970" s="1">
        <v>0.08</v>
      </c>
      <c r="P8970" s="1">
        <v>1</v>
      </c>
      <c r="Q8970" s="1">
        <v>0</v>
      </c>
      <c r="R8970" s="1">
        <v>0</v>
      </c>
      <c r="S8970">
        <f t="shared" si="1961"/>
        <v>0</v>
      </c>
      <c r="T8970">
        <f t="shared" si="1962"/>
        <v>0</v>
      </c>
      <c r="U8970">
        <f t="shared" si="1963"/>
        <v>0</v>
      </c>
      <c r="V8970">
        <f t="shared" si="1964"/>
        <v>0</v>
      </c>
      <c r="W8970">
        <f t="shared" si="1965"/>
        <v>0</v>
      </c>
      <c r="X8970">
        <f t="shared" si="1966"/>
        <v>1</v>
      </c>
      <c r="Y8970">
        <f t="shared" si="1967"/>
        <v>0</v>
      </c>
      <c r="Z8970">
        <f t="shared" si="1968"/>
        <v>1</v>
      </c>
      <c r="AA8970">
        <f t="shared" si="1969"/>
        <v>0</v>
      </c>
      <c r="AB8970">
        <f t="shared" si="1970"/>
        <v>0</v>
      </c>
      <c r="AC8970">
        <f t="shared" si="1971"/>
        <v>0</v>
      </c>
      <c r="AD8970">
        <f t="shared" si="1972"/>
        <v>0</v>
      </c>
      <c r="AE8970">
        <f t="shared" si="1973"/>
        <v>0</v>
      </c>
    </row>
    <row r="8971" spans="2:31" x14ac:dyDescent="0.3">
      <c r="B8971" s="1" t="s">
        <v>10450</v>
      </c>
      <c r="C8971">
        <v>4</v>
      </c>
      <c r="D8971" s="2">
        <v>41547</v>
      </c>
      <c r="E8971" s="2">
        <v>41554</v>
      </c>
      <c r="F8971" s="2">
        <v>41577</v>
      </c>
      <c r="G8971">
        <f t="shared" si="1960"/>
        <v>35</v>
      </c>
      <c r="H8971" s="1" t="s">
        <v>22</v>
      </c>
      <c r="I8971" t="s">
        <v>11781</v>
      </c>
      <c r="J8971" s="9">
        <v>1</v>
      </c>
      <c r="K8971" s="1">
        <v>35</v>
      </c>
      <c r="L8971" s="1">
        <v>40</v>
      </c>
      <c r="M8971" s="1">
        <v>11.42857143</v>
      </c>
      <c r="N8971" s="1">
        <v>111.25</v>
      </c>
      <c r="O8971" s="1">
        <v>0.17391304299999999</v>
      </c>
      <c r="P8971" s="1">
        <v>1</v>
      </c>
      <c r="Q8971" s="1">
        <v>1</v>
      </c>
      <c r="R8971" s="1">
        <v>0</v>
      </c>
      <c r="S8971">
        <f t="shared" si="1961"/>
        <v>0</v>
      </c>
      <c r="T8971">
        <f t="shared" si="1962"/>
        <v>0</v>
      </c>
      <c r="U8971">
        <f t="shared" si="1963"/>
        <v>0</v>
      </c>
      <c r="V8971">
        <f t="shared" si="1964"/>
        <v>0</v>
      </c>
      <c r="W8971">
        <f t="shared" si="1965"/>
        <v>0</v>
      </c>
      <c r="X8971">
        <f t="shared" si="1966"/>
        <v>1</v>
      </c>
      <c r="Y8971">
        <f t="shared" si="1967"/>
        <v>0</v>
      </c>
      <c r="Z8971">
        <f t="shared" si="1968"/>
        <v>0</v>
      </c>
      <c r="AA8971">
        <f t="shared" si="1969"/>
        <v>0</v>
      </c>
      <c r="AB8971">
        <f t="shared" si="1970"/>
        <v>1</v>
      </c>
      <c r="AC8971">
        <f t="shared" si="1971"/>
        <v>0</v>
      </c>
      <c r="AD8971">
        <f t="shared" si="1972"/>
        <v>0</v>
      </c>
      <c r="AE8971">
        <f t="shared" si="1973"/>
        <v>0</v>
      </c>
    </row>
    <row r="8972" spans="2:31" x14ac:dyDescent="0.3">
      <c r="B8972" s="1" t="s">
        <v>4683</v>
      </c>
      <c r="C8972">
        <v>6</v>
      </c>
      <c r="D8972" s="2">
        <v>41421</v>
      </c>
      <c r="E8972" s="2">
        <v>41521</v>
      </c>
      <c r="F8972" s="2">
        <v>41655</v>
      </c>
      <c r="G8972">
        <f t="shared" si="1960"/>
        <v>6.5</v>
      </c>
      <c r="H8972" s="1" t="s">
        <v>10</v>
      </c>
      <c r="I8972" t="s">
        <v>11779</v>
      </c>
      <c r="J8972" s="9">
        <v>0</v>
      </c>
      <c r="K8972" s="1">
        <v>26</v>
      </c>
      <c r="L8972" s="1">
        <v>3.846153846</v>
      </c>
      <c r="M8972" s="1">
        <v>3.846153846</v>
      </c>
      <c r="N8972" s="1">
        <v>28.13</v>
      </c>
      <c r="O8972" s="1">
        <v>4.4776119000000003E-2</v>
      </c>
      <c r="P8972" s="1">
        <v>1</v>
      </c>
      <c r="Q8972" s="1">
        <v>0</v>
      </c>
      <c r="R8972" s="1">
        <v>0</v>
      </c>
      <c r="S8972">
        <f t="shared" si="1961"/>
        <v>4</v>
      </c>
      <c r="T8972">
        <f t="shared" si="1962"/>
        <v>0</v>
      </c>
      <c r="U8972">
        <f t="shared" si="1963"/>
        <v>1</v>
      </c>
      <c r="V8972">
        <f t="shared" si="1964"/>
        <v>0</v>
      </c>
      <c r="W8972">
        <f t="shared" si="1965"/>
        <v>0</v>
      </c>
      <c r="X8972">
        <f t="shared" si="1966"/>
        <v>0</v>
      </c>
      <c r="Y8972">
        <f t="shared" si="1967"/>
        <v>1</v>
      </c>
      <c r="Z8972">
        <f t="shared" si="1968"/>
        <v>0</v>
      </c>
      <c r="AA8972">
        <f t="shared" si="1969"/>
        <v>0</v>
      </c>
      <c r="AB8972">
        <f t="shared" si="1970"/>
        <v>0</v>
      </c>
      <c r="AC8972">
        <f t="shared" si="1971"/>
        <v>0</v>
      </c>
      <c r="AD8972">
        <f t="shared" si="1972"/>
        <v>0</v>
      </c>
      <c r="AE8972">
        <f t="shared" si="1973"/>
        <v>0</v>
      </c>
    </row>
    <row r="8973" spans="2:31" x14ac:dyDescent="0.3">
      <c r="B8973" s="1" t="s">
        <v>2854</v>
      </c>
      <c r="C8973">
        <v>6</v>
      </c>
      <c r="D8973" s="2">
        <v>40792</v>
      </c>
      <c r="E8973" s="2">
        <v>40792</v>
      </c>
      <c r="F8973" s="2">
        <v>40834</v>
      </c>
      <c r="G8973">
        <f t="shared" si="1960"/>
        <v>27</v>
      </c>
      <c r="H8973" s="1" t="s">
        <v>12</v>
      </c>
      <c r="I8973" t="s">
        <v>11779</v>
      </c>
      <c r="J8973" s="9">
        <v>0</v>
      </c>
      <c r="K8973" s="1">
        <v>27</v>
      </c>
      <c r="L8973" s="1">
        <v>7.407407407</v>
      </c>
      <c r="M8973" s="1">
        <v>0</v>
      </c>
      <c r="N8973" s="1">
        <v>44.97</v>
      </c>
      <c r="O8973" s="1">
        <v>4.7619047999999997E-2</v>
      </c>
      <c r="P8973" s="1">
        <v>0</v>
      </c>
      <c r="Q8973" s="1">
        <v>0</v>
      </c>
      <c r="R8973" s="1">
        <v>0</v>
      </c>
      <c r="S8973">
        <f t="shared" si="1961"/>
        <v>1</v>
      </c>
      <c r="T8973">
        <f t="shared" si="1962"/>
        <v>0</v>
      </c>
      <c r="U8973">
        <f t="shared" si="1963"/>
        <v>1</v>
      </c>
      <c r="V8973">
        <f t="shared" si="1964"/>
        <v>0</v>
      </c>
      <c r="W8973">
        <f t="shared" si="1965"/>
        <v>0</v>
      </c>
      <c r="X8973">
        <f t="shared" si="1966"/>
        <v>0</v>
      </c>
      <c r="Y8973">
        <f t="shared" si="1967"/>
        <v>0</v>
      </c>
      <c r="Z8973">
        <f t="shared" si="1968"/>
        <v>1</v>
      </c>
      <c r="AA8973">
        <f t="shared" si="1969"/>
        <v>0</v>
      </c>
      <c r="AB8973">
        <f t="shared" si="1970"/>
        <v>0</v>
      </c>
      <c r="AC8973">
        <f t="shared" si="1971"/>
        <v>0</v>
      </c>
      <c r="AD8973">
        <f t="shared" si="1972"/>
        <v>0</v>
      </c>
      <c r="AE8973">
        <f t="shared" si="1973"/>
        <v>0</v>
      </c>
    </row>
    <row r="8974" spans="2:31" x14ac:dyDescent="0.3">
      <c r="B8974" s="1" t="s">
        <v>11162</v>
      </c>
      <c r="C8974">
        <v>4</v>
      </c>
      <c r="D8974" s="2">
        <v>42864</v>
      </c>
      <c r="E8974" s="2">
        <v>42866</v>
      </c>
      <c r="F8974" s="2">
        <v>43120</v>
      </c>
      <c r="G8974">
        <f t="shared" si="1960"/>
        <v>5.125</v>
      </c>
      <c r="H8974" s="1" t="s">
        <v>249</v>
      </c>
      <c r="I8974" t="s">
        <v>11781</v>
      </c>
      <c r="J8974" s="9">
        <v>1</v>
      </c>
      <c r="K8974" s="1">
        <v>41</v>
      </c>
      <c r="L8974" s="1">
        <v>75.609756099999998</v>
      </c>
      <c r="M8974" s="1">
        <v>4.8780487800000003</v>
      </c>
      <c r="N8974" s="1">
        <v>77.5</v>
      </c>
      <c r="O8974" s="1">
        <v>8.2677165354330701E-2</v>
      </c>
      <c r="P8974" s="1">
        <v>0</v>
      </c>
      <c r="Q8974" s="1">
        <v>0</v>
      </c>
      <c r="R8974" s="1">
        <v>1</v>
      </c>
      <c r="S8974">
        <f t="shared" si="1961"/>
        <v>8</v>
      </c>
      <c r="T8974">
        <f t="shared" si="1962"/>
        <v>1</v>
      </c>
      <c r="U8974">
        <f t="shared" si="1963"/>
        <v>0</v>
      </c>
      <c r="V8974">
        <f t="shared" si="1964"/>
        <v>0</v>
      </c>
      <c r="W8974">
        <f t="shared" si="1965"/>
        <v>0</v>
      </c>
      <c r="X8974">
        <f t="shared" si="1966"/>
        <v>1</v>
      </c>
      <c r="Y8974">
        <f t="shared" si="1967"/>
        <v>0</v>
      </c>
      <c r="Z8974">
        <f t="shared" si="1968"/>
        <v>0</v>
      </c>
      <c r="AA8974">
        <f t="shared" si="1969"/>
        <v>0</v>
      </c>
      <c r="AB8974">
        <f t="shared" si="1970"/>
        <v>0</v>
      </c>
      <c r="AC8974">
        <f t="shared" si="1971"/>
        <v>0</v>
      </c>
      <c r="AD8974">
        <f t="shared" si="1972"/>
        <v>1</v>
      </c>
      <c r="AE8974">
        <f t="shared" si="1973"/>
        <v>0</v>
      </c>
    </row>
    <row r="8975" spans="2:31" x14ac:dyDescent="0.3">
      <c r="B8975" s="1" t="s">
        <v>8131</v>
      </c>
      <c r="C8975">
        <v>0</v>
      </c>
      <c r="D8975" s="2">
        <v>43062</v>
      </c>
      <c r="E8975" s="2">
        <v>43063</v>
      </c>
      <c r="F8975" s="2">
        <v>43113</v>
      </c>
      <c r="G8975">
        <f t="shared" si="1960"/>
        <v>33</v>
      </c>
      <c r="H8975" s="1" t="s">
        <v>10</v>
      </c>
      <c r="I8975" t="s">
        <v>11780</v>
      </c>
      <c r="J8975" s="9">
        <v>1</v>
      </c>
      <c r="K8975" s="1">
        <v>33</v>
      </c>
      <c r="L8975" s="1">
        <v>72.727272729999996</v>
      </c>
      <c r="M8975" s="1">
        <v>12.121212119999999</v>
      </c>
      <c r="N8975" s="1">
        <v>35.549999999999997</v>
      </c>
      <c r="O8975" s="1">
        <v>0.1</v>
      </c>
      <c r="P8975" s="1">
        <v>1</v>
      </c>
      <c r="Q8975" s="1">
        <v>1</v>
      </c>
      <c r="R8975" s="1">
        <v>1</v>
      </c>
      <c r="S8975">
        <f t="shared" si="1961"/>
        <v>1</v>
      </c>
      <c r="T8975">
        <f t="shared" si="1962"/>
        <v>0</v>
      </c>
      <c r="U8975">
        <f t="shared" si="1963"/>
        <v>0</v>
      </c>
      <c r="V8975">
        <f t="shared" si="1964"/>
        <v>1</v>
      </c>
      <c r="W8975">
        <f t="shared" si="1965"/>
        <v>0</v>
      </c>
      <c r="X8975">
        <f t="shared" si="1966"/>
        <v>0</v>
      </c>
      <c r="Y8975">
        <f t="shared" si="1967"/>
        <v>1</v>
      </c>
      <c r="Z8975">
        <f t="shared" si="1968"/>
        <v>0</v>
      </c>
      <c r="AA8975">
        <f t="shared" si="1969"/>
        <v>0</v>
      </c>
      <c r="AB8975">
        <f t="shared" si="1970"/>
        <v>0</v>
      </c>
      <c r="AC8975">
        <f t="shared" si="1971"/>
        <v>0</v>
      </c>
      <c r="AD8975">
        <f t="shared" si="1972"/>
        <v>0</v>
      </c>
      <c r="AE8975">
        <f t="shared" si="1973"/>
        <v>0</v>
      </c>
    </row>
    <row r="8976" spans="2:31" x14ac:dyDescent="0.3">
      <c r="B8976" s="1" t="s">
        <v>6882</v>
      </c>
      <c r="C8976">
        <v>4</v>
      </c>
      <c r="D8976" s="2">
        <v>42757</v>
      </c>
      <c r="E8976" s="2">
        <v>42784</v>
      </c>
      <c r="F8976" s="2">
        <v>43108</v>
      </c>
      <c r="G8976">
        <f t="shared" si="1960"/>
        <v>4.4000000000000004</v>
      </c>
      <c r="H8976" s="1" t="s">
        <v>12</v>
      </c>
      <c r="I8976" t="s">
        <v>11781</v>
      </c>
      <c r="J8976" s="9">
        <v>1</v>
      </c>
      <c r="K8976" s="1">
        <v>44</v>
      </c>
      <c r="L8976" s="1">
        <v>90.909090910000003</v>
      </c>
      <c r="M8976" s="1">
        <v>4.5454545450000001</v>
      </c>
      <c r="N8976" s="1">
        <v>115.64</v>
      </c>
      <c r="O8976" s="1">
        <v>3.0864197530864199E-2</v>
      </c>
      <c r="P8976" s="1">
        <v>0</v>
      </c>
      <c r="Q8976" s="1">
        <v>0</v>
      </c>
      <c r="R8976" s="1">
        <v>0</v>
      </c>
      <c r="S8976">
        <f t="shared" si="1961"/>
        <v>10</v>
      </c>
      <c r="T8976">
        <f t="shared" si="1962"/>
        <v>0</v>
      </c>
      <c r="U8976">
        <f t="shared" si="1963"/>
        <v>0</v>
      </c>
      <c r="V8976">
        <f t="shared" si="1964"/>
        <v>0</v>
      </c>
      <c r="W8976">
        <f t="shared" si="1965"/>
        <v>0</v>
      </c>
      <c r="X8976">
        <f t="shared" si="1966"/>
        <v>1</v>
      </c>
      <c r="Y8976">
        <f t="shared" si="1967"/>
        <v>0</v>
      </c>
      <c r="Z8976">
        <f t="shared" si="1968"/>
        <v>1</v>
      </c>
      <c r="AA8976">
        <f t="shared" si="1969"/>
        <v>0</v>
      </c>
      <c r="AB8976">
        <f t="shared" si="1970"/>
        <v>0</v>
      </c>
      <c r="AC8976">
        <f t="shared" si="1971"/>
        <v>0</v>
      </c>
      <c r="AD8976">
        <f t="shared" si="1972"/>
        <v>0</v>
      </c>
      <c r="AE8976">
        <f t="shared" si="1973"/>
        <v>0</v>
      </c>
    </row>
    <row r="8977" spans="2:31" x14ac:dyDescent="0.3">
      <c r="B8977" s="1" t="s">
        <v>6496</v>
      </c>
      <c r="C8977">
        <v>0</v>
      </c>
      <c r="D8977" s="2">
        <v>41638</v>
      </c>
      <c r="E8977" s="2">
        <v>41638</v>
      </c>
      <c r="F8977" s="2">
        <v>41649</v>
      </c>
      <c r="G8977">
        <f t="shared" si="1960"/>
        <v>18</v>
      </c>
      <c r="H8977" s="1" t="s">
        <v>12</v>
      </c>
      <c r="I8977" t="s">
        <v>11780</v>
      </c>
      <c r="J8977" s="9">
        <v>1</v>
      </c>
      <c r="K8977" s="1">
        <v>18</v>
      </c>
      <c r="L8977" s="1">
        <v>77.777777779999994</v>
      </c>
      <c r="M8977" s="1">
        <v>27.777777780000001</v>
      </c>
      <c r="N8977" s="1">
        <v>74.099999999999994</v>
      </c>
      <c r="O8977" s="1">
        <v>0.27272727299999999</v>
      </c>
      <c r="P8977" s="1">
        <v>1</v>
      </c>
      <c r="Q8977" s="1">
        <v>0</v>
      </c>
      <c r="R8977" s="1">
        <v>1</v>
      </c>
      <c r="S8977">
        <f t="shared" si="1961"/>
        <v>0</v>
      </c>
      <c r="T8977">
        <f t="shared" si="1962"/>
        <v>0</v>
      </c>
      <c r="U8977">
        <f t="shared" si="1963"/>
        <v>0</v>
      </c>
      <c r="V8977">
        <f t="shared" si="1964"/>
        <v>1</v>
      </c>
      <c r="W8977">
        <f t="shared" si="1965"/>
        <v>0</v>
      </c>
      <c r="X8977">
        <f t="shared" si="1966"/>
        <v>0</v>
      </c>
      <c r="Y8977">
        <f t="shared" si="1967"/>
        <v>0</v>
      </c>
      <c r="Z8977">
        <f t="shared" si="1968"/>
        <v>1</v>
      </c>
      <c r="AA8977">
        <f t="shared" si="1969"/>
        <v>0</v>
      </c>
      <c r="AB8977">
        <f t="shared" si="1970"/>
        <v>0</v>
      </c>
      <c r="AC8977">
        <f t="shared" si="1971"/>
        <v>0</v>
      </c>
      <c r="AD8977">
        <f t="shared" si="1972"/>
        <v>0</v>
      </c>
      <c r="AE8977">
        <f t="shared" si="1973"/>
        <v>0</v>
      </c>
    </row>
    <row r="8978" spans="2:31" x14ac:dyDescent="0.3">
      <c r="B8978" s="1" t="s">
        <v>1112</v>
      </c>
      <c r="C8978">
        <v>6</v>
      </c>
      <c r="D8978" s="2">
        <v>41405</v>
      </c>
      <c r="E8978" s="2">
        <v>41406</v>
      </c>
      <c r="F8978" s="2">
        <v>41655</v>
      </c>
      <c r="G8978">
        <f t="shared" si="1960"/>
        <v>7.25</v>
      </c>
      <c r="H8978" s="1" t="s">
        <v>12</v>
      </c>
      <c r="I8978" t="s">
        <v>11779</v>
      </c>
      <c r="J8978" s="9">
        <v>1</v>
      </c>
      <c r="K8978" s="1">
        <v>58</v>
      </c>
      <c r="L8978" s="1">
        <v>32.758620690000001</v>
      </c>
      <c r="M8978" s="1">
        <v>5.1724137929999996</v>
      </c>
      <c r="N8978" s="1">
        <v>37.299999999999997</v>
      </c>
      <c r="O8978" s="1">
        <v>5.6224900000000001E-2</v>
      </c>
      <c r="P8978" s="1">
        <v>0</v>
      </c>
      <c r="Q8978" s="1">
        <v>0</v>
      </c>
      <c r="R8978" s="1">
        <v>0</v>
      </c>
      <c r="S8978">
        <f t="shared" si="1961"/>
        <v>8</v>
      </c>
      <c r="T8978">
        <f t="shared" si="1962"/>
        <v>0</v>
      </c>
      <c r="U8978">
        <f t="shared" si="1963"/>
        <v>1</v>
      </c>
      <c r="V8978">
        <f t="shared" si="1964"/>
        <v>0</v>
      </c>
      <c r="W8978">
        <f t="shared" si="1965"/>
        <v>0</v>
      </c>
      <c r="X8978">
        <f t="shared" si="1966"/>
        <v>0</v>
      </c>
      <c r="Y8978">
        <f t="shared" si="1967"/>
        <v>0</v>
      </c>
      <c r="Z8978">
        <f t="shared" si="1968"/>
        <v>1</v>
      </c>
      <c r="AA8978">
        <f t="shared" si="1969"/>
        <v>0</v>
      </c>
      <c r="AB8978">
        <f t="shared" si="1970"/>
        <v>0</v>
      </c>
      <c r="AC8978">
        <f t="shared" si="1971"/>
        <v>0</v>
      </c>
      <c r="AD8978">
        <f t="shared" si="1972"/>
        <v>0</v>
      </c>
      <c r="AE8978">
        <f t="shared" si="1973"/>
        <v>0</v>
      </c>
    </row>
    <row r="8979" spans="2:31" x14ac:dyDescent="0.3">
      <c r="B8979" s="1" t="s">
        <v>6954</v>
      </c>
      <c r="C8979">
        <v>3</v>
      </c>
      <c r="D8979" s="2">
        <v>42838</v>
      </c>
      <c r="E8979" s="2">
        <v>42839</v>
      </c>
      <c r="F8979" s="2">
        <v>42911</v>
      </c>
      <c r="G8979">
        <f t="shared" si="1960"/>
        <v>21.5</v>
      </c>
      <c r="H8979" s="1" t="s">
        <v>12</v>
      </c>
      <c r="I8979" t="s">
        <v>11780</v>
      </c>
      <c r="J8979" s="9">
        <v>1</v>
      </c>
      <c r="K8979" s="1">
        <v>43</v>
      </c>
      <c r="L8979" s="1">
        <v>37.20930233</v>
      </c>
      <c r="M8979" s="1">
        <v>0</v>
      </c>
      <c r="N8979" s="1">
        <v>67.61</v>
      </c>
      <c r="O8979" s="1">
        <v>6.9444444444444406E-2</v>
      </c>
      <c r="P8979" s="1">
        <v>1</v>
      </c>
      <c r="Q8979" s="1">
        <v>0</v>
      </c>
      <c r="R8979" s="1">
        <v>0</v>
      </c>
      <c r="S8979">
        <f t="shared" si="1961"/>
        <v>2</v>
      </c>
      <c r="T8979">
        <f t="shared" si="1962"/>
        <v>0</v>
      </c>
      <c r="U8979">
        <f t="shared" si="1963"/>
        <v>0</v>
      </c>
      <c r="V8979">
        <f t="shared" si="1964"/>
        <v>1</v>
      </c>
      <c r="W8979">
        <f t="shared" si="1965"/>
        <v>0</v>
      </c>
      <c r="X8979">
        <f t="shared" si="1966"/>
        <v>0</v>
      </c>
      <c r="Y8979">
        <f t="shared" si="1967"/>
        <v>0</v>
      </c>
      <c r="Z8979">
        <f t="shared" si="1968"/>
        <v>1</v>
      </c>
      <c r="AA8979">
        <f t="shared" si="1969"/>
        <v>0</v>
      </c>
      <c r="AB8979">
        <f t="shared" si="1970"/>
        <v>0</v>
      </c>
      <c r="AC8979">
        <f t="shared" si="1971"/>
        <v>0</v>
      </c>
      <c r="AD8979">
        <f t="shared" si="1972"/>
        <v>0</v>
      </c>
      <c r="AE8979">
        <f t="shared" si="1973"/>
        <v>0</v>
      </c>
    </row>
    <row r="8980" spans="2:31" x14ac:dyDescent="0.3">
      <c r="B8980" s="1" t="s">
        <v>4719</v>
      </c>
      <c r="C8980">
        <v>0</v>
      </c>
      <c r="D8980" s="2">
        <v>41507</v>
      </c>
      <c r="E8980" s="2">
        <v>41511</v>
      </c>
      <c r="F8980" s="2">
        <v>41654</v>
      </c>
      <c r="G8980">
        <f t="shared" si="1960"/>
        <v>14</v>
      </c>
      <c r="H8980" s="1" t="s">
        <v>22</v>
      </c>
      <c r="I8980" t="s">
        <v>11778</v>
      </c>
      <c r="J8980" s="9">
        <v>1</v>
      </c>
      <c r="K8980" s="1">
        <v>56</v>
      </c>
      <c r="L8980" s="1">
        <v>53.571428570000002</v>
      </c>
      <c r="M8980" s="1">
        <v>8.9285714289999998</v>
      </c>
      <c r="N8980" s="1">
        <v>45</v>
      </c>
      <c r="O8980" s="1">
        <v>0.23076923099999999</v>
      </c>
      <c r="P8980" s="1">
        <v>1</v>
      </c>
      <c r="Q8980" s="1">
        <v>1</v>
      </c>
      <c r="R8980" s="1">
        <v>0</v>
      </c>
      <c r="S8980">
        <f t="shared" si="1961"/>
        <v>4</v>
      </c>
      <c r="T8980">
        <f t="shared" si="1962"/>
        <v>0</v>
      </c>
      <c r="U8980">
        <f t="shared" si="1963"/>
        <v>0</v>
      </c>
      <c r="V8980">
        <f t="shared" si="1964"/>
        <v>0</v>
      </c>
      <c r="W8980">
        <f t="shared" si="1965"/>
        <v>1</v>
      </c>
      <c r="X8980">
        <f t="shared" si="1966"/>
        <v>0</v>
      </c>
      <c r="Y8980">
        <f t="shared" si="1967"/>
        <v>0</v>
      </c>
      <c r="Z8980">
        <f t="shared" si="1968"/>
        <v>0</v>
      </c>
      <c r="AA8980">
        <f t="shared" si="1969"/>
        <v>0</v>
      </c>
      <c r="AB8980">
        <f t="shared" si="1970"/>
        <v>1</v>
      </c>
      <c r="AC8980">
        <f t="shared" si="1971"/>
        <v>0</v>
      </c>
      <c r="AD8980">
        <f t="shared" si="1972"/>
        <v>0</v>
      </c>
      <c r="AE8980">
        <f t="shared" si="1973"/>
        <v>0</v>
      </c>
    </row>
    <row r="8981" spans="2:31" x14ac:dyDescent="0.3">
      <c r="B8981" s="1" t="s">
        <v>6100</v>
      </c>
      <c r="C8981">
        <v>3</v>
      </c>
      <c r="D8981" s="2">
        <v>41596</v>
      </c>
      <c r="E8981" s="2">
        <v>41596</v>
      </c>
      <c r="F8981" s="2">
        <v>41652</v>
      </c>
      <c r="G8981">
        <f t="shared" si="1960"/>
        <v>30</v>
      </c>
      <c r="H8981" s="1" t="s">
        <v>12</v>
      </c>
      <c r="I8981" t="s">
        <v>11781</v>
      </c>
      <c r="J8981" s="9">
        <v>1</v>
      </c>
      <c r="K8981" s="1">
        <v>30</v>
      </c>
      <c r="L8981" s="1">
        <v>40</v>
      </c>
      <c r="M8981" s="1">
        <v>3.3333333330000001</v>
      </c>
      <c r="N8981" s="1">
        <v>69.069999999999993</v>
      </c>
      <c r="O8981" s="1">
        <v>7.1428570999999996E-2</v>
      </c>
      <c r="P8981" s="1">
        <v>1</v>
      </c>
      <c r="Q8981" s="1">
        <v>0</v>
      </c>
      <c r="R8981" s="1">
        <v>0</v>
      </c>
      <c r="S8981">
        <f t="shared" si="1961"/>
        <v>1</v>
      </c>
      <c r="T8981">
        <f t="shared" si="1962"/>
        <v>0</v>
      </c>
      <c r="U8981">
        <f t="shared" si="1963"/>
        <v>0</v>
      </c>
      <c r="V8981">
        <f t="shared" si="1964"/>
        <v>0</v>
      </c>
      <c r="W8981">
        <f t="shared" si="1965"/>
        <v>0</v>
      </c>
      <c r="X8981">
        <f t="shared" si="1966"/>
        <v>1</v>
      </c>
      <c r="Y8981">
        <f t="shared" si="1967"/>
        <v>0</v>
      </c>
      <c r="Z8981">
        <f t="shared" si="1968"/>
        <v>1</v>
      </c>
      <c r="AA8981">
        <f t="shared" si="1969"/>
        <v>0</v>
      </c>
      <c r="AB8981">
        <f t="shared" si="1970"/>
        <v>0</v>
      </c>
      <c r="AC8981">
        <f t="shared" si="1971"/>
        <v>0</v>
      </c>
      <c r="AD8981">
        <f t="shared" si="1972"/>
        <v>0</v>
      </c>
      <c r="AE8981">
        <f t="shared" si="1973"/>
        <v>0</v>
      </c>
    </row>
    <row r="8982" spans="2:31" x14ac:dyDescent="0.3">
      <c r="B8982" s="1" t="s">
        <v>4354</v>
      </c>
      <c r="C8982">
        <v>1</v>
      </c>
      <c r="D8982" s="2">
        <v>40385</v>
      </c>
      <c r="E8982" s="2">
        <v>40482</v>
      </c>
      <c r="F8982" s="2">
        <v>40606</v>
      </c>
      <c r="G8982">
        <f t="shared" si="1960"/>
        <v>0</v>
      </c>
      <c r="H8982" s="1" t="s">
        <v>10</v>
      </c>
      <c r="I8982" t="s">
        <v>11778</v>
      </c>
      <c r="J8982" s="9">
        <v>0</v>
      </c>
      <c r="K8982" s="1">
        <v>0</v>
      </c>
      <c r="L8982" s="1">
        <v>0</v>
      </c>
      <c r="M8982" s="1">
        <v>0</v>
      </c>
      <c r="N8982" s="1">
        <v>97.53</v>
      </c>
      <c r="O8982" s="1">
        <v>5.6451612999999998E-2</v>
      </c>
      <c r="P8982" s="1">
        <v>0</v>
      </c>
      <c r="Q8982" s="1">
        <v>0</v>
      </c>
      <c r="R8982" s="1">
        <v>0</v>
      </c>
      <c r="S8982">
        <f t="shared" si="1961"/>
        <v>4</v>
      </c>
      <c r="T8982">
        <f t="shared" si="1962"/>
        <v>0</v>
      </c>
      <c r="U8982">
        <f t="shared" si="1963"/>
        <v>0</v>
      </c>
      <c r="V8982">
        <f t="shared" si="1964"/>
        <v>0</v>
      </c>
      <c r="W8982">
        <f t="shared" si="1965"/>
        <v>1</v>
      </c>
      <c r="X8982">
        <f t="shared" si="1966"/>
        <v>0</v>
      </c>
      <c r="Y8982">
        <f t="shared" si="1967"/>
        <v>1</v>
      </c>
      <c r="Z8982">
        <f t="shared" si="1968"/>
        <v>0</v>
      </c>
      <c r="AA8982">
        <f t="shared" si="1969"/>
        <v>0</v>
      </c>
      <c r="AB8982">
        <f t="shared" si="1970"/>
        <v>0</v>
      </c>
      <c r="AC8982">
        <f t="shared" si="1971"/>
        <v>0</v>
      </c>
      <c r="AD8982">
        <f t="shared" si="1972"/>
        <v>0</v>
      </c>
      <c r="AE8982">
        <f t="shared" si="1973"/>
        <v>0</v>
      </c>
    </row>
    <row r="8983" spans="2:31" x14ac:dyDescent="0.3">
      <c r="B8983" s="1" t="s">
        <v>4332</v>
      </c>
      <c r="C8983">
        <v>2</v>
      </c>
      <c r="D8983" s="2">
        <v>40602</v>
      </c>
      <c r="E8983" s="2">
        <v>40619</v>
      </c>
      <c r="F8983" s="2">
        <v>41025</v>
      </c>
      <c r="G8983">
        <f t="shared" si="1960"/>
        <v>1.3846153846153846</v>
      </c>
      <c r="H8983" s="1" t="s">
        <v>22</v>
      </c>
      <c r="I8983" t="s">
        <v>11778</v>
      </c>
      <c r="J8983" s="9">
        <v>1</v>
      </c>
      <c r="K8983" s="1">
        <v>18</v>
      </c>
      <c r="L8983" s="1">
        <v>0</v>
      </c>
      <c r="M8983" s="1">
        <v>0</v>
      </c>
      <c r="N8983" s="1">
        <v>126.32</v>
      </c>
      <c r="O8983" s="1">
        <v>2.7093596000000001E-2</v>
      </c>
      <c r="P8983" s="1">
        <v>0</v>
      </c>
      <c r="Q8983" s="1">
        <v>0</v>
      </c>
      <c r="R8983" s="1">
        <v>0</v>
      </c>
      <c r="S8983">
        <f t="shared" si="1961"/>
        <v>13</v>
      </c>
      <c r="T8983">
        <f t="shared" si="1962"/>
        <v>0</v>
      </c>
      <c r="U8983">
        <f t="shared" si="1963"/>
        <v>0</v>
      </c>
      <c r="V8983">
        <f t="shared" si="1964"/>
        <v>0</v>
      </c>
      <c r="W8983">
        <f t="shared" si="1965"/>
        <v>1</v>
      </c>
      <c r="X8983">
        <f t="shared" si="1966"/>
        <v>0</v>
      </c>
      <c r="Y8983">
        <f t="shared" si="1967"/>
        <v>0</v>
      </c>
      <c r="Z8983">
        <f t="shared" si="1968"/>
        <v>0</v>
      </c>
      <c r="AA8983">
        <f t="shared" si="1969"/>
        <v>0</v>
      </c>
      <c r="AB8983">
        <f t="shared" si="1970"/>
        <v>1</v>
      </c>
      <c r="AC8983">
        <f t="shared" si="1971"/>
        <v>0</v>
      </c>
      <c r="AD8983">
        <f t="shared" si="1972"/>
        <v>0</v>
      </c>
      <c r="AE8983">
        <f t="shared" si="1973"/>
        <v>0</v>
      </c>
    </row>
    <row r="8984" spans="2:31" x14ac:dyDescent="0.3">
      <c r="B8984" s="1" t="s">
        <v>7284</v>
      </c>
      <c r="C8984">
        <v>2</v>
      </c>
      <c r="D8984" s="2">
        <v>42330</v>
      </c>
      <c r="E8984" s="2">
        <v>42333</v>
      </c>
      <c r="F8984" s="2">
        <v>43065</v>
      </c>
      <c r="G8984">
        <f t="shared" si="1960"/>
        <v>2.25</v>
      </c>
      <c r="H8984" s="1" t="s">
        <v>12</v>
      </c>
      <c r="I8984" t="s">
        <v>11778</v>
      </c>
      <c r="J8984" s="9">
        <v>1</v>
      </c>
      <c r="K8984" s="1">
        <v>54</v>
      </c>
      <c r="L8984" s="1">
        <v>0</v>
      </c>
      <c r="M8984" s="1">
        <v>0</v>
      </c>
      <c r="N8984" s="1">
        <v>173.84</v>
      </c>
      <c r="O8984" s="1">
        <v>1.3661202185792301E-2</v>
      </c>
      <c r="P8984" s="1">
        <v>0</v>
      </c>
      <c r="Q8984" s="1">
        <v>0</v>
      </c>
      <c r="R8984" s="1">
        <v>0</v>
      </c>
      <c r="S8984">
        <f t="shared" si="1961"/>
        <v>24</v>
      </c>
      <c r="T8984">
        <f t="shared" si="1962"/>
        <v>0</v>
      </c>
      <c r="U8984">
        <f t="shared" si="1963"/>
        <v>0</v>
      </c>
      <c r="V8984">
        <f t="shared" si="1964"/>
        <v>0</v>
      </c>
      <c r="W8984">
        <f t="shared" si="1965"/>
        <v>1</v>
      </c>
      <c r="X8984">
        <f t="shared" si="1966"/>
        <v>0</v>
      </c>
      <c r="Y8984">
        <f t="shared" si="1967"/>
        <v>0</v>
      </c>
      <c r="Z8984">
        <f t="shared" si="1968"/>
        <v>1</v>
      </c>
      <c r="AA8984">
        <f t="shared" si="1969"/>
        <v>0</v>
      </c>
      <c r="AB8984">
        <f t="shared" si="1970"/>
        <v>0</v>
      </c>
      <c r="AC8984">
        <f t="shared" si="1971"/>
        <v>0</v>
      </c>
      <c r="AD8984">
        <f t="shared" si="1972"/>
        <v>0</v>
      </c>
      <c r="AE8984">
        <f t="shared" si="1973"/>
        <v>0</v>
      </c>
    </row>
    <row r="8985" spans="2:31" x14ac:dyDescent="0.3">
      <c r="B8985" s="1" t="s">
        <v>7190</v>
      </c>
      <c r="C8985">
        <v>6</v>
      </c>
      <c r="D8985" s="2">
        <v>42750</v>
      </c>
      <c r="E8985" s="2">
        <v>42767</v>
      </c>
      <c r="F8985" s="2">
        <v>42789</v>
      </c>
      <c r="G8985">
        <f t="shared" si="1960"/>
        <v>44</v>
      </c>
      <c r="H8985" s="1" t="s">
        <v>3</v>
      </c>
      <c r="I8985" t="s">
        <v>11779</v>
      </c>
      <c r="J8985" s="9">
        <v>1</v>
      </c>
      <c r="K8985" s="1">
        <v>44</v>
      </c>
      <c r="L8985" s="1">
        <v>4.5454545450000001</v>
      </c>
      <c r="M8985" s="1">
        <v>0</v>
      </c>
      <c r="N8985" s="1">
        <v>60.79</v>
      </c>
      <c r="O8985" s="1">
        <v>9.0909090909090898E-2</v>
      </c>
      <c r="P8985" s="1">
        <v>0</v>
      </c>
      <c r="Q8985" s="1">
        <v>0</v>
      </c>
      <c r="R8985" s="1">
        <v>0</v>
      </c>
      <c r="S8985">
        <f t="shared" si="1961"/>
        <v>0</v>
      </c>
      <c r="T8985">
        <f t="shared" si="1962"/>
        <v>1</v>
      </c>
      <c r="U8985">
        <f t="shared" si="1963"/>
        <v>1</v>
      </c>
      <c r="V8985">
        <f t="shared" si="1964"/>
        <v>0</v>
      </c>
      <c r="W8985">
        <f t="shared" si="1965"/>
        <v>0</v>
      </c>
      <c r="X8985">
        <f t="shared" si="1966"/>
        <v>0</v>
      </c>
      <c r="Y8985">
        <f t="shared" si="1967"/>
        <v>0</v>
      </c>
      <c r="Z8985">
        <f t="shared" si="1968"/>
        <v>0</v>
      </c>
      <c r="AA8985">
        <f t="shared" si="1969"/>
        <v>0</v>
      </c>
      <c r="AB8985">
        <f t="shared" si="1970"/>
        <v>0</v>
      </c>
      <c r="AC8985">
        <f t="shared" si="1971"/>
        <v>1</v>
      </c>
      <c r="AD8985">
        <f t="shared" si="1972"/>
        <v>0</v>
      </c>
      <c r="AE8985">
        <f t="shared" si="1973"/>
        <v>0</v>
      </c>
    </row>
    <row r="8986" spans="2:31" x14ac:dyDescent="0.3">
      <c r="B8986" s="1" t="s">
        <v>3377</v>
      </c>
      <c r="C8986">
        <v>2</v>
      </c>
      <c r="D8986" s="2">
        <v>41249</v>
      </c>
      <c r="E8986" s="2">
        <v>41250</v>
      </c>
      <c r="F8986" s="2">
        <v>41653</v>
      </c>
      <c r="G8986">
        <f t="shared" si="1960"/>
        <v>3.6923076923076925</v>
      </c>
      <c r="H8986" s="1" t="s">
        <v>10</v>
      </c>
      <c r="I8986" t="s">
        <v>11778</v>
      </c>
      <c r="J8986" s="9">
        <v>1</v>
      </c>
      <c r="K8986" s="1">
        <v>48</v>
      </c>
      <c r="L8986" s="1">
        <v>18.75</v>
      </c>
      <c r="M8986" s="1">
        <v>2.0833333330000001</v>
      </c>
      <c r="N8986" s="1">
        <v>123.51</v>
      </c>
      <c r="O8986" s="1">
        <v>1.2406947999999999E-2</v>
      </c>
      <c r="P8986" s="1">
        <v>0</v>
      </c>
      <c r="Q8986" s="1">
        <v>0</v>
      </c>
      <c r="R8986" s="1">
        <v>0</v>
      </c>
      <c r="S8986">
        <f t="shared" si="1961"/>
        <v>13</v>
      </c>
      <c r="T8986">
        <f t="shared" si="1962"/>
        <v>0</v>
      </c>
      <c r="U8986">
        <f t="shared" si="1963"/>
        <v>0</v>
      </c>
      <c r="V8986">
        <f t="shared" si="1964"/>
        <v>0</v>
      </c>
      <c r="W8986">
        <f t="shared" si="1965"/>
        <v>1</v>
      </c>
      <c r="X8986">
        <f t="shared" si="1966"/>
        <v>0</v>
      </c>
      <c r="Y8986">
        <f t="shared" si="1967"/>
        <v>1</v>
      </c>
      <c r="Z8986">
        <f t="shared" si="1968"/>
        <v>0</v>
      </c>
      <c r="AA8986">
        <f t="shared" si="1969"/>
        <v>0</v>
      </c>
      <c r="AB8986">
        <f t="shared" si="1970"/>
        <v>0</v>
      </c>
      <c r="AC8986">
        <f t="shared" si="1971"/>
        <v>0</v>
      </c>
      <c r="AD8986">
        <f t="shared" si="1972"/>
        <v>0</v>
      </c>
      <c r="AE8986">
        <f t="shared" si="1973"/>
        <v>0</v>
      </c>
    </row>
    <row r="8987" spans="2:31" x14ac:dyDescent="0.3">
      <c r="B8987" s="1" t="s">
        <v>2520</v>
      </c>
      <c r="C8987">
        <v>3</v>
      </c>
      <c r="D8987" s="2">
        <v>40513</v>
      </c>
      <c r="E8987" s="2">
        <v>41421</v>
      </c>
      <c r="F8987" s="2">
        <v>41651</v>
      </c>
      <c r="G8987">
        <f t="shared" si="1960"/>
        <v>9</v>
      </c>
      <c r="H8987" s="1" t="s">
        <v>10</v>
      </c>
      <c r="I8987" t="s">
        <v>11778</v>
      </c>
      <c r="J8987" s="9">
        <v>1</v>
      </c>
      <c r="K8987" s="1">
        <v>63</v>
      </c>
      <c r="L8987" s="1">
        <v>26.984126979999999</v>
      </c>
      <c r="M8987" s="1">
        <v>14.28571429</v>
      </c>
      <c r="N8987" s="1">
        <v>67.97</v>
      </c>
      <c r="O8987" s="1">
        <v>8.2608695999999995E-2</v>
      </c>
      <c r="P8987" s="1">
        <v>1</v>
      </c>
      <c r="Q8987" s="1">
        <v>1</v>
      </c>
      <c r="R8987" s="1">
        <v>0</v>
      </c>
      <c r="S8987">
        <f t="shared" si="1961"/>
        <v>7</v>
      </c>
      <c r="T8987">
        <f t="shared" si="1962"/>
        <v>0</v>
      </c>
      <c r="U8987">
        <f t="shared" si="1963"/>
        <v>0</v>
      </c>
      <c r="V8987">
        <f t="shared" si="1964"/>
        <v>0</v>
      </c>
      <c r="W8987">
        <f t="shared" si="1965"/>
        <v>1</v>
      </c>
      <c r="X8987">
        <f t="shared" si="1966"/>
        <v>0</v>
      </c>
      <c r="Y8987">
        <f t="shared" si="1967"/>
        <v>1</v>
      </c>
      <c r="Z8987">
        <f t="shared" si="1968"/>
        <v>0</v>
      </c>
      <c r="AA8987">
        <f t="shared" si="1969"/>
        <v>0</v>
      </c>
      <c r="AB8987">
        <f t="shared" si="1970"/>
        <v>0</v>
      </c>
      <c r="AC8987">
        <f t="shared" si="1971"/>
        <v>0</v>
      </c>
      <c r="AD8987">
        <f t="shared" si="1972"/>
        <v>0</v>
      </c>
      <c r="AE8987">
        <f t="shared" si="1973"/>
        <v>0</v>
      </c>
    </row>
    <row r="8988" spans="2:31" x14ac:dyDescent="0.3">
      <c r="B8988" s="1" t="s">
        <v>2066</v>
      </c>
      <c r="C8988">
        <v>3</v>
      </c>
      <c r="D8988" s="2">
        <v>40258</v>
      </c>
      <c r="E8988" s="2">
        <v>40395</v>
      </c>
      <c r="F8988" s="2">
        <v>41032</v>
      </c>
      <c r="G8988">
        <f t="shared" si="1960"/>
        <v>2.35</v>
      </c>
      <c r="H8988" s="1" t="s">
        <v>22</v>
      </c>
      <c r="I8988" t="s">
        <v>11778</v>
      </c>
      <c r="J8988" s="9">
        <v>1</v>
      </c>
      <c r="K8988" s="1">
        <v>47</v>
      </c>
      <c r="L8988" s="1">
        <v>0</v>
      </c>
      <c r="M8988" s="1">
        <v>0</v>
      </c>
      <c r="N8988" s="1">
        <v>84.35</v>
      </c>
      <c r="O8988" s="1">
        <v>2.8257457E-2</v>
      </c>
      <c r="P8988" s="1">
        <v>1</v>
      </c>
      <c r="Q8988" s="1">
        <v>0</v>
      </c>
      <c r="R8988" s="1">
        <v>0</v>
      </c>
      <c r="S8988">
        <f t="shared" si="1961"/>
        <v>20</v>
      </c>
      <c r="T8988">
        <f t="shared" si="1962"/>
        <v>0</v>
      </c>
      <c r="U8988">
        <f t="shared" si="1963"/>
        <v>0</v>
      </c>
      <c r="V8988">
        <f t="shared" si="1964"/>
        <v>0</v>
      </c>
      <c r="W8988">
        <f t="shared" si="1965"/>
        <v>1</v>
      </c>
      <c r="X8988">
        <f t="shared" si="1966"/>
        <v>0</v>
      </c>
      <c r="Y8988">
        <f t="shared" si="1967"/>
        <v>0</v>
      </c>
      <c r="Z8988">
        <f t="shared" si="1968"/>
        <v>0</v>
      </c>
      <c r="AA8988">
        <f t="shared" si="1969"/>
        <v>0</v>
      </c>
      <c r="AB8988">
        <f t="shared" si="1970"/>
        <v>1</v>
      </c>
      <c r="AC8988">
        <f t="shared" si="1971"/>
        <v>0</v>
      </c>
      <c r="AD8988">
        <f t="shared" si="1972"/>
        <v>0</v>
      </c>
      <c r="AE8988">
        <f t="shared" si="1973"/>
        <v>0</v>
      </c>
    </row>
    <row r="8989" spans="2:31" x14ac:dyDescent="0.3">
      <c r="B8989" s="1" t="s">
        <v>10953</v>
      </c>
      <c r="C8989">
        <v>0</v>
      </c>
      <c r="D8989" s="2">
        <v>41618</v>
      </c>
      <c r="E8989" s="2">
        <v>41618</v>
      </c>
      <c r="F8989" s="2">
        <v>41652</v>
      </c>
      <c r="G8989">
        <f t="shared" si="1960"/>
        <v>12</v>
      </c>
      <c r="H8989" s="1" t="s">
        <v>22</v>
      </c>
      <c r="I8989" t="s">
        <v>11780</v>
      </c>
      <c r="J8989" s="9">
        <v>0</v>
      </c>
      <c r="K8989" s="1">
        <v>12</v>
      </c>
      <c r="L8989" s="1">
        <v>91.666666669999998</v>
      </c>
      <c r="M8989" s="1">
        <v>16.666666670000001</v>
      </c>
      <c r="N8989" s="1">
        <v>32.880000000000003</v>
      </c>
      <c r="O8989" s="1">
        <v>5.8823528999999999E-2</v>
      </c>
      <c r="P8989" s="1">
        <v>1</v>
      </c>
      <c r="Q8989" s="1">
        <v>0</v>
      </c>
      <c r="R8989" s="1">
        <v>0</v>
      </c>
      <c r="S8989">
        <f t="shared" si="1961"/>
        <v>1</v>
      </c>
      <c r="T8989">
        <f t="shared" si="1962"/>
        <v>0</v>
      </c>
      <c r="U8989">
        <f t="shared" si="1963"/>
        <v>0</v>
      </c>
      <c r="V8989">
        <f t="shared" si="1964"/>
        <v>1</v>
      </c>
      <c r="W8989">
        <f t="shared" si="1965"/>
        <v>0</v>
      </c>
      <c r="X8989">
        <f t="shared" si="1966"/>
        <v>0</v>
      </c>
      <c r="Y8989">
        <f t="shared" si="1967"/>
        <v>0</v>
      </c>
      <c r="Z8989">
        <f t="shared" si="1968"/>
        <v>0</v>
      </c>
      <c r="AA8989">
        <f t="shared" si="1969"/>
        <v>0</v>
      </c>
      <c r="AB8989">
        <f t="shared" si="1970"/>
        <v>1</v>
      </c>
      <c r="AC8989">
        <f t="shared" si="1971"/>
        <v>0</v>
      </c>
      <c r="AD8989">
        <f t="shared" si="1972"/>
        <v>0</v>
      </c>
      <c r="AE8989">
        <f t="shared" si="1973"/>
        <v>0</v>
      </c>
    </row>
    <row r="8990" spans="2:31" x14ac:dyDescent="0.3">
      <c r="B8990" s="1" t="s">
        <v>11558</v>
      </c>
      <c r="C8990">
        <v>6</v>
      </c>
      <c r="D8990" s="2">
        <v>42972</v>
      </c>
      <c r="E8990" s="2">
        <v>43002</v>
      </c>
      <c r="F8990" s="2">
        <v>43043</v>
      </c>
      <c r="G8990">
        <f t="shared" si="1960"/>
        <v>42</v>
      </c>
      <c r="H8990" s="1" t="s">
        <v>3</v>
      </c>
      <c r="I8990" t="s">
        <v>11780</v>
      </c>
      <c r="J8990" s="9">
        <v>1</v>
      </c>
      <c r="K8990" s="1">
        <v>42</v>
      </c>
      <c r="L8990" s="1">
        <v>7.1428571429999996</v>
      </c>
      <c r="M8990" s="1">
        <v>4.7619047620000003</v>
      </c>
      <c r="N8990" s="1">
        <v>58.26</v>
      </c>
      <c r="O8990" s="1">
        <v>4.8780487804878099E-2</v>
      </c>
      <c r="P8990" s="1">
        <v>1</v>
      </c>
      <c r="Q8990" s="1">
        <v>0</v>
      </c>
      <c r="R8990" s="1">
        <v>0</v>
      </c>
      <c r="S8990">
        <f t="shared" si="1961"/>
        <v>1</v>
      </c>
      <c r="T8990">
        <f t="shared" si="1962"/>
        <v>1</v>
      </c>
      <c r="U8990">
        <f t="shared" si="1963"/>
        <v>0</v>
      </c>
      <c r="V8990">
        <f t="shared" si="1964"/>
        <v>1</v>
      </c>
      <c r="W8990">
        <f t="shared" si="1965"/>
        <v>0</v>
      </c>
      <c r="X8990">
        <f t="shared" si="1966"/>
        <v>0</v>
      </c>
      <c r="Y8990">
        <f t="shared" si="1967"/>
        <v>0</v>
      </c>
      <c r="Z8990">
        <f t="shared" si="1968"/>
        <v>0</v>
      </c>
      <c r="AA8990">
        <f t="shared" si="1969"/>
        <v>0</v>
      </c>
      <c r="AB8990">
        <f t="shared" si="1970"/>
        <v>0</v>
      </c>
      <c r="AC8990">
        <f t="shared" si="1971"/>
        <v>1</v>
      </c>
      <c r="AD8990">
        <f t="shared" si="1972"/>
        <v>0</v>
      </c>
      <c r="AE8990">
        <f t="shared" si="1973"/>
        <v>0</v>
      </c>
    </row>
    <row r="8991" spans="2:31" x14ac:dyDescent="0.3">
      <c r="B8991" s="1" t="s">
        <v>9326</v>
      </c>
      <c r="C8991">
        <v>3</v>
      </c>
      <c r="D8991" s="2">
        <v>40819</v>
      </c>
      <c r="E8991" s="2">
        <v>40867</v>
      </c>
      <c r="F8991" s="2">
        <v>41655</v>
      </c>
      <c r="G8991">
        <f t="shared" si="1960"/>
        <v>2.3199999999999998</v>
      </c>
      <c r="H8991" s="1" t="s">
        <v>5</v>
      </c>
      <c r="I8991" t="s">
        <v>11778</v>
      </c>
      <c r="J8991" s="9">
        <v>1</v>
      </c>
      <c r="K8991" s="1">
        <v>58</v>
      </c>
      <c r="L8991" s="1">
        <v>8.6206896549999996</v>
      </c>
      <c r="M8991" s="1">
        <v>8.6206896549999996</v>
      </c>
      <c r="N8991" s="1">
        <v>63.97</v>
      </c>
      <c r="O8991" s="1">
        <v>4.5685279000000002E-2</v>
      </c>
      <c r="P8991" s="1">
        <v>0</v>
      </c>
      <c r="Q8991" s="1">
        <v>0</v>
      </c>
      <c r="R8991" s="1">
        <v>0</v>
      </c>
      <c r="S8991">
        <f t="shared" si="1961"/>
        <v>25</v>
      </c>
      <c r="T8991">
        <f t="shared" si="1962"/>
        <v>0</v>
      </c>
      <c r="U8991">
        <f t="shared" si="1963"/>
        <v>0</v>
      </c>
      <c r="V8991">
        <f t="shared" si="1964"/>
        <v>0</v>
      </c>
      <c r="W8991">
        <f t="shared" si="1965"/>
        <v>1</v>
      </c>
      <c r="X8991">
        <f t="shared" si="1966"/>
        <v>0</v>
      </c>
      <c r="Y8991">
        <f t="shared" si="1967"/>
        <v>0</v>
      </c>
      <c r="Z8991">
        <f t="shared" si="1968"/>
        <v>0</v>
      </c>
      <c r="AA8991">
        <f t="shared" si="1969"/>
        <v>1</v>
      </c>
      <c r="AB8991">
        <f t="shared" si="1970"/>
        <v>0</v>
      </c>
      <c r="AC8991">
        <f t="shared" si="1971"/>
        <v>0</v>
      </c>
      <c r="AD8991">
        <f t="shared" si="1972"/>
        <v>0</v>
      </c>
      <c r="AE8991">
        <f t="shared" si="1973"/>
        <v>0</v>
      </c>
    </row>
    <row r="8992" spans="2:31" x14ac:dyDescent="0.3">
      <c r="B8992" s="1" t="s">
        <v>739</v>
      </c>
      <c r="C8992">
        <v>2</v>
      </c>
      <c r="D8992" s="2">
        <v>41149</v>
      </c>
      <c r="E8992" s="2">
        <v>41617</v>
      </c>
      <c r="F8992" s="2">
        <v>41652</v>
      </c>
      <c r="G8992">
        <f t="shared" si="1960"/>
        <v>54</v>
      </c>
      <c r="H8992" s="1" t="s">
        <v>22</v>
      </c>
      <c r="I8992" t="s">
        <v>11780</v>
      </c>
      <c r="J8992" s="9">
        <v>1</v>
      </c>
      <c r="K8992" s="1">
        <v>54</v>
      </c>
      <c r="L8992" s="1">
        <v>22.222222219999999</v>
      </c>
      <c r="M8992" s="1">
        <v>5.5555555559999998</v>
      </c>
      <c r="N8992" s="1">
        <v>172.62</v>
      </c>
      <c r="O8992" s="1">
        <v>0.171428571</v>
      </c>
      <c r="P8992" s="1">
        <v>1</v>
      </c>
      <c r="Q8992" s="1">
        <v>0</v>
      </c>
      <c r="R8992" s="1">
        <v>0</v>
      </c>
      <c r="S8992">
        <f t="shared" si="1961"/>
        <v>1</v>
      </c>
      <c r="T8992">
        <f t="shared" si="1962"/>
        <v>0</v>
      </c>
      <c r="U8992">
        <f t="shared" si="1963"/>
        <v>0</v>
      </c>
      <c r="V8992">
        <f t="shared" si="1964"/>
        <v>1</v>
      </c>
      <c r="W8992">
        <f t="shared" si="1965"/>
        <v>0</v>
      </c>
      <c r="X8992">
        <f t="shared" si="1966"/>
        <v>0</v>
      </c>
      <c r="Y8992">
        <f t="shared" si="1967"/>
        <v>0</v>
      </c>
      <c r="Z8992">
        <f t="shared" si="1968"/>
        <v>0</v>
      </c>
      <c r="AA8992">
        <f t="shared" si="1969"/>
        <v>0</v>
      </c>
      <c r="AB8992">
        <f t="shared" si="1970"/>
        <v>1</v>
      </c>
      <c r="AC8992">
        <f t="shared" si="1971"/>
        <v>0</v>
      </c>
      <c r="AD8992">
        <f t="shared" si="1972"/>
        <v>0</v>
      </c>
      <c r="AE8992">
        <f t="shared" si="1973"/>
        <v>0</v>
      </c>
    </row>
    <row r="8993" spans="2:31" x14ac:dyDescent="0.3">
      <c r="B8993" s="1" t="s">
        <v>3389</v>
      </c>
      <c r="C8993">
        <v>3</v>
      </c>
      <c r="D8993" s="2">
        <v>39916</v>
      </c>
      <c r="E8993" s="2">
        <v>40465</v>
      </c>
      <c r="F8993" s="2">
        <v>40738</v>
      </c>
      <c r="G8993">
        <f t="shared" si="1960"/>
        <v>4.333333333333333</v>
      </c>
      <c r="H8993" s="1" t="s">
        <v>3</v>
      </c>
      <c r="I8993" t="s">
        <v>11778</v>
      </c>
      <c r="J8993" s="9">
        <v>1</v>
      </c>
      <c r="K8993" s="1">
        <v>39</v>
      </c>
      <c r="L8993" s="1">
        <v>2.5641025640000001</v>
      </c>
      <c r="M8993" s="1">
        <v>0</v>
      </c>
      <c r="N8993" s="1">
        <v>85.35</v>
      </c>
      <c r="O8993" s="1">
        <v>2.1978022E-2</v>
      </c>
      <c r="P8993" s="1">
        <v>0</v>
      </c>
      <c r="Q8993" s="1">
        <v>0</v>
      </c>
      <c r="R8993" s="1">
        <v>0</v>
      </c>
      <c r="S8993">
        <f t="shared" si="1961"/>
        <v>9</v>
      </c>
      <c r="T8993">
        <f t="shared" si="1962"/>
        <v>1</v>
      </c>
      <c r="U8993">
        <f t="shared" si="1963"/>
        <v>0</v>
      </c>
      <c r="V8993">
        <f t="shared" si="1964"/>
        <v>0</v>
      </c>
      <c r="W8993">
        <f t="shared" si="1965"/>
        <v>1</v>
      </c>
      <c r="X8993">
        <f t="shared" si="1966"/>
        <v>0</v>
      </c>
      <c r="Y8993">
        <f t="shared" si="1967"/>
        <v>0</v>
      </c>
      <c r="Z8993">
        <f t="shared" si="1968"/>
        <v>0</v>
      </c>
      <c r="AA8993">
        <f t="shared" si="1969"/>
        <v>0</v>
      </c>
      <c r="AB8993">
        <f t="shared" si="1970"/>
        <v>0</v>
      </c>
      <c r="AC8993">
        <f t="shared" si="1971"/>
        <v>1</v>
      </c>
      <c r="AD8993">
        <f t="shared" si="1972"/>
        <v>0</v>
      </c>
      <c r="AE8993">
        <f t="shared" si="1973"/>
        <v>0</v>
      </c>
    </row>
    <row r="8994" spans="2:31" x14ac:dyDescent="0.3">
      <c r="B8994" s="1" t="s">
        <v>10058</v>
      </c>
      <c r="C8994">
        <v>0</v>
      </c>
      <c r="D8994" s="2">
        <v>41235</v>
      </c>
      <c r="E8994" s="2">
        <v>41539</v>
      </c>
      <c r="F8994" s="2">
        <v>41571</v>
      </c>
      <c r="G8994">
        <f t="shared" si="1960"/>
        <v>34</v>
      </c>
      <c r="H8994" s="1" t="s">
        <v>12</v>
      </c>
      <c r="I8994" t="s">
        <v>11778</v>
      </c>
      <c r="J8994" s="9">
        <v>1</v>
      </c>
      <c r="K8994" s="1">
        <v>34</v>
      </c>
      <c r="L8994" s="1">
        <v>47.058823529999998</v>
      </c>
      <c r="M8994" s="1">
        <v>0</v>
      </c>
      <c r="N8994" s="1">
        <v>55.09</v>
      </c>
      <c r="O8994" s="1">
        <v>6.25E-2</v>
      </c>
      <c r="P8994" s="1">
        <v>0</v>
      </c>
      <c r="Q8994" s="1">
        <v>0</v>
      </c>
      <c r="R8994" s="1">
        <v>0</v>
      </c>
      <c r="S8994">
        <f t="shared" si="1961"/>
        <v>1</v>
      </c>
      <c r="T8994">
        <f t="shared" si="1962"/>
        <v>0</v>
      </c>
      <c r="U8994">
        <f t="shared" si="1963"/>
        <v>0</v>
      </c>
      <c r="V8994">
        <f t="shared" si="1964"/>
        <v>0</v>
      </c>
      <c r="W8994">
        <f t="shared" si="1965"/>
        <v>1</v>
      </c>
      <c r="X8994">
        <f t="shared" si="1966"/>
        <v>0</v>
      </c>
      <c r="Y8994">
        <f t="shared" si="1967"/>
        <v>0</v>
      </c>
      <c r="Z8994">
        <f t="shared" si="1968"/>
        <v>1</v>
      </c>
      <c r="AA8994">
        <f t="shared" si="1969"/>
        <v>0</v>
      </c>
      <c r="AB8994">
        <f t="shared" si="1970"/>
        <v>0</v>
      </c>
      <c r="AC8994">
        <f t="shared" si="1971"/>
        <v>0</v>
      </c>
      <c r="AD8994">
        <f t="shared" si="1972"/>
        <v>0</v>
      </c>
      <c r="AE8994">
        <f t="shared" si="1973"/>
        <v>0</v>
      </c>
    </row>
    <row r="8995" spans="2:31" x14ac:dyDescent="0.3">
      <c r="B8995" s="1" t="s">
        <v>11204</v>
      </c>
      <c r="C8995">
        <v>4</v>
      </c>
      <c r="D8995" s="2">
        <v>42710</v>
      </c>
      <c r="E8995" s="2">
        <v>42717</v>
      </c>
      <c r="F8995" s="2">
        <v>43116</v>
      </c>
      <c r="G8995">
        <f t="shared" si="1960"/>
        <v>1.3846153846153846</v>
      </c>
      <c r="H8995" s="1" t="s">
        <v>3</v>
      </c>
      <c r="I8995" t="s">
        <v>11778</v>
      </c>
      <c r="J8995" s="9">
        <v>0</v>
      </c>
      <c r="K8995" s="1">
        <v>18</v>
      </c>
      <c r="L8995" s="1">
        <v>94.444444439999998</v>
      </c>
      <c r="M8995" s="1">
        <v>33.333333330000002</v>
      </c>
      <c r="N8995" s="1">
        <v>85.56</v>
      </c>
      <c r="O8995" s="1">
        <v>0.132832080200501</v>
      </c>
      <c r="P8995" s="1">
        <v>0</v>
      </c>
      <c r="Q8995" s="1">
        <v>0</v>
      </c>
      <c r="R8995" s="1">
        <v>1</v>
      </c>
      <c r="S8995">
        <f t="shared" si="1961"/>
        <v>13</v>
      </c>
      <c r="T8995">
        <f t="shared" si="1962"/>
        <v>1</v>
      </c>
      <c r="U8995">
        <f t="shared" si="1963"/>
        <v>0</v>
      </c>
      <c r="V8995">
        <f t="shared" si="1964"/>
        <v>0</v>
      </c>
      <c r="W8995">
        <f t="shared" si="1965"/>
        <v>1</v>
      </c>
      <c r="X8995">
        <f t="shared" si="1966"/>
        <v>0</v>
      </c>
      <c r="Y8995">
        <f t="shared" si="1967"/>
        <v>0</v>
      </c>
      <c r="Z8995">
        <f t="shared" si="1968"/>
        <v>0</v>
      </c>
      <c r="AA8995">
        <f t="shared" si="1969"/>
        <v>0</v>
      </c>
      <c r="AB8995">
        <f t="shared" si="1970"/>
        <v>0</v>
      </c>
      <c r="AC8995">
        <f t="shared" si="1971"/>
        <v>1</v>
      </c>
      <c r="AD8995">
        <f t="shared" si="1972"/>
        <v>0</v>
      </c>
      <c r="AE8995">
        <f t="shared" si="1973"/>
        <v>0</v>
      </c>
    </row>
    <row r="8996" spans="2:31" x14ac:dyDescent="0.3">
      <c r="B8996" s="1" t="s">
        <v>10837</v>
      </c>
      <c r="C8996">
        <v>6</v>
      </c>
      <c r="D8996" s="2">
        <v>41596</v>
      </c>
      <c r="E8996" s="2">
        <v>41596</v>
      </c>
      <c r="F8996" s="2">
        <v>41658</v>
      </c>
      <c r="G8996">
        <f t="shared" si="1960"/>
        <v>18</v>
      </c>
      <c r="H8996" s="1" t="s">
        <v>10</v>
      </c>
      <c r="I8996" t="s">
        <v>11778</v>
      </c>
      <c r="J8996" s="9">
        <v>1</v>
      </c>
      <c r="K8996" s="1">
        <v>36</v>
      </c>
      <c r="L8996" s="1">
        <v>16.666666670000001</v>
      </c>
      <c r="M8996" s="1">
        <v>2.7777777779999999</v>
      </c>
      <c r="N8996" s="1">
        <v>33.840000000000003</v>
      </c>
      <c r="O8996" s="1">
        <v>4.8387096999999997E-2</v>
      </c>
      <c r="P8996" s="1">
        <v>1</v>
      </c>
      <c r="Q8996" s="1">
        <v>1</v>
      </c>
      <c r="R8996" s="1">
        <v>0</v>
      </c>
      <c r="S8996">
        <f t="shared" si="1961"/>
        <v>2</v>
      </c>
      <c r="T8996">
        <f t="shared" si="1962"/>
        <v>0</v>
      </c>
      <c r="U8996">
        <f t="shared" si="1963"/>
        <v>0</v>
      </c>
      <c r="V8996">
        <f t="shared" si="1964"/>
        <v>0</v>
      </c>
      <c r="W8996">
        <f t="shared" si="1965"/>
        <v>1</v>
      </c>
      <c r="X8996">
        <f t="shared" si="1966"/>
        <v>0</v>
      </c>
      <c r="Y8996">
        <f t="shared" si="1967"/>
        <v>1</v>
      </c>
      <c r="Z8996">
        <f t="shared" si="1968"/>
        <v>0</v>
      </c>
      <c r="AA8996">
        <f t="shared" si="1969"/>
        <v>0</v>
      </c>
      <c r="AB8996">
        <f t="shared" si="1970"/>
        <v>0</v>
      </c>
      <c r="AC8996">
        <f t="shared" si="1971"/>
        <v>0</v>
      </c>
      <c r="AD8996">
        <f t="shared" si="1972"/>
        <v>0</v>
      </c>
      <c r="AE8996">
        <f t="shared" si="1973"/>
        <v>0</v>
      </c>
    </row>
    <row r="8997" spans="2:31" x14ac:dyDescent="0.3">
      <c r="B8997" s="1" t="s">
        <v>8551</v>
      </c>
      <c r="C8997">
        <v>1</v>
      </c>
      <c r="D8997" s="2">
        <v>40603</v>
      </c>
      <c r="E8997" s="2">
        <v>40672</v>
      </c>
      <c r="F8997" s="2">
        <v>40995</v>
      </c>
      <c r="G8997">
        <f t="shared" si="1960"/>
        <v>0</v>
      </c>
      <c r="H8997" s="1" t="s">
        <v>12</v>
      </c>
      <c r="I8997" t="s">
        <v>11779</v>
      </c>
      <c r="J8997" s="9">
        <v>0</v>
      </c>
      <c r="K8997" s="1">
        <v>0</v>
      </c>
      <c r="L8997" s="1">
        <v>0</v>
      </c>
      <c r="M8997" s="1">
        <v>0</v>
      </c>
      <c r="N8997" s="1">
        <v>73.25</v>
      </c>
      <c r="O8997" s="1">
        <v>5.5727553999999999E-2</v>
      </c>
      <c r="P8997" s="1">
        <v>0</v>
      </c>
      <c r="Q8997" s="1">
        <v>0</v>
      </c>
      <c r="R8997" s="1">
        <v>0</v>
      </c>
      <c r="S8997">
        <f t="shared" si="1961"/>
        <v>10</v>
      </c>
      <c r="T8997">
        <f t="shared" si="1962"/>
        <v>0</v>
      </c>
      <c r="U8997">
        <f t="shared" si="1963"/>
        <v>1</v>
      </c>
      <c r="V8997">
        <f t="shared" si="1964"/>
        <v>0</v>
      </c>
      <c r="W8997">
        <f t="shared" si="1965"/>
        <v>0</v>
      </c>
      <c r="X8997">
        <f t="shared" si="1966"/>
        <v>0</v>
      </c>
      <c r="Y8997">
        <f t="shared" si="1967"/>
        <v>0</v>
      </c>
      <c r="Z8997">
        <f t="shared" si="1968"/>
        <v>1</v>
      </c>
      <c r="AA8997">
        <f t="shared" si="1969"/>
        <v>0</v>
      </c>
      <c r="AB8997">
        <f t="shared" si="1970"/>
        <v>0</v>
      </c>
      <c r="AC8997">
        <f t="shared" si="1971"/>
        <v>0</v>
      </c>
      <c r="AD8997">
        <f t="shared" si="1972"/>
        <v>0</v>
      </c>
      <c r="AE8997">
        <f t="shared" si="1973"/>
        <v>0</v>
      </c>
    </row>
    <row r="8998" spans="2:31" x14ac:dyDescent="0.3">
      <c r="B8998" s="1" t="s">
        <v>566</v>
      </c>
      <c r="C8998">
        <v>6</v>
      </c>
      <c r="D8998" s="2">
        <v>41460</v>
      </c>
      <c r="E8998" s="2">
        <v>41460</v>
      </c>
      <c r="F8998" s="2">
        <v>41584</v>
      </c>
      <c r="G8998">
        <f t="shared" si="1960"/>
        <v>12</v>
      </c>
      <c r="H8998" s="1" t="s">
        <v>12</v>
      </c>
      <c r="I8998" t="s">
        <v>11779</v>
      </c>
      <c r="J8998" s="9">
        <v>1</v>
      </c>
      <c r="K8998" s="1">
        <v>48</v>
      </c>
      <c r="L8998" s="1">
        <v>31.25</v>
      </c>
      <c r="M8998" s="1">
        <v>10.41666667</v>
      </c>
      <c r="N8998" s="1">
        <v>50.5</v>
      </c>
      <c r="O8998" s="1">
        <v>6.4516129000000005E-2</v>
      </c>
      <c r="P8998" s="1">
        <v>1</v>
      </c>
      <c r="Q8998" s="1">
        <v>0</v>
      </c>
      <c r="R8998" s="1">
        <v>0</v>
      </c>
      <c r="S8998">
        <f t="shared" si="1961"/>
        <v>4</v>
      </c>
      <c r="T8998">
        <f t="shared" si="1962"/>
        <v>0</v>
      </c>
      <c r="U8998">
        <f t="shared" si="1963"/>
        <v>1</v>
      </c>
      <c r="V8998">
        <f t="shared" si="1964"/>
        <v>0</v>
      </c>
      <c r="W8998">
        <f t="shared" si="1965"/>
        <v>0</v>
      </c>
      <c r="X8998">
        <f t="shared" si="1966"/>
        <v>0</v>
      </c>
      <c r="Y8998">
        <f t="shared" si="1967"/>
        <v>0</v>
      </c>
      <c r="Z8998">
        <f t="shared" si="1968"/>
        <v>1</v>
      </c>
      <c r="AA8998">
        <f t="shared" si="1969"/>
        <v>0</v>
      </c>
      <c r="AB8998">
        <f t="shared" si="1970"/>
        <v>0</v>
      </c>
      <c r="AC8998">
        <f t="shared" si="1971"/>
        <v>0</v>
      </c>
      <c r="AD8998">
        <f t="shared" si="1972"/>
        <v>0</v>
      </c>
      <c r="AE8998">
        <f t="shared" si="1973"/>
        <v>0</v>
      </c>
    </row>
    <row r="8999" spans="2:31" x14ac:dyDescent="0.3">
      <c r="B8999" s="1" t="s">
        <v>9350</v>
      </c>
      <c r="C8999">
        <v>4</v>
      </c>
      <c r="D8999" s="2">
        <v>41013</v>
      </c>
      <c r="E8999" s="2">
        <v>41020</v>
      </c>
      <c r="F8999" s="2">
        <v>41654</v>
      </c>
      <c r="G8999">
        <f t="shared" si="1960"/>
        <v>2.8</v>
      </c>
      <c r="H8999" s="1" t="s">
        <v>22</v>
      </c>
      <c r="I8999" t="s">
        <v>11778</v>
      </c>
      <c r="J8999" s="9">
        <v>1</v>
      </c>
      <c r="K8999" s="1">
        <v>56</v>
      </c>
      <c r="L8999" s="1">
        <v>53.571428570000002</v>
      </c>
      <c r="M8999" s="1">
        <v>1.7857142859999999</v>
      </c>
      <c r="N8999" s="1">
        <v>82.92</v>
      </c>
      <c r="O8999" s="1">
        <v>0.129337539</v>
      </c>
      <c r="P8999" s="1">
        <v>1</v>
      </c>
      <c r="Q8999" s="1">
        <v>0</v>
      </c>
      <c r="R8999" s="1">
        <v>0</v>
      </c>
      <c r="S8999">
        <f t="shared" si="1961"/>
        <v>20</v>
      </c>
      <c r="T8999">
        <f t="shared" si="1962"/>
        <v>0</v>
      </c>
      <c r="U8999">
        <f t="shared" si="1963"/>
        <v>0</v>
      </c>
      <c r="V8999">
        <f t="shared" si="1964"/>
        <v>0</v>
      </c>
      <c r="W8999">
        <f t="shared" si="1965"/>
        <v>1</v>
      </c>
      <c r="X8999">
        <f t="shared" si="1966"/>
        <v>0</v>
      </c>
      <c r="Y8999">
        <f t="shared" si="1967"/>
        <v>0</v>
      </c>
      <c r="Z8999">
        <f t="shared" si="1968"/>
        <v>0</v>
      </c>
      <c r="AA8999">
        <f t="shared" si="1969"/>
        <v>0</v>
      </c>
      <c r="AB8999">
        <f t="shared" si="1970"/>
        <v>1</v>
      </c>
      <c r="AC8999">
        <f t="shared" si="1971"/>
        <v>0</v>
      </c>
      <c r="AD8999">
        <f t="shared" si="1972"/>
        <v>0</v>
      </c>
      <c r="AE8999">
        <f t="shared" si="1973"/>
        <v>0</v>
      </c>
    </row>
    <row r="9000" spans="2:31" x14ac:dyDescent="0.3">
      <c r="B9000" s="1" t="s">
        <v>3159</v>
      </c>
      <c r="C9000">
        <v>3</v>
      </c>
      <c r="D9000" s="2">
        <v>41057</v>
      </c>
      <c r="E9000" s="2">
        <v>41057</v>
      </c>
      <c r="F9000" s="2">
        <v>41101</v>
      </c>
      <c r="G9000">
        <f t="shared" si="1960"/>
        <v>45</v>
      </c>
      <c r="H9000" s="1" t="s">
        <v>12</v>
      </c>
      <c r="I9000" t="s">
        <v>11779</v>
      </c>
      <c r="J9000" s="9">
        <v>1</v>
      </c>
      <c r="K9000" s="1">
        <v>45</v>
      </c>
      <c r="L9000" s="1">
        <v>0</v>
      </c>
      <c r="M9000" s="1">
        <v>0</v>
      </c>
      <c r="N9000" s="1">
        <v>89.54</v>
      </c>
      <c r="O9000" s="1">
        <v>6.8181818000000005E-2</v>
      </c>
      <c r="P9000" s="1">
        <v>0</v>
      </c>
      <c r="Q9000" s="1">
        <v>0</v>
      </c>
      <c r="R9000" s="1">
        <v>0</v>
      </c>
      <c r="S9000">
        <f t="shared" si="1961"/>
        <v>1</v>
      </c>
      <c r="T9000">
        <f t="shared" si="1962"/>
        <v>0</v>
      </c>
      <c r="U9000">
        <f t="shared" si="1963"/>
        <v>1</v>
      </c>
      <c r="V9000">
        <f t="shared" si="1964"/>
        <v>0</v>
      </c>
      <c r="W9000">
        <f t="shared" si="1965"/>
        <v>0</v>
      </c>
      <c r="X9000">
        <f t="shared" si="1966"/>
        <v>0</v>
      </c>
      <c r="Y9000">
        <f t="shared" si="1967"/>
        <v>0</v>
      </c>
      <c r="Z9000">
        <f t="shared" si="1968"/>
        <v>1</v>
      </c>
      <c r="AA9000">
        <f t="shared" si="1969"/>
        <v>0</v>
      </c>
      <c r="AB9000">
        <f t="shared" si="1970"/>
        <v>0</v>
      </c>
      <c r="AC9000">
        <f t="shared" si="1971"/>
        <v>0</v>
      </c>
      <c r="AD9000">
        <f t="shared" si="1972"/>
        <v>0</v>
      </c>
      <c r="AE9000">
        <f t="shared" si="1973"/>
        <v>0</v>
      </c>
    </row>
    <row r="9001" spans="2:31" x14ac:dyDescent="0.3">
      <c r="B9001" s="1" t="s">
        <v>3183</v>
      </c>
      <c r="C9001">
        <v>3</v>
      </c>
      <c r="D9001" s="2">
        <v>41109</v>
      </c>
      <c r="E9001" s="2">
        <v>41109</v>
      </c>
      <c r="F9001" s="2">
        <v>41253</v>
      </c>
      <c r="G9001">
        <f t="shared" si="1960"/>
        <v>11.75</v>
      </c>
      <c r="H9001" s="1" t="s">
        <v>3</v>
      </c>
      <c r="I9001" t="s">
        <v>11778</v>
      </c>
      <c r="J9001" s="9">
        <v>1</v>
      </c>
      <c r="K9001" s="1">
        <v>47</v>
      </c>
      <c r="L9001" s="1">
        <v>4.255319149</v>
      </c>
      <c r="M9001" s="1">
        <v>0</v>
      </c>
      <c r="N9001" s="1">
        <v>98.66</v>
      </c>
      <c r="O9001" s="1">
        <v>2.7777777999999999E-2</v>
      </c>
      <c r="P9001" s="1">
        <v>0</v>
      </c>
      <c r="Q9001" s="1">
        <v>0</v>
      </c>
      <c r="R9001" s="1">
        <v>0</v>
      </c>
      <c r="S9001">
        <f t="shared" si="1961"/>
        <v>4</v>
      </c>
      <c r="T9001">
        <f t="shared" si="1962"/>
        <v>1</v>
      </c>
      <c r="U9001">
        <f t="shared" si="1963"/>
        <v>0</v>
      </c>
      <c r="V9001">
        <f t="shared" si="1964"/>
        <v>0</v>
      </c>
      <c r="W9001">
        <f t="shared" si="1965"/>
        <v>1</v>
      </c>
      <c r="X9001">
        <f t="shared" si="1966"/>
        <v>0</v>
      </c>
      <c r="Y9001">
        <f t="shared" si="1967"/>
        <v>0</v>
      </c>
      <c r="Z9001">
        <f t="shared" si="1968"/>
        <v>0</v>
      </c>
      <c r="AA9001">
        <f t="shared" si="1969"/>
        <v>0</v>
      </c>
      <c r="AB9001">
        <f t="shared" si="1970"/>
        <v>0</v>
      </c>
      <c r="AC9001">
        <f t="shared" si="1971"/>
        <v>1</v>
      </c>
      <c r="AD9001">
        <f t="shared" si="1972"/>
        <v>0</v>
      </c>
      <c r="AE9001">
        <f t="shared" si="1973"/>
        <v>0</v>
      </c>
    </row>
    <row r="9002" spans="2:31" x14ac:dyDescent="0.3">
      <c r="B9002" s="1" t="s">
        <v>527</v>
      </c>
      <c r="C9002">
        <v>3</v>
      </c>
      <c r="D9002" s="2">
        <v>41106</v>
      </c>
      <c r="E9002" s="2">
        <v>41182</v>
      </c>
      <c r="F9002" s="2">
        <v>41636</v>
      </c>
      <c r="G9002">
        <f t="shared" si="1960"/>
        <v>3.6428571428571428</v>
      </c>
      <c r="H9002" s="1" t="s">
        <v>12</v>
      </c>
      <c r="I9002" t="s">
        <v>11778</v>
      </c>
      <c r="J9002" s="9">
        <v>1</v>
      </c>
      <c r="K9002" s="1">
        <v>51</v>
      </c>
      <c r="L9002" s="1">
        <v>39.215686269999999</v>
      </c>
      <c r="M9002" s="1">
        <v>0</v>
      </c>
      <c r="N9002" s="1">
        <v>112.2</v>
      </c>
      <c r="O9002" s="1">
        <v>3.7444933999999999E-2</v>
      </c>
      <c r="P9002" s="1">
        <v>1</v>
      </c>
      <c r="Q9002" s="1">
        <v>0</v>
      </c>
      <c r="R9002" s="1">
        <v>0</v>
      </c>
      <c r="S9002">
        <f t="shared" si="1961"/>
        <v>14</v>
      </c>
      <c r="T9002">
        <f t="shared" si="1962"/>
        <v>0</v>
      </c>
      <c r="U9002">
        <f t="shared" si="1963"/>
        <v>0</v>
      </c>
      <c r="V9002">
        <f t="shared" si="1964"/>
        <v>0</v>
      </c>
      <c r="W9002">
        <f t="shared" si="1965"/>
        <v>1</v>
      </c>
      <c r="X9002">
        <f t="shared" si="1966"/>
        <v>0</v>
      </c>
      <c r="Y9002">
        <f t="shared" si="1967"/>
        <v>0</v>
      </c>
      <c r="Z9002">
        <f t="shared" si="1968"/>
        <v>1</v>
      </c>
      <c r="AA9002">
        <f t="shared" si="1969"/>
        <v>0</v>
      </c>
      <c r="AB9002">
        <f t="shared" si="1970"/>
        <v>0</v>
      </c>
      <c r="AC9002">
        <f t="shared" si="1971"/>
        <v>0</v>
      </c>
      <c r="AD9002">
        <f t="shared" si="1972"/>
        <v>0</v>
      </c>
      <c r="AE9002">
        <f t="shared" si="1973"/>
        <v>0</v>
      </c>
    </row>
    <row r="9003" spans="2:31" x14ac:dyDescent="0.3">
      <c r="B9003" s="1" t="s">
        <v>1792</v>
      </c>
      <c r="C9003">
        <v>6</v>
      </c>
      <c r="D9003" s="2">
        <v>41366</v>
      </c>
      <c r="E9003" s="2">
        <v>41366</v>
      </c>
      <c r="F9003" s="2">
        <v>41519</v>
      </c>
      <c r="G9003">
        <f t="shared" si="1960"/>
        <v>7.4</v>
      </c>
      <c r="H9003" s="1" t="s">
        <v>12</v>
      </c>
      <c r="I9003" t="s">
        <v>11778</v>
      </c>
      <c r="J9003" s="9">
        <v>1</v>
      </c>
      <c r="K9003" s="1">
        <v>37</v>
      </c>
      <c r="L9003" s="1">
        <v>40.540540540000002</v>
      </c>
      <c r="M9003" s="1">
        <v>35.135135140000003</v>
      </c>
      <c r="N9003" s="1">
        <v>19.68</v>
      </c>
      <c r="O9003" s="1">
        <v>6.5359476999999999E-2</v>
      </c>
      <c r="P9003" s="1">
        <v>0</v>
      </c>
      <c r="Q9003" s="1">
        <v>0</v>
      </c>
      <c r="R9003" s="1">
        <v>0</v>
      </c>
      <c r="S9003">
        <f t="shared" si="1961"/>
        <v>5</v>
      </c>
      <c r="T9003">
        <f t="shared" si="1962"/>
        <v>0</v>
      </c>
      <c r="U9003">
        <f t="shared" si="1963"/>
        <v>0</v>
      </c>
      <c r="V9003">
        <f t="shared" si="1964"/>
        <v>0</v>
      </c>
      <c r="W9003">
        <f t="shared" si="1965"/>
        <v>1</v>
      </c>
      <c r="X9003">
        <f t="shared" si="1966"/>
        <v>0</v>
      </c>
      <c r="Y9003">
        <f t="shared" si="1967"/>
        <v>0</v>
      </c>
      <c r="Z9003">
        <f t="shared" si="1968"/>
        <v>1</v>
      </c>
      <c r="AA9003">
        <f t="shared" si="1969"/>
        <v>0</v>
      </c>
      <c r="AB9003">
        <f t="shared" si="1970"/>
        <v>0</v>
      </c>
      <c r="AC9003">
        <f t="shared" si="1971"/>
        <v>0</v>
      </c>
      <c r="AD9003">
        <f t="shared" si="1972"/>
        <v>0</v>
      </c>
      <c r="AE9003">
        <f t="shared" si="1973"/>
        <v>0</v>
      </c>
    </row>
    <row r="9004" spans="2:31" x14ac:dyDescent="0.3">
      <c r="B9004" s="1" t="s">
        <v>8611</v>
      </c>
      <c r="C9004">
        <v>2</v>
      </c>
      <c r="D9004" s="2">
        <v>41399</v>
      </c>
      <c r="E9004" s="2">
        <v>41407</v>
      </c>
      <c r="F9004" s="2">
        <v>41654</v>
      </c>
      <c r="G9004">
        <f t="shared" si="1960"/>
        <v>8.25</v>
      </c>
      <c r="H9004" s="1" t="s">
        <v>22</v>
      </c>
      <c r="I9004" t="s">
        <v>11781</v>
      </c>
      <c r="J9004" s="9">
        <v>1</v>
      </c>
      <c r="K9004" s="1">
        <v>66</v>
      </c>
      <c r="L9004" s="1">
        <v>10.60606061</v>
      </c>
      <c r="M9004" s="1">
        <v>6.0606060609999997</v>
      </c>
      <c r="N9004" s="1">
        <v>159.06</v>
      </c>
      <c r="O9004" s="1">
        <v>0.13765182200000001</v>
      </c>
      <c r="P9004" s="1">
        <v>1</v>
      </c>
      <c r="Q9004" s="1">
        <v>1</v>
      </c>
      <c r="R9004" s="1">
        <v>0</v>
      </c>
      <c r="S9004">
        <f t="shared" si="1961"/>
        <v>8</v>
      </c>
      <c r="T9004">
        <f t="shared" si="1962"/>
        <v>0</v>
      </c>
      <c r="U9004">
        <f t="shared" si="1963"/>
        <v>0</v>
      </c>
      <c r="V9004">
        <f t="shared" si="1964"/>
        <v>0</v>
      </c>
      <c r="W9004">
        <f t="shared" si="1965"/>
        <v>0</v>
      </c>
      <c r="X9004">
        <f t="shared" si="1966"/>
        <v>1</v>
      </c>
      <c r="Y9004">
        <f t="shared" si="1967"/>
        <v>0</v>
      </c>
      <c r="Z9004">
        <f t="shared" si="1968"/>
        <v>0</v>
      </c>
      <c r="AA9004">
        <f t="shared" si="1969"/>
        <v>0</v>
      </c>
      <c r="AB9004">
        <f t="shared" si="1970"/>
        <v>1</v>
      </c>
      <c r="AC9004">
        <f t="shared" si="1971"/>
        <v>0</v>
      </c>
      <c r="AD9004">
        <f t="shared" si="1972"/>
        <v>0</v>
      </c>
      <c r="AE9004">
        <f t="shared" si="1973"/>
        <v>0</v>
      </c>
    </row>
    <row r="9005" spans="2:31" x14ac:dyDescent="0.3">
      <c r="B9005" s="1" t="s">
        <v>6168</v>
      </c>
      <c r="C9005">
        <v>6</v>
      </c>
      <c r="D9005" s="2">
        <v>41600</v>
      </c>
      <c r="E9005" s="2">
        <v>41602</v>
      </c>
      <c r="F9005" s="2">
        <v>41616</v>
      </c>
      <c r="G9005">
        <f t="shared" si="1960"/>
        <v>28</v>
      </c>
      <c r="H9005" s="1" t="s">
        <v>10</v>
      </c>
      <c r="I9005" t="s">
        <v>11781</v>
      </c>
      <c r="J9005" s="9">
        <v>1</v>
      </c>
      <c r="K9005" s="1">
        <v>28</v>
      </c>
      <c r="L9005" s="1">
        <v>25</v>
      </c>
      <c r="M9005" s="1">
        <v>14.28571429</v>
      </c>
      <c r="N9005" s="1">
        <v>54.24</v>
      </c>
      <c r="O9005" s="1">
        <v>0.14285714299999999</v>
      </c>
      <c r="P9005" s="1">
        <v>1</v>
      </c>
      <c r="Q9005" s="1">
        <v>0</v>
      </c>
      <c r="R9005" s="1">
        <v>0</v>
      </c>
      <c r="S9005">
        <f t="shared" si="1961"/>
        <v>0</v>
      </c>
      <c r="T9005">
        <f t="shared" si="1962"/>
        <v>0</v>
      </c>
      <c r="U9005">
        <f t="shared" si="1963"/>
        <v>0</v>
      </c>
      <c r="V9005">
        <f t="shared" si="1964"/>
        <v>0</v>
      </c>
      <c r="W9005">
        <f t="shared" si="1965"/>
        <v>0</v>
      </c>
      <c r="X9005">
        <f t="shared" si="1966"/>
        <v>1</v>
      </c>
      <c r="Y9005">
        <f t="shared" si="1967"/>
        <v>1</v>
      </c>
      <c r="Z9005">
        <f t="shared" si="1968"/>
        <v>0</v>
      </c>
      <c r="AA9005">
        <f t="shared" si="1969"/>
        <v>0</v>
      </c>
      <c r="AB9005">
        <f t="shared" si="1970"/>
        <v>0</v>
      </c>
      <c r="AC9005">
        <f t="shared" si="1971"/>
        <v>0</v>
      </c>
      <c r="AD9005">
        <f t="shared" si="1972"/>
        <v>0</v>
      </c>
      <c r="AE9005">
        <f t="shared" si="1973"/>
        <v>0</v>
      </c>
    </row>
    <row r="9006" spans="2:31" x14ac:dyDescent="0.3">
      <c r="B9006" s="1" t="s">
        <v>1496</v>
      </c>
      <c r="C9006">
        <v>3</v>
      </c>
      <c r="D9006" s="2">
        <v>41446</v>
      </c>
      <c r="E9006" s="2">
        <v>41447</v>
      </c>
      <c r="F9006" s="2">
        <v>41469</v>
      </c>
      <c r="G9006">
        <f t="shared" si="1960"/>
        <v>41</v>
      </c>
      <c r="H9006" s="1" t="s">
        <v>5</v>
      </c>
      <c r="I9006" t="s">
        <v>11780</v>
      </c>
      <c r="J9006" s="9">
        <v>1</v>
      </c>
      <c r="K9006" s="1">
        <v>41</v>
      </c>
      <c r="L9006" s="1">
        <v>21.951219510000001</v>
      </c>
      <c r="M9006" s="1">
        <v>2.4390243900000002</v>
      </c>
      <c r="N9006" s="1">
        <v>81.92</v>
      </c>
      <c r="O9006" s="1">
        <v>9.0909090999999997E-2</v>
      </c>
      <c r="P9006" s="1">
        <v>1</v>
      </c>
      <c r="Q9006" s="1">
        <v>0</v>
      </c>
      <c r="R9006" s="1">
        <v>0</v>
      </c>
      <c r="S9006">
        <f t="shared" si="1961"/>
        <v>0</v>
      </c>
      <c r="T9006">
        <f t="shared" si="1962"/>
        <v>0</v>
      </c>
      <c r="U9006">
        <f t="shared" si="1963"/>
        <v>0</v>
      </c>
      <c r="V9006">
        <f t="shared" si="1964"/>
        <v>1</v>
      </c>
      <c r="W9006">
        <f t="shared" si="1965"/>
        <v>0</v>
      </c>
      <c r="X9006">
        <f t="shared" si="1966"/>
        <v>0</v>
      </c>
      <c r="Y9006">
        <f t="shared" si="1967"/>
        <v>0</v>
      </c>
      <c r="Z9006">
        <f t="shared" si="1968"/>
        <v>0</v>
      </c>
      <c r="AA9006">
        <f t="shared" si="1969"/>
        <v>1</v>
      </c>
      <c r="AB9006">
        <f t="shared" si="1970"/>
        <v>0</v>
      </c>
      <c r="AC9006">
        <f t="shared" si="1971"/>
        <v>0</v>
      </c>
      <c r="AD9006">
        <f t="shared" si="1972"/>
        <v>0</v>
      </c>
      <c r="AE9006">
        <f t="shared" si="1973"/>
        <v>0</v>
      </c>
    </row>
    <row r="9007" spans="2:31" x14ac:dyDescent="0.3">
      <c r="B9007" s="1" t="s">
        <v>11077</v>
      </c>
      <c r="C9007">
        <v>5</v>
      </c>
      <c r="D9007" s="2">
        <v>42641</v>
      </c>
      <c r="E9007" s="2">
        <v>42746</v>
      </c>
      <c r="F9007" s="2">
        <v>42803</v>
      </c>
      <c r="G9007">
        <f t="shared" si="1960"/>
        <v>45</v>
      </c>
      <c r="H9007" s="1" t="s">
        <v>249</v>
      </c>
      <c r="I9007" t="s">
        <v>11780</v>
      </c>
      <c r="J9007" s="9">
        <v>1</v>
      </c>
      <c r="K9007" s="1">
        <v>45</v>
      </c>
      <c r="L9007" s="1">
        <v>0</v>
      </c>
      <c r="M9007" s="1">
        <v>0</v>
      </c>
      <c r="N9007" s="1">
        <v>247.54</v>
      </c>
      <c r="O9007" s="1">
        <v>3.5087719298245598E-2</v>
      </c>
      <c r="P9007" s="1">
        <v>1</v>
      </c>
      <c r="Q9007" s="1">
        <v>0</v>
      </c>
      <c r="R9007" s="1">
        <v>0</v>
      </c>
      <c r="S9007">
        <f t="shared" si="1961"/>
        <v>1</v>
      </c>
      <c r="T9007">
        <f t="shared" si="1962"/>
        <v>1</v>
      </c>
      <c r="U9007">
        <f t="shared" si="1963"/>
        <v>0</v>
      </c>
      <c r="V9007">
        <f t="shared" si="1964"/>
        <v>1</v>
      </c>
      <c r="W9007">
        <f t="shared" si="1965"/>
        <v>0</v>
      </c>
      <c r="X9007">
        <f t="shared" si="1966"/>
        <v>0</v>
      </c>
      <c r="Y9007">
        <f t="shared" si="1967"/>
        <v>0</v>
      </c>
      <c r="Z9007">
        <f t="shared" si="1968"/>
        <v>0</v>
      </c>
      <c r="AA9007">
        <f t="shared" si="1969"/>
        <v>0</v>
      </c>
      <c r="AB9007">
        <f t="shared" si="1970"/>
        <v>0</v>
      </c>
      <c r="AC9007">
        <f t="shared" si="1971"/>
        <v>0</v>
      </c>
      <c r="AD9007">
        <f t="shared" si="1972"/>
        <v>1</v>
      </c>
      <c r="AE9007">
        <f t="shared" si="1973"/>
        <v>0</v>
      </c>
    </row>
    <row r="9008" spans="2:31" x14ac:dyDescent="0.3">
      <c r="B9008" s="1" t="s">
        <v>8620</v>
      </c>
      <c r="C9008">
        <v>3</v>
      </c>
      <c r="D9008" s="2">
        <v>40234</v>
      </c>
      <c r="E9008" s="2">
        <v>40293</v>
      </c>
      <c r="F9008" s="2">
        <v>41488</v>
      </c>
      <c r="G9008">
        <f t="shared" si="1960"/>
        <v>1.2051282051282051</v>
      </c>
      <c r="H9008" s="1" t="s">
        <v>10</v>
      </c>
      <c r="I9008" t="s">
        <v>11778</v>
      </c>
      <c r="J9008" s="9">
        <v>1</v>
      </c>
      <c r="K9008" s="1">
        <v>47</v>
      </c>
      <c r="L9008" s="1">
        <v>2.1276595739999999</v>
      </c>
      <c r="M9008" s="1">
        <v>2.1276595739999999</v>
      </c>
      <c r="N9008" s="1">
        <v>69.87</v>
      </c>
      <c r="O9008" s="1">
        <v>1.7573221999999999E-2</v>
      </c>
      <c r="P9008" s="1">
        <v>1</v>
      </c>
      <c r="Q9008" s="1">
        <v>0</v>
      </c>
      <c r="R9008" s="1">
        <v>0</v>
      </c>
      <c r="S9008">
        <f t="shared" si="1961"/>
        <v>39</v>
      </c>
      <c r="T9008">
        <f t="shared" si="1962"/>
        <v>0</v>
      </c>
      <c r="U9008">
        <f t="shared" si="1963"/>
        <v>0</v>
      </c>
      <c r="V9008">
        <f t="shared" si="1964"/>
        <v>0</v>
      </c>
      <c r="W9008">
        <f t="shared" si="1965"/>
        <v>1</v>
      </c>
      <c r="X9008">
        <f t="shared" si="1966"/>
        <v>0</v>
      </c>
      <c r="Y9008">
        <f t="shared" si="1967"/>
        <v>1</v>
      </c>
      <c r="Z9008">
        <f t="shared" si="1968"/>
        <v>0</v>
      </c>
      <c r="AA9008">
        <f t="shared" si="1969"/>
        <v>0</v>
      </c>
      <c r="AB9008">
        <f t="shared" si="1970"/>
        <v>0</v>
      </c>
      <c r="AC9008">
        <f t="shared" si="1971"/>
        <v>0</v>
      </c>
      <c r="AD9008">
        <f t="shared" si="1972"/>
        <v>0</v>
      </c>
      <c r="AE9008">
        <f t="shared" si="1973"/>
        <v>0</v>
      </c>
    </row>
    <row r="9009" spans="2:31" x14ac:dyDescent="0.3">
      <c r="B9009" s="1" t="s">
        <v>827</v>
      </c>
      <c r="C9009">
        <v>2</v>
      </c>
      <c r="D9009" s="2">
        <v>41234</v>
      </c>
      <c r="E9009" s="2">
        <v>41234</v>
      </c>
      <c r="F9009" s="2">
        <v>41626</v>
      </c>
      <c r="G9009">
        <f t="shared" si="1960"/>
        <v>4.166666666666667</v>
      </c>
      <c r="H9009" s="1" t="s">
        <v>22</v>
      </c>
      <c r="I9009" t="s">
        <v>11778</v>
      </c>
      <c r="J9009" s="9">
        <v>1</v>
      </c>
      <c r="K9009" s="1">
        <v>50</v>
      </c>
      <c r="L9009" s="1">
        <v>36</v>
      </c>
      <c r="M9009" s="1">
        <v>4</v>
      </c>
      <c r="N9009" s="1">
        <v>139.27000000000001</v>
      </c>
      <c r="O9009" s="1">
        <v>0.14030612200000001</v>
      </c>
      <c r="P9009" s="1">
        <v>0</v>
      </c>
      <c r="Q9009" s="1">
        <v>0</v>
      </c>
      <c r="R9009" s="1">
        <v>0</v>
      </c>
      <c r="S9009">
        <f t="shared" si="1961"/>
        <v>12</v>
      </c>
      <c r="T9009">
        <f t="shared" si="1962"/>
        <v>0</v>
      </c>
      <c r="U9009">
        <f t="shared" si="1963"/>
        <v>0</v>
      </c>
      <c r="V9009">
        <f t="shared" si="1964"/>
        <v>0</v>
      </c>
      <c r="W9009">
        <f t="shared" si="1965"/>
        <v>1</v>
      </c>
      <c r="X9009">
        <f t="shared" si="1966"/>
        <v>0</v>
      </c>
      <c r="Y9009">
        <f t="shared" si="1967"/>
        <v>0</v>
      </c>
      <c r="Z9009">
        <f t="shared" si="1968"/>
        <v>0</v>
      </c>
      <c r="AA9009">
        <f t="shared" si="1969"/>
        <v>0</v>
      </c>
      <c r="AB9009">
        <f t="shared" si="1970"/>
        <v>1</v>
      </c>
      <c r="AC9009">
        <f t="shared" si="1971"/>
        <v>0</v>
      </c>
      <c r="AD9009">
        <f t="shared" si="1972"/>
        <v>0</v>
      </c>
      <c r="AE9009">
        <f t="shared" si="1973"/>
        <v>0</v>
      </c>
    </row>
    <row r="9010" spans="2:31" x14ac:dyDescent="0.3">
      <c r="B9010" s="1" t="s">
        <v>2298</v>
      </c>
      <c r="C9010">
        <v>1</v>
      </c>
      <c r="D9010" s="2">
        <v>41149</v>
      </c>
      <c r="E9010" s="2">
        <v>41128</v>
      </c>
      <c r="F9010" s="2">
        <v>41312</v>
      </c>
      <c r="G9010">
        <f t="shared" si="1960"/>
        <v>0</v>
      </c>
      <c r="H9010" s="1" t="s">
        <v>22</v>
      </c>
      <c r="I9010" t="s">
        <v>11780</v>
      </c>
      <c r="J9010" s="9">
        <v>0</v>
      </c>
      <c r="K9010" s="1">
        <v>0</v>
      </c>
      <c r="L9010" s="1">
        <v>0</v>
      </c>
      <c r="M9010" s="1">
        <v>0</v>
      </c>
      <c r="N9010" s="1">
        <v>86.94</v>
      </c>
      <c r="O9010" s="1">
        <v>2.7173913000000001E-2</v>
      </c>
      <c r="P9010" s="1">
        <v>0</v>
      </c>
      <c r="Q9010" s="1">
        <v>0</v>
      </c>
      <c r="R9010" s="1">
        <v>0</v>
      </c>
      <c r="S9010">
        <f t="shared" si="1961"/>
        <v>6</v>
      </c>
      <c r="T9010">
        <f t="shared" si="1962"/>
        <v>0</v>
      </c>
      <c r="U9010">
        <f t="shared" si="1963"/>
        <v>0</v>
      </c>
      <c r="V9010">
        <f t="shared" si="1964"/>
        <v>1</v>
      </c>
      <c r="W9010">
        <f t="shared" si="1965"/>
        <v>0</v>
      </c>
      <c r="X9010">
        <f t="shared" si="1966"/>
        <v>0</v>
      </c>
      <c r="Y9010">
        <f t="shared" si="1967"/>
        <v>0</v>
      </c>
      <c r="Z9010">
        <f t="shared" si="1968"/>
        <v>0</v>
      </c>
      <c r="AA9010">
        <f t="shared" si="1969"/>
        <v>0</v>
      </c>
      <c r="AB9010">
        <f t="shared" si="1970"/>
        <v>1</v>
      </c>
      <c r="AC9010">
        <f t="shared" si="1971"/>
        <v>0</v>
      </c>
      <c r="AD9010">
        <f t="shared" si="1972"/>
        <v>0</v>
      </c>
      <c r="AE9010">
        <f t="shared" si="1973"/>
        <v>0</v>
      </c>
    </row>
    <row r="9011" spans="2:31" x14ac:dyDescent="0.3">
      <c r="B9011" s="1" t="s">
        <v>9465</v>
      </c>
      <c r="C9011">
        <v>3</v>
      </c>
      <c r="D9011" s="2">
        <v>40789</v>
      </c>
      <c r="E9011" s="2">
        <v>40791</v>
      </c>
      <c r="F9011" s="2">
        <v>40912</v>
      </c>
      <c r="G9011">
        <f t="shared" si="1960"/>
        <v>8.3333333333333339</v>
      </c>
      <c r="H9011" s="1" t="s">
        <v>3</v>
      </c>
      <c r="I9011" t="s">
        <v>11779</v>
      </c>
      <c r="J9011" s="9">
        <v>1</v>
      </c>
      <c r="K9011" s="1">
        <v>25</v>
      </c>
      <c r="L9011" s="1">
        <v>0</v>
      </c>
      <c r="M9011" s="1">
        <v>0</v>
      </c>
      <c r="N9011" s="1">
        <v>89.32</v>
      </c>
      <c r="O9011" s="1">
        <v>5.7851239999999998E-2</v>
      </c>
      <c r="P9011" s="1">
        <v>1</v>
      </c>
      <c r="Q9011" s="1">
        <v>0</v>
      </c>
      <c r="R9011" s="1">
        <v>0</v>
      </c>
      <c r="S9011">
        <f t="shared" si="1961"/>
        <v>3</v>
      </c>
      <c r="T9011">
        <f t="shared" si="1962"/>
        <v>1</v>
      </c>
      <c r="U9011">
        <f t="shared" si="1963"/>
        <v>1</v>
      </c>
      <c r="V9011">
        <f t="shared" si="1964"/>
        <v>0</v>
      </c>
      <c r="W9011">
        <f t="shared" si="1965"/>
        <v>0</v>
      </c>
      <c r="X9011">
        <f t="shared" si="1966"/>
        <v>0</v>
      </c>
      <c r="Y9011">
        <f t="shared" si="1967"/>
        <v>0</v>
      </c>
      <c r="Z9011">
        <f t="shared" si="1968"/>
        <v>0</v>
      </c>
      <c r="AA9011">
        <f t="shared" si="1969"/>
        <v>0</v>
      </c>
      <c r="AB9011">
        <f t="shared" si="1970"/>
        <v>0</v>
      </c>
      <c r="AC9011">
        <f t="shared" si="1971"/>
        <v>1</v>
      </c>
      <c r="AD9011">
        <f t="shared" si="1972"/>
        <v>0</v>
      </c>
      <c r="AE9011">
        <f t="shared" si="1973"/>
        <v>0</v>
      </c>
    </row>
    <row r="9012" spans="2:31" x14ac:dyDescent="0.3">
      <c r="B9012" s="1" t="s">
        <v>2521</v>
      </c>
      <c r="C9012">
        <v>3</v>
      </c>
      <c r="D9012" s="2">
        <v>41031</v>
      </c>
      <c r="E9012" s="2">
        <v>41031</v>
      </c>
      <c r="F9012" s="2">
        <v>41592</v>
      </c>
      <c r="G9012">
        <f t="shared" si="1960"/>
        <v>2.6666666666666665</v>
      </c>
      <c r="H9012" s="1" t="s">
        <v>12</v>
      </c>
      <c r="I9012" t="s">
        <v>11778</v>
      </c>
      <c r="J9012" s="9">
        <v>1</v>
      </c>
      <c r="K9012" s="1">
        <v>48</v>
      </c>
      <c r="L9012" s="1">
        <v>10.41666667</v>
      </c>
      <c r="M9012" s="1">
        <v>4.1666666670000003</v>
      </c>
      <c r="N9012" s="1">
        <v>67.89</v>
      </c>
      <c r="O9012" s="1">
        <v>8.7344029000000004E-2</v>
      </c>
      <c r="P9012" s="1">
        <v>1</v>
      </c>
      <c r="Q9012" s="1">
        <v>0</v>
      </c>
      <c r="R9012" s="1">
        <v>0</v>
      </c>
      <c r="S9012">
        <f t="shared" si="1961"/>
        <v>18</v>
      </c>
      <c r="T9012">
        <f t="shared" si="1962"/>
        <v>0</v>
      </c>
      <c r="U9012">
        <f t="shared" si="1963"/>
        <v>0</v>
      </c>
      <c r="V9012">
        <f t="shared" si="1964"/>
        <v>0</v>
      </c>
      <c r="W9012">
        <f t="shared" si="1965"/>
        <v>1</v>
      </c>
      <c r="X9012">
        <f t="shared" si="1966"/>
        <v>0</v>
      </c>
      <c r="Y9012">
        <f t="shared" si="1967"/>
        <v>0</v>
      </c>
      <c r="Z9012">
        <f t="shared" si="1968"/>
        <v>1</v>
      </c>
      <c r="AA9012">
        <f t="shared" si="1969"/>
        <v>0</v>
      </c>
      <c r="AB9012">
        <f t="shared" si="1970"/>
        <v>0</v>
      </c>
      <c r="AC9012">
        <f t="shared" si="1971"/>
        <v>0</v>
      </c>
      <c r="AD9012">
        <f t="shared" si="1972"/>
        <v>0</v>
      </c>
      <c r="AE9012">
        <f t="shared" si="1973"/>
        <v>0</v>
      </c>
    </row>
    <row r="9013" spans="2:31" x14ac:dyDescent="0.3">
      <c r="B9013" s="1" t="s">
        <v>1562</v>
      </c>
      <c r="C9013">
        <v>6</v>
      </c>
      <c r="D9013" s="2">
        <v>41447</v>
      </c>
      <c r="E9013" s="2">
        <v>41448</v>
      </c>
      <c r="F9013" s="2">
        <v>41455</v>
      </c>
      <c r="G9013">
        <f t="shared" si="1960"/>
        <v>34</v>
      </c>
      <c r="H9013" s="1" t="s">
        <v>12</v>
      </c>
      <c r="I9013" t="s">
        <v>11779</v>
      </c>
      <c r="J9013" s="9">
        <v>1</v>
      </c>
      <c r="K9013" s="1">
        <v>34</v>
      </c>
      <c r="L9013" s="1">
        <v>20.58823529</v>
      </c>
      <c r="M9013" s="1">
        <v>0</v>
      </c>
      <c r="N9013" s="1">
        <v>48.99</v>
      </c>
      <c r="O9013" s="1">
        <v>0.28571428599999998</v>
      </c>
      <c r="P9013" s="1">
        <v>1</v>
      </c>
      <c r="Q9013" s="1">
        <v>0</v>
      </c>
      <c r="R9013" s="1">
        <v>0</v>
      </c>
      <c r="S9013">
        <f t="shared" si="1961"/>
        <v>0</v>
      </c>
      <c r="T9013">
        <f t="shared" si="1962"/>
        <v>0</v>
      </c>
      <c r="U9013">
        <f t="shared" si="1963"/>
        <v>1</v>
      </c>
      <c r="V9013">
        <f t="shared" si="1964"/>
        <v>0</v>
      </c>
      <c r="W9013">
        <f t="shared" si="1965"/>
        <v>0</v>
      </c>
      <c r="X9013">
        <f t="shared" si="1966"/>
        <v>0</v>
      </c>
      <c r="Y9013">
        <f t="shared" si="1967"/>
        <v>0</v>
      </c>
      <c r="Z9013">
        <f t="shared" si="1968"/>
        <v>1</v>
      </c>
      <c r="AA9013">
        <f t="shared" si="1969"/>
        <v>0</v>
      </c>
      <c r="AB9013">
        <f t="shared" si="1970"/>
        <v>0</v>
      </c>
      <c r="AC9013">
        <f t="shared" si="1971"/>
        <v>0</v>
      </c>
      <c r="AD9013">
        <f t="shared" si="1972"/>
        <v>0</v>
      </c>
      <c r="AE9013">
        <f t="shared" si="1973"/>
        <v>0</v>
      </c>
    </row>
    <row r="9014" spans="2:31" x14ac:dyDescent="0.3">
      <c r="B9014" s="1" t="s">
        <v>1144</v>
      </c>
      <c r="C9014">
        <v>6</v>
      </c>
      <c r="D9014" s="2">
        <v>41347</v>
      </c>
      <c r="E9014" s="2">
        <v>41473</v>
      </c>
      <c r="F9014" s="2">
        <v>41501</v>
      </c>
      <c r="G9014">
        <f t="shared" si="1960"/>
        <v>40</v>
      </c>
      <c r="H9014" s="1" t="s">
        <v>3</v>
      </c>
      <c r="I9014" t="s">
        <v>11779</v>
      </c>
      <c r="J9014" s="9">
        <v>1</v>
      </c>
      <c r="K9014" s="1">
        <v>40</v>
      </c>
      <c r="L9014" s="1">
        <v>32.5</v>
      </c>
      <c r="M9014" s="1">
        <v>17.5</v>
      </c>
      <c r="N9014" s="1">
        <v>45.07</v>
      </c>
      <c r="O9014" s="1">
        <v>7.1428570999999996E-2</v>
      </c>
      <c r="P9014" s="1">
        <v>0</v>
      </c>
      <c r="Q9014" s="1">
        <v>0</v>
      </c>
      <c r="R9014" s="1">
        <v>0</v>
      </c>
      <c r="S9014">
        <f t="shared" si="1961"/>
        <v>0</v>
      </c>
      <c r="T9014">
        <f t="shared" si="1962"/>
        <v>1</v>
      </c>
      <c r="U9014">
        <f t="shared" si="1963"/>
        <v>1</v>
      </c>
      <c r="V9014">
        <f t="shared" si="1964"/>
        <v>0</v>
      </c>
      <c r="W9014">
        <f t="shared" si="1965"/>
        <v>0</v>
      </c>
      <c r="X9014">
        <f t="shared" si="1966"/>
        <v>0</v>
      </c>
      <c r="Y9014">
        <f t="shared" si="1967"/>
        <v>0</v>
      </c>
      <c r="Z9014">
        <f t="shared" si="1968"/>
        <v>0</v>
      </c>
      <c r="AA9014">
        <f t="shared" si="1969"/>
        <v>0</v>
      </c>
      <c r="AB9014">
        <f t="shared" si="1970"/>
        <v>0</v>
      </c>
      <c r="AC9014">
        <f t="shared" si="1971"/>
        <v>1</v>
      </c>
      <c r="AD9014">
        <f t="shared" si="1972"/>
        <v>0</v>
      </c>
      <c r="AE9014">
        <f t="shared" si="1973"/>
        <v>0</v>
      </c>
    </row>
    <row r="9015" spans="2:31" x14ac:dyDescent="0.3">
      <c r="B9015" s="1" t="s">
        <v>4629</v>
      </c>
      <c r="C9015">
        <v>6</v>
      </c>
      <c r="D9015" s="2">
        <v>41496</v>
      </c>
      <c r="E9015" s="2">
        <v>41526</v>
      </c>
      <c r="F9015" s="2">
        <v>41529</v>
      </c>
      <c r="G9015">
        <f t="shared" si="1960"/>
        <v>37</v>
      </c>
      <c r="H9015" s="1" t="s">
        <v>22</v>
      </c>
      <c r="I9015" t="s">
        <v>11778</v>
      </c>
      <c r="J9015" s="9">
        <v>1</v>
      </c>
      <c r="K9015" s="1">
        <v>37</v>
      </c>
      <c r="L9015" s="1">
        <v>27.027027029999999</v>
      </c>
      <c r="M9015" s="1">
        <v>2.7027027029999999</v>
      </c>
      <c r="N9015" s="1">
        <v>66.37</v>
      </c>
      <c r="O9015" s="1">
        <v>0.66666666699999999</v>
      </c>
      <c r="P9015" s="1">
        <v>1</v>
      </c>
      <c r="Q9015" s="1">
        <v>0</v>
      </c>
      <c r="R9015" s="1">
        <v>0</v>
      </c>
      <c r="S9015">
        <f t="shared" si="1961"/>
        <v>0</v>
      </c>
      <c r="T9015">
        <f t="shared" si="1962"/>
        <v>0</v>
      </c>
      <c r="U9015">
        <f t="shared" si="1963"/>
        <v>0</v>
      </c>
      <c r="V9015">
        <f t="shared" si="1964"/>
        <v>0</v>
      </c>
      <c r="W9015">
        <f t="shared" si="1965"/>
        <v>1</v>
      </c>
      <c r="X9015">
        <f t="shared" si="1966"/>
        <v>0</v>
      </c>
      <c r="Y9015">
        <f t="shared" si="1967"/>
        <v>0</v>
      </c>
      <c r="Z9015">
        <f t="shared" si="1968"/>
        <v>0</v>
      </c>
      <c r="AA9015">
        <f t="shared" si="1969"/>
        <v>0</v>
      </c>
      <c r="AB9015">
        <f t="shared" si="1970"/>
        <v>1</v>
      </c>
      <c r="AC9015">
        <f t="shared" si="1971"/>
        <v>0</v>
      </c>
      <c r="AD9015">
        <f t="shared" si="1972"/>
        <v>0</v>
      </c>
      <c r="AE9015">
        <f t="shared" si="1973"/>
        <v>0</v>
      </c>
    </row>
    <row r="9016" spans="2:31" x14ac:dyDescent="0.3">
      <c r="B9016" s="1" t="s">
        <v>7822</v>
      </c>
      <c r="C9016">
        <v>6</v>
      </c>
      <c r="D9016" s="2">
        <v>42995</v>
      </c>
      <c r="E9016" s="2">
        <v>43017</v>
      </c>
      <c r="F9016" s="2">
        <v>43023</v>
      </c>
      <c r="G9016">
        <f t="shared" si="1960"/>
        <v>37</v>
      </c>
      <c r="H9016" s="1" t="s">
        <v>22</v>
      </c>
      <c r="I9016" t="s">
        <v>11779</v>
      </c>
      <c r="J9016" s="9">
        <v>1</v>
      </c>
      <c r="K9016" s="1">
        <v>37</v>
      </c>
      <c r="L9016" s="1">
        <v>10.81081081</v>
      </c>
      <c r="M9016" s="1">
        <v>0</v>
      </c>
      <c r="N9016" s="1">
        <v>50.24</v>
      </c>
      <c r="O9016" s="1">
        <v>0.33333333333333298</v>
      </c>
      <c r="P9016" s="1">
        <v>1</v>
      </c>
      <c r="Q9016" s="1">
        <v>0</v>
      </c>
      <c r="R9016" s="1">
        <v>0</v>
      </c>
      <c r="S9016">
        <f t="shared" si="1961"/>
        <v>0</v>
      </c>
      <c r="T9016">
        <f t="shared" si="1962"/>
        <v>0</v>
      </c>
      <c r="U9016">
        <f t="shared" si="1963"/>
        <v>1</v>
      </c>
      <c r="V9016">
        <f t="shared" si="1964"/>
        <v>0</v>
      </c>
      <c r="W9016">
        <f t="shared" si="1965"/>
        <v>0</v>
      </c>
      <c r="X9016">
        <f t="shared" si="1966"/>
        <v>0</v>
      </c>
      <c r="Y9016">
        <f t="shared" si="1967"/>
        <v>0</v>
      </c>
      <c r="Z9016">
        <f t="shared" si="1968"/>
        <v>0</v>
      </c>
      <c r="AA9016">
        <f t="shared" si="1969"/>
        <v>0</v>
      </c>
      <c r="AB9016">
        <f t="shared" si="1970"/>
        <v>1</v>
      </c>
      <c r="AC9016">
        <f t="shared" si="1971"/>
        <v>0</v>
      </c>
      <c r="AD9016">
        <f t="shared" si="1972"/>
        <v>0</v>
      </c>
      <c r="AE9016">
        <f t="shared" si="1973"/>
        <v>0</v>
      </c>
    </row>
    <row r="9017" spans="2:31" x14ac:dyDescent="0.3">
      <c r="B9017" s="1" t="s">
        <v>8967</v>
      </c>
      <c r="C9017">
        <v>6</v>
      </c>
      <c r="D9017" s="2">
        <v>41123</v>
      </c>
      <c r="E9017" s="2">
        <v>41135</v>
      </c>
      <c r="F9017" s="2">
        <v>41651</v>
      </c>
      <c r="G9017">
        <f t="shared" si="1960"/>
        <v>2.875</v>
      </c>
      <c r="H9017" s="1" t="s">
        <v>5</v>
      </c>
      <c r="I9017" t="s">
        <v>11778</v>
      </c>
      <c r="J9017" s="9">
        <v>1</v>
      </c>
      <c r="K9017" s="1">
        <v>46</v>
      </c>
      <c r="L9017" s="1">
        <v>30.434782609999999</v>
      </c>
      <c r="M9017" s="1">
        <v>17.391304349999999</v>
      </c>
      <c r="N9017" s="1">
        <v>57.76</v>
      </c>
      <c r="O9017" s="1">
        <v>9.6899220000000001E-3</v>
      </c>
      <c r="P9017" s="1">
        <v>0</v>
      </c>
      <c r="Q9017" s="1">
        <v>0</v>
      </c>
      <c r="R9017" s="1">
        <v>0</v>
      </c>
      <c r="S9017">
        <f t="shared" si="1961"/>
        <v>16</v>
      </c>
      <c r="T9017">
        <f t="shared" si="1962"/>
        <v>0</v>
      </c>
      <c r="U9017">
        <f t="shared" si="1963"/>
        <v>0</v>
      </c>
      <c r="V9017">
        <f t="shared" si="1964"/>
        <v>0</v>
      </c>
      <c r="W9017">
        <f t="shared" si="1965"/>
        <v>1</v>
      </c>
      <c r="X9017">
        <f t="shared" si="1966"/>
        <v>0</v>
      </c>
      <c r="Y9017">
        <f t="shared" si="1967"/>
        <v>0</v>
      </c>
      <c r="Z9017">
        <f t="shared" si="1968"/>
        <v>0</v>
      </c>
      <c r="AA9017">
        <f t="shared" si="1969"/>
        <v>1</v>
      </c>
      <c r="AB9017">
        <f t="shared" si="1970"/>
        <v>0</v>
      </c>
      <c r="AC9017">
        <f t="shared" si="1971"/>
        <v>0</v>
      </c>
      <c r="AD9017">
        <f t="shared" si="1972"/>
        <v>0</v>
      </c>
      <c r="AE9017">
        <f t="shared" si="1973"/>
        <v>0</v>
      </c>
    </row>
    <row r="9018" spans="2:31" x14ac:dyDescent="0.3">
      <c r="B9018" s="1" t="s">
        <v>783</v>
      </c>
      <c r="C9018">
        <v>0</v>
      </c>
      <c r="D9018" s="2">
        <v>41365</v>
      </c>
      <c r="E9018" s="2">
        <v>41383</v>
      </c>
      <c r="F9018" s="2">
        <v>41658</v>
      </c>
      <c r="G9018">
        <f t="shared" si="1960"/>
        <v>8.4444444444444446</v>
      </c>
      <c r="H9018" s="1" t="s">
        <v>12</v>
      </c>
      <c r="I9018" t="s">
        <v>11781</v>
      </c>
      <c r="J9018" s="9">
        <v>1</v>
      </c>
      <c r="K9018" s="1">
        <v>76</v>
      </c>
      <c r="L9018" s="1">
        <v>72.368421049999995</v>
      </c>
      <c r="M9018" s="1">
        <v>10.52631579</v>
      </c>
      <c r="N9018" s="1">
        <v>64.239999999999995</v>
      </c>
      <c r="O9018" s="1">
        <v>6.1818181999999999E-2</v>
      </c>
      <c r="P9018" s="1">
        <v>1</v>
      </c>
      <c r="Q9018" s="1">
        <v>0</v>
      </c>
      <c r="R9018" s="1">
        <v>0</v>
      </c>
      <c r="S9018">
        <f t="shared" si="1961"/>
        <v>9</v>
      </c>
      <c r="T9018">
        <f t="shared" si="1962"/>
        <v>0</v>
      </c>
      <c r="U9018">
        <f t="shared" si="1963"/>
        <v>0</v>
      </c>
      <c r="V9018">
        <f t="shared" si="1964"/>
        <v>0</v>
      </c>
      <c r="W9018">
        <f t="shared" si="1965"/>
        <v>0</v>
      </c>
      <c r="X9018">
        <f t="shared" si="1966"/>
        <v>1</v>
      </c>
      <c r="Y9018">
        <f t="shared" si="1967"/>
        <v>0</v>
      </c>
      <c r="Z9018">
        <f t="shared" si="1968"/>
        <v>1</v>
      </c>
      <c r="AA9018">
        <f t="shared" si="1969"/>
        <v>0</v>
      </c>
      <c r="AB9018">
        <f t="shared" si="1970"/>
        <v>0</v>
      </c>
      <c r="AC9018">
        <f t="shared" si="1971"/>
        <v>0</v>
      </c>
      <c r="AD9018">
        <f t="shared" si="1972"/>
        <v>0</v>
      </c>
      <c r="AE9018">
        <f t="shared" si="1973"/>
        <v>0</v>
      </c>
    </row>
    <row r="9019" spans="2:31" x14ac:dyDescent="0.3">
      <c r="B9019" s="1" t="s">
        <v>49</v>
      </c>
      <c r="C9019">
        <v>1</v>
      </c>
      <c r="D9019" s="2">
        <v>40268</v>
      </c>
      <c r="E9019" s="2">
        <v>40433</v>
      </c>
      <c r="F9019" s="2">
        <v>40828</v>
      </c>
      <c r="G9019">
        <f t="shared" si="1960"/>
        <v>0</v>
      </c>
      <c r="H9019" s="1" t="s">
        <v>22</v>
      </c>
      <c r="I9019" t="s">
        <v>11778</v>
      </c>
      <c r="J9019" s="9">
        <v>0</v>
      </c>
      <c r="K9019" s="1">
        <v>0</v>
      </c>
      <c r="L9019" s="1">
        <v>0</v>
      </c>
      <c r="M9019" s="1">
        <v>0</v>
      </c>
      <c r="N9019" s="1">
        <v>47.5</v>
      </c>
      <c r="O9019" s="1">
        <v>1.0126582E-2</v>
      </c>
      <c r="P9019" s="1">
        <v>1</v>
      </c>
      <c r="Q9019" s="1">
        <v>0</v>
      </c>
      <c r="R9019" s="1">
        <v>0</v>
      </c>
      <c r="S9019">
        <f t="shared" si="1961"/>
        <v>13</v>
      </c>
      <c r="T9019">
        <f t="shared" si="1962"/>
        <v>0</v>
      </c>
      <c r="U9019">
        <f t="shared" si="1963"/>
        <v>0</v>
      </c>
      <c r="V9019">
        <f t="shared" si="1964"/>
        <v>0</v>
      </c>
      <c r="W9019">
        <f t="shared" si="1965"/>
        <v>1</v>
      </c>
      <c r="X9019">
        <f t="shared" si="1966"/>
        <v>0</v>
      </c>
      <c r="Y9019">
        <f t="shared" si="1967"/>
        <v>0</v>
      </c>
      <c r="Z9019">
        <f t="shared" si="1968"/>
        <v>0</v>
      </c>
      <c r="AA9019">
        <f t="shared" si="1969"/>
        <v>0</v>
      </c>
      <c r="AB9019">
        <f t="shared" si="1970"/>
        <v>1</v>
      </c>
      <c r="AC9019">
        <f t="shared" si="1971"/>
        <v>0</v>
      </c>
      <c r="AD9019">
        <f t="shared" si="1972"/>
        <v>0</v>
      </c>
      <c r="AE9019">
        <f t="shared" si="1973"/>
        <v>0</v>
      </c>
    </row>
    <row r="9020" spans="2:31" x14ac:dyDescent="0.3">
      <c r="B9020" s="1" t="s">
        <v>11099</v>
      </c>
      <c r="C9020">
        <v>6</v>
      </c>
      <c r="D9020" s="2">
        <v>42855</v>
      </c>
      <c r="E9020" s="2">
        <v>42865</v>
      </c>
      <c r="F9020" s="2">
        <v>42886</v>
      </c>
      <c r="G9020">
        <f t="shared" si="1960"/>
        <v>46</v>
      </c>
      <c r="H9020" s="1" t="s">
        <v>3</v>
      </c>
      <c r="I9020" t="s">
        <v>11780</v>
      </c>
      <c r="J9020" s="9">
        <v>1</v>
      </c>
      <c r="K9020" s="1">
        <v>46</v>
      </c>
      <c r="L9020" s="1">
        <v>2.1739130430000002</v>
      </c>
      <c r="M9020" s="1">
        <v>0</v>
      </c>
      <c r="N9020" s="1">
        <v>36.380000000000003</v>
      </c>
      <c r="O9020" s="1">
        <v>9.5238095238095205E-2</v>
      </c>
      <c r="P9020" s="1">
        <v>0</v>
      </c>
      <c r="Q9020" s="1">
        <v>0</v>
      </c>
      <c r="R9020" s="1">
        <v>0</v>
      </c>
      <c r="S9020">
        <f t="shared" si="1961"/>
        <v>0</v>
      </c>
      <c r="T9020">
        <f t="shared" si="1962"/>
        <v>1</v>
      </c>
      <c r="U9020">
        <f t="shared" si="1963"/>
        <v>0</v>
      </c>
      <c r="V9020">
        <f t="shared" si="1964"/>
        <v>1</v>
      </c>
      <c r="W9020">
        <f t="shared" si="1965"/>
        <v>0</v>
      </c>
      <c r="X9020">
        <f t="shared" si="1966"/>
        <v>0</v>
      </c>
      <c r="Y9020">
        <f t="shared" si="1967"/>
        <v>0</v>
      </c>
      <c r="Z9020">
        <f t="shared" si="1968"/>
        <v>0</v>
      </c>
      <c r="AA9020">
        <f t="shared" si="1969"/>
        <v>0</v>
      </c>
      <c r="AB9020">
        <f t="shared" si="1970"/>
        <v>0</v>
      </c>
      <c r="AC9020">
        <f t="shared" si="1971"/>
        <v>1</v>
      </c>
      <c r="AD9020">
        <f t="shared" si="1972"/>
        <v>0</v>
      </c>
      <c r="AE9020">
        <f t="shared" si="1973"/>
        <v>0</v>
      </c>
    </row>
    <row r="9021" spans="2:31" x14ac:dyDescent="0.3">
      <c r="B9021" s="1" t="s">
        <v>5154</v>
      </c>
      <c r="C9021">
        <v>0</v>
      </c>
      <c r="D9021" s="2">
        <v>41540</v>
      </c>
      <c r="E9021" s="2">
        <v>41541</v>
      </c>
      <c r="F9021" s="2">
        <v>41648</v>
      </c>
      <c r="G9021">
        <f t="shared" si="1960"/>
        <v>12.666666666666666</v>
      </c>
      <c r="H9021" s="1" t="s">
        <v>5</v>
      </c>
      <c r="I9021" t="s">
        <v>11778</v>
      </c>
      <c r="J9021" s="9">
        <v>1</v>
      </c>
      <c r="K9021" s="1">
        <v>38</v>
      </c>
      <c r="L9021" s="1">
        <v>68.421052630000005</v>
      </c>
      <c r="M9021" s="1">
        <v>5.263157895</v>
      </c>
      <c r="N9021" s="1">
        <v>59.13</v>
      </c>
      <c r="O9021" s="1">
        <v>7.4766355000000007E-2</v>
      </c>
      <c r="P9021" s="1">
        <v>1</v>
      </c>
      <c r="Q9021" s="1">
        <v>0</v>
      </c>
      <c r="R9021" s="1">
        <v>0</v>
      </c>
      <c r="S9021">
        <f t="shared" si="1961"/>
        <v>3</v>
      </c>
      <c r="T9021">
        <f t="shared" si="1962"/>
        <v>0</v>
      </c>
      <c r="U9021">
        <f t="shared" si="1963"/>
        <v>0</v>
      </c>
      <c r="V9021">
        <f t="shared" si="1964"/>
        <v>0</v>
      </c>
      <c r="W9021">
        <f t="shared" si="1965"/>
        <v>1</v>
      </c>
      <c r="X9021">
        <f t="shared" si="1966"/>
        <v>0</v>
      </c>
      <c r="Y9021">
        <f t="shared" si="1967"/>
        <v>0</v>
      </c>
      <c r="Z9021">
        <f t="shared" si="1968"/>
        <v>0</v>
      </c>
      <c r="AA9021">
        <f t="shared" si="1969"/>
        <v>1</v>
      </c>
      <c r="AB9021">
        <f t="shared" si="1970"/>
        <v>0</v>
      </c>
      <c r="AC9021">
        <f t="shared" si="1971"/>
        <v>0</v>
      </c>
      <c r="AD9021">
        <f t="shared" si="1972"/>
        <v>0</v>
      </c>
      <c r="AE9021">
        <f t="shared" si="1973"/>
        <v>0</v>
      </c>
    </row>
    <row r="9022" spans="2:31" x14ac:dyDescent="0.3">
      <c r="B9022" s="1" t="s">
        <v>3794</v>
      </c>
      <c r="C9022">
        <v>6</v>
      </c>
      <c r="D9022" s="2">
        <v>40572</v>
      </c>
      <c r="E9022" s="2">
        <v>40611</v>
      </c>
      <c r="F9022" s="2">
        <v>41583</v>
      </c>
      <c r="G9022">
        <f t="shared" si="1960"/>
        <v>1.2903225806451613</v>
      </c>
      <c r="H9022" s="1" t="s">
        <v>12</v>
      </c>
      <c r="I9022" t="s">
        <v>11778</v>
      </c>
      <c r="J9022" s="9">
        <v>1</v>
      </c>
      <c r="K9022" s="1">
        <v>40</v>
      </c>
      <c r="L9022" s="1">
        <v>10</v>
      </c>
      <c r="M9022" s="1">
        <v>7.5</v>
      </c>
      <c r="N9022" s="1">
        <v>57.27</v>
      </c>
      <c r="O9022" s="1">
        <v>7.2016459999999999E-3</v>
      </c>
      <c r="P9022" s="1">
        <v>0</v>
      </c>
      <c r="Q9022" s="1">
        <v>0</v>
      </c>
      <c r="R9022" s="1">
        <v>0</v>
      </c>
      <c r="S9022">
        <f t="shared" si="1961"/>
        <v>31</v>
      </c>
      <c r="T9022">
        <f t="shared" si="1962"/>
        <v>0</v>
      </c>
      <c r="U9022">
        <f t="shared" si="1963"/>
        <v>0</v>
      </c>
      <c r="V9022">
        <f t="shared" si="1964"/>
        <v>0</v>
      </c>
      <c r="W9022">
        <f t="shared" si="1965"/>
        <v>1</v>
      </c>
      <c r="X9022">
        <f t="shared" si="1966"/>
        <v>0</v>
      </c>
      <c r="Y9022">
        <f t="shared" si="1967"/>
        <v>0</v>
      </c>
      <c r="Z9022">
        <f t="shared" si="1968"/>
        <v>1</v>
      </c>
      <c r="AA9022">
        <f t="shared" si="1969"/>
        <v>0</v>
      </c>
      <c r="AB9022">
        <f t="shared" si="1970"/>
        <v>0</v>
      </c>
      <c r="AC9022">
        <f t="shared" si="1971"/>
        <v>0</v>
      </c>
      <c r="AD9022">
        <f t="shared" si="1972"/>
        <v>0</v>
      </c>
      <c r="AE9022">
        <f t="shared" si="1973"/>
        <v>0</v>
      </c>
    </row>
    <row r="9023" spans="2:31" x14ac:dyDescent="0.3">
      <c r="B9023" s="1" t="s">
        <v>83</v>
      </c>
      <c r="C9023">
        <v>3</v>
      </c>
      <c r="D9023" s="2">
        <v>40624</v>
      </c>
      <c r="E9023" s="2">
        <v>40665</v>
      </c>
      <c r="F9023" s="2">
        <v>40707</v>
      </c>
      <c r="G9023">
        <f t="shared" si="1960"/>
        <v>41</v>
      </c>
      <c r="H9023" s="1" t="s">
        <v>10</v>
      </c>
      <c r="I9023" t="s">
        <v>11779</v>
      </c>
      <c r="J9023" s="9">
        <v>0</v>
      </c>
      <c r="K9023" s="1">
        <v>41</v>
      </c>
      <c r="L9023" s="1">
        <v>21.951219510000001</v>
      </c>
      <c r="M9023" s="1">
        <v>0</v>
      </c>
      <c r="N9023" s="1">
        <v>71.569999999999993</v>
      </c>
      <c r="O9023" s="1">
        <v>0.11904761899999999</v>
      </c>
      <c r="P9023" s="1">
        <v>0</v>
      </c>
      <c r="Q9023" s="1">
        <v>0</v>
      </c>
      <c r="R9023" s="1">
        <v>0</v>
      </c>
      <c r="S9023">
        <f t="shared" si="1961"/>
        <v>1</v>
      </c>
      <c r="T9023">
        <f t="shared" si="1962"/>
        <v>0</v>
      </c>
      <c r="U9023">
        <f t="shared" si="1963"/>
        <v>1</v>
      </c>
      <c r="V9023">
        <f t="shared" si="1964"/>
        <v>0</v>
      </c>
      <c r="W9023">
        <f t="shared" si="1965"/>
        <v>0</v>
      </c>
      <c r="X9023">
        <f t="shared" si="1966"/>
        <v>0</v>
      </c>
      <c r="Y9023">
        <f t="shared" si="1967"/>
        <v>1</v>
      </c>
      <c r="Z9023">
        <f t="shared" si="1968"/>
        <v>0</v>
      </c>
      <c r="AA9023">
        <f t="shared" si="1969"/>
        <v>0</v>
      </c>
      <c r="AB9023">
        <f t="shared" si="1970"/>
        <v>0</v>
      </c>
      <c r="AC9023">
        <f t="shared" si="1971"/>
        <v>0</v>
      </c>
      <c r="AD9023">
        <f t="shared" si="1972"/>
        <v>0</v>
      </c>
      <c r="AE9023">
        <f t="shared" si="1973"/>
        <v>0</v>
      </c>
    </row>
    <row r="9024" spans="2:31" x14ac:dyDescent="0.3">
      <c r="B9024" s="1" t="s">
        <v>7906</v>
      </c>
      <c r="C9024">
        <v>6</v>
      </c>
      <c r="D9024" s="2">
        <v>43007</v>
      </c>
      <c r="E9024" s="2">
        <v>43007</v>
      </c>
      <c r="F9024" s="2">
        <v>43012</v>
      </c>
      <c r="G9024">
        <f t="shared" si="1960"/>
        <v>30</v>
      </c>
      <c r="H9024" s="1" t="s">
        <v>10</v>
      </c>
      <c r="I9024" t="s">
        <v>11780</v>
      </c>
      <c r="J9024" s="9">
        <v>1</v>
      </c>
      <c r="K9024" s="1">
        <v>30</v>
      </c>
      <c r="L9024" s="1">
        <v>43.333333330000002</v>
      </c>
      <c r="M9024" s="1">
        <v>6.6666666670000003</v>
      </c>
      <c r="N9024" s="1">
        <v>50.97</v>
      </c>
      <c r="O9024" s="1">
        <v>0.4</v>
      </c>
      <c r="P9024" s="1">
        <v>1</v>
      </c>
      <c r="Q9024" s="1">
        <v>0</v>
      </c>
      <c r="R9024" s="1">
        <v>0</v>
      </c>
      <c r="S9024">
        <f t="shared" si="1961"/>
        <v>0</v>
      </c>
      <c r="T9024">
        <f t="shared" si="1962"/>
        <v>0</v>
      </c>
      <c r="U9024">
        <f t="shared" si="1963"/>
        <v>0</v>
      </c>
      <c r="V9024">
        <f t="shared" si="1964"/>
        <v>1</v>
      </c>
      <c r="W9024">
        <f t="shared" si="1965"/>
        <v>0</v>
      </c>
      <c r="X9024">
        <f t="shared" si="1966"/>
        <v>0</v>
      </c>
      <c r="Y9024">
        <f t="shared" si="1967"/>
        <v>1</v>
      </c>
      <c r="Z9024">
        <f t="shared" si="1968"/>
        <v>0</v>
      </c>
      <c r="AA9024">
        <f t="shared" si="1969"/>
        <v>0</v>
      </c>
      <c r="AB9024">
        <f t="shared" si="1970"/>
        <v>0</v>
      </c>
      <c r="AC9024">
        <f t="shared" si="1971"/>
        <v>0</v>
      </c>
      <c r="AD9024">
        <f t="shared" si="1972"/>
        <v>0</v>
      </c>
      <c r="AE9024">
        <f t="shared" si="1973"/>
        <v>0</v>
      </c>
    </row>
    <row r="9025" spans="2:31" x14ac:dyDescent="0.3">
      <c r="B9025" s="1" t="s">
        <v>1802</v>
      </c>
      <c r="C9025">
        <v>1</v>
      </c>
      <c r="D9025" s="2">
        <v>40973</v>
      </c>
      <c r="E9025" s="2">
        <v>40973</v>
      </c>
      <c r="F9025" s="2">
        <v>41646</v>
      </c>
      <c r="G9025">
        <f t="shared" si="1960"/>
        <v>0.5</v>
      </c>
      <c r="H9025" s="1" t="s">
        <v>5</v>
      </c>
      <c r="I9025" t="s">
        <v>11779</v>
      </c>
      <c r="J9025" s="9">
        <v>0</v>
      </c>
      <c r="K9025" s="1">
        <v>11</v>
      </c>
      <c r="L9025" s="1">
        <v>36.363636360000001</v>
      </c>
      <c r="M9025" s="1">
        <v>0</v>
      </c>
      <c r="N9025" s="1">
        <v>54.51</v>
      </c>
      <c r="O9025" s="1">
        <v>8.4695393999999993E-2</v>
      </c>
      <c r="P9025" s="1">
        <v>1</v>
      </c>
      <c r="Q9025" s="1">
        <v>0</v>
      </c>
      <c r="R9025" s="1">
        <v>1</v>
      </c>
      <c r="S9025">
        <f t="shared" si="1961"/>
        <v>22</v>
      </c>
      <c r="T9025">
        <f t="shared" si="1962"/>
        <v>0</v>
      </c>
      <c r="U9025">
        <f t="shared" si="1963"/>
        <v>1</v>
      </c>
      <c r="V9025">
        <f t="shared" si="1964"/>
        <v>0</v>
      </c>
      <c r="W9025">
        <f t="shared" si="1965"/>
        <v>0</v>
      </c>
      <c r="X9025">
        <f t="shared" si="1966"/>
        <v>0</v>
      </c>
      <c r="Y9025">
        <f t="shared" si="1967"/>
        <v>0</v>
      </c>
      <c r="Z9025">
        <f t="shared" si="1968"/>
        <v>0</v>
      </c>
      <c r="AA9025">
        <f t="shared" si="1969"/>
        <v>1</v>
      </c>
      <c r="AB9025">
        <f t="shared" si="1970"/>
        <v>0</v>
      </c>
      <c r="AC9025">
        <f t="shared" si="1971"/>
        <v>0</v>
      </c>
      <c r="AD9025">
        <f t="shared" si="1972"/>
        <v>0</v>
      </c>
      <c r="AE9025">
        <f t="shared" si="1973"/>
        <v>0</v>
      </c>
    </row>
    <row r="9026" spans="2:31" x14ac:dyDescent="0.3">
      <c r="B9026" s="1" t="s">
        <v>1020</v>
      </c>
      <c r="C9026">
        <v>6</v>
      </c>
      <c r="D9026" s="2">
        <v>40842</v>
      </c>
      <c r="E9026" s="2">
        <v>40853</v>
      </c>
      <c r="F9026" s="2">
        <v>41263</v>
      </c>
      <c r="G9026">
        <f t="shared" ref="G9026:G9089" si="1974">IF(S9026 &gt; 0, K9026/S9026, K9026)</f>
        <v>3.4615384615384617</v>
      </c>
      <c r="H9026" s="1" t="s">
        <v>10</v>
      </c>
      <c r="I9026" t="s">
        <v>11778</v>
      </c>
      <c r="J9026" s="9">
        <v>1</v>
      </c>
      <c r="K9026" s="1">
        <v>45</v>
      </c>
      <c r="L9026" s="1">
        <v>0</v>
      </c>
      <c r="M9026" s="1">
        <v>0</v>
      </c>
      <c r="N9026" s="1">
        <v>41.49</v>
      </c>
      <c r="O9026" s="1">
        <v>7.3170730000000003E-3</v>
      </c>
      <c r="P9026" s="1">
        <v>0</v>
      </c>
      <c r="Q9026" s="1">
        <v>0</v>
      </c>
      <c r="R9026" s="1">
        <v>0</v>
      </c>
      <c r="S9026">
        <f t="shared" ref="S9026:S9089" si="1975">DATEDIF(E9026,F9026,"M")</f>
        <v>13</v>
      </c>
      <c r="T9026">
        <f t="shared" ref="T9026:T9089" si="1976">IF(OR(H9026="Friday",H9026="Saturday",H9026="Sunday"), 1, 0)</f>
        <v>0</v>
      </c>
      <c r="U9026">
        <f t="shared" si="1963"/>
        <v>0</v>
      </c>
      <c r="V9026">
        <f t="shared" si="1964"/>
        <v>0</v>
      </c>
      <c r="W9026">
        <f t="shared" si="1965"/>
        <v>1</v>
      </c>
      <c r="X9026">
        <f t="shared" si="1966"/>
        <v>0</v>
      </c>
      <c r="Y9026">
        <f t="shared" si="1967"/>
        <v>1</v>
      </c>
      <c r="Z9026">
        <f t="shared" si="1968"/>
        <v>0</v>
      </c>
      <c r="AA9026">
        <f t="shared" si="1969"/>
        <v>0</v>
      </c>
      <c r="AB9026">
        <f t="shared" si="1970"/>
        <v>0</v>
      </c>
      <c r="AC9026">
        <f t="shared" si="1971"/>
        <v>0</v>
      </c>
      <c r="AD9026">
        <f t="shared" si="1972"/>
        <v>0</v>
      </c>
      <c r="AE9026">
        <f t="shared" si="1973"/>
        <v>0</v>
      </c>
    </row>
    <row r="9027" spans="2:31" x14ac:dyDescent="0.3">
      <c r="B9027" s="1" t="s">
        <v>1436</v>
      </c>
      <c r="C9027">
        <v>3</v>
      </c>
      <c r="D9027" s="2">
        <v>40411</v>
      </c>
      <c r="E9027" s="2">
        <v>40667</v>
      </c>
      <c r="F9027" s="2">
        <v>41008</v>
      </c>
      <c r="G9027">
        <f t="shared" si="1974"/>
        <v>4.2727272727272725</v>
      </c>
      <c r="H9027" s="1" t="s">
        <v>10</v>
      </c>
      <c r="I9027" t="s">
        <v>11778</v>
      </c>
      <c r="J9027" s="9">
        <v>1</v>
      </c>
      <c r="K9027" s="1">
        <v>47</v>
      </c>
      <c r="L9027" s="1">
        <v>0</v>
      </c>
      <c r="M9027" s="1">
        <v>0</v>
      </c>
      <c r="N9027" s="1">
        <v>66.12</v>
      </c>
      <c r="O9027" s="1">
        <v>0.140762463</v>
      </c>
      <c r="P9027" s="1">
        <v>0</v>
      </c>
      <c r="Q9027" s="1">
        <v>0</v>
      </c>
      <c r="R9027" s="1">
        <v>0</v>
      </c>
      <c r="S9027">
        <f t="shared" si="1975"/>
        <v>11</v>
      </c>
      <c r="T9027">
        <f t="shared" si="1976"/>
        <v>0</v>
      </c>
      <c r="U9027">
        <f t="shared" ref="U9027:U9090" si="1977">IF(I9027="RIC",1,0)</f>
        <v>0</v>
      </c>
      <c r="V9027">
        <f t="shared" ref="V9027:V9090" si="1978">IF(I9027="DCX",1,0)</f>
        <v>0</v>
      </c>
      <c r="W9027">
        <f t="shared" ref="W9027:W9090" si="1979">IF(I9027="CHO",1,0)</f>
        <v>1</v>
      </c>
      <c r="X9027">
        <f t="shared" ref="X9027:X9090" si="1980">IF(I9027="BWI",1,0)</f>
        <v>0</v>
      </c>
      <c r="Y9027">
        <f t="shared" ref="Y9027:Y9090" si="1981">IF(H9027="Monday",1,0)</f>
        <v>1</v>
      </c>
      <c r="Z9027">
        <f t="shared" ref="Z9027:Z9090" si="1982">IF(H9027="Tuesday",1,0)</f>
        <v>0</v>
      </c>
      <c r="AA9027">
        <f t="shared" ref="AA9027:AA9090" si="1983">IF(H9027="Wednesday",1,0)</f>
        <v>0</v>
      </c>
      <c r="AB9027">
        <f t="shared" ref="AB9027:AB9090" si="1984">IF(H9027="Thursday",1,0)</f>
        <v>0</v>
      </c>
      <c r="AC9027">
        <f t="shared" ref="AC9027:AC9090" si="1985">IF(H9027="Friday",1,0)</f>
        <v>0</v>
      </c>
      <c r="AD9027">
        <f t="shared" ref="AD9027:AD9090" si="1986">IF(H9027="Saturday",1,0)</f>
        <v>0</v>
      </c>
      <c r="AE9027">
        <f t="shared" ref="AE9027:AE9090" si="1987">IF(H9027="Sunday",1,0)</f>
        <v>0</v>
      </c>
    </row>
    <row r="9028" spans="2:31" x14ac:dyDescent="0.3">
      <c r="B9028" s="1" t="s">
        <v>11284</v>
      </c>
      <c r="C9028">
        <v>3</v>
      </c>
      <c r="D9028" s="2">
        <v>42666</v>
      </c>
      <c r="E9028" s="2">
        <v>42666</v>
      </c>
      <c r="F9028" s="2">
        <v>43097</v>
      </c>
      <c r="G9028">
        <f t="shared" si="1974"/>
        <v>4.5</v>
      </c>
      <c r="H9028" s="1" t="s">
        <v>10</v>
      </c>
      <c r="I9028" t="s">
        <v>11779</v>
      </c>
      <c r="J9028" s="9">
        <v>1</v>
      </c>
      <c r="K9028" s="1">
        <v>63</v>
      </c>
      <c r="L9028" s="1">
        <v>26.984126979999999</v>
      </c>
      <c r="M9028" s="1">
        <v>7.936507937</v>
      </c>
      <c r="N9028" s="1">
        <v>93.36</v>
      </c>
      <c r="O9028" s="1">
        <v>1.1600928074245899E-2</v>
      </c>
      <c r="P9028" s="1">
        <v>0</v>
      </c>
      <c r="Q9028" s="1">
        <v>0</v>
      </c>
      <c r="R9028" s="1">
        <v>0</v>
      </c>
      <c r="S9028">
        <f t="shared" si="1975"/>
        <v>14</v>
      </c>
      <c r="T9028">
        <f t="shared" si="1976"/>
        <v>0</v>
      </c>
      <c r="U9028">
        <f t="shared" si="1977"/>
        <v>1</v>
      </c>
      <c r="V9028">
        <f t="shared" si="1978"/>
        <v>0</v>
      </c>
      <c r="W9028">
        <f t="shared" si="1979"/>
        <v>0</v>
      </c>
      <c r="X9028">
        <f t="shared" si="1980"/>
        <v>0</v>
      </c>
      <c r="Y9028">
        <f t="shared" si="1981"/>
        <v>1</v>
      </c>
      <c r="Z9028">
        <f t="shared" si="1982"/>
        <v>0</v>
      </c>
      <c r="AA9028">
        <f t="shared" si="1983"/>
        <v>0</v>
      </c>
      <c r="AB9028">
        <f t="shared" si="1984"/>
        <v>0</v>
      </c>
      <c r="AC9028">
        <f t="shared" si="1985"/>
        <v>0</v>
      </c>
      <c r="AD9028">
        <f t="shared" si="1986"/>
        <v>0</v>
      </c>
      <c r="AE9028">
        <f t="shared" si="1987"/>
        <v>0</v>
      </c>
    </row>
    <row r="9029" spans="2:31" x14ac:dyDescent="0.3">
      <c r="B9029" s="1" t="s">
        <v>7266</v>
      </c>
      <c r="C9029">
        <v>1</v>
      </c>
      <c r="D9029" s="2">
        <v>42646</v>
      </c>
      <c r="E9029" s="2">
        <v>42646</v>
      </c>
      <c r="F9029" s="2">
        <v>42662</v>
      </c>
      <c r="G9029">
        <f t="shared" si="1974"/>
        <v>0</v>
      </c>
      <c r="H9029" s="1" t="s">
        <v>244</v>
      </c>
      <c r="I9029" t="s">
        <v>11780</v>
      </c>
      <c r="J9029" s="9">
        <v>0</v>
      </c>
      <c r="K9029" s="1">
        <v>0</v>
      </c>
      <c r="L9029" s="1">
        <v>0</v>
      </c>
      <c r="M9029" s="1">
        <v>0</v>
      </c>
      <c r="N9029" s="1">
        <v>67.33</v>
      </c>
      <c r="O9029" s="1">
        <v>0.125</v>
      </c>
      <c r="P9029" s="1">
        <v>0</v>
      </c>
      <c r="Q9029" s="1">
        <v>0</v>
      </c>
      <c r="R9029" s="1">
        <v>0</v>
      </c>
      <c r="S9029">
        <f t="shared" si="1975"/>
        <v>0</v>
      </c>
      <c r="T9029">
        <f t="shared" si="1976"/>
        <v>1</v>
      </c>
      <c r="U9029">
        <f t="shared" si="1977"/>
        <v>0</v>
      </c>
      <c r="V9029">
        <f t="shared" si="1978"/>
        <v>1</v>
      </c>
      <c r="W9029">
        <f t="shared" si="1979"/>
        <v>0</v>
      </c>
      <c r="X9029">
        <f t="shared" si="1980"/>
        <v>0</v>
      </c>
      <c r="Y9029">
        <f t="shared" si="1981"/>
        <v>0</v>
      </c>
      <c r="Z9029">
        <f t="shared" si="1982"/>
        <v>0</v>
      </c>
      <c r="AA9029">
        <f t="shared" si="1983"/>
        <v>0</v>
      </c>
      <c r="AB9029">
        <f t="shared" si="1984"/>
        <v>0</v>
      </c>
      <c r="AC9029">
        <f t="shared" si="1985"/>
        <v>0</v>
      </c>
      <c r="AD9029">
        <f t="shared" si="1986"/>
        <v>0</v>
      </c>
      <c r="AE9029">
        <f t="shared" si="1987"/>
        <v>1</v>
      </c>
    </row>
    <row r="9030" spans="2:31" x14ac:dyDescent="0.3">
      <c r="B9030" s="1" t="s">
        <v>7031</v>
      </c>
      <c r="C9030">
        <v>4</v>
      </c>
      <c r="D9030" s="2">
        <v>42904</v>
      </c>
      <c r="E9030" s="2">
        <v>42938</v>
      </c>
      <c r="F9030" s="2">
        <v>43106</v>
      </c>
      <c r="G9030">
        <f t="shared" si="1974"/>
        <v>9.8000000000000007</v>
      </c>
      <c r="H9030" s="1" t="s">
        <v>10</v>
      </c>
      <c r="I9030" t="s">
        <v>11780</v>
      </c>
      <c r="J9030" s="9">
        <v>1</v>
      </c>
      <c r="K9030" s="1">
        <v>49</v>
      </c>
      <c r="L9030" s="1">
        <v>69.387755100000007</v>
      </c>
      <c r="M9030" s="1">
        <v>2.0408163269999999</v>
      </c>
      <c r="N9030" s="1">
        <v>76.47</v>
      </c>
      <c r="O9030" s="1">
        <v>0.15476190476190499</v>
      </c>
      <c r="P9030" s="1">
        <v>1</v>
      </c>
      <c r="Q9030" s="1">
        <v>0</v>
      </c>
      <c r="R9030" s="1">
        <v>0</v>
      </c>
      <c r="S9030">
        <f t="shared" si="1975"/>
        <v>5</v>
      </c>
      <c r="T9030">
        <f t="shared" si="1976"/>
        <v>0</v>
      </c>
      <c r="U9030">
        <f t="shared" si="1977"/>
        <v>0</v>
      </c>
      <c r="V9030">
        <f t="shared" si="1978"/>
        <v>1</v>
      </c>
      <c r="W9030">
        <f t="shared" si="1979"/>
        <v>0</v>
      </c>
      <c r="X9030">
        <f t="shared" si="1980"/>
        <v>0</v>
      </c>
      <c r="Y9030">
        <f t="shared" si="1981"/>
        <v>1</v>
      </c>
      <c r="Z9030">
        <f t="shared" si="1982"/>
        <v>0</v>
      </c>
      <c r="AA9030">
        <f t="shared" si="1983"/>
        <v>0</v>
      </c>
      <c r="AB9030">
        <f t="shared" si="1984"/>
        <v>0</v>
      </c>
      <c r="AC9030">
        <f t="shared" si="1985"/>
        <v>0</v>
      </c>
      <c r="AD9030">
        <f t="shared" si="1986"/>
        <v>0</v>
      </c>
      <c r="AE9030">
        <f t="shared" si="1987"/>
        <v>0</v>
      </c>
    </row>
    <row r="9031" spans="2:31" x14ac:dyDescent="0.3">
      <c r="B9031" s="1" t="s">
        <v>101</v>
      </c>
      <c r="C9031">
        <v>6</v>
      </c>
      <c r="D9031" s="2">
        <v>40065</v>
      </c>
      <c r="E9031" s="2">
        <v>40255</v>
      </c>
      <c r="F9031" s="2">
        <v>41207</v>
      </c>
      <c r="G9031">
        <f t="shared" si="1974"/>
        <v>1.4838709677419355</v>
      </c>
      <c r="H9031" s="1" t="s">
        <v>3</v>
      </c>
      <c r="I9031" t="s">
        <v>11778</v>
      </c>
      <c r="J9031" s="9">
        <v>1</v>
      </c>
      <c r="K9031" s="1">
        <v>46</v>
      </c>
      <c r="L9031" s="1">
        <v>13.043478260000001</v>
      </c>
      <c r="M9031" s="1">
        <v>0</v>
      </c>
      <c r="N9031" s="1">
        <v>48.65</v>
      </c>
      <c r="O9031" s="1">
        <v>2.2058824000000001E-2</v>
      </c>
      <c r="P9031" s="1">
        <v>0</v>
      </c>
      <c r="Q9031" s="1">
        <v>0</v>
      </c>
      <c r="R9031" s="1">
        <v>0</v>
      </c>
      <c r="S9031">
        <f t="shared" si="1975"/>
        <v>31</v>
      </c>
      <c r="T9031">
        <f t="shared" si="1976"/>
        <v>1</v>
      </c>
      <c r="U9031">
        <f t="shared" si="1977"/>
        <v>0</v>
      </c>
      <c r="V9031">
        <f t="shared" si="1978"/>
        <v>0</v>
      </c>
      <c r="W9031">
        <f t="shared" si="1979"/>
        <v>1</v>
      </c>
      <c r="X9031">
        <f t="shared" si="1980"/>
        <v>0</v>
      </c>
      <c r="Y9031">
        <f t="shared" si="1981"/>
        <v>0</v>
      </c>
      <c r="Z9031">
        <f t="shared" si="1982"/>
        <v>0</v>
      </c>
      <c r="AA9031">
        <f t="shared" si="1983"/>
        <v>0</v>
      </c>
      <c r="AB9031">
        <f t="shared" si="1984"/>
        <v>0</v>
      </c>
      <c r="AC9031">
        <f t="shared" si="1985"/>
        <v>1</v>
      </c>
      <c r="AD9031">
        <f t="shared" si="1986"/>
        <v>0</v>
      </c>
      <c r="AE9031">
        <f t="shared" si="1987"/>
        <v>0</v>
      </c>
    </row>
    <row r="9032" spans="2:31" x14ac:dyDescent="0.3">
      <c r="B9032" s="1" t="s">
        <v>2023</v>
      </c>
      <c r="C9032">
        <v>0</v>
      </c>
      <c r="D9032" s="2">
        <v>41343</v>
      </c>
      <c r="E9032" s="2">
        <v>41435</v>
      </c>
      <c r="F9032" s="2">
        <v>41584</v>
      </c>
      <c r="G9032">
        <f t="shared" si="1974"/>
        <v>9.75</v>
      </c>
      <c r="H9032" s="1" t="s">
        <v>22</v>
      </c>
      <c r="I9032" t="s">
        <v>11780</v>
      </c>
      <c r="J9032" s="9">
        <v>1</v>
      </c>
      <c r="K9032" s="1">
        <v>39</v>
      </c>
      <c r="L9032" s="1">
        <v>87.179487179999995</v>
      </c>
      <c r="M9032" s="1">
        <v>20.512820510000001</v>
      </c>
      <c r="N9032" s="1">
        <v>63.57</v>
      </c>
      <c r="O9032" s="1">
        <v>4.0268456000000001E-2</v>
      </c>
      <c r="P9032" s="1">
        <v>0</v>
      </c>
      <c r="Q9032" s="1">
        <v>0</v>
      </c>
      <c r="R9032" s="1">
        <v>0</v>
      </c>
      <c r="S9032">
        <f t="shared" si="1975"/>
        <v>4</v>
      </c>
      <c r="T9032">
        <f t="shared" si="1976"/>
        <v>0</v>
      </c>
      <c r="U9032">
        <f t="shared" si="1977"/>
        <v>0</v>
      </c>
      <c r="V9032">
        <f t="shared" si="1978"/>
        <v>1</v>
      </c>
      <c r="W9032">
        <f t="shared" si="1979"/>
        <v>0</v>
      </c>
      <c r="X9032">
        <f t="shared" si="1980"/>
        <v>0</v>
      </c>
      <c r="Y9032">
        <f t="shared" si="1981"/>
        <v>0</v>
      </c>
      <c r="Z9032">
        <f t="shared" si="1982"/>
        <v>0</v>
      </c>
      <c r="AA9032">
        <f t="shared" si="1983"/>
        <v>0</v>
      </c>
      <c r="AB9032">
        <f t="shared" si="1984"/>
        <v>1</v>
      </c>
      <c r="AC9032">
        <f t="shared" si="1985"/>
        <v>0</v>
      </c>
      <c r="AD9032">
        <f t="shared" si="1986"/>
        <v>0</v>
      </c>
      <c r="AE9032">
        <f t="shared" si="1987"/>
        <v>0</v>
      </c>
    </row>
    <row r="9033" spans="2:31" x14ac:dyDescent="0.3">
      <c r="B9033" s="1" t="s">
        <v>6518</v>
      </c>
      <c r="C9033">
        <v>0</v>
      </c>
      <c r="D9033" s="2">
        <v>41641</v>
      </c>
      <c r="E9033" s="2">
        <v>41641</v>
      </c>
      <c r="F9033" s="2">
        <v>41657</v>
      </c>
      <c r="G9033">
        <f t="shared" si="1974"/>
        <v>14</v>
      </c>
      <c r="H9033" s="1" t="s">
        <v>12</v>
      </c>
      <c r="I9033" t="s">
        <v>11778</v>
      </c>
      <c r="J9033" s="9">
        <v>1</v>
      </c>
      <c r="K9033" s="1">
        <v>14</v>
      </c>
      <c r="L9033" s="1">
        <v>92.857142859999996</v>
      </c>
      <c r="M9033" s="1">
        <v>42.857142860000003</v>
      </c>
      <c r="N9033" s="1">
        <v>69.52</v>
      </c>
      <c r="O9033" s="1">
        <v>0.1875</v>
      </c>
      <c r="P9033" s="1">
        <v>1</v>
      </c>
      <c r="Q9033" s="1">
        <v>0</v>
      </c>
      <c r="R9033" s="1">
        <v>0</v>
      </c>
      <c r="S9033">
        <f t="shared" si="1975"/>
        <v>0</v>
      </c>
      <c r="T9033">
        <f t="shared" si="1976"/>
        <v>0</v>
      </c>
      <c r="U9033">
        <f t="shared" si="1977"/>
        <v>0</v>
      </c>
      <c r="V9033">
        <f t="shared" si="1978"/>
        <v>0</v>
      </c>
      <c r="W9033">
        <f t="shared" si="1979"/>
        <v>1</v>
      </c>
      <c r="X9033">
        <f t="shared" si="1980"/>
        <v>0</v>
      </c>
      <c r="Y9033">
        <f t="shared" si="1981"/>
        <v>0</v>
      </c>
      <c r="Z9033">
        <f t="shared" si="1982"/>
        <v>1</v>
      </c>
      <c r="AA9033">
        <f t="shared" si="1983"/>
        <v>0</v>
      </c>
      <c r="AB9033">
        <f t="shared" si="1984"/>
        <v>0</v>
      </c>
      <c r="AC9033">
        <f t="shared" si="1985"/>
        <v>0</v>
      </c>
      <c r="AD9033">
        <f t="shared" si="1986"/>
        <v>0</v>
      </c>
      <c r="AE9033">
        <f t="shared" si="1987"/>
        <v>0</v>
      </c>
    </row>
    <row r="9034" spans="2:31" x14ac:dyDescent="0.3">
      <c r="B9034" s="1" t="s">
        <v>7903</v>
      </c>
      <c r="C9034">
        <v>0</v>
      </c>
      <c r="D9034" s="2">
        <v>43005</v>
      </c>
      <c r="E9034" s="2">
        <v>43007</v>
      </c>
      <c r="F9034" s="2">
        <v>43026</v>
      </c>
      <c r="G9034">
        <f t="shared" si="1974"/>
        <v>35</v>
      </c>
      <c r="H9034" s="1" t="s">
        <v>249</v>
      </c>
      <c r="I9034" t="s">
        <v>11780</v>
      </c>
      <c r="J9034" s="9">
        <v>1</v>
      </c>
      <c r="K9034" s="1">
        <v>35</v>
      </c>
      <c r="L9034" s="1">
        <v>77.142857140000004</v>
      </c>
      <c r="M9034" s="1">
        <v>40</v>
      </c>
      <c r="N9034" s="1">
        <v>41.43</v>
      </c>
      <c r="O9034" s="1">
        <v>0.105263157894737</v>
      </c>
      <c r="P9034" s="1">
        <v>1</v>
      </c>
      <c r="Q9034" s="1">
        <v>1</v>
      </c>
      <c r="R9034" s="1">
        <v>0</v>
      </c>
      <c r="S9034">
        <f t="shared" si="1975"/>
        <v>0</v>
      </c>
      <c r="T9034">
        <f t="shared" si="1976"/>
        <v>1</v>
      </c>
      <c r="U9034">
        <f t="shared" si="1977"/>
        <v>0</v>
      </c>
      <c r="V9034">
        <f t="shared" si="1978"/>
        <v>1</v>
      </c>
      <c r="W9034">
        <f t="shared" si="1979"/>
        <v>0</v>
      </c>
      <c r="X9034">
        <f t="shared" si="1980"/>
        <v>0</v>
      </c>
      <c r="Y9034">
        <f t="shared" si="1981"/>
        <v>0</v>
      </c>
      <c r="Z9034">
        <f t="shared" si="1982"/>
        <v>0</v>
      </c>
      <c r="AA9034">
        <f t="shared" si="1983"/>
        <v>0</v>
      </c>
      <c r="AB9034">
        <f t="shared" si="1984"/>
        <v>0</v>
      </c>
      <c r="AC9034">
        <f t="shared" si="1985"/>
        <v>0</v>
      </c>
      <c r="AD9034">
        <f t="shared" si="1986"/>
        <v>1</v>
      </c>
      <c r="AE9034">
        <f t="shared" si="1987"/>
        <v>0</v>
      </c>
    </row>
    <row r="9035" spans="2:31" x14ac:dyDescent="0.3">
      <c r="B9035" s="1" t="s">
        <v>11681</v>
      </c>
      <c r="C9035">
        <v>3</v>
      </c>
      <c r="D9035" s="2">
        <v>43043</v>
      </c>
      <c r="E9035" s="2">
        <v>43043</v>
      </c>
      <c r="F9035" s="2">
        <v>43058</v>
      </c>
      <c r="G9035">
        <f t="shared" si="1974"/>
        <v>25</v>
      </c>
      <c r="H9035" s="1" t="s">
        <v>3</v>
      </c>
      <c r="I9035" t="s">
        <v>11780</v>
      </c>
      <c r="J9035" s="9">
        <v>1</v>
      </c>
      <c r="K9035" s="1">
        <v>25</v>
      </c>
      <c r="L9035" s="1">
        <v>32</v>
      </c>
      <c r="M9035" s="1">
        <v>16</v>
      </c>
      <c r="N9035" s="1">
        <v>79.22</v>
      </c>
      <c r="O9035" s="1">
        <v>0.133333333333333</v>
      </c>
      <c r="P9035" s="1">
        <v>1</v>
      </c>
      <c r="Q9035" s="1">
        <v>0</v>
      </c>
      <c r="R9035" s="1">
        <v>0</v>
      </c>
      <c r="S9035">
        <f t="shared" si="1975"/>
        <v>0</v>
      </c>
      <c r="T9035">
        <f t="shared" si="1976"/>
        <v>1</v>
      </c>
      <c r="U9035">
        <f t="shared" si="1977"/>
        <v>0</v>
      </c>
      <c r="V9035">
        <f t="shared" si="1978"/>
        <v>1</v>
      </c>
      <c r="W9035">
        <f t="shared" si="1979"/>
        <v>0</v>
      </c>
      <c r="X9035">
        <f t="shared" si="1980"/>
        <v>0</v>
      </c>
      <c r="Y9035">
        <f t="shared" si="1981"/>
        <v>0</v>
      </c>
      <c r="Z9035">
        <f t="shared" si="1982"/>
        <v>0</v>
      </c>
      <c r="AA9035">
        <f t="shared" si="1983"/>
        <v>0</v>
      </c>
      <c r="AB9035">
        <f t="shared" si="1984"/>
        <v>0</v>
      </c>
      <c r="AC9035">
        <f t="shared" si="1985"/>
        <v>1</v>
      </c>
      <c r="AD9035">
        <f t="shared" si="1986"/>
        <v>0</v>
      </c>
      <c r="AE9035">
        <f t="shared" si="1987"/>
        <v>0</v>
      </c>
    </row>
    <row r="9036" spans="2:31" x14ac:dyDescent="0.3">
      <c r="B9036" s="1" t="s">
        <v>6791</v>
      </c>
      <c r="C9036">
        <v>3</v>
      </c>
      <c r="D9036" s="2">
        <v>41827</v>
      </c>
      <c r="E9036" s="2">
        <v>42087</v>
      </c>
      <c r="F9036" s="2">
        <v>43115</v>
      </c>
      <c r="G9036">
        <f t="shared" si="1974"/>
        <v>1.696969696969697</v>
      </c>
      <c r="H9036" s="1" t="s">
        <v>5</v>
      </c>
      <c r="I9036" t="s">
        <v>11778</v>
      </c>
      <c r="J9036" s="9">
        <v>1</v>
      </c>
      <c r="K9036" s="1">
        <v>56</v>
      </c>
      <c r="L9036" s="1">
        <v>28.571428569999998</v>
      </c>
      <c r="M9036" s="1">
        <v>14.28571429</v>
      </c>
      <c r="N9036" s="1">
        <v>111.56</v>
      </c>
      <c r="O9036" s="1">
        <v>9.3385214007782102E-2</v>
      </c>
      <c r="P9036" s="1">
        <v>1</v>
      </c>
      <c r="Q9036" s="1">
        <v>1</v>
      </c>
      <c r="R9036" s="1">
        <v>0</v>
      </c>
      <c r="S9036">
        <f t="shared" si="1975"/>
        <v>33</v>
      </c>
      <c r="T9036">
        <f t="shared" si="1976"/>
        <v>0</v>
      </c>
      <c r="U9036">
        <f t="shared" si="1977"/>
        <v>0</v>
      </c>
      <c r="V9036">
        <f t="shared" si="1978"/>
        <v>0</v>
      </c>
      <c r="W9036">
        <f t="shared" si="1979"/>
        <v>1</v>
      </c>
      <c r="X9036">
        <f t="shared" si="1980"/>
        <v>0</v>
      </c>
      <c r="Y9036">
        <f t="shared" si="1981"/>
        <v>0</v>
      </c>
      <c r="Z9036">
        <f t="shared" si="1982"/>
        <v>0</v>
      </c>
      <c r="AA9036">
        <f t="shared" si="1983"/>
        <v>1</v>
      </c>
      <c r="AB9036">
        <f t="shared" si="1984"/>
        <v>0</v>
      </c>
      <c r="AC9036">
        <f t="shared" si="1985"/>
        <v>0</v>
      </c>
      <c r="AD9036">
        <f t="shared" si="1986"/>
        <v>0</v>
      </c>
      <c r="AE9036">
        <f t="shared" si="1987"/>
        <v>0</v>
      </c>
    </row>
    <row r="9037" spans="2:31" x14ac:dyDescent="0.3">
      <c r="B9037" s="1" t="s">
        <v>8355</v>
      </c>
      <c r="C9037">
        <v>6</v>
      </c>
      <c r="D9037" s="2">
        <v>40984</v>
      </c>
      <c r="E9037" s="2">
        <v>40984</v>
      </c>
      <c r="F9037" s="2">
        <v>41630</v>
      </c>
      <c r="G9037">
        <f t="shared" si="1974"/>
        <v>2.4761904761904763</v>
      </c>
      <c r="H9037" s="1" t="s">
        <v>5</v>
      </c>
      <c r="I9037" t="s">
        <v>11778</v>
      </c>
      <c r="J9037" s="9">
        <v>1</v>
      </c>
      <c r="K9037" s="1">
        <v>52</v>
      </c>
      <c r="L9037" s="1">
        <v>19.23076923</v>
      </c>
      <c r="M9037" s="1">
        <v>5.769230769</v>
      </c>
      <c r="N9037" s="1">
        <v>62.13</v>
      </c>
      <c r="O9037" s="1">
        <v>5.8823528999999999E-2</v>
      </c>
      <c r="P9037" s="1">
        <v>0</v>
      </c>
      <c r="Q9037" s="1">
        <v>0</v>
      </c>
      <c r="R9037" s="1">
        <v>0</v>
      </c>
      <c r="S9037">
        <f t="shared" si="1975"/>
        <v>21</v>
      </c>
      <c r="T9037">
        <f t="shared" si="1976"/>
        <v>0</v>
      </c>
      <c r="U9037">
        <f t="shared" si="1977"/>
        <v>0</v>
      </c>
      <c r="V9037">
        <f t="shared" si="1978"/>
        <v>0</v>
      </c>
      <c r="W9037">
        <f t="shared" si="1979"/>
        <v>1</v>
      </c>
      <c r="X9037">
        <f t="shared" si="1980"/>
        <v>0</v>
      </c>
      <c r="Y9037">
        <f t="shared" si="1981"/>
        <v>0</v>
      </c>
      <c r="Z9037">
        <f t="shared" si="1982"/>
        <v>0</v>
      </c>
      <c r="AA9037">
        <f t="shared" si="1983"/>
        <v>1</v>
      </c>
      <c r="AB9037">
        <f t="shared" si="1984"/>
        <v>0</v>
      </c>
      <c r="AC9037">
        <f t="shared" si="1985"/>
        <v>0</v>
      </c>
      <c r="AD9037">
        <f t="shared" si="1986"/>
        <v>0</v>
      </c>
      <c r="AE9037">
        <f t="shared" si="1987"/>
        <v>0</v>
      </c>
    </row>
    <row r="9038" spans="2:31" x14ac:dyDescent="0.3">
      <c r="B9038" s="1" t="s">
        <v>11563</v>
      </c>
      <c r="C9038">
        <v>6</v>
      </c>
      <c r="D9038" s="2">
        <v>42980</v>
      </c>
      <c r="E9038" s="2">
        <v>42995</v>
      </c>
      <c r="F9038" s="2">
        <v>43002</v>
      </c>
      <c r="G9038">
        <f t="shared" si="1974"/>
        <v>38</v>
      </c>
      <c r="H9038" s="1" t="s">
        <v>12</v>
      </c>
      <c r="I9038" t="s">
        <v>11780</v>
      </c>
      <c r="J9038" s="9">
        <v>1</v>
      </c>
      <c r="K9038" s="1">
        <v>38</v>
      </c>
      <c r="L9038" s="1">
        <v>7.8947368420000004</v>
      </c>
      <c r="M9038" s="1">
        <v>2.6315789469999999</v>
      </c>
      <c r="N9038" s="1">
        <v>50.84</v>
      </c>
      <c r="O9038" s="1">
        <v>0.28571428571428598</v>
      </c>
      <c r="P9038" s="1">
        <v>1</v>
      </c>
      <c r="Q9038" s="1">
        <v>0</v>
      </c>
      <c r="R9038" s="1">
        <v>0</v>
      </c>
      <c r="S9038">
        <f t="shared" si="1975"/>
        <v>0</v>
      </c>
      <c r="T9038">
        <f t="shared" si="1976"/>
        <v>0</v>
      </c>
      <c r="U9038">
        <f t="shared" si="1977"/>
        <v>0</v>
      </c>
      <c r="V9038">
        <f t="shared" si="1978"/>
        <v>1</v>
      </c>
      <c r="W9038">
        <f t="shared" si="1979"/>
        <v>0</v>
      </c>
      <c r="X9038">
        <f t="shared" si="1980"/>
        <v>0</v>
      </c>
      <c r="Y9038">
        <f t="shared" si="1981"/>
        <v>0</v>
      </c>
      <c r="Z9038">
        <f t="shared" si="1982"/>
        <v>1</v>
      </c>
      <c r="AA9038">
        <f t="shared" si="1983"/>
        <v>0</v>
      </c>
      <c r="AB9038">
        <f t="shared" si="1984"/>
        <v>0</v>
      </c>
      <c r="AC9038">
        <f t="shared" si="1985"/>
        <v>0</v>
      </c>
      <c r="AD9038">
        <f t="shared" si="1986"/>
        <v>0</v>
      </c>
      <c r="AE9038">
        <f t="shared" si="1987"/>
        <v>0</v>
      </c>
    </row>
    <row r="9039" spans="2:31" x14ac:dyDescent="0.3">
      <c r="B9039" s="1" t="s">
        <v>6757</v>
      </c>
      <c r="C9039">
        <v>2</v>
      </c>
      <c r="D9039" s="2">
        <v>42890</v>
      </c>
      <c r="E9039" s="2">
        <v>42923</v>
      </c>
      <c r="F9039" s="2">
        <v>43038</v>
      </c>
      <c r="G9039">
        <f t="shared" si="1974"/>
        <v>0</v>
      </c>
      <c r="H9039" s="1" t="s">
        <v>5</v>
      </c>
      <c r="I9039" t="s">
        <v>11780</v>
      </c>
      <c r="J9039" s="9">
        <v>0</v>
      </c>
      <c r="K9039" s="1">
        <v>0</v>
      </c>
      <c r="L9039" s="1">
        <v>0</v>
      </c>
      <c r="M9039" s="1">
        <v>0</v>
      </c>
      <c r="N9039" s="1">
        <v>112.03</v>
      </c>
      <c r="O9039" s="1">
        <v>0.121739130434783</v>
      </c>
      <c r="P9039" s="1">
        <v>1</v>
      </c>
      <c r="Q9039" s="1">
        <v>0</v>
      </c>
      <c r="R9039" s="1">
        <v>0</v>
      </c>
      <c r="S9039">
        <f t="shared" si="1975"/>
        <v>3</v>
      </c>
      <c r="T9039">
        <f t="shared" si="1976"/>
        <v>0</v>
      </c>
      <c r="U9039">
        <f t="shared" si="1977"/>
        <v>0</v>
      </c>
      <c r="V9039">
        <f t="shared" si="1978"/>
        <v>1</v>
      </c>
      <c r="W9039">
        <f t="shared" si="1979"/>
        <v>0</v>
      </c>
      <c r="X9039">
        <f t="shared" si="1980"/>
        <v>0</v>
      </c>
      <c r="Y9039">
        <f t="shared" si="1981"/>
        <v>0</v>
      </c>
      <c r="Z9039">
        <f t="shared" si="1982"/>
        <v>0</v>
      </c>
      <c r="AA9039">
        <f t="shared" si="1983"/>
        <v>1</v>
      </c>
      <c r="AB9039">
        <f t="shared" si="1984"/>
        <v>0</v>
      </c>
      <c r="AC9039">
        <f t="shared" si="1985"/>
        <v>0</v>
      </c>
      <c r="AD9039">
        <f t="shared" si="1986"/>
        <v>0</v>
      </c>
      <c r="AE9039">
        <f t="shared" si="1987"/>
        <v>0</v>
      </c>
    </row>
    <row r="9040" spans="2:31" x14ac:dyDescent="0.3">
      <c r="B9040" s="1" t="s">
        <v>5392</v>
      </c>
      <c r="C9040">
        <v>3</v>
      </c>
      <c r="D9040" s="2">
        <v>41551</v>
      </c>
      <c r="E9040" s="2">
        <v>41552</v>
      </c>
      <c r="F9040" s="2">
        <v>41577</v>
      </c>
      <c r="G9040">
        <f t="shared" si="1974"/>
        <v>36</v>
      </c>
      <c r="H9040" s="1" t="s">
        <v>10</v>
      </c>
      <c r="I9040" t="s">
        <v>11779</v>
      </c>
      <c r="J9040" s="9">
        <v>1</v>
      </c>
      <c r="K9040" s="1">
        <v>36</v>
      </c>
      <c r="L9040" s="1">
        <v>2.7777777779999999</v>
      </c>
      <c r="M9040" s="1">
        <v>0</v>
      </c>
      <c r="N9040" s="1">
        <v>83.78</v>
      </c>
      <c r="O9040" s="1">
        <v>0.12</v>
      </c>
      <c r="P9040" s="1">
        <v>1</v>
      </c>
      <c r="Q9040" s="1">
        <v>0</v>
      </c>
      <c r="R9040" s="1">
        <v>0</v>
      </c>
      <c r="S9040">
        <f t="shared" si="1975"/>
        <v>0</v>
      </c>
      <c r="T9040">
        <f t="shared" si="1976"/>
        <v>0</v>
      </c>
      <c r="U9040">
        <f t="shared" si="1977"/>
        <v>1</v>
      </c>
      <c r="V9040">
        <f t="shared" si="1978"/>
        <v>0</v>
      </c>
      <c r="W9040">
        <f t="shared" si="1979"/>
        <v>0</v>
      </c>
      <c r="X9040">
        <f t="shared" si="1980"/>
        <v>0</v>
      </c>
      <c r="Y9040">
        <f t="shared" si="1981"/>
        <v>1</v>
      </c>
      <c r="Z9040">
        <f t="shared" si="1982"/>
        <v>0</v>
      </c>
      <c r="AA9040">
        <f t="shared" si="1983"/>
        <v>0</v>
      </c>
      <c r="AB9040">
        <f t="shared" si="1984"/>
        <v>0</v>
      </c>
      <c r="AC9040">
        <f t="shared" si="1985"/>
        <v>0</v>
      </c>
      <c r="AD9040">
        <f t="shared" si="1986"/>
        <v>0</v>
      </c>
      <c r="AE9040">
        <f t="shared" si="1987"/>
        <v>0</v>
      </c>
    </row>
    <row r="9041" spans="2:31" x14ac:dyDescent="0.3">
      <c r="B9041" s="1" t="s">
        <v>2253</v>
      </c>
      <c r="C9041">
        <v>0</v>
      </c>
      <c r="D9041" s="2">
        <v>41381</v>
      </c>
      <c r="E9041" s="2">
        <v>41381</v>
      </c>
      <c r="F9041" s="2">
        <v>41583</v>
      </c>
      <c r="G9041">
        <f t="shared" si="1974"/>
        <v>0.66666666666666663</v>
      </c>
      <c r="H9041" s="1" t="s">
        <v>249</v>
      </c>
      <c r="I9041" t="s">
        <v>11780</v>
      </c>
      <c r="J9041" s="9">
        <v>0</v>
      </c>
      <c r="K9041" s="1">
        <v>4</v>
      </c>
      <c r="L9041" s="1">
        <v>75</v>
      </c>
      <c r="M9041" s="1">
        <v>0</v>
      </c>
      <c r="N9041" s="1">
        <v>53.98</v>
      </c>
      <c r="O9041" s="1">
        <v>9.9009900000000001E-3</v>
      </c>
      <c r="P9041" s="1">
        <v>1</v>
      </c>
      <c r="Q9041" s="1">
        <v>0</v>
      </c>
      <c r="R9041" s="1">
        <v>0</v>
      </c>
      <c r="S9041">
        <f t="shared" si="1975"/>
        <v>6</v>
      </c>
      <c r="T9041">
        <f t="shared" si="1976"/>
        <v>1</v>
      </c>
      <c r="U9041">
        <f t="shared" si="1977"/>
        <v>0</v>
      </c>
      <c r="V9041">
        <f t="shared" si="1978"/>
        <v>1</v>
      </c>
      <c r="W9041">
        <f t="shared" si="1979"/>
        <v>0</v>
      </c>
      <c r="X9041">
        <f t="shared" si="1980"/>
        <v>0</v>
      </c>
      <c r="Y9041">
        <f t="shared" si="1981"/>
        <v>0</v>
      </c>
      <c r="Z9041">
        <f t="shared" si="1982"/>
        <v>0</v>
      </c>
      <c r="AA9041">
        <f t="shared" si="1983"/>
        <v>0</v>
      </c>
      <c r="AB9041">
        <f t="shared" si="1984"/>
        <v>0</v>
      </c>
      <c r="AC9041">
        <f t="shared" si="1985"/>
        <v>0</v>
      </c>
      <c r="AD9041">
        <f t="shared" si="1986"/>
        <v>1</v>
      </c>
      <c r="AE9041">
        <f t="shared" si="1987"/>
        <v>0</v>
      </c>
    </row>
    <row r="9042" spans="2:31" x14ac:dyDescent="0.3">
      <c r="B9042" s="1" t="s">
        <v>62</v>
      </c>
      <c r="C9042">
        <v>6</v>
      </c>
      <c r="D9042" s="2">
        <v>40417</v>
      </c>
      <c r="E9042" s="2">
        <v>40584</v>
      </c>
      <c r="F9042" s="2">
        <v>41121</v>
      </c>
      <c r="G9042">
        <f t="shared" si="1974"/>
        <v>2.7647058823529411</v>
      </c>
      <c r="H9042" s="1" t="s">
        <v>5</v>
      </c>
      <c r="I9042" t="s">
        <v>11779</v>
      </c>
      <c r="J9042" s="9">
        <v>1</v>
      </c>
      <c r="K9042" s="1">
        <v>47</v>
      </c>
      <c r="L9042" s="1">
        <v>17.0212766</v>
      </c>
      <c r="M9042" s="1">
        <v>6.3829787229999999</v>
      </c>
      <c r="N9042" s="1">
        <v>55.18</v>
      </c>
      <c r="O9042" s="1">
        <v>2.0484170999999999E-2</v>
      </c>
      <c r="P9042" s="1">
        <v>0</v>
      </c>
      <c r="Q9042" s="1">
        <v>0</v>
      </c>
      <c r="R9042" s="1">
        <v>0</v>
      </c>
      <c r="S9042">
        <f t="shared" si="1975"/>
        <v>17</v>
      </c>
      <c r="T9042">
        <f t="shared" si="1976"/>
        <v>0</v>
      </c>
      <c r="U9042">
        <f t="shared" si="1977"/>
        <v>1</v>
      </c>
      <c r="V9042">
        <f t="shared" si="1978"/>
        <v>0</v>
      </c>
      <c r="W9042">
        <f t="shared" si="1979"/>
        <v>0</v>
      </c>
      <c r="X9042">
        <f t="shared" si="1980"/>
        <v>0</v>
      </c>
      <c r="Y9042">
        <f t="shared" si="1981"/>
        <v>0</v>
      </c>
      <c r="Z9042">
        <f t="shared" si="1982"/>
        <v>0</v>
      </c>
      <c r="AA9042">
        <f t="shared" si="1983"/>
        <v>1</v>
      </c>
      <c r="AB9042">
        <f t="shared" si="1984"/>
        <v>0</v>
      </c>
      <c r="AC9042">
        <f t="shared" si="1985"/>
        <v>0</v>
      </c>
      <c r="AD9042">
        <f t="shared" si="1986"/>
        <v>0</v>
      </c>
      <c r="AE9042">
        <f t="shared" si="1987"/>
        <v>0</v>
      </c>
    </row>
    <row r="9043" spans="2:31" x14ac:dyDescent="0.3">
      <c r="B9043" s="1" t="s">
        <v>8556</v>
      </c>
      <c r="C9043">
        <v>4</v>
      </c>
      <c r="D9043" s="2">
        <v>39917</v>
      </c>
      <c r="E9043" s="2">
        <v>40564</v>
      </c>
      <c r="F9043" s="2">
        <v>41534</v>
      </c>
      <c r="G9043">
        <f t="shared" si="1974"/>
        <v>1.032258064516129</v>
      </c>
      <c r="H9043" s="1" t="s">
        <v>3</v>
      </c>
      <c r="I9043" t="s">
        <v>11778</v>
      </c>
      <c r="J9043" s="9">
        <v>1</v>
      </c>
      <c r="K9043" s="1">
        <v>32</v>
      </c>
      <c r="L9043" s="1">
        <v>100</v>
      </c>
      <c r="M9043" s="1">
        <v>40.625</v>
      </c>
      <c r="N9043" s="1">
        <v>96.15</v>
      </c>
      <c r="O9043" s="1">
        <v>8.2474230000000003E-3</v>
      </c>
      <c r="P9043" s="1">
        <v>0</v>
      </c>
      <c r="Q9043" s="1">
        <v>0</v>
      </c>
      <c r="R9043" s="1">
        <v>0</v>
      </c>
      <c r="S9043">
        <f t="shared" si="1975"/>
        <v>31</v>
      </c>
      <c r="T9043">
        <f t="shared" si="1976"/>
        <v>1</v>
      </c>
      <c r="U9043">
        <f t="shared" si="1977"/>
        <v>0</v>
      </c>
      <c r="V9043">
        <f t="shared" si="1978"/>
        <v>0</v>
      </c>
      <c r="W9043">
        <f t="shared" si="1979"/>
        <v>1</v>
      </c>
      <c r="X9043">
        <f t="shared" si="1980"/>
        <v>0</v>
      </c>
      <c r="Y9043">
        <f t="shared" si="1981"/>
        <v>0</v>
      </c>
      <c r="Z9043">
        <f t="shared" si="1982"/>
        <v>0</v>
      </c>
      <c r="AA9043">
        <f t="shared" si="1983"/>
        <v>0</v>
      </c>
      <c r="AB9043">
        <f t="shared" si="1984"/>
        <v>0</v>
      </c>
      <c r="AC9043">
        <f t="shared" si="1985"/>
        <v>1</v>
      </c>
      <c r="AD9043">
        <f t="shared" si="1986"/>
        <v>0</v>
      </c>
      <c r="AE9043">
        <f t="shared" si="1987"/>
        <v>0</v>
      </c>
    </row>
    <row r="9044" spans="2:31" x14ac:dyDescent="0.3">
      <c r="B9044" s="1" t="s">
        <v>11683</v>
      </c>
      <c r="C9044">
        <v>0</v>
      </c>
      <c r="D9044" s="2">
        <v>43044</v>
      </c>
      <c r="E9044" s="2">
        <v>43044</v>
      </c>
      <c r="F9044" s="2">
        <v>43065</v>
      </c>
      <c r="G9044">
        <f t="shared" si="1974"/>
        <v>24</v>
      </c>
      <c r="H9044" s="1" t="s">
        <v>22</v>
      </c>
      <c r="I9044" t="s">
        <v>11778</v>
      </c>
      <c r="J9044" s="9">
        <v>1</v>
      </c>
      <c r="K9044" s="1">
        <v>24</v>
      </c>
      <c r="L9044" s="1">
        <v>87.5</v>
      </c>
      <c r="M9044" s="1">
        <v>29.166666670000001</v>
      </c>
      <c r="N9044" s="1">
        <v>52.24</v>
      </c>
      <c r="O9044" s="1">
        <v>9.5238095238095205E-2</v>
      </c>
      <c r="P9044" s="1">
        <v>1</v>
      </c>
      <c r="Q9044" s="1">
        <v>1</v>
      </c>
      <c r="R9044" s="1">
        <v>0</v>
      </c>
      <c r="S9044">
        <f t="shared" si="1975"/>
        <v>0</v>
      </c>
      <c r="T9044">
        <f t="shared" si="1976"/>
        <v>0</v>
      </c>
      <c r="U9044">
        <f t="shared" si="1977"/>
        <v>0</v>
      </c>
      <c r="V9044">
        <f t="shared" si="1978"/>
        <v>0</v>
      </c>
      <c r="W9044">
        <f t="shared" si="1979"/>
        <v>1</v>
      </c>
      <c r="X9044">
        <f t="shared" si="1980"/>
        <v>0</v>
      </c>
      <c r="Y9044">
        <f t="shared" si="1981"/>
        <v>0</v>
      </c>
      <c r="Z9044">
        <f t="shared" si="1982"/>
        <v>0</v>
      </c>
      <c r="AA9044">
        <f t="shared" si="1983"/>
        <v>0</v>
      </c>
      <c r="AB9044">
        <f t="shared" si="1984"/>
        <v>1</v>
      </c>
      <c r="AC9044">
        <f t="shared" si="1985"/>
        <v>0</v>
      </c>
      <c r="AD9044">
        <f t="shared" si="1986"/>
        <v>0</v>
      </c>
      <c r="AE9044">
        <f t="shared" si="1987"/>
        <v>0</v>
      </c>
    </row>
    <row r="9045" spans="2:31" x14ac:dyDescent="0.3">
      <c r="B9045" s="1" t="s">
        <v>5993</v>
      </c>
      <c r="C9045">
        <v>6</v>
      </c>
      <c r="D9045" s="2">
        <v>41589</v>
      </c>
      <c r="E9045" s="2">
        <v>41589</v>
      </c>
      <c r="F9045" s="2">
        <v>41646</v>
      </c>
      <c r="G9045">
        <f t="shared" si="1974"/>
        <v>32</v>
      </c>
      <c r="H9045" s="1" t="s">
        <v>5</v>
      </c>
      <c r="I9045" t="s">
        <v>11779</v>
      </c>
      <c r="J9045" s="9">
        <v>1</v>
      </c>
      <c r="K9045" s="1">
        <v>32</v>
      </c>
      <c r="L9045" s="1">
        <v>6.25</v>
      </c>
      <c r="M9045" s="1">
        <v>6.25</v>
      </c>
      <c r="N9045" s="1">
        <v>39.33</v>
      </c>
      <c r="O9045" s="1">
        <v>7.0175439000000006E-2</v>
      </c>
      <c r="P9045" s="1">
        <v>1</v>
      </c>
      <c r="Q9045" s="1">
        <v>1</v>
      </c>
      <c r="R9045" s="1">
        <v>0</v>
      </c>
      <c r="S9045">
        <f t="shared" si="1975"/>
        <v>1</v>
      </c>
      <c r="T9045">
        <f t="shared" si="1976"/>
        <v>0</v>
      </c>
      <c r="U9045">
        <f t="shared" si="1977"/>
        <v>1</v>
      </c>
      <c r="V9045">
        <f t="shared" si="1978"/>
        <v>0</v>
      </c>
      <c r="W9045">
        <f t="shared" si="1979"/>
        <v>0</v>
      </c>
      <c r="X9045">
        <f t="shared" si="1980"/>
        <v>0</v>
      </c>
      <c r="Y9045">
        <f t="shared" si="1981"/>
        <v>0</v>
      </c>
      <c r="Z9045">
        <f t="shared" si="1982"/>
        <v>0</v>
      </c>
      <c r="AA9045">
        <f t="shared" si="1983"/>
        <v>1</v>
      </c>
      <c r="AB9045">
        <f t="shared" si="1984"/>
        <v>0</v>
      </c>
      <c r="AC9045">
        <f t="shared" si="1985"/>
        <v>0</v>
      </c>
      <c r="AD9045">
        <f t="shared" si="1986"/>
        <v>0</v>
      </c>
      <c r="AE9045">
        <f t="shared" si="1987"/>
        <v>0</v>
      </c>
    </row>
    <row r="9046" spans="2:31" x14ac:dyDescent="0.3">
      <c r="B9046" s="1" t="s">
        <v>11234</v>
      </c>
      <c r="C9046">
        <v>2</v>
      </c>
      <c r="D9046" s="2">
        <v>42578</v>
      </c>
      <c r="E9046" s="2">
        <v>42673</v>
      </c>
      <c r="F9046" s="2">
        <v>42893</v>
      </c>
      <c r="G9046">
        <f t="shared" si="1974"/>
        <v>6.8571428571428568</v>
      </c>
      <c r="H9046" s="1" t="s">
        <v>10</v>
      </c>
      <c r="I9046" t="s">
        <v>11779</v>
      </c>
      <c r="J9046" s="9">
        <v>1</v>
      </c>
      <c r="K9046" s="1">
        <v>48</v>
      </c>
      <c r="L9046" s="1">
        <v>6.25</v>
      </c>
      <c r="M9046" s="1">
        <v>2.0833333330000001</v>
      </c>
      <c r="N9046" s="1">
        <v>135.80000000000001</v>
      </c>
      <c r="O9046" s="1">
        <v>0.05</v>
      </c>
      <c r="P9046" s="1">
        <v>0</v>
      </c>
      <c r="Q9046" s="1">
        <v>0</v>
      </c>
      <c r="R9046" s="1">
        <v>0</v>
      </c>
      <c r="S9046">
        <f t="shared" si="1975"/>
        <v>7</v>
      </c>
      <c r="T9046">
        <f t="shared" si="1976"/>
        <v>0</v>
      </c>
      <c r="U9046">
        <f t="shared" si="1977"/>
        <v>1</v>
      </c>
      <c r="V9046">
        <f t="shared" si="1978"/>
        <v>0</v>
      </c>
      <c r="W9046">
        <f t="shared" si="1979"/>
        <v>0</v>
      </c>
      <c r="X9046">
        <f t="shared" si="1980"/>
        <v>0</v>
      </c>
      <c r="Y9046">
        <f t="shared" si="1981"/>
        <v>1</v>
      </c>
      <c r="Z9046">
        <f t="shared" si="1982"/>
        <v>0</v>
      </c>
      <c r="AA9046">
        <f t="shared" si="1983"/>
        <v>0</v>
      </c>
      <c r="AB9046">
        <f t="shared" si="1984"/>
        <v>0</v>
      </c>
      <c r="AC9046">
        <f t="shared" si="1985"/>
        <v>0</v>
      </c>
      <c r="AD9046">
        <f t="shared" si="1986"/>
        <v>0</v>
      </c>
      <c r="AE9046">
        <f t="shared" si="1987"/>
        <v>0</v>
      </c>
    </row>
    <row r="9047" spans="2:31" x14ac:dyDescent="0.3">
      <c r="B9047" s="1" t="s">
        <v>10829</v>
      </c>
      <c r="C9047">
        <v>0</v>
      </c>
      <c r="D9047" s="2">
        <v>41595</v>
      </c>
      <c r="E9047" s="2">
        <v>41595</v>
      </c>
      <c r="F9047" s="2">
        <v>41644</v>
      </c>
      <c r="G9047">
        <f t="shared" si="1974"/>
        <v>38</v>
      </c>
      <c r="H9047" s="1" t="s">
        <v>10</v>
      </c>
      <c r="I9047" t="s">
        <v>11780</v>
      </c>
      <c r="J9047" s="9">
        <v>1</v>
      </c>
      <c r="K9047" s="1">
        <v>38</v>
      </c>
      <c r="L9047" s="1">
        <v>84.21052632</v>
      </c>
      <c r="M9047" s="1">
        <v>0</v>
      </c>
      <c r="N9047" s="1">
        <v>36.549999999999997</v>
      </c>
      <c r="O9047" s="1">
        <v>0.244897959</v>
      </c>
      <c r="P9047" s="1">
        <v>1</v>
      </c>
      <c r="Q9047" s="1">
        <v>1</v>
      </c>
      <c r="R9047" s="1">
        <v>1</v>
      </c>
      <c r="S9047">
        <f t="shared" si="1975"/>
        <v>1</v>
      </c>
      <c r="T9047">
        <f t="shared" si="1976"/>
        <v>0</v>
      </c>
      <c r="U9047">
        <f t="shared" si="1977"/>
        <v>0</v>
      </c>
      <c r="V9047">
        <f t="shared" si="1978"/>
        <v>1</v>
      </c>
      <c r="W9047">
        <f t="shared" si="1979"/>
        <v>0</v>
      </c>
      <c r="X9047">
        <f t="shared" si="1980"/>
        <v>0</v>
      </c>
      <c r="Y9047">
        <f t="shared" si="1981"/>
        <v>1</v>
      </c>
      <c r="Z9047">
        <f t="shared" si="1982"/>
        <v>0</v>
      </c>
      <c r="AA9047">
        <f t="shared" si="1983"/>
        <v>0</v>
      </c>
      <c r="AB9047">
        <f t="shared" si="1984"/>
        <v>0</v>
      </c>
      <c r="AC9047">
        <f t="shared" si="1985"/>
        <v>0</v>
      </c>
      <c r="AD9047">
        <f t="shared" si="1986"/>
        <v>0</v>
      </c>
      <c r="AE9047">
        <f t="shared" si="1987"/>
        <v>0</v>
      </c>
    </row>
    <row r="9048" spans="2:31" x14ac:dyDescent="0.3">
      <c r="B9048" s="1" t="s">
        <v>4531</v>
      </c>
      <c r="C9048">
        <v>3</v>
      </c>
      <c r="D9048" s="2">
        <v>41482</v>
      </c>
      <c r="E9048" s="2">
        <v>41584</v>
      </c>
      <c r="F9048" s="2">
        <v>41655</v>
      </c>
      <c r="G9048">
        <f t="shared" si="1974"/>
        <v>24</v>
      </c>
      <c r="H9048" s="1" t="s">
        <v>249</v>
      </c>
      <c r="I9048" t="s">
        <v>11780</v>
      </c>
      <c r="J9048" s="9">
        <v>1</v>
      </c>
      <c r="K9048" s="1">
        <v>48</v>
      </c>
      <c r="L9048" s="1">
        <v>14.58333333</v>
      </c>
      <c r="M9048" s="1">
        <v>8.3333333330000006</v>
      </c>
      <c r="N9048" s="1">
        <v>112.4</v>
      </c>
      <c r="O9048" s="1">
        <v>4.2253521000000002E-2</v>
      </c>
      <c r="P9048" s="1">
        <v>1</v>
      </c>
      <c r="Q9048" s="1">
        <v>0</v>
      </c>
      <c r="R9048" s="1">
        <v>0</v>
      </c>
      <c r="S9048">
        <f t="shared" si="1975"/>
        <v>2</v>
      </c>
      <c r="T9048">
        <f t="shared" si="1976"/>
        <v>1</v>
      </c>
      <c r="U9048">
        <f t="shared" si="1977"/>
        <v>0</v>
      </c>
      <c r="V9048">
        <f t="shared" si="1978"/>
        <v>1</v>
      </c>
      <c r="W9048">
        <f t="shared" si="1979"/>
        <v>0</v>
      </c>
      <c r="X9048">
        <f t="shared" si="1980"/>
        <v>0</v>
      </c>
      <c r="Y9048">
        <f t="shared" si="1981"/>
        <v>0</v>
      </c>
      <c r="Z9048">
        <f t="shared" si="1982"/>
        <v>0</v>
      </c>
      <c r="AA9048">
        <f t="shared" si="1983"/>
        <v>0</v>
      </c>
      <c r="AB9048">
        <f t="shared" si="1984"/>
        <v>0</v>
      </c>
      <c r="AC9048">
        <f t="shared" si="1985"/>
        <v>0</v>
      </c>
      <c r="AD9048">
        <f t="shared" si="1986"/>
        <v>1</v>
      </c>
      <c r="AE9048">
        <f t="shared" si="1987"/>
        <v>0</v>
      </c>
    </row>
    <row r="9049" spans="2:31" x14ac:dyDescent="0.3">
      <c r="B9049" s="1" t="s">
        <v>8549</v>
      </c>
      <c r="C9049">
        <v>1</v>
      </c>
      <c r="D9049" s="2">
        <v>40797</v>
      </c>
      <c r="E9049" s="2">
        <v>40797</v>
      </c>
      <c r="F9049" s="2">
        <v>41361</v>
      </c>
      <c r="G9049">
        <f t="shared" si="1974"/>
        <v>0</v>
      </c>
      <c r="H9049" s="1" t="s">
        <v>3</v>
      </c>
      <c r="I9049" t="s">
        <v>11779</v>
      </c>
      <c r="J9049" s="9">
        <v>0</v>
      </c>
      <c r="K9049" s="1">
        <v>0</v>
      </c>
      <c r="L9049" s="1">
        <v>0</v>
      </c>
      <c r="M9049" s="1">
        <v>0</v>
      </c>
      <c r="N9049" s="1">
        <v>54.05</v>
      </c>
      <c r="O9049" s="1">
        <v>1.0638297999999999E-2</v>
      </c>
      <c r="P9049" s="1">
        <v>0</v>
      </c>
      <c r="Q9049" s="1">
        <v>0</v>
      </c>
      <c r="R9049" s="1">
        <v>0</v>
      </c>
      <c r="S9049">
        <f t="shared" si="1975"/>
        <v>18</v>
      </c>
      <c r="T9049">
        <f t="shared" si="1976"/>
        <v>1</v>
      </c>
      <c r="U9049">
        <f t="shared" si="1977"/>
        <v>1</v>
      </c>
      <c r="V9049">
        <f t="shared" si="1978"/>
        <v>0</v>
      </c>
      <c r="W9049">
        <f t="shared" si="1979"/>
        <v>0</v>
      </c>
      <c r="X9049">
        <f t="shared" si="1980"/>
        <v>0</v>
      </c>
      <c r="Y9049">
        <f t="shared" si="1981"/>
        <v>0</v>
      </c>
      <c r="Z9049">
        <f t="shared" si="1982"/>
        <v>0</v>
      </c>
      <c r="AA9049">
        <f t="shared" si="1983"/>
        <v>0</v>
      </c>
      <c r="AB9049">
        <f t="shared" si="1984"/>
        <v>0</v>
      </c>
      <c r="AC9049">
        <f t="shared" si="1985"/>
        <v>1</v>
      </c>
      <c r="AD9049">
        <f t="shared" si="1986"/>
        <v>0</v>
      </c>
      <c r="AE9049">
        <f t="shared" si="1987"/>
        <v>0</v>
      </c>
    </row>
    <row r="9050" spans="2:31" x14ac:dyDescent="0.3">
      <c r="B9050" s="1" t="s">
        <v>7215</v>
      </c>
      <c r="C9050">
        <v>2</v>
      </c>
      <c r="D9050" s="2">
        <v>41894</v>
      </c>
      <c r="E9050" s="2">
        <v>41895</v>
      </c>
      <c r="F9050" s="2">
        <v>42752</v>
      </c>
      <c r="G9050">
        <f t="shared" si="1974"/>
        <v>0.21428571428571427</v>
      </c>
      <c r="H9050" s="1" t="s">
        <v>12</v>
      </c>
      <c r="I9050" t="s">
        <v>11778</v>
      </c>
      <c r="J9050" s="9">
        <v>0</v>
      </c>
      <c r="K9050" s="1">
        <v>6</v>
      </c>
      <c r="L9050" s="1">
        <v>16.666666670000001</v>
      </c>
      <c r="M9050" s="1">
        <v>0</v>
      </c>
      <c r="N9050" s="1">
        <v>124.55</v>
      </c>
      <c r="O9050" s="1">
        <v>1.1668611435239199E-2</v>
      </c>
      <c r="P9050" s="1">
        <v>0</v>
      </c>
      <c r="Q9050" s="1">
        <v>0</v>
      </c>
      <c r="R9050" s="1">
        <v>0</v>
      </c>
      <c r="S9050">
        <f t="shared" si="1975"/>
        <v>28</v>
      </c>
      <c r="T9050">
        <f t="shared" si="1976"/>
        <v>0</v>
      </c>
      <c r="U9050">
        <f t="shared" si="1977"/>
        <v>0</v>
      </c>
      <c r="V9050">
        <f t="shared" si="1978"/>
        <v>0</v>
      </c>
      <c r="W9050">
        <f t="shared" si="1979"/>
        <v>1</v>
      </c>
      <c r="X9050">
        <f t="shared" si="1980"/>
        <v>0</v>
      </c>
      <c r="Y9050">
        <f t="shared" si="1981"/>
        <v>0</v>
      </c>
      <c r="Z9050">
        <f t="shared" si="1982"/>
        <v>1</v>
      </c>
      <c r="AA9050">
        <f t="shared" si="1983"/>
        <v>0</v>
      </c>
      <c r="AB9050">
        <f t="shared" si="1984"/>
        <v>0</v>
      </c>
      <c r="AC9050">
        <f t="shared" si="1985"/>
        <v>0</v>
      </c>
      <c r="AD9050">
        <f t="shared" si="1986"/>
        <v>0</v>
      </c>
      <c r="AE9050">
        <f t="shared" si="1987"/>
        <v>0</v>
      </c>
    </row>
    <row r="9051" spans="2:31" x14ac:dyDescent="0.3">
      <c r="B9051" s="1" t="s">
        <v>7978</v>
      </c>
      <c r="C9051">
        <v>6</v>
      </c>
      <c r="D9051" s="2">
        <v>43017</v>
      </c>
      <c r="E9051" s="2">
        <v>43017</v>
      </c>
      <c r="F9051" s="2">
        <v>43032</v>
      </c>
      <c r="G9051">
        <f t="shared" si="1974"/>
        <v>33</v>
      </c>
      <c r="H9051" s="1" t="s">
        <v>22</v>
      </c>
      <c r="I9051" t="s">
        <v>11779</v>
      </c>
      <c r="J9051" s="9">
        <v>1</v>
      </c>
      <c r="K9051" s="1">
        <v>33</v>
      </c>
      <c r="L9051" s="1">
        <v>12.121212119999999</v>
      </c>
      <c r="M9051" s="1">
        <v>0</v>
      </c>
      <c r="N9051" s="1">
        <v>45.86</v>
      </c>
      <c r="O9051" s="1">
        <v>0.133333333333333</v>
      </c>
      <c r="P9051" s="1">
        <v>1</v>
      </c>
      <c r="Q9051" s="1">
        <v>1</v>
      </c>
      <c r="R9051" s="1">
        <v>0</v>
      </c>
      <c r="S9051">
        <f t="shared" si="1975"/>
        <v>0</v>
      </c>
      <c r="T9051">
        <f t="shared" si="1976"/>
        <v>0</v>
      </c>
      <c r="U9051">
        <f t="shared" si="1977"/>
        <v>1</v>
      </c>
      <c r="V9051">
        <f t="shared" si="1978"/>
        <v>0</v>
      </c>
      <c r="W9051">
        <f t="shared" si="1979"/>
        <v>0</v>
      </c>
      <c r="X9051">
        <f t="shared" si="1980"/>
        <v>0</v>
      </c>
      <c r="Y9051">
        <f t="shared" si="1981"/>
        <v>0</v>
      </c>
      <c r="Z9051">
        <f t="shared" si="1982"/>
        <v>0</v>
      </c>
      <c r="AA9051">
        <f t="shared" si="1983"/>
        <v>0</v>
      </c>
      <c r="AB9051">
        <f t="shared" si="1984"/>
        <v>1</v>
      </c>
      <c r="AC9051">
        <f t="shared" si="1985"/>
        <v>0</v>
      </c>
      <c r="AD9051">
        <f t="shared" si="1986"/>
        <v>0</v>
      </c>
      <c r="AE9051">
        <f t="shared" si="1987"/>
        <v>0</v>
      </c>
    </row>
    <row r="9052" spans="2:31" x14ac:dyDescent="0.3">
      <c r="B9052" s="1" t="s">
        <v>7396</v>
      </c>
      <c r="C9052">
        <v>6</v>
      </c>
      <c r="D9052" s="2">
        <v>42209</v>
      </c>
      <c r="E9052" s="2">
        <v>42621</v>
      </c>
      <c r="F9052" s="2">
        <v>43106</v>
      </c>
      <c r="G9052">
        <f t="shared" si="1974"/>
        <v>3.2666666666666666</v>
      </c>
      <c r="H9052" s="1" t="s">
        <v>3</v>
      </c>
      <c r="I9052" t="s">
        <v>11779</v>
      </c>
      <c r="J9052" s="9">
        <v>1</v>
      </c>
      <c r="K9052" s="1">
        <v>49</v>
      </c>
      <c r="L9052" s="1">
        <v>8.1632653059999996</v>
      </c>
      <c r="M9052" s="1">
        <v>0</v>
      </c>
      <c r="N9052" s="1">
        <v>44.64</v>
      </c>
      <c r="O9052" s="1">
        <v>4.12371134020619E-3</v>
      </c>
      <c r="P9052" s="1">
        <v>0</v>
      </c>
      <c r="Q9052" s="1">
        <v>0</v>
      </c>
      <c r="R9052" s="1">
        <v>0</v>
      </c>
      <c r="S9052">
        <f t="shared" si="1975"/>
        <v>15</v>
      </c>
      <c r="T9052">
        <f t="shared" si="1976"/>
        <v>1</v>
      </c>
      <c r="U9052">
        <f t="shared" si="1977"/>
        <v>1</v>
      </c>
      <c r="V9052">
        <f t="shared" si="1978"/>
        <v>0</v>
      </c>
      <c r="W9052">
        <f t="shared" si="1979"/>
        <v>0</v>
      </c>
      <c r="X9052">
        <f t="shared" si="1980"/>
        <v>0</v>
      </c>
      <c r="Y9052">
        <f t="shared" si="1981"/>
        <v>0</v>
      </c>
      <c r="Z9052">
        <f t="shared" si="1982"/>
        <v>0</v>
      </c>
      <c r="AA9052">
        <f t="shared" si="1983"/>
        <v>0</v>
      </c>
      <c r="AB9052">
        <f t="shared" si="1984"/>
        <v>0</v>
      </c>
      <c r="AC9052">
        <f t="shared" si="1985"/>
        <v>1</v>
      </c>
      <c r="AD9052">
        <f t="shared" si="1986"/>
        <v>0</v>
      </c>
      <c r="AE9052">
        <f t="shared" si="1987"/>
        <v>0</v>
      </c>
    </row>
    <row r="9053" spans="2:31" x14ac:dyDescent="0.3">
      <c r="B9053" s="1" t="s">
        <v>3978</v>
      </c>
      <c r="C9053">
        <v>1</v>
      </c>
      <c r="D9053" s="2">
        <v>39969</v>
      </c>
      <c r="E9053" s="2">
        <v>39981</v>
      </c>
      <c r="F9053" s="2">
        <v>39989</v>
      </c>
      <c r="G9053">
        <f t="shared" si="1974"/>
        <v>16</v>
      </c>
      <c r="H9053" s="1" t="s">
        <v>22</v>
      </c>
      <c r="I9053" t="s">
        <v>11778</v>
      </c>
      <c r="J9053" s="9">
        <v>1</v>
      </c>
      <c r="K9053" s="1">
        <v>16</v>
      </c>
      <c r="L9053" s="1">
        <v>0</v>
      </c>
      <c r="M9053" s="1">
        <v>0</v>
      </c>
      <c r="N9053" s="1">
        <v>40.44</v>
      </c>
      <c r="O9053" s="1">
        <v>0.375</v>
      </c>
      <c r="P9053" s="1">
        <v>1</v>
      </c>
      <c r="Q9053" s="1">
        <v>0</v>
      </c>
      <c r="R9053" s="1">
        <v>0</v>
      </c>
      <c r="S9053">
        <f t="shared" si="1975"/>
        <v>0</v>
      </c>
      <c r="T9053">
        <f t="shared" si="1976"/>
        <v>0</v>
      </c>
      <c r="U9053">
        <f t="shared" si="1977"/>
        <v>0</v>
      </c>
      <c r="V9053">
        <f t="shared" si="1978"/>
        <v>0</v>
      </c>
      <c r="W9053">
        <f t="shared" si="1979"/>
        <v>1</v>
      </c>
      <c r="X9053">
        <f t="shared" si="1980"/>
        <v>0</v>
      </c>
      <c r="Y9053">
        <f t="shared" si="1981"/>
        <v>0</v>
      </c>
      <c r="Z9053">
        <f t="shared" si="1982"/>
        <v>0</v>
      </c>
      <c r="AA9053">
        <f t="shared" si="1983"/>
        <v>0</v>
      </c>
      <c r="AB9053">
        <f t="shared" si="1984"/>
        <v>1</v>
      </c>
      <c r="AC9053">
        <f t="shared" si="1985"/>
        <v>0</v>
      </c>
      <c r="AD9053">
        <f t="shared" si="1986"/>
        <v>0</v>
      </c>
      <c r="AE9053">
        <f t="shared" si="1987"/>
        <v>0</v>
      </c>
    </row>
    <row r="9054" spans="2:31" x14ac:dyDescent="0.3">
      <c r="B9054" s="1" t="s">
        <v>8635</v>
      </c>
      <c r="C9054">
        <v>1</v>
      </c>
      <c r="D9054" s="2">
        <v>41168</v>
      </c>
      <c r="E9054" s="2">
        <v>41170</v>
      </c>
      <c r="F9054" s="2">
        <v>41295</v>
      </c>
      <c r="G9054">
        <f t="shared" si="1974"/>
        <v>0</v>
      </c>
      <c r="H9054" s="1" t="s">
        <v>22</v>
      </c>
      <c r="I9054" t="s">
        <v>11781</v>
      </c>
      <c r="J9054" s="9">
        <v>0</v>
      </c>
      <c r="K9054" s="1">
        <v>0</v>
      </c>
      <c r="L9054" s="1">
        <v>0</v>
      </c>
      <c r="M9054" s="1">
        <v>0</v>
      </c>
      <c r="N9054" s="1">
        <v>86.03</v>
      </c>
      <c r="O9054" s="1">
        <v>0.104</v>
      </c>
      <c r="P9054" s="1">
        <v>1</v>
      </c>
      <c r="Q9054" s="1">
        <v>0</v>
      </c>
      <c r="R9054" s="1">
        <v>0</v>
      </c>
      <c r="S9054">
        <f t="shared" si="1975"/>
        <v>4</v>
      </c>
      <c r="T9054">
        <f t="shared" si="1976"/>
        <v>0</v>
      </c>
      <c r="U9054">
        <f t="shared" si="1977"/>
        <v>0</v>
      </c>
      <c r="V9054">
        <f t="shared" si="1978"/>
        <v>0</v>
      </c>
      <c r="W9054">
        <f t="shared" si="1979"/>
        <v>0</v>
      </c>
      <c r="X9054">
        <f t="shared" si="1980"/>
        <v>1</v>
      </c>
      <c r="Y9054">
        <f t="shared" si="1981"/>
        <v>0</v>
      </c>
      <c r="Z9054">
        <f t="shared" si="1982"/>
        <v>0</v>
      </c>
      <c r="AA9054">
        <f t="shared" si="1983"/>
        <v>0</v>
      </c>
      <c r="AB9054">
        <f t="shared" si="1984"/>
        <v>1</v>
      </c>
      <c r="AC9054">
        <f t="shared" si="1985"/>
        <v>0</v>
      </c>
      <c r="AD9054">
        <f t="shared" si="1986"/>
        <v>0</v>
      </c>
      <c r="AE9054">
        <f t="shared" si="1987"/>
        <v>0</v>
      </c>
    </row>
    <row r="9055" spans="2:31" x14ac:dyDescent="0.3">
      <c r="B9055" s="1" t="s">
        <v>4174</v>
      </c>
      <c r="C9055">
        <v>0</v>
      </c>
      <c r="D9055" s="2">
        <v>40944</v>
      </c>
      <c r="E9055" s="2">
        <v>40967</v>
      </c>
      <c r="F9055" s="2">
        <v>41491</v>
      </c>
      <c r="G9055">
        <f t="shared" si="1974"/>
        <v>2.2941176470588234</v>
      </c>
      <c r="H9055" s="1" t="s">
        <v>12</v>
      </c>
      <c r="I9055" t="s">
        <v>11778</v>
      </c>
      <c r="J9055" s="9">
        <v>1</v>
      </c>
      <c r="K9055" s="1">
        <v>39</v>
      </c>
      <c r="L9055" s="1">
        <v>56.410256410000002</v>
      </c>
      <c r="M9055" s="1">
        <v>2.5641025640000001</v>
      </c>
      <c r="N9055" s="1">
        <v>56.84</v>
      </c>
      <c r="O9055" s="1">
        <v>7.6335880000000002E-3</v>
      </c>
      <c r="P9055" s="1">
        <v>0</v>
      </c>
      <c r="Q9055" s="1">
        <v>0</v>
      </c>
      <c r="R9055" s="1">
        <v>0</v>
      </c>
      <c r="S9055">
        <f t="shared" si="1975"/>
        <v>17</v>
      </c>
      <c r="T9055">
        <f t="shared" si="1976"/>
        <v>0</v>
      </c>
      <c r="U9055">
        <f t="shared" si="1977"/>
        <v>0</v>
      </c>
      <c r="V9055">
        <f t="shared" si="1978"/>
        <v>0</v>
      </c>
      <c r="W9055">
        <f t="shared" si="1979"/>
        <v>1</v>
      </c>
      <c r="X9055">
        <f t="shared" si="1980"/>
        <v>0</v>
      </c>
      <c r="Y9055">
        <f t="shared" si="1981"/>
        <v>0</v>
      </c>
      <c r="Z9055">
        <f t="shared" si="1982"/>
        <v>1</v>
      </c>
      <c r="AA9055">
        <f t="shared" si="1983"/>
        <v>0</v>
      </c>
      <c r="AB9055">
        <f t="shared" si="1984"/>
        <v>0</v>
      </c>
      <c r="AC9055">
        <f t="shared" si="1985"/>
        <v>0</v>
      </c>
      <c r="AD9055">
        <f t="shared" si="1986"/>
        <v>0</v>
      </c>
      <c r="AE9055">
        <f t="shared" si="1987"/>
        <v>0</v>
      </c>
    </row>
    <row r="9056" spans="2:31" x14ac:dyDescent="0.3">
      <c r="B9056" s="1" t="s">
        <v>4622</v>
      </c>
      <c r="C9056">
        <v>6</v>
      </c>
      <c r="D9056" s="2">
        <v>41495</v>
      </c>
      <c r="E9056" s="2">
        <v>41521</v>
      </c>
      <c r="F9056" s="2">
        <v>41544</v>
      </c>
      <c r="G9056">
        <f t="shared" si="1974"/>
        <v>40</v>
      </c>
      <c r="H9056" s="1" t="s">
        <v>10</v>
      </c>
      <c r="I9056" t="s">
        <v>11780</v>
      </c>
      <c r="J9056" s="9">
        <v>1</v>
      </c>
      <c r="K9056" s="1">
        <v>40</v>
      </c>
      <c r="L9056" s="1">
        <v>10</v>
      </c>
      <c r="M9056" s="1">
        <v>2.5</v>
      </c>
      <c r="N9056" s="1">
        <v>46.9</v>
      </c>
      <c r="O9056" s="1">
        <v>8.6956521999999994E-2</v>
      </c>
      <c r="P9056" s="1">
        <v>1</v>
      </c>
      <c r="Q9056" s="1">
        <v>0</v>
      </c>
      <c r="R9056" s="1">
        <v>0</v>
      </c>
      <c r="S9056">
        <f t="shared" si="1975"/>
        <v>0</v>
      </c>
      <c r="T9056">
        <f t="shared" si="1976"/>
        <v>0</v>
      </c>
      <c r="U9056">
        <f t="shared" si="1977"/>
        <v>0</v>
      </c>
      <c r="V9056">
        <f t="shared" si="1978"/>
        <v>1</v>
      </c>
      <c r="W9056">
        <f t="shared" si="1979"/>
        <v>0</v>
      </c>
      <c r="X9056">
        <f t="shared" si="1980"/>
        <v>0</v>
      </c>
      <c r="Y9056">
        <f t="shared" si="1981"/>
        <v>1</v>
      </c>
      <c r="Z9056">
        <f t="shared" si="1982"/>
        <v>0</v>
      </c>
      <c r="AA9056">
        <f t="shared" si="1983"/>
        <v>0</v>
      </c>
      <c r="AB9056">
        <f t="shared" si="1984"/>
        <v>0</v>
      </c>
      <c r="AC9056">
        <f t="shared" si="1985"/>
        <v>0</v>
      </c>
      <c r="AD9056">
        <f t="shared" si="1986"/>
        <v>0</v>
      </c>
      <c r="AE9056">
        <f t="shared" si="1987"/>
        <v>0</v>
      </c>
    </row>
    <row r="9057" spans="2:31" x14ac:dyDescent="0.3">
      <c r="B9057" s="1" t="s">
        <v>7424</v>
      </c>
      <c r="C9057">
        <v>3</v>
      </c>
      <c r="D9057" s="2">
        <v>42099</v>
      </c>
      <c r="E9057" s="2">
        <v>42115</v>
      </c>
      <c r="F9057" s="2">
        <v>42477</v>
      </c>
      <c r="G9057">
        <f t="shared" si="1974"/>
        <v>4.1818181818181817</v>
      </c>
      <c r="H9057" s="1" t="s">
        <v>12</v>
      </c>
      <c r="I9057" t="s">
        <v>11778</v>
      </c>
      <c r="J9057" s="9">
        <v>1</v>
      </c>
      <c r="K9057" s="1">
        <v>46</v>
      </c>
      <c r="L9057" s="1">
        <v>19.565217390000001</v>
      </c>
      <c r="M9057" s="1">
        <v>4.3478260869999996</v>
      </c>
      <c r="N9057" s="1">
        <v>68.599999999999994</v>
      </c>
      <c r="O9057" s="1">
        <v>3.5911602209944701E-2</v>
      </c>
      <c r="P9057" s="1">
        <v>0</v>
      </c>
      <c r="Q9057" s="1">
        <v>0</v>
      </c>
      <c r="R9057" s="1">
        <v>0</v>
      </c>
      <c r="S9057">
        <f t="shared" si="1975"/>
        <v>11</v>
      </c>
      <c r="T9057">
        <f t="shared" si="1976"/>
        <v>0</v>
      </c>
      <c r="U9057">
        <f t="shared" si="1977"/>
        <v>0</v>
      </c>
      <c r="V9057">
        <f t="shared" si="1978"/>
        <v>0</v>
      </c>
      <c r="W9057">
        <f t="shared" si="1979"/>
        <v>1</v>
      </c>
      <c r="X9057">
        <f t="shared" si="1980"/>
        <v>0</v>
      </c>
      <c r="Y9057">
        <f t="shared" si="1981"/>
        <v>0</v>
      </c>
      <c r="Z9057">
        <f t="shared" si="1982"/>
        <v>1</v>
      </c>
      <c r="AA9057">
        <f t="shared" si="1983"/>
        <v>0</v>
      </c>
      <c r="AB9057">
        <f t="shared" si="1984"/>
        <v>0</v>
      </c>
      <c r="AC9057">
        <f t="shared" si="1985"/>
        <v>0</v>
      </c>
      <c r="AD9057">
        <f t="shared" si="1986"/>
        <v>0</v>
      </c>
      <c r="AE9057">
        <f t="shared" si="1987"/>
        <v>0</v>
      </c>
    </row>
    <row r="9058" spans="2:31" x14ac:dyDescent="0.3">
      <c r="B9058" s="1" t="s">
        <v>8269</v>
      </c>
      <c r="C9058">
        <v>3</v>
      </c>
      <c r="D9058" s="2">
        <v>40655</v>
      </c>
      <c r="E9058" s="2">
        <v>40655</v>
      </c>
      <c r="F9058" s="2">
        <v>41658</v>
      </c>
      <c r="G9058">
        <f t="shared" si="1974"/>
        <v>2.09375</v>
      </c>
      <c r="H9058" s="1" t="s">
        <v>10</v>
      </c>
      <c r="I9058" t="s">
        <v>11779</v>
      </c>
      <c r="J9058" s="9">
        <v>1</v>
      </c>
      <c r="K9058" s="1">
        <v>67</v>
      </c>
      <c r="L9058" s="1">
        <v>25.373134329999999</v>
      </c>
      <c r="M9058" s="1">
        <v>8.9552238810000002</v>
      </c>
      <c r="N9058" s="1">
        <v>85.66</v>
      </c>
      <c r="O9058" s="1">
        <v>0.11665005000000001</v>
      </c>
      <c r="P9058" s="1">
        <v>1</v>
      </c>
      <c r="Q9058" s="1">
        <v>1</v>
      </c>
      <c r="R9058" s="1">
        <v>0</v>
      </c>
      <c r="S9058">
        <f t="shared" si="1975"/>
        <v>32</v>
      </c>
      <c r="T9058">
        <f t="shared" si="1976"/>
        <v>0</v>
      </c>
      <c r="U9058">
        <f t="shared" si="1977"/>
        <v>1</v>
      </c>
      <c r="V9058">
        <f t="shared" si="1978"/>
        <v>0</v>
      </c>
      <c r="W9058">
        <f t="shared" si="1979"/>
        <v>0</v>
      </c>
      <c r="X9058">
        <f t="shared" si="1980"/>
        <v>0</v>
      </c>
      <c r="Y9058">
        <f t="shared" si="1981"/>
        <v>1</v>
      </c>
      <c r="Z9058">
        <f t="shared" si="1982"/>
        <v>0</v>
      </c>
      <c r="AA9058">
        <f t="shared" si="1983"/>
        <v>0</v>
      </c>
      <c r="AB9058">
        <f t="shared" si="1984"/>
        <v>0</v>
      </c>
      <c r="AC9058">
        <f t="shared" si="1985"/>
        <v>0</v>
      </c>
      <c r="AD9058">
        <f t="shared" si="1986"/>
        <v>0</v>
      </c>
      <c r="AE9058">
        <f t="shared" si="1987"/>
        <v>0</v>
      </c>
    </row>
    <row r="9059" spans="2:31" x14ac:dyDescent="0.3">
      <c r="B9059" s="1" t="s">
        <v>9081</v>
      </c>
      <c r="C9059">
        <v>3</v>
      </c>
      <c r="D9059" s="2">
        <v>41337</v>
      </c>
      <c r="E9059" s="2">
        <v>41337</v>
      </c>
      <c r="F9059" s="2">
        <v>41499</v>
      </c>
      <c r="G9059">
        <f t="shared" si="1974"/>
        <v>9.6</v>
      </c>
      <c r="H9059" s="1" t="s">
        <v>10</v>
      </c>
      <c r="I9059" t="s">
        <v>11778</v>
      </c>
      <c r="J9059" s="9">
        <v>1</v>
      </c>
      <c r="K9059" s="1">
        <v>48</v>
      </c>
      <c r="L9059" s="1">
        <v>4.1666666670000003</v>
      </c>
      <c r="M9059" s="1">
        <v>0</v>
      </c>
      <c r="N9059" s="1">
        <v>99.08</v>
      </c>
      <c r="O9059" s="1">
        <v>5.5555555999999999E-2</v>
      </c>
      <c r="P9059" s="1">
        <v>0</v>
      </c>
      <c r="Q9059" s="1">
        <v>0</v>
      </c>
      <c r="R9059" s="1">
        <v>0</v>
      </c>
      <c r="S9059">
        <f t="shared" si="1975"/>
        <v>5</v>
      </c>
      <c r="T9059">
        <f t="shared" si="1976"/>
        <v>0</v>
      </c>
      <c r="U9059">
        <f t="shared" si="1977"/>
        <v>0</v>
      </c>
      <c r="V9059">
        <f t="shared" si="1978"/>
        <v>0</v>
      </c>
      <c r="W9059">
        <f t="shared" si="1979"/>
        <v>1</v>
      </c>
      <c r="X9059">
        <f t="shared" si="1980"/>
        <v>0</v>
      </c>
      <c r="Y9059">
        <f t="shared" si="1981"/>
        <v>1</v>
      </c>
      <c r="Z9059">
        <f t="shared" si="1982"/>
        <v>0</v>
      </c>
      <c r="AA9059">
        <f t="shared" si="1983"/>
        <v>0</v>
      </c>
      <c r="AB9059">
        <f t="shared" si="1984"/>
        <v>0</v>
      </c>
      <c r="AC9059">
        <f t="shared" si="1985"/>
        <v>0</v>
      </c>
      <c r="AD9059">
        <f t="shared" si="1986"/>
        <v>0</v>
      </c>
      <c r="AE9059">
        <f t="shared" si="1987"/>
        <v>0</v>
      </c>
    </row>
    <row r="9060" spans="2:31" x14ac:dyDescent="0.3">
      <c r="B9060" s="1" t="s">
        <v>5426</v>
      </c>
      <c r="C9060">
        <v>6</v>
      </c>
      <c r="D9060" s="2">
        <v>41553</v>
      </c>
      <c r="E9060" s="2">
        <v>41553</v>
      </c>
      <c r="F9060" s="2">
        <v>41556</v>
      </c>
      <c r="G9060">
        <f t="shared" si="1974"/>
        <v>31</v>
      </c>
      <c r="H9060" s="1" t="s">
        <v>10</v>
      </c>
      <c r="I9060" t="s">
        <v>11780</v>
      </c>
      <c r="J9060" s="9">
        <v>1</v>
      </c>
      <c r="K9060" s="1">
        <v>31</v>
      </c>
      <c r="L9060" s="1">
        <v>41.935483869999999</v>
      </c>
      <c r="M9060" s="1">
        <v>9.6774193549999996</v>
      </c>
      <c r="N9060" s="1">
        <v>21.26</v>
      </c>
      <c r="O9060" s="1">
        <v>0.66666666699999999</v>
      </c>
      <c r="P9060" s="1">
        <v>1</v>
      </c>
      <c r="Q9060" s="1">
        <v>0</v>
      </c>
      <c r="R9060" s="1">
        <v>0</v>
      </c>
      <c r="S9060">
        <f t="shared" si="1975"/>
        <v>0</v>
      </c>
      <c r="T9060">
        <f t="shared" si="1976"/>
        <v>0</v>
      </c>
      <c r="U9060">
        <f t="shared" si="1977"/>
        <v>0</v>
      </c>
      <c r="V9060">
        <f t="shared" si="1978"/>
        <v>1</v>
      </c>
      <c r="W9060">
        <f t="shared" si="1979"/>
        <v>0</v>
      </c>
      <c r="X9060">
        <f t="shared" si="1980"/>
        <v>0</v>
      </c>
      <c r="Y9060">
        <f t="shared" si="1981"/>
        <v>1</v>
      </c>
      <c r="Z9060">
        <f t="shared" si="1982"/>
        <v>0</v>
      </c>
      <c r="AA9060">
        <f t="shared" si="1983"/>
        <v>0</v>
      </c>
      <c r="AB9060">
        <f t="shared" si="1984"/>
        <v>0</v>
      </c>
      <c r="AC9060">
        <f t="shared" si="1985"/>
        <v>0</v>
      </c>
      <c r="AD9060">
        <f t="shared" si="1986"/>
        <v>0</v>
      </c>
      <c r="AE9060">
        <f t="shared" si="1987"/>
        <v>0</v>
      </c>
    </row>
    <row r="9061" spans="2:31" x14ac:dyDescent="0.3">
      <c r="B9061" s="1" t="s">
        <v>9086</v>
      </c>
      <c r="C9061">
        <v>6</v>
      </c>
      <c r="D9061" s="2">
        <v>41405</v>
      </c>
      <c r="E9061" s="2">
        <v>41408</v>
      </c>
      <c r="F9061" s="2">
        <v>41431</v>
      </c>
      <c r="G9061">
        <f t="shared" si="1974"/>
        <v>34</v>
      </c>
      <c r="H9061" s="1" t="s">
        <v>5</v>
      </c>
      <c r="I9061" t="s">
        <v>11780</v>
      </c>
      <c r="J9061" s="9">
        <v>1</v>
      </c>
      <c r="K9061" s="1">
        <v>34</v>
      </c>
      <c r="L9061" s="1">
        <v>14.70588235</v>
      </c>
      <c r="M9061" s="1">
        <v>0</v>
      </c>
      <c r="N9061" s="1">
        <v>50.92</v>
      </c>
      <c r="O9061" s="1">
        <v>0.130434783</v>
      </c>
      <c r="P9061" s="1">
        <v>0</v>
      </c>
      <c r="Q9061" s="1">
        <v>0</v>
      </c>
      <c r="R9061" s="1">
        <v>0</v>
      </c>
      <c r="S9061">
        <f t="shared" si="1975"/>
        <v>0</v>
      </c>
      <c r="T9061">
        <f t="shared" si="1976"/>
        <v>0</v>
      </c>
      <c r="U9061">
        <f t="shared" si="1977"/>
        <v>0</v>
      </c>
      <c r="V9061">
        <f t="shared" si="1978"/>
        <v>1</v>
      </c>
      <c r="W9061">
        <f t="shared" si="1979"/>
        <v>0</v>
      </c>
      <c r="X9061">
        <f t="shared" si="1980"/>
        <v>0</v>
      </c>
      <c r="Y9061">
        <f t="shared" si="1981"/>
        <v>0</v>
      </c>
      <c r="Z9061">
        <f t="shared" si="1982"/>
        <v>0</v>
      </c>
      <c r="AA9061">
        <f t="shared" si="1983"/>
        <v>1</v>
      </c>
      <c r="AB9061">
        <f t="shared" si="1984"/>
        <v>0</v>
      </c>
      <c r="AC9061">
        <f t="shared" si="1985"/>
        <v>0</v>
      </c>
      <c r="AD9061">
        <f t="shared" si="1986"/>
        <v>0</v>
      </c>
      <c r="AE9061">
        <f t="shared" si="1987"/>
        <v>0</v>
      </c>
    </row>
    <row r="9062" spans="2:31" x14ac:dyDescent="0.3">
      <c r="B9062" s="1" t="s">
        <v>6950</v>
      </c>
      <c r="C9062">
        <v>6</v>
      </c>
      <c r="D9062" s="2">
        <v>42218</v>
      </c>
      <c r="E9062" s="2">
        <v>42219</v>
      </c>
      <c r="F9062" s="2">
        <v>43045</v>
      </c>
      <c r="G9062">
        <f t="shared" si="1974"/>
        <v>1.7777777777777777</v>
      </c>
      <c r="H9062" s="1" t="s">
        <v>12</v>
      </c>
      <c r="I9062" t="s">
        <v>11778</v>
      </c>
      <c r="J9062" s="9">
        <v>1</v>
      </c>
      <c r="K9062" s="1">
        <v>48</v>
      </c>
      <c r="L9062" s="1">
        <v>2.0833333330000001</v>
      </c>
      <c r="M9062" s="1">
        <v>2.0833333330000001</v>
      </c>
      <c r="N9062" s="1">
        <v>49.99</v>
      </c>
      <c r="O9062" s="1">
        <v>2.17917675544794E-2</v>
      </c>
      <c r="P9062" s="1">
        <v>1</v>
      </c>
      <c r="Q9062" s="1">
        <v>0</v>
      </c>
      <c r="R9062" s="1">
        <v>0</v>
      </c>
      <c r="S9062">
        <f t="shared" si="1975"/>
        <v>27</v>
      </c>
      <c r="T9062">
        <f t="shared" si="1976"/>
        <v>0</v>
      </c>
      <c r="U9062">
        <f t="shared" si="1977"/>
        <v>0</v>
      </c>
      <c r="V9062">
        <f t="shared" si="1978"/>
        <v>0</v>
      </c>
      <c r="W9062">
        <f t="shared" si="1979"/>
        <v>1</v>
      </c>
      <c r="X9062">
        <f t="shared" si="1980"/>
        <v>0</v>
      </c>
      <c r="Y9062">
        <f t="shared" si="1981"/>
        <v>0</v>
      </c>
      <c r="Z9062">
        <f t="shared" si="1982"/>
        <v>1</v>
      </c>
      <c r="AA9062">
        <f t="shared" si="1983"/>
        <v>0</v>
      </c>
      <c r="AB9062">
        <f t="shared" si="1984"/>
        <v>0</v>
      </c>
      <c r="AC9062">
        <f t="shared" si="1985"/>
        <v>0</v>
      </c>
      <c r="AD9062">
        <f t="shared" si="1986"/>
        <v>0</v>
      </c>
      <c r="AE9062">
        <f t="shared" si="1987"/>
        <v>0</v>
      </c>
    </row>
    <row r="9063" spans="2:31" x14ac:dyDescent="0.3">
      <c r="B9063" s="1" t="s">
        <v>7223</v>
      </c>
      <c r="C9063">
        <v>6</v>
      </c>
      <c r="D9063" s="2">
        <v>42611</v>
      </c>
      <c r="E9063" s="2">
        <v>42572</v>
      </c>
      <c r="F9063" s="2">
        <v>43075</v>
      </c>
      <c r="G9063">
        <f t="shared" si="1974"/>
        <v>2.3125</v>
      </c>
      <c r="H9063" s="1" t="s">
        <v>244</v>
      </c>
      <c r="I9063" t="s">
        <v>11780</v>
      </c>
      <c r="J9063" s="9">
        <v>1</v>
      </c>
      <c r="K9063" s="1">
        <v>37</v>
      </c>
      <c r="L9063" s="1">
        <v>32.432432429999999</v>
      </c>
      <c r="M9063" s="1">
        <v>13.513513509999999</v>
      </c>
      <c r="N9063" s="1">
        <v>50.43</v>
      </c>
      <c r="O9063" s="1">
        <v>3.9761431411530802E-2</v>
      </c>
      <c r="P9063" s="1">
        <v>0</v>
      </c>
      <c r="Q9063" s="1">
        <v>0</v>
      </c>
      <c r="R9063" s="1">
        <v>0</v>
      </c>
      <c r="S9063">
        <f t="shared" si="1975"/>
        <v>16</v>
      </c>
      <c r="T9063">
        <f t="shared" si="1976"/>
        <v>1</v>
      </c>
      <c r="U9063">
        <f t="shared" si="1977"/>
        <v>0</v>
      </c>
      <c r="V9063">
        <f t="shared" si="1978"/>
        <v>1</v>
      </c>
      <c r="W9063">
        <f t="shared" si="1979"/>
        <v>0</v>
      </c>
      <c r="X9063">
        <f t="shared" si="1980"/>
        <v>0</v>
      </c>
      <c r="Y9063">
        <f t="shared" si="1981"/>
        <v>0</v>
      </c>
      <c r="Z9063">
        <f t="shared" si="1982"/>
        <v>0</v>
      </c>
      <c r="AA9063">
        <f t="shared" si="1983"/>
        <v>0</v>
      </c>
      <c r="AB9063">
        <f t="shared" si="1984"/>
        <v>0</v>
      </c>
      <c r="AC9063">
        <f t="shared" si="1985"/>
        <v>0</v>
      </c>
      <c r="AD9063">
        <f t="shared" si="1986"/>
        <v>0</v>
      </c>
      <c r="AE9063">
        <f t="shared" si="1987"/>
        <v>1</v>
      </c>
    </row>
    <row r="9064" spans="2:31" x14ac:dyDescent="0.3">
      <c r="B9064" s="1" t="s">
        <v>10856</v>
      </c>
      <c r="C9064">
        <v>4</v>
      </c>
      <c r="D9064" s="2">
        <v>41598</v>
      </c>
      <c r="E9064" s="2">
        <v>41603</v>
      </c>
      <c r="F9064" s="2">
        <v>41652</v>
      </c>
      <c r="G9064">
        <f t="shared" si="1974"/>
        <v>27</v>
      </c>
      <c r="H9064" s="1" t="s">
        <v>12</v>
      </c>
      <c r="I9064" t="s">
        <v>11779</v>
      </c>
      <c r="J9064" s="9">
        <v>1</v>
      </c>
      <c r="K9064" s="1">
        <v>27</v>
      </c>
      <c r="L9064" s="1">
        <v>55.555555560000002</v>
      </c>
      <c r="M9064" s="1">
        <v>33.333333330000002</v>
      </c>
      <c r="N9064" s="1">
        <v>114.61</v>
      </c>
      <c r="O9064" s="1">
        <v>0.14285714299999999</v>
      </c>
      <c r="P9064" s="1">
        <v>1</v>
      </c>
      <c r="Q9064" s="1">
        <v>0</v>
      </c>
      <c r="R9064" s="1">
        <v>1</v>
      </c>
      <c r="S9064">
        <f t="shared" si="1975"/>
        <v>1</v>
      </c>
      <c r="T9064">
        <f t="shared" si="1976"/>
        <v>0</v>
      </c>
      <c r="U9064">
        <f t="shared" si="1977"/>
        <v>1</v>
      </c>
      <c r="V9064">
        <f t="shared" si="1978"/>
        <v>0</v>
      </c>
      <c r="W9064">
        <f t="shared" si="1979"/>
        <v>0</v>
      </c>
      <c r="X9064">
        <f t="shared" si="1980"/>
        <v>0</v>
      </c>
      <c r="Y9064">
        <f t="shared" si="1981"/>
        <v>0</v>
      </c>
      <c r="Z9064">
        <f t="shared" si="1982"/>
        <v>1</v>
      </c>
      <c r="AA9064">
        <f t="shared" si="1983"/>
        <v>0</v>
      </c>
      <c r="AB9064">
        <f t="shared" si="1984"/>
        <v>0</v>
      </c>
      <c r="AC9064">
        <f t="shared" si="1985"/>
        <v>0</v>
      </c>
      <c r="AD9064">
        <f t="shared" si="1986"/>
        <v>0</v>
      </c>
      <c r="AE9064">
        <f t="shared" si="1987"/>
        <v>0</v>
      </c>
    </row>
    <row r="9065" spans="2:31" x14ac:dyDescent="0.3">
      <c r="B9065" s="1" t="s">
        <v>2259</v>
      </c>
      <c r="C9065">
        <v>0</v>
      </c>
      <c r="D9065" s="2">
        <v>41105</v>
      </c>
      <c r="E9065" s="2">
        <v>41109</v>
      </c>
      <c r="F9065" s="2">
        <v>41157</v>
      </c>
      <c r="G9065">
        <f t="shared" si="1974"/>
        <v>15</v>
      </c>
      <c r="H9065" s="1" t="s">
        <v>3</v>
      </c>
      <c r="I9065" t="s">
        <v>11779</v>
      </c>
      <c r="J9065" s="9">
        <v>0</v>
      </c>
      <c r="K9065" s="1">
        <v>15</v>
      </c>
      <c r="L9065" s="1">
        <v>93.333333330000002</v>
      </c>
      <c r="M9065" s="1">
        <v>0</v>
      </c>
      <c r="N9065" s="1">
        <v>70.09</v>
      </c>
      <c r="O9065" s="1">
        <v>4.1666666999999998E-2</v>
      </c>
      <c r="P9065" s="1">
        <v>0</v>
      </c>
      <c r="Q9065" s="1">
        <v>0</v>
      </c>
      <c r="R9065" s="1">
        <v>0</v>
      </c>
      <c r="S9065">
        <f t="shared" si="1975"/>
        <v>1</v>
      </c>
      <c r="T9065">
        <f t="shared" si="1976"/>
        <v>1</v>
      </c>
      <c r="U9065">
        <f t="shared" si="1977"/>
        <v>1</v>
      </c>
      <c r="V9065">
        <f t="shared" si="1978"/>
        <v>0</v>
      </c>
      <c r="W9065">
        <f t="shared" si="1979"/>
        <v>0</v>
      </c>
      <c r="X9065">
        <f t="shared" si="1980"/>
        <v>0</v>
      </c>
      <c r="Y9065">
        <f t="shared" si="1981"/>
        <v>0</v>
      </c>
      <c r="Z9065">
        <f t="shared" si="1982"/>
        <v>0</v>
      </c>
      <c r="AA9065">
        <f t="shared" si="1983"/>
        <v>0</v>
      </c>
      <c r="AB9065">
        <f t="shared" si="1984"/>
        <v>0</v>
      </c>
      <c r="AC9065">
        <f t="shared" si="1985"/>
        <v>1</v>
      </c>
      <c r="AD9065">
        <f t="shared" si="1986"/>
        <v>0</v>
      </c>
      <c r="AE9065">
        <f t="shared" si="1987"/>
        <v>0</v>
      </c>
    </row>
    <row r="9066" spans="2:31" x14ac:dyDescent="0.3">
      <c r="B9066" s="1" t="s">
        <v>4940</v>
      </c>
      <c r="C9066">
        <v>6</v>
      </c>
      <c r="D9066" s="2">
        <v>41533</v>
      </c>
      <c r="E9066" s="2">
        <v>41533</v>
      </c>
      <c r="F9066" s="2">
        <v>41588</v>
      </c>
      <c r="G9066">
        <f t="shared" si="1974"/>
        <v>37</v>
      </c>
      <c r="H9066" s="1" t="s">
        <v>12</v>
      </c>
      <c r="I9066" t="s">
        <v>11780</v>
      </c>
      <c r="J9066" s="9">
        <v>1</v>
      </c>
      <c r="K9066" s="1">
        <v>37</v>
      </c>
      <c r="L9066" s="1">
        <v>24.324324319999999</v>
      </c>
      <c r="M9066" s="1">
        <v>5.4054054049999998</v>
      </c>
      <c r="N9066" s="1">
        <v>35.35</v>
      </c>
      <c r="O9066" s="1">
        <v>3.6363635999999998E-2</v>
      </c>
      <c r="P9066" s="1">
        <v>1</v>
      </c>
      <c r="Q9066" s="1">
        <v>0</v>
      </c>
      <c r="R9066" s="1">
        <v>0</v>
      </c>
      <c r="S9066">
        <f t="shared" si="1975"/>
        <v>1</v>
      </c>
      <c r="T9066">
        <f t="shared" si="1976"/>
        <v>0</v>
      </c>
      <c r="U9066">
        <f t="shared" si="1977"/>
        <v>0</v>
      </c>
      <c r="V9066">
        <f t="shared" si="1978"/>
        <v>1</v>
      </c>
      <c r="W9066">
        <f t="shared" si="1979"/>
        <v>0</v>
      </c>
      <c r="X9066">
        <f t="shared" si="1980"/>
        <v>0</v>
      </c>
      <c r="Y9066">
        <f t="shared" si="1981"/>
        <v>0</v>
      </c>
      <c r="Z9066">
        <f t="shared" si="1982"/>
        <v>1</v>
      </c>
      <c r="AA9066">
        <f t="shared" si="1983"/>
        <v>0</v>
      </c>
      <c r="AB9066">
        <f t="shared" si="1984"/>
        <v>0</v>
      </c>
      <c r="AC9066">
        <f t="shared" si="1985"/>
        <v>0</v>
      </c>
      <c r="AD9066">
        <f t="shared" si="1986"/>
        <v>0</v>
      </c>
      <c r="AE9066">
        <f t="shared" si="1987"/>
        <v>0</v>
      </c>
    </row>
    <row r="9067" spans="2:31" x14ac:dyDescent="0.3">
      <c r="B9067" s="1" t="s">
        <v>715</v>
      </c>
      <c r="C9067">
        <v>0</v>
      </c>
      <c r="D9067" s="2">
        <v>40891</v>
      </c>
      <c r="E9067" s="2">
        <v>41410</v>
      </c>
      <c r="F9067" s="2">
        <v>41605</v>
      </c>
      <c r="G9067">
        <f t="shared" si="1974"/>
        <v>7.166666666666667</v>
      </c>
      <c r="H9067" s="1" t="s">
        <v>3</v>
      </c>
      <c r="I9067" t="s">
        <v>11779</v>
      </c>
      <c r="J9067" s="9">
        <v>1</v>
      </c>
      <c r="K9067" s="1">
        <v>43</v>
      </c>
      <c r="L9067" s="1">
        <v>58.139534879999999</v>
      </c>
      <c r="M9067" s="1">
        <v>11.627906980000001</v>
      </c>
      <c r="N9067" s="1">
        <v>56.42</v>
      </c>
      <c r="O9067" s="1">
        <v>2.5641026000000001E-2</v>
      </c>
      <c r="P9067" s="1">
        <v>1</v>
      </c>
      <c r="Q9067" s="1">
        <v>0</v>
      </c>
      <c r="R9067" s="1">
        <v>0</v>
      </c>
      <c r="S9067">
        <f t="shared" si="1975"/>
        <v>6</v>
      </c>
      <c r="T9067">
        <f t="shared" si="1976"/>
        <v>1</v>
      </c>
      <c r="U9067">
        <f t="shared" si="1977"/>
        <v>1</v>
      </c>
      <c r="V9067">
        <f t="shared" si="1978"/>
        <v>0</v>
      </c>
      <c r="W9067">
        <f t="shared" si="1979"/>
        <v>0</v>
      </c>
      <c r="X9067">
        <f t="shared" si="1980"/>
        <v>0</v>
      </c>
      <c r="Y9067">
        <f t="shared" si="1981"/>
        <v>0</v>
      </c>
      <c r="Z9067">
        <f t="shared" si="1982"/>
        <v>0</v>
      </c>
      <c r="AA9067">
        <f t="shared" si="1983"/>
        <v>0</v>
      </c>
      <c r="AB9067">
        <f t="shared" si="1984"/>
        <v>0</v>
      </c>
      <c r="AC9067">
        <f t="shared" si="1985"/>
        <v>1</v>
      </c>
      <c r="AD9067">
        <f t="shared" si="1986"/>
        <v>0</v>
      </c>
      <c r="AE9067">
        <f t="shared" si="1987"/>
        <v>0</v>
      </c>
    </row>
    <row r="9068" spans="2:31" x14ac:dyDescent="0.3">
      <c r="B9068" s="1" t="s">
        <v>4911</v>
      </c>
      <c r="C9068">
        <v>0</v>
      </c>
      <c r="D9068" s="2">
        <v>41532</v>
      </c>
      <c r="E9068" s="2">
        <v>41533</v>
      </c>
      <c r="F9068" s="2">
        <v>41553</v>
      </c>
      <c r="G9068">
        <f t="shared" si="1974"/>
        <v>1</v>
      </c>
      <c r="H9068" s="1" t="s">
        <v>12</v>
      </c>
      <c r="I9068" t="s">
        <v>11778</v>
      </c>
      <c r="J9068" s="9">
        <v>0</v>
      </c>
      <c r="K9068" s="1">
        <v>1</v>
      </c>
      <c r="L9068" s="1">
        <v>100</v>
      </c>
      <c r="M9068" s="1">
        <v>0</v>
      </c>
      <c r="N9068" s="1">
        <v>34.97</v>
      </c>
      <c r="O9068" s="1">
        <v>0.1</v>
      </c>
      <c r="P9068" s="1">
        <v>1</v>
      </c>
      <c r="Q9068" s="1">
        <v>0</v>
      </c>
      <c r="R9068" s="1">
        <v>0</v>
      </c>
      <c r="S9068">
        <f t="shared" si="1975"/>
        <v>0</v>
      </c>
      <c r="T9068">
        <f t="shared" si="1976"/>
        <v>0</v>
      </c>
      <c r="U9068">
        <f t="shared" si="1977"/>
        <v>0</v>
      </c>
      <c r="V9068">
        <f t="shared" si="1978"/>
        <v>0</v>
      </c>
      <c r="W9068">
        <f t="shared" si="1979"/>
        <v>1</v>
      </c>
      <c r="X9068">
        <f t="shared" si="1980"/>
        <v>0</v>
      </c>
      <c r="Y9068">
        <f t="shared" si="1981"/>
        <v>0</v>
      </c>
      <c r="Z9068">
        <f t="shared" si="1982"/>
        <v>1</v>
      </c>
      <c r="AA9068">
        <f t="shared" si="1983"/>
        <v>0</v>
      </c>
      <c r="AB9068">
        <f t="shared" si="1984"/>
        <v>0</v>
      </c>
      <c r="AC9068">
        <f t="shared" si="1985"/>
        <v>0</v>
      </c>
      <c r="AD9068">
        <f t="shared" si="1986"/>
        <v>0</v>
      </c>
      <c r="AE9068">
        <f t="shared" si="1987"/>
        <v>0</v>
      </c>
    </row>
    <row r="9069" spans="2:31" x14ac:dyDescent="0.3">
      <c r="B9069" s="1" t="s">
        <v>2913</v>
      </c>
      <c r="C9069">
        <v>2</v>
      </c>
      <c r="D9069" s="2">
        <v>40514</v>
      </c>
      <c r="E9069" s="2">
        <v>40546</v>
      </c>
      <c r="F9069" s="2">
        <v>41214</v>
      </c>
      <c r="G9069">
        <f t="shared" si="1974"/>
        <v>0</v>
      </c>
      <c r="H9069" s="1" t="s">
        <v>22</v>
      </c>
      <c r="I9069" t="s">
        <v>11779</v>
      </c>
      <c r="J9069" s="9">
        <v>0</v>
      </c>
      <c r="K9069" s="1">
        <v>0</v>
      </c>
      <c r="L9069" s="1">
        <v>0</v>
      </c>
      <c r="M9069" s="1">
        <v>0</v>
      </c>
      <c r="N9069" s="1">
        <v>133.74</v>
      </c>
      <c r="O9069" s="1">
        <v>8.8323352999999993E-2</v>
      </c>
      <c r="P9069" s="1">
        <v>1</v>
      </c>
      <c r="Q9069" s="1">
        <v>0</v>
      </c>
      <c r="R9069" s="1">
        <v>0</v>
      </c>
      <c r="S9069">
        <f t="shared" si="1975"/>
        <v>21</v>
      </c>
      <c r="T9069">
        <f t="shared" si="1976"/>
        <v>0</v>
      </c>
      <c r="U9069">
        <f t="shared" si="1977"/>
        <v>1</v>
      </c>
      <c r="V9069">
        <f t="shared" si="1978"/>
        <v>0</v>
      </c>
      <c r="W9069">
        <f t="shared" si="1979"/>
        <v>0</v>
      </c>
      <c r="X9069">
        <f t="shared" si="1980"/>
        <v>0</v>
      </c>
      <c r="Y9069">
        <f t="shared" si="1981"/>
        <v>0</v>
      </c>
      <c r="Z9069">
        <f t="shared" si="1982"/>
        <v>0</v>
      </c>
      <c r="AA9069">
        <f t="shared" si="1983"/>
        <v>0</v>
      </c>
      <c r="AB9069">
        <f t="shared" si="1984"/>
        <v>1</v>
      </c>
      <c r="AC9069">
        <f t="shared" si="1985"/>
        <v>0</v>
      </c>
      <c r="AD9069">
        <f t="shared" si="1986"/>
        <v>0</v>
      </c>
      <c r="AE9069">
        <f t="shared" si="1987"/>
        <v>0</v>
      </c>
    </row>
    <row r="9070" spans="2:31" x14ac:dyDescent="0.3">
      <c r="B9070" s="1" t="s">
        <v>836</v>
      </c>
      <c r="C9070">
        <v>3</v>
      </c>
      <c r="D9070" s="2">
        <v>40679</v>
      </c>
      <c r="E9070" s="2">
        <v>40864</v>
      </c>
      <c r="F9070" s="2">
        <v>41281</v>
      </c>
      <c r="G9070">
        <f t="shared" si="1974"/>
        <v>3.2307692307692308</v>
      </c>
      <c r="H9070" s="1" t="s">
        <v>10</v>
      </c>
      <c r="I9070" t="s">
        <v>11779</v>
      </c>
      <c r="J9070" s="9">
        <v>1</v>
      </c>
      <c r="K9070" s="1">
        <v>42</v>
      </c>
      <c r="L9070" s="1">
        <v>47.619047620000003</v>
      </c>
      <c r="M9070" s="1">
        <v>4.7619047620000003</v>
      </c>
      <c r="N9070" s="1">
        <v>73.08</v>
      </c>
      <c r="O9070" s="1">
        <v>4.796163E-3</v>
      </c>
      <c r="P9070" s="1">
        <v>0</v>
      </c>
      <c r="Q9070" s="1">
        <v>0</v>
      </c>
      <c r="R9070" s="1">
        <v>0</v>
      </c>
      <c r="S9070">
        <f t="shared" si="1975"/>
        <v>13</v>
      </c>
      <c r="T9070">
        <f t="shared" si="1976"/>
        <v>0</v>
      </c>
      <c r="U9070">
        <f t="shared" si="1977"/>
        <v>1</v>
      </c>
      <c r="V9070">
        <f t="shared" si="1978"/>
        <v>0</v>
      </c>
      <c r="W9070">
        <f t="shared" si="1979"/>
        <v>0</v>
      </c>
      <c r="X9070">
        <f t="shared" si="1980"/>
        <v>0</v>
      </c>
      <c r="Y9070">
        <f t="shared" si="1981"/>
        <v>1</v>
      </c>
      <c r="Z9070">
        <f t="shared" si="1982"/>
        <v>0</v>
      </c>
      <c r="AA9070">
        <f t="shared" si="1983"/>
        <v>0</v>
      </c>
      <c r="AB9070">
        <f t="shared" si="1984"/>
        <v>0</v>
      </c>
      <c r="AC9070">
        <f t="shared" si="1985"/>
        <v>0</v>
      </c>
      <c r="AD9070">
        <f t="shared" si="1986"/>
        <v>0</v>
      </c>
      <c r="AE9070">
        <f t="shared" si="1987"/>
        <v>0</v>
      </c>
    </row>
    <row r="9071" spans="2:31" x14ac:dyDescent="0.3">
      <c r="B9071" s="1" t="s">
        <v>9806</v>
      </c>
      <c r="C9071">
        <v>1</v>
      </c>
      <c r="D9071" s="2">
        <v>39910</v>
      </c>
      <c r="E9071" s="2">
        <v>39926</v>
      </c>
      <c r="F9071" s="2">
        <v>40002</v>
      </c>
      <c r="G9071">
        <f t="shared" si="1974"/>
        <v>0</v>
      </c>
      <c r="H9071" s="1" t="s">
        <v>22</v>
      </c>
      <c r="I9071" t="s">
        <v>11778</v>
      </c>
      <c r="J9071" s="9">
        <v>0</v>
      </c>
      <c r="K9071" s="1">
        <v>0</v>
      </c>
      <c r="L9071" s="1">
        <v>0</v>
      </c>
      <c r="M9071" s="1">
        <v>0</v>
      </c>
      <c r="N9071" s="1">
        <v>26.5</v>
      </c>
      <c r="O9071" s="1">
        <v>5.2631578999999998E-2</v>
      </c>
      <c r="P9071" s="1">
        <v>0</v>
      </c>
      <c r="Q9071" s="1">
        <v>0</v>
      </c>
      <c r="R9071" s="1">
        <v>0</v>
      </c>
      <c r="S9071">
        <f t="shared" si="1975"/>
        <v>2</v>
      </c>
      <c r="T9071">
        <f t="shared" si="1976"/>
        <v>0</v>
      </c>
      <c r="U9071">
        <f t="shared" si="1977"/>
        <v>0</v>
      </c>
      <c r="V9071">
        <f t="shared" si="1978"/>
        <v>0</v>
      </c>
      <c r="W9071">
        <f t="shared" si="1979"/>
        <v>1</v>
      </c>
      <c r="X9071">
        <f t="shared" si="1980"/>
        <v>0</v>
      </c>
      <c r="Y9071">
        <f t="shared" si="1981"/>
        <v>0</v>
      </c>
      <c r="Z9071">
        <f t="shared" si="1982"/>
        <v>0</v>
      </c>
      <c r="AA9071">
        <f t="shared" si="1983"/>
        <v>0</v>
      </c>
      <c r="AB9071">
        <f t="shared" si="1984"/>
        <v>1</v>
      </c>
      <c r="AC9071">
        <f t="shared" si="1985"/>
        <v>0</v>
      </c>
      <c r="AD9071">
        <f t="shared" si="1986"/>
        <v>0</v>
      </c>
      <c r="AE9071">
        <f t="shared" si="1987"/>
        <v>0</v>
      </c>
    </row>
    <row r="9072" spans="2:31" x14ac:dyDescent="0.3">
      <c r="B9072" s="1" t="s">
        <v>555</v>
      </c>
      <c r="C9072">
        <v>6</v>
      </c>
      <c r="D9072" s="2">
        <v>41318</v>
      </c>
      <c r="E9072" s="2">
        <v>41318</v>
      </c>
      <c r="F9072" s="2">
        <v>41621</v>
      </c>
      <c r="G9072">
        <f t="shared" si="1974"/>
        <v>4.7</v>
      </c>
      <c r="H9072" s="1" t="s">
        <v>3</v>
      </c>
      <c r="I9072" t="s">
        <v>11779</v>
      </c>
      <c r="J9072" s="9">
        <v>1</v>
      </c>
      <c r="K9072" s="1">
        <v>47</v>
      </c>
      <c r="L9072" s="1">
        <v>42.553191490000003</v>
      </c>
      <c r="M9072" s="1">
        <v>6.3829787229999999</v>
      </c>
      <c r="N9072" s="1">
        <v>56.85</v>
      </c>
      <c r="O9072" s="1">
        <v>1.980198E-2</v>
      </c>
      <c r="P9072" s="1">
        <v>1</v>
      </c>
      <c r="Q9072" s="1">
        <v>0</v>
      </c>
      <c r="R9072" s="1">
        <v>0</v>
      </c>
      <c r="S9072">
        <f t="shared" si="1975"/>
        <v>10</v>
      </c>
      <c r="T9072">
        <f t="shared" si="1976"/>
        <v>1</v>
      </c>
      <c r="U9072">
        <f t="shared" si="1977"/>
        <v>1</v>
      </c>
      <c r="V9072">
        <f t="shared" si="1978"/>
        <v>0</v>
      </c>
      <c r="W9072">
        <f t="shared" si="1979"/>
        <v>0</v>
      </c>
      <c r="X9072">
        <f t="shared" si="1980"/>
        <v>0</v>
      </c>
      <c r="Y9072">
        <f t="shared" si="1981"/>
        <v>0</v>
      </c>
      <c r="Z9072">
        <f t="shared" si="1982"/>
        <v>0</v>
      </c>
      <c r="AA9072">
        <f t="shared" si="1983"/>
        <v>0</v>
      </c>
      <c r="AB9072">
        <f t="shared" si="1984"/>
        <v>0</v>
      </c>
      <c r="AC9072">
        <f t="shared" si="1985"/>
        <v>1</v>
      </c>
      <c r="AD9072">
        <f t="shared" si="1986"/>
        <v>0</v>
      </c>
      <c r="AE9072">
        <f t="shared" si="1987"/>
        <v>0</v>
      </c>
    </row>
    <row r="9073" spans="2:31" x14ac:dyDescent="0.3">
      <c r="B9073" s="1" t="s">
        <v>11694</v>
      </c>
      <c r="C9073">
        <v>3</v>
      </c>
      <c r="D9073" s="2">
        <v>43052</v>
      </c>
      <c r="E9073" s="2">
        <v>43056</v>
      </c>
      <c r="F9073" s="2">
        <v>43117</v>
      </c>
      <c r="G9073">
        <f t="shared" si="1974"/>
        <v>17</v>
      </c>
      <c r="H9073" s="1" t="s">
        <v>10</v>
      </c>
      <c r="I9073" t="s">
        <v>11780</v>
      </c>
      <c r="J9073" s="9">
        <v>1</v>
      </c>
      <c r="K9073" s="1">
        <v>34</v>
      </c>
      <c r="L9073" s="1">
        <v>0</v>
      </c>
      <c r="M9073" s="1">
        <v>0</v>
      </c>
      <c r="N9073" s="1">
        <v>104.15</v>
      </c>
      <c r="O9073" s="1">
        <v>0.114754098360656</v>
      </c>
      <c r="P9073" s="1">
        <v>1</v>
      </c>
      <c r="Q9073" s="1">
        <v>0</v>
      </c>
      <c r="R9073" s="1">
        <v>1</v>
      </c>
      <c r="S9073">
        <f t="shared" si="1975"/>
        <v>2</v>
      </c>
      <c r="T9073">
        <f t="shared" si="1976"/>
        <v>0</v>
      </c>
      <c r="U9073">
        <f t="shared" si="1977"/>
        <v>0</v>
      </c>
      <c r="V9073">
        <f t="shared" si="1978"/>
        <v>1</v>
      </c>
      <c r="W9073">
        <f t="shared" si="1979"/>
        <v>0</v>
      </c>
      <c r="X9073">
        <f t="shared" si="1980"/>
        <v>0</v>
      </c>
      <c r="Y9073">
        <f t="shared" si="1981"/>
        <v>1</v>
      </c>
      <c r="Z9073">
        <f t="shared" si="1982"/>
        <v>0</v>
      </c>
      <c r="AA9073">
        <f t="shared" si="1983"/>
        <v>0</v>
      </c>
      <c r="AB9073">
        <f t="shared" si="1984"/>
        <v>0</v>
      </c>
      <c r="AC9073">
        <f t="shared" si="1985"/>
        <v>0</v>
      </c>
      <c r="AD9073">
        <f t="shared" si="1986"/>
        <v>0</v>
      </c>
      <c r="AE9073">
        <f t="shared" si="1987"/>
        <v>0</v>
      </c>
    </row>
    <row r="9074" spans="2:31" x14ac:dyDescent="0.3">
      <c r="B9074" s="1" t="s">
        <v>6174</v>
      </c>
      <c r="C9074">
        <v>4</v>
      </c>
      <c r="D9074" s="2">
        <v>41594</v>
      </c>
      <c r="E9074" s="2">
        <v>41601</v>
      </c>
      <c r="F9074" s="2">
        <v>41620</v>
      </c>
      <c r="G9074">
        <f t="shared" si="1974"/>
        <v>19</v>
      </c>
      <c r="H9074" s="1" t="s">
        <v>3</v>
      </c>
      <c r="I9074" t="s">
        <v>11779</v>
      </c>
      <c r="J9074" s="9">
        <v>1</v>
      </c>
      <c r="K9074" s="1">
        <v>19</v>
      </c>
      <c r="L9074" s="1">
        <v>68.421052630000005</v>
      </c>
      <c r="M9074" s="1">
        <v>10.52631579</v>
      </c>
      <c r="N9074" s="1">
        <v>79.84</v>
      </c>
      <c r="O9074" s="1">
        <v>0.21052631599999999</v>
      </c>
      <c r="P9074" s="1">
        <v>1</v>
      </c>
      <c r="Q9074" s="1">
        <v>0</v>
      </c>
      <c r="R9074" s="1">
        <v>0</v>
      </c>
      <c r="S9074">
        <f t="shared" si="1975"/>
        <v>0</v>
      </c>
      <c r="T9074">
        <f t="shared" si="1976"/>
        <v>1</v>
      </c>
      <c r="U9074">
        <f t="shared" si="1977"/>
        <v>1</v>
      </c>
      <c r="V9074">
        <f t="shared" si="1978"/>
        <v>0</v>
      </c>
      <c r="W9074">
        <f t="shared" si="1979"/>
        <v>0</v>
      </c>
      <c r="X9074">
        <f t="shared" si="1980"/>
        <v>0</v>
      </c>
      <c r="Y9074">
        <f t="shared" si="1981"/>
        <v>0</v>
      </c>
      <c r="Z9074">
        <f t="shared" si="1982"/>
        <v>0</v>
      </c>
      <c r="AA9074">
        <f t="shared" si="1983"/>
        <v>0</v>
      </c>
      <c r="AB9074">
        <f t="shared" si="1984"/>
        <v>0</v>
      </c>
      <c r="AC9074">
        <f t="shared" si="1985"/>
        <v>1</v>
      </c>
      <c r="AD9074">
        <f t="shared" si="1986"/>
        <v>0</v>
      </c>
      <c r="AE9074">
        <f t="shared" si="1987"/>
        <v>0</v>
      </c>
    </row>
    <row r="9075" spans="2:31" x14ac:dyDescent="0.3">
      <c r="B9075" s="1" t="s">
        <v>5942</v>
      </c>
      <c r="C9075">
        <v>0</v>
      </c>
      <c r="D9075" s="2">
        <v>41585</v>
      </c>
      <c r="E9075" s="2">
        <v>41585</v>
      </c>
      <c r="F9075" s="2">
        <v>41596</v>
      </c>
      <c r="G9075">
        <f t="shared" si="1974"/>
        <v>10</v>
      </c>
      <c r="H9075" s="1" t="s">
        <v>22</v>
      </c>
      <c r="I9075" t="s">
        <v>11780</v>
      </c>
      <c r="J9075" s="9">
        <v>1</v>
      </c>
      <c r="K9075" s="1">
        <v>10</v>
      </c>
      <c r="L9075" s="1">
        <v>90</v>
      </c>
      <c r="M9075" s="1">
        <v>30</v>
      </c>
      <c r="N9075" s="1">
        <v>38.46</v>
      </c>
      <c r="O9075" s="1">
        <v>0.18181818199999999</v>
      </c>
      <c r="P9075" s="1">
        <v>1</v>
      </c>
      <c r="Q9075" s="1">
        <v>0</v>
      </c>
      <c r="R9075" s="1">
        <v>0</v>
      </c>
      <c r="S9075">
        <f t="shared" si="1975"/>
        <v>0</v>
      </c>
      <c r="T9075">
        <f t="shared" si="1976"/>
        <v>0</v>
      </c>
      <c r="U9075">
        <f t="shared" si="1977"/>
        <v>0</v>
      </c>
      <c r="V9075">
        <f t="shared" si="1978"/>
        <v>1</v>
      </c>
      <c r="W9075">
        <f t="shared" si="1979"/>
        <v>0</v>
      </c>
      <c r="X9075">
        <f t="shared" si="1980"/>
        <v>0</v>
      </c>
      <c r="Y9075">
        <f t="shared" si="1981"/>
        <v>0</v>
      </c>
      <c r="Z9075">
        <f t="shared" si="1982"/>
        <v>0</v>
      </c>
      <c r="AA9075">
        <f t="shared" si="1983"/>
        <v>0</v>
      </c>
      <c r="AB9075">
        <f t="shared" si="1984"/>
        <v>1</v>
      </c>
      <c r="AC9075">
        <f t="shared" si="1985"/>
        <v>0</v>
      </c>
      <c r="AD9075">
        <f t="shared" si="1986"/>
        <v>0</v>
      </c>
      <c r="AE9075">
        <f t="shared" si="1987"/>
        <v>0</v>
      </c>
    </row>
    <row r="9076" spans="2:31" x14ac:dyDescent="0.3">
      <c r="B9076" s="1" t="s">
        <v>5545</v>
      </c>
      <c r="C9076">
        <v>1</v>
      </c>
      <c r="D9076" s="2">
        <v>41559</v>
      </c>
      <c r="E9076" s="2">
        <v>41559</v>
      </c>
      <c r="F9076" s="2">
        <v>41566</v>
      </c>
      <c r="G9076">
        <f t="shared" si="1974"/>
        <v>5</v>
      </c>
      <c r="H9076" s="1" t="s">
        <v>10</v>
      </c>
      <c r="I9076" t="s">
        <v>11780</v>
      </c>
      <c r="J9076" s="9">
        <v>0</v>
      </c>
      <c r="K9076" s="1">
        <v>5</v>
      </c>
      <c r="L9076" s="1">
        <v>20</v>
      </c>
      <c r="M9076" s="1">
        <v>0</v>
      </c>
      <c r="N9076" s="1">
        <v>63.27</v>
      </c>
      <c r="O9076" s="1">
        <v>0.28571428599999998</v>
      </c>
      <c r="P9076" s="1">
        <v>1</v>
      </c>
      <c r="Q9076" s="1">
        <v>0</v>
      </c>
      <c r="R9076" s="1">
        <v>0</v>
      </c>
      <c r="S9076">
        <f t="shared" si="1975"/>
        <v>0</v>
      </c>
      <c r="T9076">
        <f t="shared" si="1976"/>
        <v>0</v>
      </c>
      <c r="U9076">
        <f t="shared" si="1977"/>
        <v>0</v>
      </c>
      <c r="V9076">
        <f t="shared" si="1978"/>
        <v>1</v>
      </c>
      <c r="W9076">
        <f t="shared" si="1979"/>
        <v>0</v>
      </c>
      <c r="X9076">
        <f t="shared" si="1980"/>
        <v>0</v>
      </c>
      <c r="Y9076">
        <f t="shared" si="1981"/>
        <v>1</v>
      </c>
      <c r="Z9076">
        <f t="shared" si="1982"/>
        <v>0</v>
      </c>
      <c r="AA9076">
        <f t="shared" si="1983"/>
        <v>0</v>
      </c>
      <c r="AB9076">
        <f t="shared" si="1984"/>
        <v>0</v>
      </c>
      <c r="AC9076">
        <f t="shared" si="1985"/>
        <v>0</v>
      </c>
      <c r="AD9076">
        <f t="shared" si="1986"/>
        <v>0</v>
      </c>
      <c r="AE9076">
        <f t="shared" si="1987"/>
        <v>0</v>
      </c>
    </row>
    <row r="9077" spans="2:31" x14ac:dyDescent="0.3">
      <c r="B9077" s="1" t="s">
        <v>8360</v>
      </c>
      <c r="C9077">
        <v>3</v>
      </c>
      <c r="D9077" s="2">
        <v>40865</v>
      </c>
      <c r="E9077" s="2">
        <v>40868</v>
      </c>
      <c r="F9077" s="2">
        <v>41644</v>
      </c>
      <c r="G9077">
        <f t="shared" si="1974"/>
        <v>2.04</v>
      </c>
      <c r="H9077" s="1" t="s">
        <v>12</v>
      </c>
      <c r="I9077" t="s">
        <v>11779</v>
      </c>
      <c r="J9077" s="9">
        <v>1</v>
      </c>
      <c r="K9077" s="1">
        <v>51</v>
      </c>
      <c r="L9077" s="1">
        <v>0</v>
      </c>
      <c r="M9077" s="1">
        <v>0</v>
      </c>
      <c r="N9077" s="1">
        <v>86.12</v>
      </c>
      <c r="O9077" s="1">
        <v>1.2886598000000001E-2</v>
      </c>
      <c r="P9077" s="1">
        <v>0</v>
      </c>
      <c r="Q9077" s="1">
        <v>0</v>
      </c>
      <c r="R9077" s="1">
        <v>0</v>
      </c>
      <c r="S9077">
        <f t="shared" si="1975"/>
        <v>25</v>
      </c>
      <c r="T9077">
        <f t="shared" si="1976"/>
        <v>0</v>
      </c>
      <c r="U9077">
        <f t="shared" si="1977"/>
        <v>1</v>
      </c>
      <c r="V9077">
        <f t="shared" si="1978"/>
        <v>0</v>
      </c>
      <c r="W9077">
        <f t="shared" si="1979"/>
        <v>0</v>
      </c>
      <c r="X9077">
        <f t="shared" si="1980"/>
        <v>0</v>
      </c>
      <c r="Y9077">
        <f t="shared" si="1981"/>
        <v>0</v>
      </c>
      <c r="Z9077">
        <f t="shared" si="1982"/>
        <v>1</v>
      </c>
      <c r="AA9077">
        <f t="shared" si="1983"/>
        <v>0</v>
      </c>
      <c r="AB9077">
        <f t="shared" si="1984"/>
        <v>0</v>
      </c>
      <c r="AC9077">
        <f t="shared" si="1985"/>
        <v>0</v>
      </c>
      <c r="AD9077">
        <f t="shared" si="1986"/>
        <v>0</v>
      </c>
      <c r="AE9077">
        <f t="shared" si="1987"/>
        <v>0</v>
      </c>
    </row>
    <row r="9078" spans="2:31" x14ac:dyDescent="0.3">
      <c r="B9078" s="1" t="s">
        <v>3263</v>
      </c>
      <c r="C9078">
        <v>4</v>
      </c>
      <c r="D9078" s="2">
        <v>41115</v>
      </c>
      <c r="E9078" s="2">
        <v>41115</v>
      </c>
      <c r="F9078" s="2">
        <v>41547</v>
      </c>
      <c r="G9078">
        <f t="shared" si="1974"/>
        <v>2.3571428571428572</v>
      </c>
      <c r="H9078" s="1" t="s">
        <v>22</v>
      </c>
      <c r="I9078" t="s">
        <v>11779</v>
      </c>
      <c r="J9078" s="9">
        <v>1</v>
      </c>
      <c r="K9078" s="1">
        <v>33</v>
      </c>
      <c r="L9078" s="1">
        <v>84.848484850000006</v>
      </c>
      <c r="M9078" s="1">
        <v>0</v>
      </c>
      <c r="N9078" s="1">
        <v>111.48</v>
      </c>
      <c r="O9078" s="1">
        <v>4.62963E-3</v>
      </c>
      <c r="P9078" s="1">
        <v>0</v>
      </c>
      <c r="Q9078" s="1">
        <v>0</v>
      </c>
      <c r="R9078" s="1">
        <v>0</v>
      </c>
      <c r="S9078">
        <f t="shared" si="1975"/>
        <v>14</v>
      </c>
      <c r="T9078">
        <f t="shared" si="1976"/>
        <v>0</v>
      </c>
      <c r="U9078">
        <f t="shared" si="1977"/>
        <v>1</v>
      </c>
      <c r="V9078">
        <f t="shared" si="1978"/>
        <v>0</v>
      </c>
      <c r="W9078">
        <f t="shared" si="1979"/>
        <v>0</v>
      </c>
      <c r="X9078">
        <f t="shared" si="1980"/>
        <v>0</v>
      </c>
      <c r="Y9078">
        <f t="shared" si="1981"/>
        <v>0</v>
      </c>
      <c r="Z9078">
        <f t="shared" si="1982"/>
        <v>0</v>
      </c>
      <c r="AA9078">
        <f t="shared" si="1983"/>
        <v>0</v>
      </c>
      <c r="AB9078">
        <f t="shared" si="1984"/>
        <v>1</v>
      </c>
      <c r="AC9078">
        <f t="shared" si="1985"/>
        <v>0</v>
      </c>
      <c r="AD9078">
        <f t="shared" si="1986"/>
        <v>0</v>
      </c>
      <c r="AE9078">
        <f t="shared" si="1987"/>
        <v>0</v>
      </c>
    </row>
    <row r="9079" spans="2:31" x14ac:dyDescent="0.3">
      <c r="B9079" s="1" t="s">
        <v>6963</v>
      </c>
      <c r="C9079">
        <v>3</v>
      </c>
      <c r="D9079" s="2">
        <v>42147</v>
      </c>
      <c r="E9079" s="2">
        <v>42210</v>
      </c>
      <c r="F9079" s="2">
        <v>43113</v>
      </c>
      <c r="G9079">
        <f t="shared" si="1974"/>
        <v>1.896551724137931</v>
      </c>
      <c r="H9079" s="1" t="s">
        <v>10</v>
      </c>
      <c r="I9079" t="s">
        <v>11779</v>
      </c>
      <c r="J9079" s="9">
        <v>1</v>
      </c>
      <c r="K9079" s="1">
        <v>55</v>
      </c>
      <c r="L9079" s="1">
        <v>34.545454550000002</v>
      </c>
      <c r="M9079" s="1">
        <v>16.363636360000001</v>
      </c>
      <c r="N9079" s="1">
        <v>68.540000000000006</v>
      </c>
      <c r="O9079" s="1">
        <v>3.6544850498338902E-2</v>
      </c>
      <c r="P9079" s="1">
        <v>1</v>
      </c>
      <c r="Q9079" s="1">
        <v>0</v>
      </c>
      <c r="R9079" s="1">
        <v>0</v>
      </c>
      <c r="S9079">
        <f t="shared" si="1975"/>
        <v>29</v>
      </c>
      <c r="T9079">
        <f t="shared" si="1976"/>
        <v>0</v>
      </c>
      <c r="U9079">
        <f t="shared" si="1977"/>
        <v>1</v>
      </c>
      <c r="V9079">
        <f t="shared" si="1978"/>
        <v>0</v>
      </c>
      <c r="W9079">
        <f t="shared" si="1979"/>
        <v>0</v>
      </c>
      <c r="X9079">
        <f t="shared" si="1980"/>
        <v>0</v>
      </c>
      <c r="Y9079">
        <f t="shared" si="1981"/>
        <v>1</v>
      </c>
      <c r="Z9079">
        <f t="shared" si="1982"/>
        <v>0</v>
      </c>
      <c r="AA9079">
        <f t="shared" si="1983"/>
        <v>0</v>
      </c>
      <c r="AB9079">
        <f t="shared" si="1984"/>
        <v>0</v>
      </c>
      <c r="AC9079">
        <f t="shared" si="1985"/>
        <v>0</v>
      </c>
      <c r="AD9079">
        <f t="shared" si="1986"/>
        <v>0</v>
      </c>
      <c r="AE9079">
        <f t="shared" si="1987"/>
        <v>0</v>
      </c>
    </row>
    <row r="9080" spans="2:31" x14ac:dyDescent="0.3">
      <c r="B9080" s="1" t="s">
        <v>5108</v>
      </c>
      <c r="C9080">
        <v>6</v>
      </c>
      <c r="D9080" s="2">
        <v>41538</v>
      </c>
      <c r="E9080" s="2">
        <v>41540</v>
      </c>
      <c r="F9080" s="2">
        <v>41565</v>
      </c>
      <c r="G9080">
        <f t="shared" si="1974"/>
        <v>39</v>
      </c>
      <c r="H9080" s="1" t="s">
        <v>10</v>
      </c>
      <c r="I9080" t="s">
        <v>11779</v>
      </c>
      <c r="J9080" s="9">
        <v>1</v>
      </c>
      <c r="K9080" s="1">
        <v>39</v>
      </c>
      <c r="L9080" s="1">
        <v>12.820512819999999</v>
      </c>
      <c r="M9080" s="1">
        <v>2.5641025640000001</v>
      </c>
      <c r="N9080" s="1">
        <v>56.72</v>
      </c>
      <c r="O9080" s="1">
        <v>0.12</v>
      </c>
      <c r="P9080" s="1">
        <v>1</v>
      </c>
      <c r="Q9080" s="1">
        <v>0</v>
      </c>
      <c r="R9080" s="1">
        <v>0</v>
      </c>
      <c r="S9080">
        <f t="shared" si="1975"/>
        <v>0</v>
      </c>
      <c r="T9080">
        <f t="shared" si="1976"/>
        <v>0</v>
      </c>
      <c r="U9080">
        <f t="shared" si="1977"/>
        <v>1</v>
      </c>
      <c r="V9080">
        <f t="shared" si="1978"/>
        <v>0</v>
      </c>
      <c r="W9080">
        <f t="shared" si="1979"/>
        <v>0</v>
      </c>
      <c r="X9080">
        <f t="shared" si="1980"/>
        <v>0</v>
      </c>
      <c r="Y9080">
        <f t="shared" si="1981"/>
        <v>1</v>
      </c>
      <c r="Z9080">
        <f t="shared" si="1982"/>
        <v>0</v>
      </c>
      <c r="AA9080">
        <f t="shared" si="1983"/>
        <v>0</v>
      </c>
      <c r="AB9080">
        <f t="shared" si="1984"/>
        <v>0</v>
      </c>
      <c r="AC9080">
        <f t="shared" si="1985"/>
        <v>0</v>
      </c>
      <c r="AD9080">
        <f t="shared" si="1986"/>
        <v>0</v>
      </c>
      <c r="AE9080">
        <f t="shared" si="1987"/>
        <v>0</v>
      </c>
    </row>
    <row r="9081" spans="2:31" x14ac:dyDescent="0.3">
      <c r="B9081" s="1" t="s">
        <v>4593</v>
      </c>
      <c r="C9081">
        <v>6</v>
      </c>
      <c r="D9081" s="2">
        <v>41491</v>
      </c>
      <c r="E9081" s="2">
        <v>41519</v>
      </c>
      <c r="F9081" s="2">
        <v>41623</v>
      </c>
      <c r="G9081">
        <f t="shared" si="1974"/>
        <v>14.333333333333334</v>
      </c>
      <c r="H9081" s="1" t="s">
        <v>12</v>
      </c>
      <c r="I9081" t="s">
        <v>11780</v>
      </c>
      <c r="J9081" s="9">
        <v>1</v>
      </c>
      <c r="K9081" s="1">
        <v>43</v>
      </c>
      <c r="L9081" s="1">
        <v>16.27906977</v>
      </c>
      <c r="M9081" s="1">
        <v>11.627906980000001</v>
      </c>
      <c r="N9081" s="1">
        <v>47.4</v>
      </c>
      <c r="O9081" s="1">
        <v>2.8846153999999999E-2</v>
      </c>
      <c r="P9081" s="1">
        <v>1</v>
      </c>
      <c r="Q9081" s="1">
        <v>0</v>
      </c>
      <c r="R9081" s="1">
        <v>0</v>
      </c>
      <c r="S9081">
        <f t="shared" si="1975"/>
        <v>3</v>
      </c>
      <c r="T9081">
        <f t="shared" si="1976"/>
        <v>0</v>
      </c>
      <c r="U9081">
        <f t="shared" si="1977"/>
        <v>0</v>
      </c>
      <c r="V9081">
        <f t="shared" si="1978"/>
        <v>1</v>
      </c>
      <c r="W9081">
        <f t="shared" si="1979"/>
        <v>0</v>
      </c>
      <c r="X9081">
        <f t="shared" si="1980"/>
        <v>0</v>
      </c>
      <c r="Y9081">
        <f t="shared" si="1981"/>
        <v>0</v>
      </c>
      <c r="Z9081">
        <f t="shared" si="1982"/>
        <v>1</v>
      </c>
      <c r="AA9081">
        <f t="shared" si="1983"/>
        <v>0</v>
      </c>
      <c r="AB9081">
        <f t="shared" si="1984"/>
        <v>0</v>
      </c>
      <c r="AC9081">
        <f t="shared" si="1985"/>
        <v>0</v>
      </c>
      <c r="AD9081">
        <f t="shared" si="1986"/>
        <v>0</v>
      </c>
      <c r="AE9081">
        <f t="shared" si="1987"/>
        <v>0</v>
      </c>
    </row>
    <row r="9082" spans="2:31" x14ac:dyDescent="0.3">
      <c r="B9082" s="1" t="s">
        <v>8069</v>
      </c>
      <c r="C9082">
        <v>0</v>
      </c>
      <c r="D9082" s="2">
        <v>43040</v>
      </c>
      <c r="E9082" s="2">
        <v>43040</v>
      </c>
      <c r="F9082" s="2">
        <v>43117</v>
      </c>
      <c r="G9082">
        <f t="shared" si="1974"/>
        <v>18.5</v>
      </c>
      <c r="H9082" s="1" t="s">
        <v>249</v>
      </c>
      <c r="I9082" t="s">
        <v>11780</v>
      </c>
      <c r="J9082" s="9">
        <v>1</v>
      </c>
      <c r="K9082" s="1">
        <v>37</v>
      </c>
      <c r="L9082" s="1">
        <v>62.162162160000001</v>
      </c>
      <c r="M9082" s="1">
        <v>27.027027029999999</v>
      </c>
      <c r="N9082" s="1">
        <v>68.53</v>
      </c>
      <c r="O9082" s="1">
        <v>0.14285714285714299</v>
      </c>
      <c r="P9082" s="1">
        <v>1</v>
      </c>
      <c r="Q9082" s="1">
        <v>0</v>
      </c>
      <c r="R9082" s="1">
        <v>1</v>
      </c>
      <c r="S9082">
        <f t="shared" si="1975"/>
        <v>2</v>
      </c>
      <c r="T9082">
        <f t="shared" si="1976"/>
        <v>1</v>
      </c>
      <c r="U9082">
        <f t="shared" si="1977"/>
        <v>0</v>
      </c>
      <c r="V9082">
        <f t="shared" si="1978"/>
        <v>1</v>
      </c>
      <c r="W9082">
        <f t="shared" si="1979"/>
        <v>0</v>
      </c>
      <c r="X9082">
        <f t="shared" si="1980"/>
        <v>0</v>
      </c>
      <c r="Y9082">
        <f t="shared" si="1981"/>
        <v>0</v>
      </c>
      <c r="Z9082">
        <f t="shared" si="1982"/>
        <v>0</v>
      </c>
      <c r="AA9082">
        <f t="shared" si="1983"/>
        <v>0</v>
      </c>
      <c r="AB9082">
        <f t="shared" si="1984"/>
        <v>0</v>
      </c>
      <c r="AC9082">
        <f t="shared" si="1985"/>
        <v>0</v>
      </c>
      <c r="AD9082">
        <f t="shared" si="1986"/>
        <v>1</v>
      </c>
      <c r="AE9082">
        <f t="shared" si="1987"/>
        <v>0</v>
      </c>
    </row>
    <row r="9083" spans="2:31" x14ac:dyDescent="0.3">
      <c r="B9083" s="1" t="s">
        <v>1764</v>
      </c>
      <c r="C9083">
        <v>6</v>
      </c>
      <c r="D9083" s="2">
        <v>41453</v>
      </c>
      <c r="E9083" s="2">
        <v>41478</v>
      </c>
      <c r="F9083" s="2">
        <v>41514</v>
      </c>
      <c r="G9083">
        <f t="shared" si="1974"/>
        <v>47</v>
      </c>
      <c r="H9083" s="1" t="s">
        <v>22</v>
      </c>
      <c r="I9083" t="s">
        <v>11780</v>
      </c>
      <c r="J9083" s="9">
        <v>1</v>
      </c>
      <c r="K9083" s="1">
        <v>47</v>
      </c>
      <c r="L9083" s="1">
        <v>2.1276595739999999</v>
      </c>
      <c r="M9083" s="1">
        <v>0</v>
      </c>
      <c r="N9083" s="1">
        <v>64.53</v>
      </c>
      <c r="O9083" s="1">
        <v>0.111111111</v>
      </c>
      <c r="P9083" s="1">
        <v>1</v>
      </c>
      <c r="Q9083" s="1">
        <v>0</v>
      </c>
      <c r="R9083" s="1">
        <v>0</v>
      </c>
      <c r="S9083">
        <f t="shared" si="1975"/>
        <v>1</v>
      </c>
      <c r="T9083">
        <f t="shared" si="1976"/>
        <v>0</v>
      </c>
      <c r="U9083">
        <f t="shared" si="1977"/>
        <v>0</v>
      </c>
      <c r="V9083">
        <f t="shared" si="1978"/>
        <v>1</v>
      </c>
      <c r="W9083">
        <f t="shared" si="1979"/>
        <v>0</v>
      </c>
      <c r="X9083">
        <f t="shared" si="1980"/>
        <v>0</v>
      </c>
      <c r="Y9083">
        <f t="shared" si="1981"/>
        <v>0</v>
      </c>
      <c r="Z9083">
        <f t="shared" si="1982"/>
        <v>0</v>
      </c>
      <c r="AA9083">
        <f t="shared" si="1983"/>
        <v>0</v>
      </c>
      <c r="AB9083">
        <f t="shared" si="1984"/>
        <v>1</v>
      </c>
      <c r="AC9083">
        <f t="shared" si="1985"/>
        <v>0</v>
      </c>
      <c r="AD9083">
        <f t="shared" si="1986"/>
        <v>0</v>
      </c>
      <c r="AE9083">
        <f t="shared" si="1987"/>
        <v>0</v>
      </c>
    </row>
    <row r="9084" spans="2:31" x14ac:dyDescent="0.3">
      <c r="B9084" s="1" t="s">
        <v>8734</v>
      </c>
      <c r="C9084">
        <v>0</v>
      </c>
      <c r="D9084" s="2">
        <v>40756</v>
      </c>
      <c r="E9084" s="2">
        <v>41302</v>
      </c>
      <c r="F9084" s="2">
        <v>41325</v>
      </c>
      <c r="G9084">
        <f t="shared" si="1974"/>
        <v>32</v>
      </c>
      <c r="H9084" s="1" t="s">
        <v>12</v>
      </c>
      <c r="I9084" t="s">
        <v>11779</v>
      </c>
      <c r="J9084" s="9">
        <v>1</v>
      </c>
      <c r="K9084" s="1">
        <v>32</v>
      </c>
      <c r="L9084" s="1">
        <v>81.25</v>
      </c>
      <c r="M9084" s="1">
        <v>0</v>
      </c>
      <c r="N9084" s="1">
        <v>61.54</v>
      </c>
      <c r="O9084" s="1">
        <v>8.6956521999999994E-2</v>
      </c>
      <c r="P9084" s="1">
        <v>0</v>
      </c>
      <c r="Q9084" s="1">
        <v>0</v>
      </c>
      <c r="R9084" s="1">
        <v>0</v>
      </c>
      <c r="S9084">
        <f t="shared" si="1975"/>
        <v>0</v>
      </c>
      <c r="T9084">
        <f t="shared" si="1976"/>
        <v>0</v>
      </c>
      <c r="U9084">
        <f t="shared" si="1977"/>
        <v>1</v>
      </c>
      <c r="V9084">
        <f t="shared" si="1978"/>
        <v>0</v>
      </c>
      <c r="W9084">
        <f t="shared" si="1979"/>
        <v>0</v>
      </c>
      <c r="X9084">
        <f t="shared" si="1980"/>
        <v>0</v>
      </c>
      <c r="Y9084">
        <f t="shared" si="1981"/>
        <v>0</v>
      </c>
      <c r="Z9084">
        <f t="shared" si="1982"/>
        <v>1</v>
      </c>
      <c r="AA9084">
        <f t="shared" si="1983"/>
        <v>0</v>
      </c>
      <c r="AB9084">
        <f t="shared" si="1984"/>
        <v>0</v>
      </c>
      <c r="AC9084">
        <f t="shared" si="1985"/>
        <v>0</v>
      </c>
      <c r="AD9084">
        <f t="shared" si="1986"/>
        <v>0</v>
      </c>
      <c r="AE9084">
        <f t="shared" si="1987"/>
        <v>0</v>
      </c>
    </row>
    <row r="9085" spans="2:31" x14ac:dyDescent="0.3">
      <c r="B9085" s="1" t="s">
        <v>4323</v>
      </c>
      <c r="C9085">
        <v>3</v>
      </c>
      <c r="D9085" s="2">
        <v>40857</v>
      </c>
      <c r="E9085" s="2">
        <v>40861</v>
      </c>
      <c r="F9085" s="2">
        <v>41214</v>
      </c>
      <c r="G9085">
        <f t="shared" si="1974"/>
        <v>3.7272727272727271</v>
      </c>
      <c r="H9085" s="1" t="s">
        <v>22</v>
      </c>
      <c r="I9085" t="s">
        <v>11778</v>
      </c>
      <c r="J9085" s="9">
        <v>1</v>
      </c>
      <c r="K9085" s="1">
        <v>41</v>
      </c>
      <c r="L9085" s="1">
        <v>29.268292679999998</v>
      </c>
      <c r="M9085" s="1">
        <v>14.634146339999999</v>
      </c>
      <c r="N9085" s="1">
        <v>98.01</v>
      </c>
      <c r="O9085" s="1">
        <v>8.498584E-3</v>
      </c>
      <c r="P9085" s="1">
        <v>0</v>
      </c>
      <c r="Q9085" s="1">
        <v>0</v>
      </c>
      <c r="R9085" s="1">
        <v>0</v>
      </c>
      <c r="S9085">
        <f t="shared" si="1975"/>
        <v>11</v>
      </c>
      <c r="T9085">
        <f t="shared" si="1976"/>
        <v>0</v>
      </c>
      <c r="U9085">
        <f t="shared" si="1977"/>
        <v>0</v>
      </c>
      <c r="V9085">
        <f t="shared" si="1978"/>
        <v>0</v>
      </c>
      <c r="W9085">
        <f t="shared" si="1979"/>
        <v>1</v>
      </c>
      <c r="X9085">
        <f t="shared" si="1980"/>
        <v>0</v>
      </c>
      <c r="Y9085">
        <f t="shared" si="1981"/>
        <v>0</v>
      </c>
      <c r="Z9085">
        <f t="shared" si="1982"/>
        <v>0</v>
      </c>
      <c r="AA9085">
        <f t="shared" si="1983"/>
        <v>0</v>
      </c>
      <c r="AB9085">
        <f t="shared" si="1984"/>
        <v>1</v>
      </c>
      <c r="AC9085">
        <f t="shared" si="1985"/>
        <v>0</v>
      </c>
      <c r="AD9085">
        <f t="shared" si="1986"/>
        <v>0</v>
      </c>
      <c r="AE9085">
        <f t="shared" si="1987"/>
        <v>0</v>
      </c>
    </row>
    <row r="9086" spans="2:31" x14ac:dyDescent="0.3">
      <c r="B9086" s="1" t="s">
        <v>2403</v>
      </c>
      <c r="C9086">
        <v>2</v>
      </c>
      <c r="D9086" s="2">
        <v>41078</v>
      </c>
      <c r="E9086" s="2">
        <v>41347</v>
      </c>
      <c r="F9086" s="2">
        <v>41455</v>
      </c>
      <c r="G9086">
        <f t="shared" si="1974"/>
        <v>2.3333333333333335</v>
      </c>
      <c r="H9086" s="1" t="s">
        <v>22</v>
      </c>
      <c r="I9086" t="s">
        <v>11779</v>
      </c>
      <c r="J9086" s="9">
        <v>0</v>
      </c>
      <c r="K9086" s="1">
        <v>7</v>
      </c>
      <c r="L9086" s="1">
        <v>14.28571429</v>
      </c>
      <c r="M9086" s="1">
        <v>0</v>
      </c>
      <c r="N9086" s="1">
        <v>138.97</v>
      </c>
      <c r="O9086" s="1">
        <v>5.5555555999999999E-2</v>
      </c>
      <c r="P9086" s="1">
        <v>0</v>
      </c>
      <c r="Q9086" s="1">
        <v>0</v>
      </c>
      <c r="R9086" s="1">
        <v>0</v>
      </c>
      <c r="S9086">
        <f t="shared" si="1975"/>
        <v>3</v>
      </c>
      <c r="T9086">
        <f t="shared" si="1976"/>
        <v>0</v>
      </c>
      <c r="U9086">
        <f t="shared" si="1977"/>
        <v>1</v>
      </c>
      <c r="V9086">
        <f t="shared" si="1978"/>
        <v>0</v>
      </c>
      <c r="W9086">
        <f t="shared" si="1979"/>
        <v>0</v>
      </c>
      <c r="X9086">
        <f t="shared" si="1980"/>
        <v>0</v>
      </c>
      <c r="Y9086">
        <f t="shared" si="1981"/>
        <v>0</v>
      </c>
      <c r="Z9086">
        <f t="shared" si="1982"/>
        <v>0</v>
      </c>
      <c r="AA9086">
        <f t="shared" si="1983"/>
        <v>0</v>
      </c>
      <c r="AB9086">
        <f t="shared" si="1984"/>
        <v>1</v>
      </c>
      <c r="AC9086">
        <f t="shared" si="1985"/>
        <v>0</v>
      </c>
      <c r="AD9086">
        <f t="shared" si="1986"/>
        <v>0</v>
      </c>
      <c r="AE9086">
        <f t="shared" si="1987"/>
        <v>0</v>
      </c>
    </row>
    <row r="9087" spans="2:31" x14ac:dyDescent="0.3">
      <c r="B9087" s="1" t="s">
        <v>498</v>
      </c>
      <c r="C9087">
        <v>6</v>
      </c>
      <c r="D9087" s="2">
        <v>41149</v>
      </c>
      <c r="E9087" s="2">
        <v>41110</v>
      </c>
      <c r="F9087" s="2">
        <v>41578</v>
      </c>
      <c r="G9087">
        <f t="shared" si="1974"/>
        <v>3.3333333333333335</v>
      </c>
      <c r="H9087" s="1" t="s">
        <v>249</v>
      </c>
      <c r="I9087" t="s">
        <v>11781</v>
      </c>
      <c r="J9087" s="9">
        <v>1</v>
      </c>
      <c r="K9087" s="1">
        <v>50</v>
      </c>
      <c r="L9087" s="1">
        <v>4</v>
      </c>
      <c r="M9087" s="1">
        <v>0</v>
      </c>
      <c r="N9087" s="1">
        <v>50.63</v>
      </c>
      <c r="O9087" s="1">
        <v>7.0512821000000003E-2</v>
      </c>
      <c r="P9087" s="1">
        <v>1</v>
      </c>
      <c r="Q9087" s="1">
        <v>1</v>
      </c>
      <c r="R9087" s="1">
        <v>1</v>
      </c>
      <c r="S9087">
        <f t="shared" si="1975"/>
        <v>15</v>
      </c>
      <c r="T9087">
        <f t="shared" si="1976"/>
        <v>1</v>
      </c>
      <c r="U9087">
        <f t="shared" si="1977"/>
        <v>0</v>
      </c>
      <c r="V9087">
        <f t="shared" si="1978"/>
        <v>0</v>
      </c>
      <c r="W9087">
        <f t="shared" si="1979"/>
        <v>0</v>
      </c>
      <c r="X9087">
        <f t="shared" si="1980"/>
        <v>1</v>
      </c>
      <c r="Y9087">
        <f t="shared" si="1981"/>
        <v>0</v>
      </c>
      <c r="Z9087">
        <f t="shared" si="1982"/>
        <v>0</v>
      </c>
      <c r="AA9087">
        <f t="shared" si="1983"/>
        <v>0</v>
      </c>
      <c r="AB9087">
        <f t="shared" si="1984"/>
        <v>0</v>
      </c>
      <c r="AC9087">
        <f t="shared" si="1985"/>
        <v>0</v>
      </c>
      <c r="AD9087">
        <f t="shared" si="1986"/>
        <v>1</v>
      </c>
      <c r="AE9087">
        <f t="shared" si="1987"/>
        <v>0</v>
      </c>
    </row>
    <row r="9088" spans="2:31" x14ac:dyDescent="0.3">
      <c r="B9088" s="1" t="s">
        <v>10950</v>
      </c>
      <c r="C9088">
        <v>4</v>
      </c>
      <c r="D9088" s="2">
        <v>41529</v>
      </c>
      <c r="E9088" s="2">
        <v>41623</v>
      </c>
      <c r="F9088" s="2">
        <v>41652</v>
      </c>
      <c r="G9088">
        <f t="shared" si="1974"/>
        <v>29</v>
      </c>
      <c r="H9088" s="1" t="s">
        <v>12</v>
      </c>
      <c r="I9088" t="s">
        <v>11778</v>
      </c>
      <c r="J9088" s="9">
        <v>1</v>
      </c>
      <c r="K9088" s="1">
        <v>29</v>
      </c>
      <c r="L9088" s="1">
        <v>65.517241380000002</v>
      </c>
      <c r="M9088" s="1">
        <v>13.79310345</v>
      </c>
      <c r="N9088" s="1">
        <v>80.489999999999995</v>
      </c>
      <c r="O9088" s="1">
        <v>0.13793103400000001</v>
      </c>
      <c r="P9088" s="1">
        <v>1</v>
      </c>
      <c r="Q9088" s="1">
        <v>0</v>
      </c>
      <c r="R9088" s="1">
        <v>0</v>
      </c>
      <c r="S9088">
        <f t="shared" si="1975"/>
        <v>0</v>
      </c>
      <c r="T9088">
        <f t="shared" si="1976"/>
        <v>0</v>
      </c>
      <c r="U9088">
        <f t="shared" si="1977"/>
        <v>0</v>
      </c>
      <c r="V9088">
        <f t="shared" si="1978"/>
        <v>0</v>
      </c>
      <c r="W9088">
        <f t="shared" si="1979"/>
        <v>1</v>
      </c>
      <c r="X9088">
        <f t="shared" si="1980"/>
        <v>0</v>
      </c>
      <c r="Y9088">
        <f t="shared" si="1981"/>
        <v>0</v>
      </c>
      <c r="Z9088">
        <f t="shared" si="1982"/>
        <v>1</v>
      </c>
      <c r="AA9088">
        <f t="shared" si="1983"/>
        <v>0</v>
      </c>
      <c r="AB9088">
        <f t="shared" si="1984"/>
        <v>0</v>
      </c>
      <c r="AC9088">
        <f t="shared" si="1985"/>
        <v>0</v>
      </c>
      <c r="AD9088">
        <f t="shared" si="1986"/>
        <v>0</v>
      </c>
      <c r="AE9088">
        <f t="shared" si="1987"/>
        <v>0</v>
      </c>
    </row>
    <row r="9089" spans="2:31" x14ac:dyDescent="0.3">
      <c r="B9089" s="1" t="s">
        <v>2209</v>
      </c>
      <c r="C9089">
        <v>3</v>
      </c>
      <c r="D9089" s="2">
        <v>41384</v>
      </c>
      <c r="E9089" s="2">
        <v>41388</v>
      </c>
      <c r="F9089" s="2">
        <v>41534</v>
      </c>
      <c r="G9089">
        <f t="shared" si="1974"/>
        <v>12</v>
      </c>
      <c r="H9089" s="1" t="s">
        <v>10</v>
      </c>
      <c r="I9089" t="s">
        <v>11779</v>
      </c>
      <c r="J9089" s="9">
        <v>1</v>
      </c>
      <c r="K9089" s="1">
        <v>48</v>
      </c>
      <c r="L9089" s="1">
        <v>12.5</v>
      </c>
      <c r="M9089" s="1">
        <v>2.0833333330000001</v>
      </c>
      <c r="N9089" s="1">
        <v>94.69</v>
      </c>
      <c r="O9089" s="1">
        <v>0.19863013700000001</v>
      </c>
      <c r="P9089" s="1">
        <v>1</v>
      </c>
      <c r="Q9089" s="1">
        <v>0</v>
      </c>
      <c r="R9089" s="1">
        <v>0</v>
      </c>
      <c r="S9089">
        <f t="shared" si="1975"/>
        <v>4</v>
      </c>
      <c r="T9089">
        <f t="shared" si="1976"/>
        <v>0</v>
      </c>
      <c r="U9089">
        <f t="shared" si="1977"/>
        <v>1</v>
      </c>
      <c r="V9089">
        <f t="shared" si="1978"/>
        <v>0</v>
      </c>
      <c r="W9089">
        <f t="shared" si="1979"/>
        <v>0</v>
      </c>
      <c r="X9089">
        <f t="shared" si="1980"/>
        <v>0</v>
      </c>
      <c r="Y9089">
        <f t="shared" si="1981"/>
        <v>1</v>
      </c>
      <c r="Z9089">
        <f t="shared" si="1982"/>
        <v>0</v>
      </c>
      <c r="AA9089">
        <f t="shared" si="1983"/>
        <v>0</v>
      </c>
      <c r="AB9089">
        <f t="shared" si="1984"/>
        <v>0</v>
      </c>
      <c r="AC9089">
        <f t="shared" si="1985"/>
        <v>0</v>
      </c>
      <c r="AD9089">
        <f t="shared" si="1986"/>
        <v>0</v>
      </c>
      <c r="AE9089">
        <f t="shared" si="1987"/>
        <v>0</v>
      </c>
    </row>
    <row r="9090" spans="2:31" x14ac:dyDescent="0.3">
      <c r="B9090" s="1" t="s">
        <v>1438</v>
      </c>
      <c r="C9090">
        <v>3</v>
      </c>
      <c r="D9090" s="2">
        <v>40861</v>
      </c>
      <c r="E9090" s="2">
        <v>40861</v>
      </c>
      <c r="F9090" s="2">
        <v>41372</v>
      </c>
      <c r="G9090">
        <f t="shared" ref="G9090:G9153" si="1988">IF(S9090 &gt; 0, K9090/S9090, K9090)</f>
        <v>2.8125</v>
      </c>
      <c r="H9090" s="1" t="s">
        <v>12</v>
      </c>
      <c r="I9090" t="s">
        <v>11779</v>
      </c>
      <c r="J9090" s="9">
        <v>1</v>
      </c>
      <c r="K9090" s="1">
        <v>45</v>
      </c>
      <c r="L9090" s="1">
        <v>17.777777780000001</v>
      </c>
      <c r="M9090" s="1">
        <v>6.6666666670000003</v>
      </c>
      <c r="N9090" s="1">
        <v>105.7</v>
      </c>
      <c r="O9090" s="1">
        <v>5.8708409999999999E-3</v>
      </c>
      <c r="P9090" s="1">
        <v>0</v>
      </c>
      <c r="Q9090" s="1">
        <v>0</v>
      </c>
      <c r="R9090" s="1">
        <v>0</v>
      </c>
      <c r="S9090">
        <f t="shared" ref="S9090:S9153" si="1989">DATEDIF(E9090,F9090,"M")</f>
        <v>16</v>
      </c>
      <c r="T9090">
        <f t="shared" ref="T9090:T9153" si="1990">IF(OR(H9090="Friday",H9090="Saturday",H9090="Sunday"), 1, 0)</f>
        <v>0</v>
      </c>
      <c r="U9090">
        <f t="shared" si="1977"/>
        <v>1</v>
      </c>
      <c r="V9090">
        <f t="shared" si="1978"/>
        <v>0</v>
      </c>
      <c r="W9090">
        <f t="shared" si="1979"/>
        <v>0</v>
      </c>
      <c r="X9090">
        <f t="shared" si="1980"/>
        <v>0</v>
      </c>
      <c r="Y9090">
        <f t="shared" si="1981"/>
        <v>0</v>
      </c>
      <c r="Z9090">
        <f t="shared" si="1982"/>
        <v>1</v>
      </c>
      <c r="AA9090">
        <f t="shared" si="1983"/>
        <v>0</v>
      </c>
      <c r="AB9090">
        <f t="shared" si="1984"/>
        <v>0</v>
      </c>
      <c r="AC9090">
        <f t="shared" si="1985"/>
        <v>0</v>
      </c>
      <c r="AD9090">
        <f t="shared" si="1986"/>
        <v>0</v>
      </c>
      <c r="AE9090">
        <f t="shared" si="1987"/>
        <v>0</v>
      </c>
    </row>
    <row r="9091" spans="2:31" x14ac:dyDescent="0.3">
      <c r="B9091" s="1" t="s">
        <v>8415</v>
      </c>
      <c r="C9091">
        <v>6</v>
      </c>
      <c r="D9091" s="2">
        <v>41318</v>
      </c>
      <c r="E9091" s="2">
        <v>41318</v>
      </c>
      <c r="F9091" s="2">
        <v>41325</v>
      </c>
      <c r="G9091">
        <f t="shared" si="1988"/>
        <v>45</v>
      </c>
      <c r="H9091" s="1" t="s">
        <v>5</v>
      </c>
      <c r="I9091" t="s">
        <v>11779</v>
      </c>
      <c r="J9091" s="9">
        <v>1</v>
      </c>
      <c r="K9091" s="1">
        <v>45</v>
      </c>
      <c r="L9091" s="1">
        <v>0</v>
      </c>
      <c r="M9091" s="1">
        <v>0</v>
      </c>
      <c r="N9091" s="1">
        <v>35.380000000000003</v>
      </c>
      <c r="O9091" s="1">
        <v>0.28571428599999998</v>
      </c>
      <c r="P9091" s="1">
        <v>0</v>
      </c>
      <c r="Q9091" s="1">
        <v>0</v>
      </c>
      <c r="R9091" s="1">
        <v>0</v>
      </c>
      <c r="S9091">
        <f t="shared" si="1989"/>
        <v>0</v>
      </c>
      <c r="T9091">
        <f t="shared" si="1990"/>
        <v>0</v>
      </c>
      <c r="U9091">
        <f t="shared" ref="U9091:U9154" si="1991">IF(I9091="RIC",1,0)</f>
        <v>1</v>
      </c>
      <c r="V9091">
        <f t="shared" ref="V9091:V9154" si="1992">IF(I9091="DCX",1,0)</f>
        <v>0</v>
      </c>
      <c r="W9091">
        <f t="shared" ref="W9091:W9154" si="1993">IF(I9091="CHO",1,0)</f>
        <v>0</v>
      </c>
      <c r="X9091">
        <f t="shared" ref="X9091:X9154" si="1994">IF(I9091="BWI",1,0)</f>
        <v>0</v>
      </c>
      <c r="Y9091">
        <f t="shared" ref="Y9091:Y9154" si="1995">IF(H9091="Monday",1,0)</f>
        <v>0</v>
      </c>
      <c r="Z9091">
        <f t="shared" ref="Z9091:Z9154" si="1996">IF(H9091="Tuesday",1,0)</f>
        <v>0</v>
      </c>
      <c r="AA9091">
        <f t="shared" ref="AA9091:AA9154" si="1997">IF(H9091="Wednesday",1,0)</f>
        <v>1</v>
      </c>
      <c r="AB9091">
        <f t="shared" ref="AB9091:AB9154" si="1998">IF(H9091="Thursday",1,0)</f>
        <v>0</v>
      </c>
      <c r="AC9091">
        <f t="shared" ref="AC9091:AC9154" si="1999">IF(H9091="Friday",1,0)</f>
        <v>0</v>
      </c>
      <c r="AD9091">
        <f t="shared" ref="AD9091:AD9154" si="2000">IF(H9091="Saturday",1,0)</f>
        <v>0</v>
      </c>
      <c r="AE9091">
        <f t="shared" ref="AE9091:AE9154" si="2001">IF(H9091="Sunday",1,0)</f>
        <v>0</v>
      </c>
    </row>
    <row r="9092" spans="2:31" x14ac:dyDescent="0.3">
      <c r="B9092" s="1" t="s">
        <v>9416</v>
      </c>
      <c r="C9092">
        <v>1</v>
      </c>
      <c r="D9092" s="2">
        <v>41149</v>
      </c>
      <c r="E9092" s="2">
        <v>41576</v>
      </c>
      <c r="F9092" s="2">
        <v>41598</v>
      </c>
      <c r="G9092">
        <f t="shared" si="1988"/>
        <v>0</v>
      </c>
      <c r="H9092" s="1" t="s">
        <v>22</v>
      </c>
      <c r="I9092" t="s">
        <v>11780</v>
      </c>
      <c r="J9092" s="9">
        <v>0</v>
      </c>
      <c r="K9092" s="1">
        <v>0</v>
      </c>
      <c r="L9092" s="1">
        <v>0</v>
      </c>
      <c r="M9092" s="1">
        <v>0</v>
      </c>
      <c r="N9092" s="1">
        <v>31.68</v>
      </c>
      <c r="O9092" s="1">
        <v>9.0909090999999997E-2</v>
      </c>
      <c r="P9092" s="1">
        <v>0</v>
      </c>
      <c r="Q9092" s="1">
        <v>0</v>
      </c>
      <c r="R9092" s="1">
        <v>0</v>
      </c>
      <c r="S9092">
        <f t="shared" si="1989"/>
        <v>0</v>
      </c>
      <c r="T9092">
        <f t="shared" si="1990"/>
        <v>0</v>
      </c>
      <c r="U9092">
        <f t="shared" si="1991"/>
        <v>0</v>
      </c>
      <c r="V9092">
        <f t="shared" si="1992"/>
        <v>1</v>
      </c>
      <c r="W9092">
        <f t="shared" si="1993"/>
        <v>0</v>
      </c>
      <c r="X9092">
        <f t="shared" si="1994"/>
        <v>0</v>
      </c>
      <c r="Y9092">
        <f t="shared" si="1995"/>
        <v>0</v>
      </c>
      <c r="Z9092">
        <f t="shared" si="1996"/>
        <v>0</v>
      </c>
      <c r="AA9092">
        <f t="shared" si="1997"/>
        <v>0</v>
      </c>
      <c r="AB9092">
        <f t="shared" si="1998"/>
        <v>1</v>
      </c>
      <c r="AC9092">
        <f t="shared" si="1999"/>
        <v>0</v>
      </c>
      <c r="AD9092">
        <f t="shared" si="2000"/>
        <v>0</v>
      </c>
      <c r="AE9092">
        <f t="shared" si="2001"/>
        <v>0</v>
      </c>
    </row>
    <row r="9093" spans="2:31" x14ac:dyDescent="0.3">
      <c r="B9093" s="1" t="s">
        <v>6792</v>
      </c>
      <c r="C9093">
        <v>2</v>
      </c>
      <c r="D9093" s="2">
        <v>42627</v>
      </c>
      <c r="E9093" s="2">
        <v>42789</v>
      </c>
      <c r="F9093" s="2">
        <v>42859</v>
      </c>
      <c r="G9093">
        <f t="shared" si="1988"/>
        <v>0</v>
      </c>
      <c r="H9093" s="1" t="s">
        <v>10</v>
      </c>
      <c r="I9093" t="s">
        <v>11779</v>
      </c>
      <c r="J9093" s="9">
        <v>0</v>
      </c>
      <c r="K9093" s="1">
        <v>0</v>
      </c>
      <c r="L9093" s="1">
        <v>0</v>
      </c>
      <c r="M9093" s="1">
        <v>0</v>
      </c>
      <c r="N9093" s="1">
        <v>127.89</v>
      </c>
      <c r="O9093" s="1">
        <v>4.2857142857142899E-2</v>
      </c>
      <c r="P9093" s="1">
        <v>0</v>
      </c>
      <c r="Q9093" s="1">
        <v>0</v>
      </c>
      <c r="R9093" s="1">
        <v>0</v>
      </c>
      <c r="S9093">
        <f t="shared" si="1989"/>
        <v>2</v>
      </c>
      <c r="T9093">
        <f t="shared" si="1990"/>
        <v>0</v>
      </c>
      <c r="U9093">
        <f t="shared" si="1991"/>
        <v>1</v>
      </c>
      <c r="V9093">
        <f t="shared" si="1992"/>
        <v>0</v>
      </c>
      <c r="W9093">
        <f t="shared" si="1993"/>
        <v>0</v>
      </c>
      <c r="X9093">
        <f t="shared" si="1994"/>
        <v>0</v>
      </c>
      <c r="Y9093">
        <f t="shared" si="1995"/>
        <v>1</v>
      </c>
      <c r="Z9093">
        <f t="shared" si="1996"/>
        <v>0</v>
      </c>
      <c r="AA9093">
        <f t="shared" si="1997"/>
        <v>0</v>
      </c>
      <c r="AB9093">
        <f t="shared" si="1998"/>
        <v>0</v>
      </c>
      <c r="AC9093">
        <f t="shared" si="1999"/>
        <v>0</v>
      </c>
      <c r="AD9093">
        <f t="shared" si="2000"/>
        <v>0</v>
      </c>
      <c r="AE9093">
        <f t="shared" si="2001"/>
        <v>0</v>
      </c>
    </row>
    <row r="9094" spans="2:31" x14ac:dyDescent="0.3">
      <c r="B9094" s="1" t="s">
        <v>6230</v>
      </c>
      <c r="C9094">
        <v>6</v>
      </c>
      <c r="D9094" s="2">
        <v>41605</v>
      </c>
      <c r="E9094" s="2">
        <v>41605</v>
      </c>
      <c r="F9094" s="2">
        <v>41648</v>
      </c>
      <c r="G9094">
        <f t="shared" si="1988"/>
        <v>30</v>
      </c>
      <c r="H9094" s="1" t="s">
        <v>3</v>
      </c>
      <c r="I9094" t="s">
        <v>11779</v>
      </c>
      <c r="J9094" s="9">
        <v>1</v>
      </c>
      <c r="K9094" s="1">
        <v>30</v>
      </c>
      <c r="L9094" s="1">
        <v>10</v>
      </c>
      <c r="M9094" s="1">
        <v>6.6666666670000003</v>
      </c>
      <c r="N9094" s="1">
        <v>28.55</v>
      </c>
      <c r="O9094" s="1">
        <v>9.3023255999999999E-2</v>
      </c>
      <c r="P9094" s="1">
        <v>1</v>
      </c>
      <c r="Q9094" s="1">
        <v>1</v>
      </c>
      <c r="R9094" s="1">
        <v>0</v>
      </c>
      <c r="S9094">
        <f t="shared" si="1989"/>
        <v>1</v>
      </c>
      <c r="T9094">
        <f t="shared" si="1990"/>
        <v>1</v>
      </c>
      <c r="U9094">
        <f t="shared" si="1991"/>
        <v>1</v>
      </c>
      <c r="V9094">
        <f t="shared" si="1992"/>
        <v>0</v>
      </c>
      <c r="W9094">
        <f t="shared" si="1993"/>
        <v>0</v>
      </c>
      <c r="X9094">
        <f t="shared" si="1994"/>
        <v>0</v>
      </c>
      <c r="Y9094">
        <f t="shared" si="1995"/>
        <v>0</v>
      </c>
      <c r="Z9094">
        <f t="shared" si="1996"/>
        <v>0</v>
      </c>
      <c r="AA9094">
        <f t="shared" si="1997"/>
        <v>0</v>
      </c>
      <c r="AB9094">
        <f t="shared" si="1998"/>
        <v>0</v>
      </c>
      <c r="AC9094">
        <f t="shared" si="1999"/>
        <v>1</v>
      </c>
      <c r="AD9094">
        <f t="shared" si="2000"/>
        <v>0</v>
      </c>
      <c r="AE9094">
        <f t="shared" si="2001"/>
        <v>0</v>
      </c>
    </row>
    <row r="9095" spans="2:31" x14ac:dyDescent="0.3">
      <c r="B9095" s="1" t="s">
        <v>6144</v>
      </c>
      <c r="C9095">
        <v>0</v>
      </c>
      <c r="D9095" s="2">
        <v>41598</v>
      </c>
      <c r="E9095" s="2">
        <v>41599</v>
      </c>
      <c r="F9095" s="2">
        <v>41620</v>
      </c>
      <c r="G9095">
        <f t="shared" si="1988"/>
        <v>23</v>
      </c>
      <c r="H9095" s="1" t="s">
        <v>249</v>
      </c>
      <c r="I9095" t="s">
        <v>11781</v>
      </c>
      <c r="J9095" s="9">
        <v>1</v>
      </c>
      <c r="K9095" s="1">
        <v>23</v>
      </c>
      <c r="L9095" s="1">
        <v>86.956521739999999</v>
      </c>
      <c r="M9095" s="1">
        <v>47.826086959999998</v>
      </c>
      <c r="N9095" s="1">
        <v>78.680000000000007</v>
      </c>
      <c r="O9095" s="1">
        <v>0.19047618999999999</v>
      </c>
      <c r="P9095" s="1">
        <v>1</v>
      </c>
      <c r="Q9095" s="1">
        <v>0</v>
      </c>
      <c r="R9095" s="1">
        <v>0</v>
      </c>
      <c r="S9095">
        <f t="shared" si="1989"/>
        <v>0</v>
      </c>
      <c r="T9095">
        <f t="shared" si="1990"/>
        <v>1</v>
      </c>
      <c r="U9095">
        <f t="shared" si="1991"/>
        <v>0</v>
      </c>
      <c r="V9095">
        <f t="shared" si="1992"/>
        <v>0</v>
      </c>
      <c r="W9095">
        <f t="shared" si="1993"/>
        <v>0</v>
      </c>
      <c r="X9095">
        <f t="shared" si="1994"/>
        <v>1</v>
      </c>
      <c r="Y9095">
        <f t="shared" si="1995"/>
        <v>0</v>
      </c>
      <c r="Z9095">
        <f t="shared" si="1996"/>
        <v>0</v>
      </c>
      <c r="AA9095">
        <f t="shared" si="1997"/>
        <v>0</v>
      </c>
      <c r="AB9095">
        <f t="shared" si="1998"/>
        <v>0</v>
      </c>
      <c r="AC9095">
        <f t="shared" si="1999"/>
        <v>0</v>
      </c>
      <c r="AD9095">
        <f t="shared" si="2000"/>
        <v>1</v>
      </c>
      <c r="AE9095">
        <f t="shared" si="2001"/>
        <v>0</v>
      </c>
    </row>
    <row r="9096" spans="2:31" x14ac:dyDescent="0.3">
      <c r="B9096" s="1" t="s">
        <v>3754</v>
      </c>
      <c r="C9096">
        <v>3</v>
      </c>
      <c r="D9096" s="2">
        <v>40532</v>
      </c>
      <c r="E9096" s="2">
        <v>40988</v>
      </c>
      <c r="F9096" s="2">
        <v>41053</v>
      </c>
      <c r="G9096">
        <f t="shared" si="1988"/>
        <v>23</v>
      </c>
      <c r="H9096" s="1" t="s">
        <v>3</v>
      </c>
      <c r="I9096" t="s">
        <v>11779</v>
      </c>
      <c r="J9096" s="9">
        <v>1</v>
      </c>
      <c r="K9096" s="1">
        <v>46</v>
      </c>
      <c r="L9096" s="1">
        <v>2.1739130430000002</v>
      </c>
      <c r="M9096" s="1">
        <v>0</v>
      </c>
      <c r="N9096" s="1">
        <v>65.989999999999995</v>
      </c>
      <c r="O9096" s="1">
        <v>7.6923077000000006E-2</v>
      </c>
      <c r="P9096" s="1">
        <v>0</v>
      </c>
      <c r="Q9096" s="1">
        <v>0</v>
      </c>
      <c r="R9096" s="1">
        <v>0</v>
      </c>
      <c r="S9096">
        <f t="shared" si="1989"/>
        <v>2</v>
      </c>
      <c r="T9096">
        <f t="shared" si="1990"/>
        <v>1</v>
      </c>
      <c r="U9096">
        <f t="shared" si="1991"/>
        <v>1</v>
      </c>
      <c r="V9096">
        <f t="shared" si="1992"/>
        <v>0</v>
      </c>
      <c r="W9096">
        <f t="shared" si="1993"/>
        <v>0</v>
      </c>
      <c r="X9096">
        <f t="shared" si="1994"/>
        <v>0</v>
      </c>
      <c r="Y9096">
        <f t="shared" si="1995"/>
        <v>0</v>
      </c>
      <c r="Z9096">
        <f t="shared" si="1996"/>
        <v>0</v>
      </c>
      <c r="AA9096">
        <f t="shared" si="1997"/>
        <v>0</v>
      </c>
      <c r="AB9096">
        <f t="shared" si="1998"/>
        <v>0</v>
      </c>
      <c r="AC9096">
        <f t="shared" si="1999"/>
        <v>1</v>
      </c>
      <c r="AD9096">
        <f t="shared" si="2000"/>
        <v>0</v>
      </c>
      <c r="AE9096">
        <f t="shared" si="2001"/>
        <v>0</v>
      </c>
    </row>
    <row r="9097" spans="2:31" x14ac:dyDescent="0.3">
      <c r="B9097" s="1" t="s">
        <v>11157</v>
      </c>
      <c r="C9097">
        <v>4</v>
      </c>
      <c r="D9097" s="2">
        <v>42506</v>
      </c>
      <c r="E9097" s="2">
        <v>42507</v>
      </c>
      <c r="F9097" s="2">
        <v>42781</v>
      </c>
      <c r="G9097">
        <f t="shared" si="1988"/>
        <v>5.125</v>
      </c>
      <c r="H9097" s="1" t="s">
        <v>22</v>
      </c>
      <c r="I9097" t="s">
        <v>11779</v>
      </c>
      <c r="J9097" s="9">
        <v>1</v>
      </c>
      <c r="K9097" s="1">
        <v>41</v>
      </c>
      <c r="L9097" s="1">
        <v>58.536585369999997</v>
      </c>
      <c r="M9097" s="1">
        <v>4.8780487800000003</v>
      </c>
      <c r="N9097" s="1">
        <v>91.5</v>
      </c>
      <c r="O9097" s="1">
        <v>1.09489051094891E-2</v>
      </c>
      <c r="P9097" s="1">
        <v>0</v>
      </c>
      <c r="Q9097" s="1">
        <v>0</v>
      </c>
      <c r="R9097" s="1">
        <v>0</v>
      </c>
      <c r="S9097">
        <f t="shared" si="1989"/>
        <v>8</v>
      </c>
      <c r="T9097">
        <f t="shared" si="1990"/>
        <v>0</v>
      </c>
      <c r="U9097">
        <f t="shared" si="1991"/>
        <v>1</v>
      </c>
      <c r="V9097">
        <f t="shared" si="1992"/>
        <v>0</v>
      </c>
      <c r="W9097">
        <f t="shared" si="1993"/>
        <v>0</v>
      </c>
      <c r="X9097">
        <f t="shared" si="1994"/>
        <v>0</v>
      </c>
      <c r="Y9097">
        <f t="shared" si="1995"/>
        <v>0</v>
      </c>
      <c r="Z9097">
        <f t="shared" si="1996"/>
        <v>0</v>
      </c>
      <c r="AA9097">
        <f t="shared" si="1997"/>
        <v>0</v>
      </c>
      <c r="AB9097">
        <f t="shared" si="1998"/>
        <v>1</v>
      </c>
      <c r="AC9097">
        <f t="shared" si="1999"/>
        <v>0</v>
      </c>
      <c r="AD9097">
        <f t="shared" si="2000"/>
        <v>0</v>
      </c>
      <c r="AE9097">
        <f t="shared" si="2001"/>
        <v>0</v>
      </c>
    </row>
    <row r="9098" spans="2:31" x14ac:dyDescent="0.3">
      <c r="B9098" s="1" t="s">
        <v>4723</v>
      </c>
      <c r="C9098">
        <v>2</v>
      </c>
      <c r="D9098" s="2">
        <v>41512</v>
      </c>
      <c r="E9098" s="2">
        <v>41512</v>
      </c>
      <c r="F9098" s="2">
        <v>41561</v>
      </c>
      <c r="G9098">
        <f t="shared" si="1988"/>
        <v>8</v>
      </c>
      <c r="H9098" s="1" t="s">
        <v>12</v>
      </c>
      <c r="I9098" t="s">
        <v>11781</v>
      </c>
      <c r="J9098" s="9">
        <v>0</v>
      </c>
      <c r="K9098" s="1">
        <v>8</v>
      </c>
      <c r="L9098" s="1">
        <v>50</v>
      </c>
      <c r="M9098" s="1">
        <v>12.5</v>
      </c>
      <c r="N9098" s="1">
        <v>161.21</v>
      </c>
      <c r="O9098" s="1">
        <v>4.0816326999999999E-2</v>
      </c>
      <c r="P9098" s="1">
        <v>1</v>
      </c>
      <c r="Q9098" s="1">
        <v>0</v>
      </c>
      <c r="R9098" s="1">
        <v>1</v>
      </c>
      <c r="S9098">
        <f t="shared" si="1989"/>
        <v>1</v>
      </c>
      <c r="T9098">
        <f t="shared" si="1990"/>
        <v>0</v>
      </c>
      <c r="U9098">
        <f t="shared" si="1991"/>
        <v>0</v>
      </c>
      <c r="V9098">
        <f t="shared" si="1992"/>
        <v>0</v>
      </c>
      <c r="W9098">
        <f t="shared" si="1993"/>
        <v>0</v>
      </c>
      <c r="X9098">
        <f t="shared" si="1994"/>
        <v>1</v>
      </c>
      <c r="Y9098">
        <f t="shared" si="1995"/>
        <v>0</v>
      </c>
      <c r="Z9098">
        <f t="shared" si="1996"/>
        <v>1</v>
      </c>
      <c r="AA9098">
        <f t="shared" si="1997"/>
        <v>0</v>
      </c>
      <c r="AB9098">
        <f t="shared" si="1998"/>
        <v>0</v>
      </c>
      <c r="AC9098">
        <f t="shared" si="1999"/>
        <v>0</v>
      </c>
      <c r="AD9098">
        <f t="shared" si="2000"/>
        <v>0</v>
      </c>
      <c r="AE9098">
        <f t="shared" si="2001"/>
        <v>0</v>
      </c>
    </row>
    <row r="9099" spans="2:31" x14ac:dyDescent="0.3">
      <c r="B9099" s="1" t="s">
        <v>7499</v>
      </c>
      <c r="C9099">
        <v>4</v>
      </c>
      <c r="D9099" s="2">
        <v>41675</v>
      </c>
      <c r="E9099" s="2">
        <v>41820</v>
      </c>
      <c r="F9099" s="2">
        <v>43015</v>
      </c>
      <c r="G9099">
        <f t="shared" si="1988"/>
        <v>0.76923076923076927</v>
      </c>
      <c r="H9099" s="1" t="s">
        <v>5</v>
      </c>
      <c r="I9099" t="s">
        <v>11778</v>
      </c>
      <c r="J9099" s="9">
        <v>1</v>
      </c>
      <c r="K9099" s="1">
        <v>30</v>
      </c>
      <c r="L9099" s="1">
        <v>90</v>
      </c>
      <c r="M9099" s="1">
        <v>23.333333329999999</v>
      </c>
      <c r="N9099" s="1">
        <v>128.79</v>
      </c>
      <c r="O9099" s="1">
        <v>1.0878661087866099E-2</v>
      </c>
      <c r="P9099" s="1">
        <v>0</v>
      </c>
      <c r="Q9099" s="1">
        <v>0</v>
      </c>
      <c r="R9099" s="1">
        <v>0</v>
      </c>
      <c r="S9099">
        <f t="shared" si="1989"/>
        <v>39</v>
      </c>
      <c r="T9099">
        <f t="shared" si="1990"/>
        <v>0</v>
      </c>
      <c r="U9099">
        <f t="shared" si="1991"/>
        <v>0</v>
      </c>
      <c r="V9099">
        <f t="shared" si="1992"/>
        <v>0</v>
      </c>
      <c r="W9099">
        <f t="shared" si="1993"/>
        <v>1</v>
      </c>
      <c r="X9099">
        <f t="shared" si="1994"/>
        <v>0</v>
      </c>
      <c r="Y9099">
        <f t="shared" si="1995"/>
        <v>0</v>
      </c>
      <c r="Z9099">
        <f t="shared" si="1996"/>
        <v>0</v>
      </c>
      <c r="AA9099">
        <f t="shared" si="1997"/>
        <v>1</v>
      </c>
      <c r="AB9099">
        <f t="shared" si="1998"/>
        <v>0</v>
      </c>
      <c r="AC9099">
        <f t="shared" si="1999"/>
        <v>0</v>
      </c>
      <c r="AD9099">
        <f t="shared" si="2000"/>
        <v>0</v>
      </c>
      <c r="AE9099">
        <f t="shared" si="2001"/>
        <v>0</v>
      </c>
    </row>
    <row r="9100" spans="2:31" x14ac:dyDescent="0.3">
      <c r="B9100" s="1" t="s">
        <v>2092</v>
      </c>
      <c r="C9100">
        <v>0</v>
      </c>
      <c r="D9100" s="2">
        <v>41423</v>
      </c>
      <c r="E9100" s="2">
        <v>41423</v>
      </c>
      <c r="F9100" s="2">
        <v>41654</v>
      </c>
      <c r="G9100">
        <f t="shared" si="1988"/>
        <v>5.7142857142857144</v>
      </c>
      <c r="H9100" s="1" t="s">
        <v>10</v>
      </c>
      <c r="I9100" t="s">
        <v>11778</v>
      </c>
      <c r="J9100" s="9">
        <v>1</v>
      </c>
      <c r="K9100" s="1">
        <v>40</v>
      </c>
      <c r="L9100" s="1">
        <v>90</v>
      </c>
      <c r="M9100" s="1">
        <v>12.5</v>
      </c>
      <c r="N9100" s="1">
        <v>43.98</v>
      </c>
      <c r="O9100" s="1">
        <v>4.3290043E-2</v>
      </c>
      <c r="P9100" s="1">
        <v>1</v>
      </c>
      <c r="Q9100" s="1">
        <v>0</v>
      </c>
      <c r="R9100" s="1">
        <v>0</v>
      </c>
      <c r="S9100">
        <f t="shared" si="1989"/>
        <v>7</v>
      </c>
      <c r="T9100">
        <f t="shared" si="1990"/>
        <v>0</v>
      </c>
      <c r="U9100">
        <f t="shared" si="1991"/>
        <v>0</v>
      </c>
      <c r="V9100">
        <f t="shared" si="1992"/>
        <v>0</v>
      </c>
      <c r="W9100">
        <f t="shared" si="1993"/>
        <v>1</v>
      </c>
      <c r="X9100">
        <f t="shared" si="1994"/>
        <v>0</v>
      </c>
      <c r="Y9100">
        <f t="shared" si="1995"/>
        <v>1</v>
      </c>
      <c r="Z9100">
        <f t="shared" si="1996"/>
        <v>0</v>
      </c>
      <c r="AA9100">
        <f t="shared" si="1997"/>
        <v>0</v>
      </c>
      <c r="AB9100">
        <f t="shared" si="1998"/>
        <v>0</v>
      </c>
      <c r="AC9100">
        <f t="shared" si="1999"/>
        <v>0</v>
      </c>
      <c r="AD9100">
        <f t="shared" si="2000"/>
        <v>0</v>
      </c>
      <c r="AE9100">
        <f t="shared" si="2001"/>
        <v>0</v>
      </c>
    </row>
    <row r="9101" spans="2:31" x14ac:dyDescent="0.3">
      <c r="B9101" s="1" t="s">
        <v>4386</v>
      </c>
      <c r="C9101">
        <v>3</v>
      </c>
      <c r="D9101" s="2">
        <v>40602</v>
      </c>
      <c r="E9101" s="2">
        <v>40648</v>
      </c>
      <c r="F9101" s="2">
        <v>41584</v>
      </c>
      <c r="G9101">
        <f t="shared" si="1988"/>
        <v>1.7</v>
      </c>
      <c r="H9101" s="1" t="s">
        <v>3</v>
      </c>
      <c r="I9101" t="s">
        <v>11779</v>
      </c>
      <c r="J9101" s="9">
        <v>1</v>
      </c>
      <c r="K9101" s="1">
        <v>51</v>
      </c>
      <c r="L9101" s="1">
        <v>7.8431372550000003</v>
      </c>
      <c r="M9101" s="1">
        <v>1.9607843140000001</v>
      </c>
      <c r="N9101" s="1">
        <v>99.58</v>
      </c>
      <c r="O9101" s="1">
        <v>7.4786319999999998E-3</v>
      </c>
      <c r="P9101" s="1">
        <v>0</v>
      </c>
      <c r="Q9101" s="1">
        <v>0</v>
      </c>
      <c r="R9101" s="1">
        <v>0</v>
      </c>
      <c r="S9101">
        <f t="shared" si="1989"/>
        <v>30</v>
      </c>
      <c r="T9101">
        <f t="shared" si="1990"/>
        <v>1</v>
      </c>
      <c r="U9101">
        <f t="shared" si="1991"/>
        <v>1</v>
      </c>
      <c r="V9101">
        <f t="shared" si="1992"/>
        <v>0</v>
      </c>
      <c r="W9101">
        <f t="shared" si="1993"/>
        <v>0</v>
      </c>
      <c r="X9101">
        <f t="shared" si="1994"/>
        <v>0</v>
      </c>
      <c r="Y9101">
        <f t="shared" si="1995"/>
        <v>0</v>
      </c>
      <c r="Z9101">
        <f t="shared" si="1996"/>
        <v>0</v>
      </c>
      <c r="AA9101">
        <f t="shared" si="1997"/>
        <v>0</v>
      </c>
      <c r="AB9101">
        <f t="shared" si="1998"/>
        <v>0</v>
      </c>
      <c r="AC9101">
        <f t="shared" si="1999"/>
        <v>1</v>
      </c>
      <c r="AD9101">
        <f t="shared" si="2000"/>
        <v>0</v>
      </c>
      <c r="AE9101">
        <f t="shared" si="2001"/>
        <v>0</v>
      </c>
    </row>
    <row r="9102" spans="2:31" x14ac:dyDescent="0.3">
      <c r="B9102" s="1" t="s">
        <v>7730</v>
      </c>
      <c r="C9102">
        <v>6</v>
      </c>
      <c r="D9102" s="2">
        <v>42951</v>
      </c>
      <c r="E9102" s="2">
        <v>42973</v>
      </c>
      <c r="F9102" s="2">
        <v>42988</v>
      </c>
      <c r="G9102">
        <f t="shared" si="1988"/>
        <v>52</v>
      </c>
      <c r="H9102" s="1" t="s">
        <v>12</v>
      </c>
      <c r="I9102" t="s">
        <v>11780</v>
      </c>
      <c r="J9102" s="9">
        <v>1</v>
      </c>
      <c r="K9102" s="1">
        <v>52</v>
      </c>
      <c r="L9102" s="1">
        <v>1.923076923</v>
      </c>
      <c r="M9102" s="1">
        <v>1.923076923</v>
      </c>
      <c r="N9102" s="1">
        <v>32.65</v>
      </c>
      <c r="O9102" s="1">
        <v>0.2</v>
      </c>
      <c r="P9102" s="1">
        <v>1</v>
      </c>
      <c r="Q9102" s="1">
        <v>0</v>
      </c>
      <c r="R9102" s="1">
        <v>0</v>
      </c>
      <c r="S9102">
        <f t="shared" si="1989"/>
        <v>0</v>
      </c>
      <c r="T9102">
        <f t="shared" si="1990"/>
        <v>0</v>
      </c>
      <c r="U9102">
        <f t="shared" si="1991"/>
        <v>0</v>
      </c>
      <c r="V9102">
        <f t="shared" si="1992"/>
        <v>1</v>
      </c>
      <c r="W9102">
        <f t="shared" si="1993"/>
        <v>0</v>
      </c>
      <c r="X9102">
        <f t="shared" si="1994"/>
        <v>0</v>
      </c>
      <c r="Y9102">
        <f t="shared" si="1995"/>
        <v>0</v>
      </c>
      <c r="Z9102">
        <f t="shared" si="1996"/>
        <v>1</v>
      </c>
      <c r="AA9102">
        <f t="shared" si="1997"/>
        <v>0</v>
      </c>
      <c r="AB9102">
        <f t="shared" si="1998"/>
        <v>0</v>
      </c>
      <c r="AC9102">
        <f t="shared" si="1999"/>
        <v>0</v>
      </c>
      <c r="AD9102">
        <f t="shared" si="2000"/>
        <v>0</v>
      </c>
      <c r="AE9102">
        <f t="shared" si="2001"/>
        <v>0</v>
      </c>
    </row>
    <row r="9103" spans="2:31" x14ac:dyDescent="0.3">
      <c r="B9103" s="1" t="s">
        <v>5767</v>
      </c>
      <c r="C9103">
        <v>0</v>
      </c>
      <c r="D9103" s="2">
        <v>41573</v>
      </c>
      <c r="E9103" s="2">
        <v>41573</v>
      </c>
      <c r="F9103" s="2">
        <v>41583</v>
      </c>
      <c r="G9103">
        <f t="shared" si="1988"/>
        <v>21</v>
      </c>
      <c r="H9103" s="1" t="s">
        <v>5</v>
      </c>
      <c r="I9103" t="s">
        <v>11779</v>
      </c>
      <c r="J9103" s="9">
        <v>1</v>
      </c>
      <c r="K9103" s="1">
        <v>21</v>
      </c>
      <c r="L9103" s="1">
        <v>66.666666669999998</v>
      </c>
      <c r="M9103" s="1">
        <v>4.7619047620000003</v>
      </c>
      <c r="N9103" s="1">
        <v>56.02</v>
      </c>
      <c r="O9103" s="1">
        <v>0.2</v>
      </c>
      <c r="P9103" s="1">
        <v>0</v>
      </c>
      <c r="Q9103" s="1">
        <v>1</v>
      </c>
      <c r="R9103" s="1">
        <v>0</v>
      </c>
      <c r="S9103">
        <f t="shared" si="1989"/>
        <v>0</v>
      </c>
      <c r="T9103">
        <f t="shared" si="1990"/>
        <v>0</v>
      </c>
      <c r="U9103">
        <f t="shared" si="1991"/>
        <v>1</v>
      </c>
      <c r="V9103">
        <f t="shared" si="1992"/>
        <v>0</v>
      </c>
      <c r="W9103">
        <f t="shared" si="1993"/>
        <v>0</v>
      </c>
      <c r="X9103">
        <f t="shared" si="1994"/>
        <v>0</v>
      </c>
      <c r="Y9103">
        <f t="shared" si="1995"/>
        <v>0</v>
      </c>
      <c r="Z9103">
        <f t="shared" si="1996"/>
        <v>0</v>
      </c>
      <c r="AA9103">
        <f t="shared" si="1997"/>
        <v>1</v>
      </c>
      <c r="AB9103">
        <f t="shared" si="1998"/>
        <v>0</v>
      </c>
      <c r="AC9103">
        <f t="shared" si="1999"/>
        <v>0</v>
      </c>
      <c r="AD9103">
        <f t="shared" si="2000"/>
        <v>0</v>
      </c>
      <c r="AE9103">
        <f t="shared" si="2001"/>
        <v>0</v>
      </c>
    </row>
    <row r="9104" spans="2:31" x14ac:dyDescent="0.3">
      <c r="B9104" s="1" t="s">
        <v>10891</v>
      </c>
      <c r="C9104">
        <v>6</v>
      </c>
      <c r="D9104" s="2">
        <v>41607</v>
      </c>
      <c r="E9104" s="2">
        <v>41607</v>
      </c>
      <c r="F9104" s="2">
        <v>41645</v>
      </c>
      <c r="G9104">
        <f t="shared" si="1988"/>
        <v>27</v>
      </c>
      <c r="H9104" s="1" t="s">
        <v>22</v>
      </c>
      <c r="I9104" t="s">
        <v>11780</v>
      </c>
      <c r="J9104" s="9">
        <v>1</v>
      </c>
      <c r="K9104" s="1">
        <v>27</v>
      </c>
      <c r="L9104" s="1">
        <v>22.222222219999999</v>
      </c>
      <c r="M9104" s="1">
        <v>14.81481481</v>
      </c>
      <c r="N9104" s="1">
        <v>50.09</v>
      </c>
      <c r="O9104" s="1">
        <v>5.2631578999999998E-2</v>
      </c>
      <c r="P9104" s="1">
        <v>1</v>
      </c>
      <c r="Q9104" s="1">
        <v>0</v>
      </c>
      <c r="R9104" s="1">
        <v>0</v>
      </c>
      <c r="S9104">
        <f t="shared" si="1989"/>
        <v>1</v>
      </c>
      <c r="T9104">
        <f t="shared" si="1990"/>
        <v>0</v>
      </c>
      <c r="U9104">
        <f t="shared" si="1991"/>
        <v>0</v>
      </c>
      <c r="V9104">
        <f t="shared" si="1992"/>
        <v>1</v>
      </c>
      <c r="W9104">
        <f t="shared" si="1993"/>
        <v>0</v>
      </c>
      <c r="X9104">
        <f t="shared" si="1994"/>
        <v>0</v>
      </c>
      <c r="Y9104">
        <f t="shared" si="1995"/>
        <v>0</v>
      </c>
      <c r="Z9104">
        <f t="shared" si="1996"/>
        <v>0</v>
      </c>
      <c r="AA9104">
        <f t="shared" si="1997"/>
        <v>0</v>
      </c>
      <c r="AB9104">
        <f t="shared" si="1998"/>
        <v>1</v>
      </c>
      <c r="AC9104">
        <f t="shared" si="1999"/>
        <v>0</v>
      </c>
      <c r="AD9104">
        <f t="shared" si="2000"/>
        <v>0</v>
      </c>
      <c r="AE9104">
        <f t="shared" si="2001"/>
        <v>0</v>
      </c>
    </row>
    <row r="9105" spans="2:31" x14ac:dyDescent="0.3">
      <c r="B9105" s="1" t="s">
        <v>11152</v>
      </c>
      <c r="C9105">
        <v>0</v>
      </c>
      <c r="D9105" s="2">
        <v>42834</v>
      </c>
      <c r="E9105" s="2">
        <v>42865</v>
      </c>
      <c r="F9105" s="2">
        <v>43001</v>
      </c>
      <c r="G9105">
        <f t="shared" si="1988"/>
        <v>8.25</v>
      </c>
      <c r="H9105" s="1" t="s">
        <v>10</v>
      </c>
      <c r="I9105" t="s">
        <v>11778</v>
      </c>
      <c r="J9105" s="9">
        <v>1</v>
      </c>
      <c r="K9105" s="1">
        <v>33</v>
      </c>
      <c r="L9105" s="1">
        <v>81.818181820000007</v>
      </c>
      <c r="M9105" s="1">
        <v>0</v>
      </c>
      <c r="N9105" s="1">
        <v>39.380000000000003</v>
      </c>
      <c r="O9105" s="1">
        <v>2.2058823529411801E-2</v>
      </c>
      <c r="P9105" s="1">
        <v>0</v>
      </c>
      <c r="Q9105" s="1">
        <v>0</v>
      </c>
      <c r="R9105" s="1">
        <v>0</v>
      </c>
      <c r="S9105">
        <f t="shared" si="1989"/>
        <v>4</v>
      </c>
      <c r="T9105">
        <f t="shared" si="1990"/>
        <v>0</v>
      </c>
      <c r="U9105">
        <f t="shared" si="1991"/>
        <v>0</v>
      </c>
      <c r="V9105">
        <f t="shared" si="1992"/>
        <v>0</v>
      </c>
      <c r="W9105">
        <f t="shared" si="1993"/>
        <v>1</v>
      </c>
      <c r="X9105">
        <f t="shared" si="1994"/>
        <v>0</v>
      </c>
      <c r="Y9105">
        <f t="shared" si="1995"/>
        <v>1</v>
      </c>
      <c r="Z9105">
        <f t="shared" si="1996"/>
        <v>0</v>
      </c>
      <c r="AA9105">
        <f t="shared" si="1997"/>
        <v>0</v>
      </c>
      <c r="AB9105">
        <f t="shared" si="1998"/>
        <v>0</v>
      </c>
      <c r="AC9105">
        <f t="shared" si="1999"/>
        <v>0</v>
      </c>
      <c r="AD9105">
        <f t="shared" si="2000"/>
        <v>0</v>
      </c>
      <c r="AE9105">
        <f t="shared" si="2001"/>
        <v>0</v>
      </c>
    </row>
    <row r="9106" spans="2:31" x14ac:dyDescent="0.3">
      <c r="B9106" s="1" t="s">
        <v>5128</v>
      </c>
      <c r="C9106">
        <v>3</v>
      </c>
      <c r="D9106" s="2">
        <v>41532</v>
      </c>
      <c r="E9106" s="2">
        <v>41553</v>
      </c>
      <c r="F9106" s="2">
        <v>41582</v>
      </c>
      <c r="G9106">
        <f t="shared" si="1988"/>
        <v>29</v>
      </c>
      <c r="H9106" s="1" t="s">
        <v>10</v>
      </c>
      <c r="I9106" t="s">
        <v>11778</v>
      </c>
      <c r="J9106" s="9">
        <v>0</v>
      </c>
      <c r="K9106" s="1">
        <v>29</v>
      </c>
      <c r="L9106" s="1">
        <v>20.689655170000002</v>
      </c>
      <c r="M9106" s="1">
        <v>0</v>
      </c>
      <c r="N9106" s="1">
        <v>70.849999999999994</v>
      </c>
      <c r="O9106" s="1">
        <v>6.8965517000000004E-2</v>
      </c>
      <c r="P9106" s="1">
        <v>1</v>
      </c>
      <c r="Q9106" s="1">
        <v>0</v>
      </c>
      <c r="R9106" s="1">
        <v>0</v>
      </c>
      <c r="S9106">
        <f t="shared" si="1989"/>
        <v>0</v>
      </c>
      <c r="T9106">
        <f t="shared" si="1990"/>
        <v>0</v>
      </c>
      <c r="U9106">
        <f t="shared" si="1991"/>
        <v>0</v>
      </c>
      <c r="V9106">
        <f t="shared" si="1992"/>
        <v>0</v>
      </c>
      <c r="W9106">
        <f t="shared" si="1993"/>
        <v>1</v>
      </c>
      <c r="X9106">
        <f t="shared" si="1994"/>
        <v>0</v>
      </c>
      <c r="Y9106">
        <f t="shared" si="1995"/>
        <v>1</v>
      </c>
      <c r="Z9106">
        <f t="shared" si="1996"/>
        <v>0</v>
      </c>
      <c r="AA9106">
        <f t="shared" si="1997"/>
        <v>0</v>
      </c>
      <c r="AB9106">
        <f t="shared" si="1998"/>
        <v>0</v>
      </c>
      <c r="AC9106">
        <f t="shared" si="1999"/>
        <v>0</v>
      </c>
      <c r="AD9106">
        <f t="shared" si="2000"/>
        <v>0</v>
      </c>
      <c r="AE9106">
        <f t="shared" si="2001"/>
        <v>0</v>
      </c>
    </row>
    <row r="9107" spans="2:31" x14ac:dyDescent="0.3">
      <c r="B9107" s="1" t="s">
        <v>8958</v>
      </c>
      <c r="C9107">
        <v>0</v>
      </c>
      <c r="D9107" s="2">
        <v>41347</v>
      </c>
      <c r="E9107" s="2">
        <v>41442</v>
      </c>
      <c r="F9107" s="2">
        <v>41652</v>
      </c>
      <c r="G9107">
        <f t="shared" si="1988"/>
        <v>8.3333333333333339</v>
      </c>
      <c r="H9107" s="1" t="s">
        <v>12</v>
      </c>
      <c r="I9107" t="s">
        <v>11779</v>
      </c>
      <c r="J9107" s="9">
        <v>1</v>
      </c>
      <c r="K9107" s="1">
        <v>50</v>
      </c>
      <c r="L9107" s="1">
        <v>100</v>
      </c>
      <c r="M9107" s="1">
        <v>2</v>
      </c>
      <c r="N9107" s="1">
        <v>68.260000000000005</v>
      </c>
      <c r="O9107" s="1">
        <v>0.157142857</v>
      </c>
      <c r="P9107" s="1">
        <v>0</v>
      </c>
      <c r="Q9107" s="1">
        <v>1</v>
      </c>
      <c r="R9107" s="1">
        <v>0</v>
      </c>
      <c r="S9107">
        <f t="shared" si="1989"/>
        <v>6</v>
      </c>
      <c r="T9107">
        <f t="shared" si="1990"/>
        <v>0</v>
      </c>
      <c r="U9107">
        <f t="shared" si="1991"/>
        <v>1</v>
      </c>
      <c r="V9107">
        <f t="shared" si="1992"/>
        <v>0</v>
      </c>
      <c r="W9107">
        <f t="shared" si="1993"/>
        <v>0</v>
      </c>
      <c r="X9107">
        <f t="shared" si="1994"/>
        <v>0</v>
      </c>
      <c r="Y9107">
        <f t="shared" si="1995"/>
        <v>0</v>
      </c>
      <c r="Z9107">
        <f t="shared" si="1996"/>
        <v>1</v>
      </c>
      <c r="AA9107">
        <f t="shared" si="1997"/>
        <v>0</v>
      </c>
      <c r="AB9107">
        <f t="shared" si="1998"/>
        <v>0</v>
      </c>
      <c r="AC9107">
        <f t="shared" si="1999"/>
        <v>0</v>
      </c>
      <c r="AD9107">
        <f t="shared" si="2000"/>
        <v>0</v>
      </c>
      <c r="AE9107">
        <f t="shared" si="2001"/>
        <v>0</v>
      </c>
    </row>
    <row r="9108" spans="2:31" x14ac:dyDescent="0.3">
      <c r="B9108" s="1" t="s">
        <v>10080</v>
      </c>
      <c r="C9108">
        <v>0</v>
      </c>
      <c r="D9108" s="2">
        <v>41182</v>
      </c>
      <c r="E9108" s="2">
        <v>41619</v>
      </c>
      <c r="F9108" s="2">
        <v>41644</v>
      </c>
      <c r="G9108">
        <f t="shared" si="1988"/>
        <v>44</v>
      </c>
      <c r="H9108" s="1" t="s">
        <v>10</v>
      </c>
      <c r="I9108" t="s">
        <v>11780</v>
      </c>
      <c r="J9108" s="9">
        <v>1</v>
      </c>
      <c r="K9108" s="1">
        <v>44</v>
      </c>
      <c r="L9108" s="1">
        <v>79.545454550000002</v>
      </c>
      <c r="M9108" s="1">
        <v>15.90909091</v>
      </c>
      <c r="N9108" s="1">
        <v>58.55</v>
      </c>
      <c r="O9108" s="1">
        <v>0.08</v>
      </c>
      <c r="P9108" s="1">
        <v>0</v>
      </c>
      <c r="Q9108" s="1">
        <v>0</v>
      </c>
      <c r="R9108" s="1">
        <v>0</v>
      </c>
      <c r="S9108">
        <f t="shared" si="1989"/>
        <v>0</v>
      </c>
      <c r="T9108">
        <f t="shared" si="1990"/>
        <v>0</v>
      </c>
      <c r="U9108">
        <f t="shared" si="1991"/>
        <v>0</v>
      </c>
      <c r="V9108">
        <f t="shared" si="1992"/>
        <v>1</v>
      </c>
      <c r="W9108">
        <f t="shared" si="1993"/>
        <v>0</v>
      </c>
      <c r="X9108">
        <f t="shared" si="1994"/>
        <v>0</v>
      </c>
      <c r="Y9108">
        <f t="shared" si="1995"/>
        <v>1</v>
      </c>
      <c r="Z9108">
        <f t="shared" si="1996"/>
        <v>0</v>
      </c>
      <c r="AA9108">
        <f t="shared" si="1997"/>
        <v>0</v>
      </c>
      <c r="AB9108">
        <f t="shared" si="1998"/>
        <v>0</v>
      </c>
      <c r="AC9108">
        <f t="shared" si="1999"/>
        <v>0</v>
      </c>
      <c r="AD9108">
        <f t="shared" si="2000"/>
        <v>0</v>
      </c>
      <c r="AE9108">
        <f t="shared" si="2001"/>
        <v>0</v>
      </c>
    </row>
    <row r="9109" spans="2:31" x14ac:dyDescent="0.3">
      <c r="B9109" s="1" t="s">
        <v>5743</v>
      </c>
      <c r="C9109">
        <v>1</v>
      </c>
      <c r="D9109" s="2">
        <v>41525</v>
      </c>
      <c r="E9109" s="2">
        <v>41525</v>
      </c>
      <c r="F9109" s="2">
        <v>41598</v>
      </c>
      <c r="G9109">
        <f t="shared" si="1988"/>
        <v>0</v>
      </c>
      <c r="H9109" s="1" t="s">
        <v>22</v>
      </c>
      <c r="I9109" t="s">
        <v>11781</v>
      </c>
      <c r="J9109" s="9">
        <v>0</v>
      </c>
      <c r="K9109" s="1">
        <v>0</v>
      </c>
      <c r="L9109" s="1">
        <v>0</v>
      </c>
      <c r="M9109" s="1">
        <v>0</v>
      </c>
      <c r="N9109" s="1">
        <v>64.55</v>
      </c>
      <c r="O9109" s="1">
        <v>8.2191781000000005E-2</v>
      </c>
      <c r="P9109" s="1">
        <v>1</v>
      </c>
      <c r="Q9109" s="1">
        <v>0</v>
      </c>
      <c r="R9109" s="1">
        <v>0</v>
      </c>
      <c r="S9109">
        <f t="shared" si="1989"/>
        <v>2</v>
      </c>
      <c r="T9109">
        <f t="shared" si="1990"/>
        <v>0</v>
      </c>
      <c r="U9109">
        <f t="shared" si="1991"/>
        <v>0</v>
      </c>
      <c r="V9109">
        <f t="shared" si="1992"/>
        <v>0</v>
      </c>
      <c r="W9109">
        <f t="shared" si="1993"/>
        <v>0</v>
      </c>
      <c r="X9109">
        <f t="shared" si="1994"/>
        <v>1</v>
      </c>
      <c r="Y9109">
        <f t="shared" si="1995"/>
        <v>0</v>
      </c>
      <c r="Z9109">
        <f t="shared" si="1996"/>
        <v>0</v>
      </c>
      <c r="AA9109">
        <f t="shared" si="1997"/>
        <v>0</v>
      </c>
      <c r="AB9109">
        <f t="shared" si="1998"/>
        <v>1</v>
      </c>
      <c r="AC9109">
        <f t="shared" si="1999"/>
        <v>0</v>
      </c>
      <c r="AD9109">
        <f t="shared" si="2000"/>
        <v>0</v>
      </c>
      <c r="AE9109">
        <f t="shared" si="2001"/>
        <v>0</v>
      </c>
    </row>
    <row r="9110" spans="2:31" x14ac:dyDescent="0.3">
      <c r="B9110" s="1" t="s">
        <v>4483</v>
      </c>
      <c r="C9110">
        <v>3</v>
      </c>
      <c r="D9110" s="2">
        <v>41475</v>
      </c>
      <c r="E9110" s="2">
        <v>41504</v>
      </c>
      <c r="F9110" s="2">
        <v>41532</v>
      </c>
      <c r="G9110">
        <f t="shared" si="1988"/>
        <v>42</v>
      </c>
      <c r="H9110" s="1" t="s">
        <v>10</v>
      </c>
      <c r="I9110" t="s">
        <v>11779</v>
      </c>
      <c r="J9110" s="9">
        <v>1</v>
      </c>
      <c r="K9110" s="1">
        <v>42</v>
      </c>
      <c r="L9110" s="1">
        <v>2.3809523810000002</v>
      </c>
      <c r="M9110" s="1">
        <v>2.3809523810000002</v>
      </c>
      <c r="N9110" s="1">
        <v>69.680000000000007</v>
      </c>
      <c r="O9110" s="1">
        <v>0.10714285699999999</v>
      </c>
      <c r="P9110" s="1">
        <v>1</v>
      </c>
      <c r="Q9110" s="1">
        <v>0</v>
      </c>
      <c r="R9110" s="1">
        <v>0</v>
      </c>
      <c r="S9110">
        <f t="shared" si="1989"/>
        <v>0</v>
      </c>
      <c r="T9110">
        <f t="shared" si="1990"/>
        <v>0</v>
      </c>
      <c r="U9110">
        <f t="shared" si="1991"/>
        <v>1</v>
      </c>
      <c r="V9110">
        <f t="shared" si="1992"/>
        <v>0</v>
      </c>
      <c r="W9110">
        <f t="shared" si="1993"/>
        <v>0</v>
      </c>
      <c r="X9110">
        <f t="shared" si="1994"/>
        <v>0</v>
      </c>
      <c r="Y9110">
        <f t="shared" si="1995"/>
        <v>1</v>
      </c>
      <c r="Z9110">
        <f t="shared" si="1996"/>
        <v>0</v>
      </c>
      <c r="AA9110">
        <f t="shared" si="1997"/>
        <v>0</v>
      </c>
      <c r="AB9110">
        <f t="shared" si="1998"/>
        <v>0</v>
      </c>
      <c r="AC9110">
        <f t="shared" si="1999"/>
        <v>0</v>
      </c>
      <c r="AD9110">
        <f t="shared" si="2000"/>
        <v>0</v>
      </c>
      <c r="AE9110">
        <f t="shared" si="2001"/>
        <v>0</v>
      </c>
    </row>
    <row r="9111" spans="2:31" x14ac:dyDescent="0.3">
      <c r="B9111" s="1" t="s">
        <v>9380</v>
      </c>
      <c r="C9111">
        <v>3</v>
      </c>
      <c r="D9111" s="2">
        <v>41383</v>
      </c>
      <c r="E9111" s="2">
        <v>41382</v>
      </c>
      <c r="F9111" s="2">
        <v>41575</v>
      </c>
      <c r="G9111">
        <f t="shared" si="1988"/>
        <v>7.333333333333333</v>
      </c>
      <c r="H9111" s="1" t="s">
        <v>12</v>
      </c>
      <c r="I9111" t="s">
        <v>11779</v>
      </c>
      <c r="J9111" s="9">
        <v>1</v>
      </c>
      <c r="K9111" s="1">
        <v>44</v>
      </c>
      <c r="L9111" s="1">
        <v>45.454545449999998</v>
      </c>
      <c r="M9111" s="1">
        <v>6.8181818180000002</v>
      </c>
      <c r="N9111" s="1">
        <v>87.98</v>
      </c>
      <c r="O9111" s="1">
        <v>3.6269429999999998E-2</v>
      </c>
      <c r="P9111" s="1">
        <v>0</v>
      </c>
      <c r="Q9111" s="1">
        <v>0</v>
      </c>
      <c r="R9111" s="1">
        <v>0</v>
      </c>
      <c r="S9111">
        <f t="shared" si="1989"/>
        <v>6</v>
      </c>
      <c r="T9111">
        <f t="shared" si="1990"/>
        <v>0</v>
      </c>
      <c r="U9111">
        <f t="shared" si="1991"/>
        <v>1</v>
      </c>
      <c r="V9111">
        <f t="shared" si="1992"/>
        <v>0</v>
      </c>
      <c r="W9111">
        <f t="shared" si="1993"/>
        <v>0</v>
      </c>
      <c r="X9111">
        <f t="shared" si="1994"/>
        <v>0</v>
      </c>
      <c r="Y9111">
        <f t="shared" si="1995"/>
        <v>0</v>
      </c>
      <c r="Z9111">
        <f t="shared" si="1996"/>
        <v>1</v>
      </c>
      <c r="AA9111">
        <f t="shared" si="1997"/>
        <v>0</v>
      </c>
      <c r="AB9111">
        <f t="shared" si="1998"/>
        <v>0</v>
      </c>
      <c r="AC9111">
        <f t="shared" si="1999"/>
        <v>0</v>
      </c>
      <c r="AD9111">
        <f t="shared" si="2000"/>
        <v>0</v>
      </c>
      <c r="AE9111">
        <f t="shared" si="2001"/>
        <v>0</v>
      </c>
    </row>
    <row r="9112" spans="2:31" x14ac:dyDescent="0.3">
      <c r="B9112" s="1" t="s">
        <v>5593</v>
      </c>
      <c r="C9112">
        <v>6</v>
      </c>
      <c r="D9112" s="2">
        <v>41562</v>
      </c>
      <c r="E9112" s="2">
        <v>41564</v>
      </c>
      <c r="F9112" s="2">
        <v>41648</v>
      </c>
      <c r="G9112">
        <f t="shared" si="1988"/>
        <v>21</v>
      </c>
      <c r="H9112" s="1" t="s">
        <v>249</v>
      </c>
      <c r="I9112" t="s">
        <v>11780</v>
      </c>
      <c r="J9112" s="9">
        <v>1</v>
      </c>
      <c r="K9112" s="1">
        <v>42</v>
      </c>
      <c r="L9112" s="1">
        <v>33.333333330000002</v>
      </c>
      <c r="M9112" s="1">
        <v>16.666666670000001</v>
      </c>
      <c r="N9112" s="1">
        <v>32.369999999999997</v>
      </c>
      <c r="O9112" s="1">
        <v>0.226190476</v>
      </c>
      <c r="P9112" s="1">
        <v>1</v>
      </c>
      <c r="Q9112" s="1">
        <v>0</v>
      </c>
      <c r="R9112" s="1">
        <v>0</v>
      </c>
      <c r="S9112">
        <f t="shared" si="1989"/>
        <v>2</v>
      </c>
      <c r="T9112">
        <f t="shared" si="1990"/>
        <v>1</v>
      </c>
      <c r="U9112">
        <f t="shared" si="1991"/>
        <v>0</v>
      </c>
      <c r="V9112">
        <f t="shared" si="1992"/>
        <v>1</v>
      </c>
      <c r="W9112">
        <f t="shared" si="1993"/>
        <v>0</v>
      </c>
      <c r="X9112">
        <f t="shared" si="1994"/>
        <v>0</v>
      </c>
      <c r="Y9112">
        <f t="shared" si="1995"/>
        <v>0</v>
      </c>
      <c r="Z9112">
        <f t="shared" si="1996"/>
        <v>0</v>
      </c>
      <c r="AA9112">
        <f t="shared" si="1997"/>
        <v>0</v>
      </c>
      <c r="AB9112">
        <f t="shared" si="1998"/>
        <v>0</v>
      </c>
      <c r="AC9112">
        <f t="shared" si="1999"/>
        <v>0</v>
      </c>
      <c r="AD9112">
        <f t="shared" si="2000"/>
        <v>1</v>
      </c>
      <c r="AE9112">
        <f t="shared" si="2001"/>
        <v>0</v>
      </c>
    </row>
    <row r="9113" spans="2:31" x14ac:dyDescent="0.3">
      <c r="B9113" s="1" t="s">
        <v>10061</v>
      </c>
      <c r="C9113">
        <v>3</v>
      </c>
      <c r="D9113" s="2">
        <v>41149</v>
      </c>
      <c r="E9113" s="2">
        <v>41156</v>
      </c>
      <c r="F9113" s="2">
        <v>41163</v>
      </c>
      <c r="G9113">
        <f t="shared" si="1988"/>
        <v>35</v>
      </c>
      <c r="H9113" s="1" t="s">
        <v>244</v>
      </c>
      <c r="I9113" t="s">
        <v>11780</v>
      </c>
      <c r="J9113" s="9">
        <v>1</v>
      </c>
      <c r="K9113" s="1">
        <v>35</v>
      </c>
      <c r="L9113" s="1">
        <v>8.5714285710000002</v>
      </c>
      <c r="M9113" s="1">
        <v>2.8571428569999999</v>
      </c>
      <c r="N9113" s="1">
        <v>88.03</v>
      </c>
      <c r="O9113" s="1">
        <v>0.28571428599999998</v>
      </c>
      <c r="P9113" s="1">
        <v>0</v>
      </c>
      <c r="Q9113" s="1">
        <v>0</v>
      </c>
      <c r="R9113" s="1">
        <v>0</v>
      </c>
      <c r="S9113">
        <f t="shared" si="1989"/>
        <v>0</v>
      </c>
      <c r="T9113">
        <f t="shared" si="1990"/>
        <v>1</v>
      </c>
      <c r="U9113">
        <f t="shared" si="1991"/>
        <v>0</v>
      </c>
      <c r="V9113">
        <f t="shared" si="1992"/>
        <v>1</v>
      </c>
      <c r="W9113">
        <f t="shared" si="1993"/>
        <v>0</v>
      </c>
      <c r="X9113">
        <f t="shared" si="1994"/>
        <v>0</v>
      </c>
      <c r="Y9113">
        <f t="shared" si="1995"/>
        <v>0</v>
      </c>
      <c r="Z9113">
        <f t="shared" si="1996"/>
        <v>0</v>
      </c>
      <c r="AA9113">
        <f t="shared" si="1997"/>
        <v>0</v>
      </c>
      <c r="AB9113">
        <f t="shared" si="1998"/>
        <v>0</v>
      </c>
      <c r="AC9113">
        <f t="shared" si="1999"/>
        <v>0</v>
      </c>
      <c r="AD9113">
        <f t="shared" si="2000"/>
        <v>0</v>
      </c>
      <c r="AE9113">
        <f t="shared" si="2001"/>
        <v>1</v>
      </c>
    </row>
    <row r="9114" spans="2:31" x14ac:dyDescent="0.3">
      <c r="B9114" s="1" t="s">
        <v>2442</v>
      </c>
      <c r="C9114">
        <v>0</v>
      </c>
      <c r="D9114" s="2">
        <v>41149</v>
      </c>
      <c r="E9114" s="2">
        <v>41123</v>
      </c>
      <c r="F9114" s="2">
        <v>41324</v>
      </c>
      <c r="G9114">
        <f t="shared" si="1988"/>
        <v>1.5</v>
      </c>
      <c r="H9114" s="1" t="s">
        <v>22</v>
      </c>
      <c r="I9114" t="s">
        <v>11780</v>
      </c>
      <c r="J9114" s="9">
        <v>0</v>
      </c>
      <c r="K9114" s="1">
        <v>9</v>
      </c>
      <c r="L9114" s="1">
        <v>44.444444439999998</v>
      </c>
      <c r="M9114" s="1">
        <v>11.11111111</v>
      </c>
      <c r="N9114" s="1">
        <v>45.85</v>
      </c>
      <c r="O9114" s="1">
        <v>6.9651741000000003E-2</v>
      </c>
      <c r="P9114" s="1">
        <v>1</v>
      </c>
      <c r="Q9114" s="1">
        <v>0</v>
      </c>
      <c r="R9114" s="1">
        <v>0</v>
      </c>
      <c r="S9114">
        <f t="shared" si="1989"/>
        <v>6</v>
      </c>
      <c r="T9114">
        <f t="shared" si="1990"/>
        <v>0</v>
      </c>
      <c r="U9114">
        <f t="shared" si="1991"/>
        <v>0</v>
      </c>
      <c r="V9114">
        <f t="shared" si="1992"/>
        <v>1</v>
      </c>
      <c r="W9114">
        <f t="shared" si="1993"/>
        <v>0</v>
      </c>
      <c r="X9114">
        <f t="shared" si="1994"/>
        <v>0</v>
      </c>
      <c r="Y9114">
        <f t="shared" si="1995"/>
        <v>0</v>
      </c>
      <c r="Z9114">
        <f t="shared" si="1996"/>
        <v>0</v>
      </c>
      <c r="AA9114">
        <f t="shared" si="1997"/>
        <v>0</v>
      </c>
      <c r="AB9114">
        <f t="shared" si="1998"/>
        <v>1</v>
      </c>
      <c r="AC9114">
        <f t="shared" si="1999"/>
        <v>0</v>
      </c>
      <c r="AD9114">
        <f t="shared" si="2000"/>
        <v>0</v>
      </c>
      <c r="AE9114">
        <f t="shared" si="2001"/>
        <v>0</v>
      </c>
    </row>
    <row r="9115" spans="2:31" x14ac:dyDescent="0.3">
      <c r="B9115" s="1" t="s">
        <v>5216</v>
      </c>
      <c r="C9115">
        <v>6</v>
      </c>
      <c r="D9115" s="2">
        <v>41544</v>
      </c>
      <c r="E9115" s="2">
        <v>41553</v>
      </c>
      <c r="F9115" s="2">
        <v>41567</v>
      </c>
      <c r="G9115">
        <f t="shared" si="1988"/>
        <v>38</v>
      </c>
      <c r="H9115" s="1" t="s">
        <v>10</v>
      </c>
      <c r="I9115" t="s">
        <v>11780</v>
      </c>
      <c r="J9115" s="9">
        <v>1</v>
      </c>
      <c r="K9115" s="1">
        <v>38</v>
      </c>
      <c r="L9115" s="1">
        <v>23.684210530000001</v>
      </c>
      <c r="M9115" s="1">
        <v>5.263157895</v>
      </c>
      <c r="N9115" s="1">
        <v>46.54</v>
      </c>
      <c r="O9115" s="1">
        <v>0.14285714299999999</v>
      </c>
      <c r="P9115" s="1">
        <v>1</v>
      </c>
      <c r="Q9115" s="1">
        <v>0</v>
      </c>
      <c r="R9115" s="1">
        <v>0</v>
      </c>
      <c r="S9115">
        <f t="shared" si="1989"/>
        <v>0</v>
      </c>
      <c r="T9115">
        <f t="shared" si="1990"/>
        <v>0</v>
      </c>
      <c r="U9115">
        <f t="shared" si="1991"/>
        <v>0</v>
      </c>
      <c r="V9115">
        <f t="shared" si="1992"/>
        <v>1</v>
      </c>
      <c r="W9115">
        <f t="shared" si="1993"/>
        <v>0</v>
      </c>
      <c r="X9115">
        <f t="shared" si="1994"/>
        <v>0</v>
      </c>
      <c r="Y9115">
        <f t="shared" si="1995"/>
        <v>1</v>
      </c>
      <c r="Z9115">
        <f t="shared" si="1996"/>
        <v>0</v>
      </c>
      <c r="AA9115">
        <f t="shared" si="1997"/>
        <v>0</v>
      </c>
      <c r="AB9115">
        <f t="shared" si="1998"/>
        <v>0</v>
      </c>
      <c r="AC9115">
        <f t="shared" si="1999"/>
        <v>0</v>
      </c>
      <c r="AD9115">
        <f t="shared" si="2000"/>
        <v>0</v>
      </c>
      <c r="AE9115">
        <f t="shared" si="2001"/>
        <v>0</v>
      </c>
    </row>
    <row r="9116" spans="2:31" x14ac:dyDescent="0.3">
      <c r="B9116" s="1" t="s">
        <v>7724</v>
      </c>
      <c r="C9116">
        <v>3</v>
      </c>
      <c r="D9116" s="2">
        <v>42943</v>
      </c>
      <c r="E9116" s="2">
        <v>42946</v>
      </c>
      <c r="F9116" s="2">
        <v>42997</v>
      </c>
      <c r="G9116">
        <f t="shared" si="1988"/>
        <v>47</v>
      </c>
      <c r="H9116" s="1" t="s">
        <v>22</v>
      </c>
      <c r="I9116" t="s">
        <v>11779</v>
      </c>
      <c r="J9116" s="9">
        <v>1</v>
      </c>
      <c r="K9116" s="1">
        <v>47</v>
      </c>
      <c r="L9116" s="1">
        <v>6.3829787229999999</v>
      </c>
      <c r="M9116" s="1">
        <v>0</v>
      </c>
      <c r="N9116" s="1">
        <v>102.87</v>
      </c>
      <c r="O9116" s="1">
        <v>0.15686274509803899</v>
      </c>
      <c r="P9116" s="1">
        <v>1</v>
      </c>
      <c r="Q9116" s="1">
        <v>0</v>
      </c>
      <c r="R9116" s="1">
        <v>0</v>
      </c>
      <c r="S9116">
        <f t="shared" si="1989"/>
        <v>1</v>
      </c>
      <c r="T9116">
        <f t="shared" si="1990"/>
        <v>0</v>
      </c>
      <c r="U9116">
        <f t="shared" si="1991"/>
        <v>1</v>
      </c>
      <c r="V9116">
        <f t="shared" si="1992"/>
        <v>0</v>
      </c>
      <c r="W9116">
        <f t="shared" si="1993"/>
        <v>0</v>
      </c>
      <c r="X9116">
        <f t="shared" si="1994"/>
        <v>0</v>
      </c>
      <c r="Y9116">
        <f t="shared" si="1995"/>
        <v>0</v>
      </c>
      <c r="Z9116">
        <f t="shared" si="1996"/>
        <v>0</v>
      </c>
      <c r="AA9116">
        <f t="shared" si="1997"/>
        <v>0</v>
      </c>
      <c r="AB9116">
        <f t="shared" si="1998"/>
        <v>1</v>
      </c>
      <c r="AC9116">
        <f t="shared" si="1999"/>
        <v>0</v>
      </c>
      <c r="AD9116">
        <f t="shared" si="2000"/>
        <v>0</v>
      </c>
      <c r="AE9116">
        <f t="shared" si="2001"/>
        <v>0</v>
      </c>
    </row>
    <row r="9117" spans="2:31" x14ac:dyDescent="0.3">
      <c r="B9117" s="1" t="s">
        <v>678</v>
      </c>
      <c r="C9117">
        <v>3</v>
      </c>
      <c r="D9117" s="2">
        <v>41382</v>
      </c>
      <c r="E9117" s="2">
        <v>41385</v>
      </c>
      <c r="F9117" s="2">
        <v>41391</v>
      </c>
      <c r="G9117">
        <f t="shared" si="1988"/>
        <v>45</v>
      </c>
      <c r="H9117" s="1" t="s">
        <v>10</v>
      </c>
      <c r="I9117" t="s">
        <v>11779</v>
      </c>
      <c r="J9117" s="9">
        <v>1</v>
      </c>
      <c r="K9117" s="1">
        <v>45</v>
      </c>
      <c r="L9117" s="1">
        <v>0</v>
      </c>
      <c r="M9117" s="1">
        <v>0</v>
      </c>
      <c r="N9117" s="1">
        <v>114.33</v>
      </c>
      <c r="O9117" s="1">
        <v>0.33333333300000001</v>
      </c>
      <c r="P9117" s="1">
        <v>0</v>
      </c>
      <c r="Q9117" s="1">
        <v>0</v>
      </c>
      <c r="R9117" s="1">
        <v>0</v>
      </c>
      <c r="S9117">
        <f t="shared" si="1989"/>
        <v>0</v>
      </c>
      <c r="T9117">
        <f t="shared" si="1990"/>
        <v>0</v>
      </c>
      <c r="U9117">
        <f t="shared" si="1991"/>
        <v>1</v>
      </c>
      <c r="V9117">
        <f t="shared" si="1992"/>
        <v>0</v>
      </c>
      <c r="W9117">
        <f t="shared" si="1993"/>
        <v>0</v>
      </c>
      <c r="X9117">
        <f t="shared" si="1994"/>
        <v>0</v>
      </c>
      <c r="Y9117">
        <f t="shared" si="1995"/>
        <v>1</v>
      </c>
      <c r="Z9117">
        <f t="shared" si="1996"/>
        <v>0</v>
      </c>
      <c r="AA9117">
        <f t="shared" si="1997"/>
        <v>0</v>
      </c>
      <c r="AB9117">
        <f t="shared" si="1998"/>
        <v>0</v>
      </c>
      <c r="AC9117">
        <f t="shared" si="1999"/>
        <v>0</v>
      </c>
      <c r="AD9117">
        <f t="shared" si="2000"/>
        <v>0</v>
      </c>
      <c r="AE9117">
        <f t="shared" si="2001"/>
        <v>0</v>
      </c>
    </row>
    <row r="9118" spans="2:31" x14ac:dyDescent="0.3">
      <c r="B9118" s="1" t="s">
        <v>10293</v>
      </c>
      <c r="C9118">
        <v>4</v>
      </c>
      <c r="D9118" s="2">
        <v>41528</v>
      </c>
      <c r="E9118" s="2">
        <v>41564</v>
      </c>
      <c r="F9118" s="2">
        <v>41651</v>
      </c>
      <c r="G9118">
        <f t="shared" si="1988"/>
        <v>19</v>
      </c>
      <c r="H9118" s="1" t="s">
        <v>10</v>
      </c>
      <c r="I9118" t="s">
        <v>11780</v>
      </c>
      <c r="J9118" s="9">
        <v>1</v>
      </c>
      <c r="K9118" s="1">
        <v>38</v>
      </c>
      <c r="L9118" s="1">
        <v>52.631578949999998</v>
      </c>
      <c r="M9118" s="1">
        <v>21.05263158</v>
      </c>
      <c r="N9118" s="1">
        <v>96.15</v>
      </c>
      <c r="O9118" s="1">
        <v>6.8965517000000004E-2</v>
      </c>
      <c r="P9118" s="1">
        <v>1</v>
      </c>
      <c r="Q9118" s="1">
        <v>0</v>
      </c>
      <c r="R9118" s="1">
        <v>1</v>
      </c>
      <c r="S9118">
        <f t="shared" si="1989"/>
        <v>2</v>
      </c>
      <c r="T9118">
        <f t="shared" si="1990"/>
        <v>0</v>
      </c>
      <c r="U9118">
        <f t="shared" si="1991"/>
        <v>0</v>
      </c>
      <c r="V9118">
        <f t="shared" si="1992"/>
        <v>1</v>
      </c>
      <c r="W9118">
        <f t="shared" si="1993"/>
        <v>0</v>
      </c>
      <c r="X9118">
        <f t="shared" si="1994"/>
        <v>0</v>
      </c>
      <c r="Y9118">
        <f t="shared" si="1995"/>
        <v>1</v>
      </c>
      <c r="Z9118">
        <f t="shared" si="1996"/>
        <v>0</v>
      </c>
      <c r="AA9118">
        <f t="shared" si="1997"/>
        <v>0</v>
      </c>
      <c r="AB9118">
        <f t="shared" si="1998"/>
        <v>0</v>
      </c>
      <c r="AC9118">
        <f t="shared" si="1999"/>
        <v>0</v>
      </c>
      <c r="AD9118">
        <f t="shared" si="2000"/>
        <v>0</v>
      </c>
      <c r="AE9118">
        <f t="shared" si="2001"/>
        <v>0</v>
      </c>
    </row>
    <row r="9119" spans="2:31" x14ac:dyDescent="0.3">
      <c r="B9119" s="1" t="s">
        <v>8645</v>
      </c>
      <c r="C9119">
        <v>6</v>
      </c>
      <c r="D9119" s="2">
        <v>40942</v>
      </c>
      <c r="E9119" s="2">
        <v>40942</v>
      </c>
      <c r="F9119" s="2">
        <v>41646</v>
      </c>
      <c r="G9119">
        <f t="shared" si="1988"/>
        <v>2.2608695652173911</v>
      </c>
      <c r="H9119" s="1" t="s">
        <v>5</v>
      </c>
      <c r="I9119" t="s">
        <v>11778</v>
      </c>
      <c r="J9119" s="9">
        <v>1</v>
      </c>
      <c r="K9119" s="1">
        <v>52</v>
      </c>
      <c r="L9119" s="1">
        <v>1.923076923</v>
      </c>
      <c r="M9119" s="1">
        <v>0</v>
      </c>
      <c r="N9119" s="1">
        <v>55.71</v>
      </c>
      <c r="O9119" s="1">
        <v>7.1022730000000001E-3</v>
      </c>
      <c r="P9119" s="1">
        <v>0</v>
      </c>
      <c r="Q9119" s="1">
        <v>0</v>
      </c>
      <c r="R9119" s="1">
        <v>0</v>
      </c>
      <c r="S9119">
        <f t="shared" si="1989"/>
        <v>23</v>
      </c>
      <c r="T9119">
        <f t="shared" si="1990"/>
        <v>0</v>
      </c>
      <c r="U9119">
        <f t="shared" si="1991"/>
        <v>0</v>
      </c>
      <c r="V9119">
        <f t="shared" si="1992"/>
        <v>0</v>
      </c>
      <c r="W9119">
        <f t="shared" si="1993"/>
        <v>1</v>
      </c>
      <c r="X9119">
        <f t="shared" si="1994"/>
        <v>0</v>
      </c>
      <c r="Y9119">
        <f t="shared" si="1995"/>
        <v>0</v>
      </c>
      <c r="Z9119">
        <f t="shared" si="1996"/>
        <v>0</v>
      </c>
      <c r="AA9119">
        <f t="shared" si="1997"/>
        <v>1</v>
      </c>
      <c r="AB9119">
        <f t="shared" si="1998"/>
        <v>0</v>
      </c>
      <c r="AC9119">
        <f t="shared" si="1999"/>
        <v>0</v>
      </c>
      <c r="AD9119">
        <f t="shared" si="2000"/>
        <v>0</v>
      </c>
      <c r="AE9119">
        <f t="shared" si="2001"/>
        <v>0</v>
      </c>
    </row>
    <row r="9120" spans="2:31" x14ac:dyDescent="0.3">
      <c r="B9120" s="1" t="s">
        <v>2999</v>
      </c>
      <c r="C9120">
        <v>6</v>
      </c>
      <c r="D9120" s="2">
        <v>40962</v>
      </c>
      <c r="E9120" s="2">
        <v>41030</v>
      </c>
      <c r="F9120" s="2">
        <v>41136</v>
      </c>
      <c r="G9120">
        <f t="shared" si="1988"/>
        <v>15</v>
      </c>
      <c r="H9120" s="1" t="s">
        <v>5</v>
      </c>
      <c r="I9120" t="s">
        <v>11779</v>
      </c>
      <c r="J9120" s="9">
        <v>1</v>
      </c>
      <c r="K9120" s="1">
        <v>45</v>
      </c>
      <c r="L9120" s="1">
        <v>0</v>
      </c>
      <c r="M9120" s="1">
        <v>0</v>
      </c>
      <c r="N9120" s="1">
        <v>35.76</v>
      </c>
      <c r="O9120" s="1">
        <v>2.8301887000000001E-2</v>
      </c>
      <c r="P9120" s="1">
        <v>0</v>
      </c>
      <c r="Q9120" s="1">
        <v>0</v>
      </c>
      <c r="R9120" s="1">
        <v>0</v>
      </c>
      <c r="S9120">
        <f t="shared" si="1989"/>
        <v>3</v>
      </c>
      <c r="T9120">
        <f t="shared" si="1990"/>
        <v>0</v>
      </c>
      <c r="U9120">
        <f t="shared" si="1991"/>
        <v>1</v>
      </c>
      <c r="V9120">
        <f t="shared" si="1992"/>
        <v>0</v>
      </c>
      <c r="W9120">
        <f t="shared" si="1993"/>
        <v>0</v>
      </c>
      <c r="X9120">
        <f t="shared" si="1994"/>
        <v>0</v>
      </c>
      <c r="Y9120">
        <f t="shared" si="1995"/>
        <v>0</v>
      </c>
      <c r="Z9120">
        <f t="shared" si="1996"/>
        <v>0</v>
      </c>
      <c r="AA9120">
        <f t="shared" si="1997"/>
        <v>1</v>
      </c>
      <c r="AB9120">
        <f t="shared" si="1998"/>
        <v>0</v>
      </c>
      <c r="AC9120">
        <f t="shared" si="1999"/>
        <v>0</v>
      </c>
      <c r="AD9120">
        <f t="shared" si="2000"/>
        <v>0</v>
      </c>
      <c r="AE9120">
        <f t="shared" si="2001"/>
        <v>0</v>
      </c>
    </row>
    <row r="9121" spans="2:31" x14ac:dyDescent="0.3">
      <c r="B9121" s="1" t="s">
        <v>6036</v>
      </c>
      <c r="C9121">
        <v>0</v>
      </c>
      <c r="D9121" s="2">
        <v>41591</v>
      </c>
      <c r="E9121" s="2">
        <v>41591</v>
      </c>
      <c r="F9121" s="2">
        <v>41654</v>
      </c>
      <c r="G9121">
        <f t="shared" si="1988"/>
        <v>15</v>
      </c>
      <c r="H9121" s="1" t="s">
        <v>22</v>
      </c>
      <c r="I9121" t="s">
        <v>11781</v>
      </c>
      <c r="J9121" s="9">
        <v>1</v>
      </c>
      <c r="K9121" s="1">
        <v>30</v>
      </c>
      <c r="L9121" s="1">
        <v>80</v>
      </c>
      <c r="M9121" s="1">
        <v>6.6666666670000003</v>
      </c>
      <c r="N9121" s="1">
        <v>29.56</v>
      </c>
      <c r="O9121" s="1">
        <v>0.126984127</v>
      </c>
      <c r="P9121" s="1">
        <v>1</v>
      </c>
      <c r="Q9121" s="1">
        <v>1</v>
      </c>
      <c r="R9121" s="1">
        <v>0</v>
      </c>
      <c r="S9121">
        <f t="shared" si="1989"/>
        <v>2</v>
      </c>
      <c r="T9121">
        <f t="shared" si="1990"/>
        <v>0</v>
      </c>
      <c r="U9121">
        <f t="shared" si="1991"/>
        <v>0</v>
      </c>
      <c r="V9121">
        <f t="shared" si="1992"/>
        <v>0</v>
      </c>
      <c r="W9121">
        <f t="shared" si="1993"/>
        <v>0</v>
      </c>
      <c r="X9121">
        <f t="shared" si="1994"/>
        <v>1</v>
      </c>
      <c r="Y9121">
        <f t="shared" si="1995"/>
        <v>0</v>
      </c>
      <c r="Z9121">
        <f t="shared" si="1996"/>
        <v>0</v>
      </c>
      <c r="AA9121">
        <f t="shared" si="1997"/>
        <v>0</v>
      </c>
      <c r="AB9121">
        <f t="shared" si="1998"/>
        <v>1</v>
      </c>
      <c r="AC9121">
        <f t="shared" si="1999"/>
        <v>0</v>
      </c>
      <c r="AD9121">
        <f t="shared" si="2000"/>
        <v>0</v>
      </c>
      <c r="AE9121">
        <f t="shared" si="2001"/>
        <v>0</v>
      </c>
    </row>
    <row r="9122" spans="2:31" x14ac:dyDescent="0.3">
      <c r="B9122" s="1" t="s">
        <v>4686</v>
      </c>
      <c r="C9122">
        <v>6</v>
      </c>
      <c r="D9122" s="2">
        <v>41506</v>
      </c>
      <c r="E9122" s="2">
        <v>41506</v>
      </c>
      <c r="F9122" s="2">
        <v>41532</v>
      </c>
      <c r="G9122">
        <f t="shared" si="1988"/>
        <v>44</v>
      </c>
      <c r="H9122" s="1" t="s">
        <v>5</v>
      </c>
      <c r="I9122" t="s">
        <v>11779</v>
      </c>
      <c r="J9122" s="9">
        <v>1</v>
      </c>
      <c r="K9122" s="1">
        <v>44</v>
      </c>
      <c r="L9122" s="1">
        <v>45.454545449999998</v>
      </c>
      <c r="M9122" s="1">
        <v>9.0909090910000003</v>
      </c>
      <c r="N9122" s="1">
        <v>52.65</v>
      </c>
      <c r="O9122" s="1">
        <v>7.6923077000000006E-2</v>
      </c>
      <c r="P9122" s="1">
        <v>1</v>
      </c>
      <c r="Q9122" s="1">
        <v>0</v>
      </c>
      <c r="R9122" s="1">
        <v>0</v>
      </c>
      <c r="S9122">
        <f t="shared" si="1989"/>
        <v>0</v>
      </c>
      <c r="T9122">
        <f t="shared" si="1990"/>
        <v>0</v>
      </c>
      <c r="U9122">
        <f t="shared" si="1991"/>
        <v>1</v>
      </c>
      <c r="V9122">
        <f t="shared" si="1992"/>
        <v>0</v>
      </c>
      <c r="W9122">
        <f t="shared" si="1993"/>
        <v>0</v>
      </c>
      <c r="X9122">
        <f t="shared" si="1994"/>
        <v>0</v>
      </c>
      <c r="Y9122">
        <f t="shared" si="1995"/>
        <v>0</v>
      </c>
      <c r="Z9122">
        <f t="shared" si="1996"/>
        <v>0</v>
      </c>
      <c r="AA9122">
        <f t="shared" si="1997"/>
        <v>1</v>
      </c>
      <c r="AB9122">
        <f t="shared" si="1998"/>
        <v>0</v>
      </c>
      <c r="AC9122">
        <f t="shared" si="1999"/>
        <v>0</v>
      </c>
      <c r="AD9122">
        <f t="shared" si="2000"/>
        <v>0</v>
      </c>
      <c r="AE9122">
        <f t="shared" si="2001"/>
        <v>0</v>
      </c>
    </row>
    <row r="9123" spans="2:31" x14ac:dyDescent="0.3">
      <c r="B9123" s="1" t="s">
        <v>208</v>
      </c>
      <c r="C9123">
        <v>0</v>
      </c>
      <c r="D9123" s="2">
        <v>40234</v>
      </c>
      <c r="E9123" s="2">
        <v>40303</v>
      </c>
      <c r="F9123" s="2">
        <v>41497</v>
      </c>
      <c r="G9123">
        <f t="shared" si="1988"/>
        <v>0.66666666666666663</v>
      </c>
      <c r="H9123" s="1" t="s">
        <v>22</v>
      </c>
      <c r="I9123" t="s">
        <v>11778</v>
      </c>
      <c r="J9123" s="9">
        <v>0</v>
      </c>
      <c r="K9123" s="1">
        <v>26</v>
      </c>
      <c r="L9123" s="1">
        <v>92.307692309999993</v>
      </c>
      <c r="M9123" s="1">
        <v>3.846153846</v>
      </c>
      <c r="N9123" s="1">
        <v>63.15</v>
      </c>
      <c r="O9123" s="1">
        <v>6.7001674999999997E-2</v>
      </c>
      <c r="P9123" s="1">
        <v>0</v>
      </c>
      <c r="Q9123" s="1">
        <v>0</v>
      </c>
      <c r="R9123" s="1">
        <v>0</v>
      </c>
      <c r="S9123">
        <f t="shared" si="1989"/>
        <v>39</v>
      </c>
      <c r="T9123">
        <f t="shared" si="1990"/>
        <v>0</v>
      </c>
      <c r="U9123">
        <f t="shared" si="1991"/>
        <v>0</v>
      </c>
      <c r="V9123">
        <f t="shared" si="1992"/>
        <v>0</v>
      </c>
      <c r="W9123">
        <f t="shared" si="1993"/>
        <v>1</v>
      </c>
      <c r="X9123">
        <f t="shared" si="1994"/>
        <v>0</v>
      </c>
      <c r="Y9123">
        <f t="shared" si="1995"/>
        <v>0</v>
      </c>
      <c r="Z9123">
        <f t="shared" si="1996"/>
        <v>0</v>
      </c>
      <c r="AA9123">
        <f t="shared" si="1997"/>
        <v>0</v>
      </c>
      <c r="AB9123">
        <f t="shared" si="1998"/>
        <v>1</v>
      </c>
      <c r="AC9123">
        <f t="shared" si="1999"/>
        <v>0</v>
      </c>
      <c r="AD9123">
        <f t="shared" si="2000"/>
        <v>0</v>
      </c>
      <c r="AE9123">
        <f t="shared" si="2001"/>
        <v>0</v>
      </c>
    </row>
    <row r="9124" spans="2:31" x14ac:dyDescent="0.3">
      <c r="B9124" s="1" t="s">
        <v>11736</v>
      </c>
      <c r="C9124">
        <v>4</v>
      </c>
      <c r="D9124" s="2">
        <v>43080</v>
      </c>
      <c r="E9124" s="2">
        <v>43106</v>
      </c>
      <c r="F9124" s="2">
        <v>43113</v>
      </c>
      <c r="G9124">
        <f t="shared" si="1988"/>
        <v>23</v>
      </c>
      <c r="H9124" s="1" t="s">
        <v>22</v>
      </c>
      <c r="I9124" t="s">
        <v>11781</v>
      </c>
      <c r="J9124" s="9">
        <v>1</v>
      </c>
      <c r="K9124" s="1">
        <v>23</v>
      </c>
      <c r="L9124" s="1">
        <v>100</v>
      </c>
      <c r="M9124" s="1">
        <v>82.608695650000001</v>
      </c>
      <c r="N9124" s="1">
        <v>92.44</v>
      </c>
      <c r="O9124" s="1">
        <v>0.28571428571428598</v>
      </c>
      <c r="P9124" s="1">
        <v>1</v>
      </c>
      <c r="Q9124" s="1">
        <v>0</v>
      </c>
      <c r="R9124" s="1">
        <v>0</v>
      </c>
      <c r="S9124">
        <f t="shared" si="1989"/>
        <v>0</v>
      </c>
      <c r="T9124">
        <f t="shared" si="1990"/>
        <v>0</v>
      </c>
      <c r="U9124">
        <f t="shared" si="1991"/>
        <v>0</v>
      </c>
      <c r="V9124">
        <f t="shared" si="1992"/>
        <v>0</v>
      </c>
      <c r="W9124">
        <f t="shared" si="1993"/>
        <v>0</v>
      </c>
      <c r="X9124">
        <f t="shared" si="1994"/>
        <v>1</v>
      </c>
      <c r="Y9124">
        <f t="shared" si="1995"/>
        <v>0</v>
      </c>
      <c r="Z9124">
        <f t="shared" si="1996"/>
        <v>0</v>
      </c>
      <c r="AA9124">
        <f t="shared" si="1997"/>
        <v>0</v>
      </c>
      <c r="AB9124">
        <f t="shared" si="1998"/>
        <v>1</v>
      </c>
      <c r="AC9124">
        <f t="shared" si="1999"/>
        <v>0</v>
      </c>
      <c r="AD9124">
        <f t="shared" si="2000"/>
        <v>0</v>
      </c>
      <c r="AE9124">
        <f t="shared" si="2001"/>
        <v>0</v>
      </c>
    </row>
    <row r="9125" spans="2:31" x14ac:dyDescent="0.3">
      <c r="B9125" s="1" t="s">
        <v>5807</v>
      </c>
      <c r="C9125">
        <v>0</v>
      </c>
      <c r="D9125" s="2">
        <v>41577</v>
      </c>
      <c r="E9125" s="2">
        <v>41577</v>
      </c>
      <c r="F9125" s="2">
        <v>41589</v>
      </c>
      <c r="G9125">
        <f t="shared" si="1988"/>
        <v>26</v>
      </c>
      <c r="H9125" s="1" t="s">
        <v>22</v>
      </c>
      <c r="I9125" t="s">
        <v>11779</v>
      </c>
      <c r="J9125" s="9">
        <v>1</v>
      </c>
      <c r="K9125" s="1">
        <v>26</v>
      </c>
      <c r="L9125" s="1">
        <v>46.15384615</v>
      </c>
      <c r="M9125" s="1">
        <v>30.76923077</v>
      </c>
      <c r="N9125" s="1">
        <v>26.32</v>
      </c>
      <c r="O9125" s="1">
        <v>0.25</v>
      </c>
      <c r="P9125" s="1">
        <v>1</v>
      </c>
      <c r="Q9125" s="1">
        <v>1</v>
      </c>
      <c r="R9125" s="1">
        <v>0</v>
      </c>
      <c r="S9125">
        <f t="shared" si="1989"/>
        <v>0</v>
      </c>
      <c r="T9125">
        <f t="shared" si="1990"/>
        <v>0</v>
      </c>
      <c r="U9125">
        <f t="shared" si="1991"/>
        <v>1</v>
      </c>
      <c r="V9125">
        <f t="shared" si="1992"/>
        <v>0</v>
      </c>
      <c r="W9125">
        <f t="shared" si="1993"/>
        <v>0</v>
      </c>
      <c r="X9125">
        <f t="shared" si="1994"/>
        <v>0</v>
      </c>
      <c r="Y9125">
        <f t="shared" si="1995"/>
        <v>0</v>
      </c>
      <c r="Z9125">
        <f t="shared" si="1996"/>
        <v>0</v>
      </c>
      <c r="AA9125">
        <f t="shared" si="1997"/>
        <v>0</v>
      </c>
      <c r="AB9125">
        <f t="shared" si="1998"/>
        <v>1</v>
      </c>
      <c r="AC9125">
        <f t="shared" si="1999"/>
        <v>0</v>
      </c>
      <c r="AD9125">
        <f t="shared" si="2000"/>
        <v>0</v>
      </c>
      <c r="AE9125">
        <f t="shared" si="2001"/>
        <v>0</v>
      </c>
    </row>
    <row r="9126" spans="2:31" x14ac:dyDescent="0.3">
      <c r="B9126" s="1" t="s">
        <v>10687</v>
      </c>
      <c r="C9126">
        <v>6</v>
      </c>
      <c r="D9126" s="2">
        <v>41576</v>
      </c>
      <c r="E9126" s="2">
        <v>41577</v>
      </c>
      <c r="F9126" s="2">
        <v>41585</v>
      </c>
      <c r="G9126">
        <f t="shared" si="1988"/>
        <v>27</v>
      </c>
      <c r="H9126" s="1" t="s">
        <v>3</v>
      </c>
      <c r="I9126" t="s">
        <v>11780</v>
      </c>
      <c r="J9126" s="9">
        <v>1</v>
      </c>
      <c r="K9126" s="1">
        <v>27</v>
      </c>
      <c r="L9126" s="1">
        <v>25.925925929999998</v>
      </c>
      <c r="M9126" s="1">
        <v>3.703703704</v>
      </c>
      <c r="N9126" s="1">
        <v>48.32</v>
      </c>
      <c r="O9126" s="1">
        <v>0.25</v>
      </c>
      <c r="P9126" s="1">
        <v>1</v>
      </c>
      <c r="Q9126" s="1">
        <v>0</v>
      </c>
      <c r="R9126" s="1">
        <v>0</v>
      </c>
      <c r="S9126">
        <f t="shared" si="1989"/>
        <v>0</v>
      </c>
      <c r="T9126">
        <f t="shared" si="1990"/>
        <v>1</v>
      </c>
      <c r="U9126">
        <f t="shared" si="1991"/>
        <v>0</v>
      </c>
      <c r="V9126">
        <f t="shared" si="1992"/>
        <v>1</v>
      </c>
      <c r="W9126">
        <f t="shared" si="1993"/>
        <v>0</v>
      </c>
      <c r="X9126">
        <f t="shared" si="1994"/>
        <v>0</v>
      </c>
      <c r="Y9126">
        <f t="shared" si="1995"/>
        <v>0</v>
      </c>
      <c r="Z9126">
        <f t="shared" si="1996"/>
        <v>0</v>
      </c>
      <c r="AA9126">
        <f t="shared" si="1997"/>
        <v>0</v>
      </c>
      <c r="AB9126">
        <f t="shared" si="1998"/>
        <v>0</v>
      </c>
      <c r="AC9126">
        <f t="shared" si="1999"/>
        <v>1</v>
      </c>
      <c r="AD9126">
        <f t="shared" si="2000"/>
        <v>0</v>
      </c>
      <c r="AE9126">
        <f t="shared" si="2001"/>
        <v>0</v>
      </c>
    </row>
    <row r="9127" spans="2:31" x14ac:dyDescent="0.3">
      <c r="B9127" s="1" t="s">
        <v>5260</v>
      </c>
      <c r="C9127">
        <v>4</v>
      </c>
      <c r="D9127" s="2">
        <v>41546</v>
      </c>
      <c r="E9127" s="2">
        <v>41546</v>
      </c>
      <c r="F9127" s="2">
        <v>41614</v>
      </c>
      <c r="G9127">
        <f t="shared" si="1988"/>
        <v>15.5</v>
      </c>
      <c r="H9127" s="1" t="s">
        <v>10</v>
      </c>
      <c r="I9127" t="s">
        <v>11779</v>
      </c>
      <c r="J9127" s="9">
        <v>1</v>
      </c>
      <c r="K9127" s="1">
        <v>31</v>
      </c>
      <c r="L9127" s="1">
        <v>58.064516130000001</v>
      </c>
      <c r="M9127" s="1">
        <v>6.451612903</v>
      </c>
      <c r="N9127" s="1">
        <v>78.94</v>
      </c>
      <c r="O9127" s="1">
        <v>5.8823528999999999E-2</v>
      </c>
      <c r="P9127" s="1">
        <v>1</v>
      </c>
      <c r="Q9127" s="1">
        <v>0</v>
      </c>
      <c r="R9127" s="1">
        <v>0</v>
      </c>
      <c r="S9127">
        <f t="shared" si="1989"/>
        <v>2</v>
      </c>
      <c r="T9127">
        <f t="shared" si="1990"/>
        <v>0</v>
      </c>
      <c r="U9127">
        <f t="shared" si="1991"/>
        <v>1</v>
      </c>
      <c r="V9127">
        <f t="shared" si="1992"/>
        <v>0</v>
      </c>
      <c r="W9127">
        <f t="shared" si="1993"/>
        <v>0</v>
      </c>
      <c r="X9127">
        <f t="shared" si="1994"/>
        <v>0</v>
      </c>
      <c r="Y9127">
        <f t="shared" si="1995"/>
        <v>1</v>
      </c>
      <c r="Z9127">
        <f t="shared" si="1996"/>
        <v>0</v>
      </c>
      <c r="AA9127">
        <f t="shared" si="1997"/>
        <v>0</v>
      </c>
      <c r="AB9127">
        <f t="shared" si="1998"/>
        <v>0</v>
      </c>
      <c r="AC9127">
        <f t="shared" si="1999"/>
        <v>0</v>
      </c>
      <c r="AD9127">
        <f t="shared" si="2000"/>
        <v>0</v>
      </c>
      <c r="AE9127">
        <f t="shared" si="2001"/>
        <v>0</v>
      </c>
    </row>
    <row r="9128" spans="2:31" x14ac:dyDescent="0.3">
      <c r="B9128" s="1" t="s">
        <v>1090</v>
      </c>
      <c r="C9128">
        <v>3</v>
      </c>
      <c r="D9128" s="2">
        <v>40497</v>
      </c>
      <c r="E9128" s="2">
        <v>40553</v>
      </c>
      <c r="F9128" s="2">
        <v>41644</v>
      </c>
      <c r="G9128">
        <f t="shared" si="1988"/>
        <v>1.6857142857142857</v>
      </c>
      <c r="H9128" s="1" t="s">
        <v>10</v>
      </c>
      <c r="I9128" t="s">
        <v>11779</v>
      </c>
      <c r="J9128" s="9">
        <v>1</v>
      </c>
      <c r="K9128" s="1">
        <v>59</v>
      </c>
      <c r="L9128" s="1">
        <v>0</v>
      </c>
      <c r="M9128" s="1">
        <v>0</v>
      </c>
      <c r="N9128" s="1">
        <v>85.03</v>
      </c>
      <c r="O9128" s="1">
        <v>7.9743355000000002E-2</v>
      </c>
      <c r="P9128" s="1">
        <v>1</v>
      </c>
      <c r="Q9128" s="1">
        <v>0</v>
      </c>
      <c r="R9128" s="1">
        <v>0</v>
      </c>
      <c r="S9128">
        <f t="shared" si="1989"/>
        <v>35</v>
      </c>
      <c r="T9128">
        <f t="shared" si="1990"/>
        <v>0</v>
      </c>
      <c r="U9128">
        <f t="shared" si="1991"/>
        <v>1</v>
      </c>
      <c r="V9128">
        <f t="shared" si="1992"/>
        <v>0</v>
      </c>
      <c r="W9128">
        <f t="shared" si="1993"/>
        <v>0</v>
      </c>
      <c r="X9128">
        <f t="shared" si="1994"/>
        <v>0</v>
      </c>
      <c r="Y9128">
        <f t="shared" si="1995"/>
        <v>1</v>
      </c>
      <c r="Z9128">
        <f t="shared" si="1996"/>
        <v>0</v>
      </c>
      <c r="AA9128">
        <f t="shared" si="1997"/>
        <v>0</v>
      </c>
      <c r="AB9128">
        <f t="shared" si="1998"/>
        <v>0</v>
      </c>
      <c r="AC9128">
        <f t="shared" si="1999"/>
        <v>0</v>
      </c>
      <c r="AD9128">
        <f t="shared" si="2000"/>
        <v>0</v>
      </c>
      <c r="AE9128">
        <f t="shared" si="2001"/>
        <v>0</v>
      </c>
    </row>
    <row r="9129" spans="2:31" x14ac:dyDescent="0.3">
      <c r="B9129" s="1" t="s">
        <v>1850</v>
      </c>
      <c r="C9129">
        <v>5</v>
      </c>
      <c r="D9129" s="2">
        <v>41176</v>
      </c>
      <c r="E9129" s="2">
        <v>41617</v>
      </c>
      <c r="F9129" s="2">
        <v>41645</v>
      </c>
      <c r="G9129">
        <f t="shared" si="1988"/>
        <v>56</v>
      </c>
      <c r="H9129" s="1" t="s">
        <v>12</v>
      </c>
      <c r="I9129" t="s">
        <v>11780</v>
      </c>
      <c r="J9129" s="9">
        <v>1</v>
      </c>
      <c r="K9129" s="1">
        <v>56</v>
      </c>
      <c r="L9129" s="1">
        <v>51.785714290000001</v>
      </c>
      <c r="M9129" s="1">
        <v>14.28571429</v>
      </c>
      <c r="N9129" s="1">
        <v>219.8</v>
      </c>
      <c r="O9129" s="1">
        <v>0.10714285699999999</v>
      </c>
      <c r="P9129" s="1">
        <v>0</v>
      </c>
      <c r="Q9129" s="1">
        <v>0</v>
      </c>
      <c r="R9129" s="1">
        <v>1</v>
      </c>
      <c r="S9129">
        <f t="shared" si="1989"/>
        <v>0</v>
      </c>
      <c r="T9129">
        <f t="shared" si="1990"/>
        <v>0</v>
      </c>
      <c r="U9129">
        <f t="shared" si="1991"/>
        <v>0</v>
      </c>
      <c r="V9129">
        <f t="shared" si="1992"/>
        <v>1</v>
      </c>
      <c r="W9129">
        <f t="shared" si="1993"/>
        <v>0</v>
      </c>
      <c r="X9129">
        <f t="shared" si="1994"/>
        <v>0</v>
      </c>
      <c r="Y9129">
        <f t="shared" si="1995"/>
        <v>0</v>
      </c>
      <c r="Z9129">
        <f t="shared" si="1996"/>
        <v>1</v>
      </c>
      <c r="AA9129">
        <f t="shared" si="1997"/>
        <v>0</v>
      </c>
      <c r="AB9129">
        <f t="shared" si="1998"/>
        <v>0</v>
      </c>
      <c r="AC9129">
        <f t="shared" si="1999"/>
        <v>0</v>
      </c>
      <c r="AD9129">
        <f t="shared" si="2000"/>
        <v>0</v>
      </c>
      <c r="AE9129">
        <f t="shared" si="2001"/>
        <v>0</v>
      </c>
    </row>
    <row r="9130" spans="2:31" x14ac:dyDescent="0.3">
      <c r="B9130" s="1" t="s">
        <v>9080</v>
      </c>
      <c r="C9130">
        <v>6</v>
      </c>
      <c r="D9130" s="2">
        <v>40677</v>
      </c>
      <c r="E9130" s="2">
        <v>40732</v>
      </c>
      <c r="F9130" s="2">
        <v>41275</v>
      </c>
      <c r="G9130">
        <f t="shared" si="1988"/>
        <v>2.5882352941176472</v>
      </c>
      <c r="H9130" s="1" t="s">
        <v>3</v>
      </c>
      <c r="I9130" t="s">
        <v>11779</v>
      </c>
      <c r="J9130" s="9">
        <v>1</v>
      </c>
      <c r="K9130" s="1">
        <v>44</v>
      </c>
      <c r="L9130" s="1">
        <v>11.363636359999999</v>
      </c>
      <c r="M9130" s="1">
        <v>2.2727272730000001</v>
      </c>
      <c r="N9130" s="1">
        <v>28.2</v>
      </c>
      <c r="O9130" s="1">
        <v>3.6832409999999999E-3</v>
      </c>
      <c r="P9130" s="1">
        <v>0</v>
      </c>
      <c r="Q9130" s="1">
        <v>0</v>
      </c>
      <c r="R9130" s="1">
        <v>0</v>
      </c>
      <c r="S9130">
        <f t="shared" si="1989"/>
        <v>17</v>
      </c>
      <c r="T9130">
        <f t="shared" si="1990"/>
        <v>1</v>
      </c>
      <c r="U9130">
        <f t="shared" si="1991"/>
        <v>1</v>
      </c>
      <c r="V9130">
        <f t="shared" si="1992"/>
        <v>0</v>
      </c>
      <c r="W9130">
        <f t="shared" si="1993"/>
        <v>0</v>
      </c>
      <c r="X9130">
        <f t="shared" si="1994"/>
        <v>0</v>
      </c>
      <c r="Y9130">
        <f t="shared" si="1995"/>
        <v>0</v>
      </c>
      <c r="Z9130">
        <f t="shared" si="1996"/>
        <v>0</v>
      </c>
      <c r="AA9130">
        <f t="shared" si="1997"/>
        <v>0</v>
      </c>
      <c r="AB9130">
        <f t="shared" si="1998"/>
        <v>0</v>
      </c>
      <c r="AC9130">
        <f t="shared" si="1999"/>
        <v>1</v>
      </c>
      <c r="AD9130">
        <f t="shared" si="2000"/>
        <v>0</v>
      </c>
      <c r="AE9130">
        <f t="shared" si="2001"/>
        <v>0</v>
      </c>
    </row>
    <row r="9131" spans="2:31" x14ac:dyDescent="0.3">
      <c r="B9131" s="1" t="s">
        <v>4680</v>
      </c>
      <c r="C9131">
        <v>6</v>
      </c>
      <c r="D9131" s="2">
        <v>41504</v>
      </c>
      <c r="E9131" s="2">
        <v>41554</v>
      </c>
      <c r="F9131" s="2">
        <v>41623</v>
      </c>
      <c r="G9131">
        <f t="shared" si="1988"/>
        <v>21.5</v>
      </c>
      <c r="H9131" s="1" t="s">
        <v>22</v>
      </c>
      <c r="I9131" t="s">
        <v>11780</v>
      </c>
      <c r="J9131" s="9">
        <v>1</v>
      </c>
      <c r="K9131" s="1">
        <v>43</v>
      </c>
      <c r="L9131" s="1">
        <v>25.581395350000001</v>
      </c>
      <c r="M9131" s="1">
        <v>13.953488370000001</v>
      </c>
      <c r="N9131" s="1">
        <v>54.5</v>
      </c>
      <c r="O9131" s="1">
        <v>0.10144927500000001</v>
      </c>
      <c r="P9131" s="1">
        <v>1</v>
      </c>
      <c r="Q9131" s="1">
        <v>0</v>
      </c>
      <c r="R9131" s="1">
        <v>1</v>
      </c>
      <c r="S9131">
        <f t="shared" si="1989"/>
        <v>2</v>
      </c>
      <c r="T9131">
        <f t="shared" si="1990"/>
        <v>0</v>
      </c>
      <c r="U9131">
        <f t="shared" si="1991"/>
        <v>0</v>
      </c>
      <c r="V9131">
        <f t="shared" si="1992"/>
        <v>1</v>
      </c>
      <c r="W9131">
        <f t="shared" si="1993"/>
        <v>0</v>
      </c>
      <c r="X9131">
        <f t="shared" si="1994"/>
        <v>0</v>
      </c>
      <c r="Y9131">
        <f t="shared" si="1995"/>
        <v>0</v>
      </c>
      <c r="Z9131">
        <f t="shared" si="1996"/>
        <v>0</v>
      </c>
      <c r="AA9131">
        <f t="shared" si="1997"/>
        <v>0</v>
      </c>
      <c r="AB9131">
        <f t="shared" si="1998"/>
        <v>1</v>
      </c>
      <c r="AC9131">
        <f t="shared" si="1999"/>
        <v>0</v>
      </c>
      <c r="AD9131">
        <f t="shared" si="2000"/>
        <v>0</v>
      </c>
      <c r="AE9131">
        <f t="shared" si="2001"/>
        <v>0</v>
      </c>
    </row>
    <row r="9132" spans="2:31" x14ac:dyDescent="0.3">
      <c r="B9132" s="1" t="s">
        <v>10577</v>
      </c>
      <c r="C9132">
        <v>6</v>
      </c>
      <c r="D9132" s="2">
        <v>41560</v>
      </c>
      <c r="E9132" s="2">
        <v>41560</v>
      </c>
      <c r="F9132" s="2">
        <v>41651</v>
      </c>
      <c r="G9132">
        <f t="shared" si="1988"/>
        <v>16.5</v>
      </c>
      <c r="H9132" s="1" t="s">
        <v>10</v>
      </c>
      <c r="I9132" t="s">
        <v>11778</v>
      </c>
      <c r="J9132" s="9">
        <v>1</v>
      </c>
      <c r="K9132" s="1">
        <v>33</v>
      </c>
      <c r="L9132" s="1">
        <v>45.454545449999998</v>
      </c>
      <c r="M9132" s="1">
        <v>0</v>
      </c>
      <c r="N9132" s="1">
        <v>51.75</v>
      </c>
      <c r="O9132" s="1">
        <v>5.4945055E-2</v>
      </c>
      <c r="P9132" s="1">
        <v>1</v>
      </c>
      <c r="Q9132" s="1">
        <v>0</v>
      </c>
      <c r="R9132" s="1">
        <v>0</v>
      </c>
      <c r="S9132">
        <f t="shared" si="1989"/>
        <v>2</v>
      </c>
      <c r="T9132">
        <f t="shared" si="1990"/>
        <v>0</v>
      </c>
      <c r="U9132">
        <f t="shared" si="1991"/>
        <v>0</v>
      </c>
      <c r="V9132">
        <f t="shared" si="1992"/>
        <v>0</v>
      </c>
      <c r="W9132">
        <f t="shared" si="1993"/>
        <v>1</v>
      </c>
      <c r="X9132">
        <f t="shared" si="1994"/>
        <v>0</v>
      </c>
      <c r="Y9132">
        <f t="shared" si="1995"/>
        <v>1</v>
      </c>
      <c r="Z9132">
        <f t="shared" si="1996"/>
        <v>0</v>
      </c>
      <c r="AA9132">
        <f t="shared" si="1997"/>
        <v>0</v>
      </c>
      <c r="AB9132">
        <f t="shared" si="1998"/>
        <v>0</v>
      </c>
      <c r="AC9132">
        <f t="shared" si="1999"/>
        <v>0</v>
      </c>
      <c r="AD9132">
        <f t="shared" si="2000"/>
        <v>0</v>
      </c>
      <c r="AE9132">
        <f t="shared" si="2001"/>
        <v>0</v>
      </c>
    </row>
    <row r="9133" spans="2:31" x14ac:dyDescent="0.3">
      <c r="B9133" s="1" t="s">
        <v>6896</v>
      </c>
      <c r="C9133">
        <v>3</v>
      </c>
      <c r="D9133" s="2">
        <v>41772</v>
      </c>
      <c r="E9133" s="2">
        <v>41903</v>
      </c>
      <c r="F9133" s="2">
        <v>43046</v>
      </c>
      <c r="G9133">
        <f t="shared" si="1988"/>
        <v>1.3783783783783783</v>
      </c>
      <c r="H9133" s="1" t="s">
        <v>3</v>
      </c>
      <c r="I9133" t="s">
        <v>11778</v>
      </c>
      <c r="J9133" s="9">
        <v>1</v>
      </c>
      <c r="K9133" s="1">
        <v>51</v>
      </c>
      <c r="L9133" s="1">
        <v>15.686274510000001</v>
      </c>
      <c r="M9133" s="1">
        <v>1.9607843140000001</v>
      </c>
      <c r="N9133" s="1">
        <v>99.45</v>
      </c>
      <c r="O9133" s="1">
        <v>5.2493438320209999E-3</v>
      </c>
      <c r="P9133" s="1">
        <v>1</v>
      </c>
      <c r="Q9133" s="1">
        <v>0</v>
      </c>
      <c r="R9133" s="1">
        <v>0</v>
      </c>
      <c r="S9133">
        <f t="shared" si="1989"/>
        <v>37</v>
      </c>
      <c r="T9133">
        <f t="shared" si="1990"/>
        <v>1</v>
      </c>
      <c r="U9133">
        <f t="shared" si="1991"/>
        <v>0</v>
      </c>
      <c r="V9133">
        <f t="shared" si="1992"/>
        <v>0</v>
      </c>
      <c r="W9133">
        <f t="shared" si="1993"/>
        <v>1</v>
      </c>
      <c r="X9133">
        <f t="shared" si="1994"/>
        <v>0</v>
      </c>
      <c r="Y9133">
        <f t="shared" si="1995"/>
        <v>0</v>
      </c>
      <c r="Z9133">
        <f t="shared" si="1996"/>
        <v>0</v>
      </c>
      <c r="AA9133">
        <f t="shared" si="1997"/>
        <v>0</v>
      </c>
      <c r="AB9133">
        <f t="shared" si="1998"/>
        <v>0</v>
      </c>
      <c r="AC9133">
        <f t="shared" si="1999"/>
        <v>1</v>
      </c>
      <c r="AD9133">
        <f t="shared" si="2000"/>
        <v>0</v>
      </c>
      <c r="AE9133">
        <f t="shared" si="2001"/>
        <v>0</v>
      </c>
    </row>
    <row r="9134" spans="2:31" x14ac:dyDescent="0.3">
      <c r="B9134" s="1" t="s">
        <v>1744</v>
      </c>
      <c r="C9134">
        <v>5</v>
      </c>
      <c r="D9134" s="2">
        <v>41437</v>
      </c>
      <c r="E9134" s="2">
        <v>41473</v>
      </c>
      <c r="F9134" s="2">
        <v>41485</v>
      </c>
      <c r="G9134">
        <f t="shared" si="1988"/>
        <v>7</v>
      </c>
      <c r="H9134" s="1" t="s">
        <v>22</v>
      </c>
      <c r="I9134" t="s">
        <v>11780</v>
      </c>
      <c r="J9134" s="9">
        <v>0</v>
      </c>
      <c r="K9134" s="1">
        <v>7</v>
      </c>
      <c r="L9134" s="1">
        <v>57.142857139999997</v>
      </c>
      <c r="M9134" s="1">
        <v>0</v>
      </c>
      <c r="N9134" s="1">
        <v>214.44</v>
      </c>
      <c r="O9134" s="1">
        <v>0.25</v>
      </c>
      <c r="P9134" s="1">
        <v>1</v>
      </c>
      <c r="Q9134" s="1">
        <v>0</v>
      </c>
      <c r="R9134" s="1">
        <v>0</v>
      </c>
      <c r="S9134">
        <f t="shared" si="1989"/>
        <v>0</v>
      </c>
      <c r="T9134">
        <f t="shared" si="1990"/>
        <v>0</v>
      </c>
      <c r="U9134">
        <f t="shared" si="1991"/>
        <v>0</v>
      </c>
      <c r="V9134">
        <f t="shared" si="1992"/>
        <v>1</v>
      </c>
      <c r="W9134">
        <f t="shared" si="1993"/>
        <v>0</v>
      </c>
      <c r="X9134">
        <f t="shared" si="1994"/>
        <v>0</v>
      </c>
      <c r="Y9134">
        <f t="shared" si="1995"/>
        <v>0</v>
      </c>
      <c r="Z9134">
        <f t="shared" si="1996"/>
        <v>0</v>
      </c>
      <c r="AA9134">
        <f t="shared" si="1997"/>
        <v>0</v>
      </c>
      <c r="AB9134">
        <f t="shared" si="1998"/>
        <v>1</v>
      </c>
      <c r="AC9134">
        <f t="shared" si="1999"/>
        <v>0</v>
      </c>
      <c r="AD9134">
        <f t="shared" si="2000"/>
        <v>0</v>
      </c>
      <c r="AE9134">
        <f t="shared" si="2001"/>
        <v>0</v>
      </c>
    </row>
    <row r="9135" spans="2:31" x14ac:dyDescent="0.3">
      <c r="B9135" s="1" t="s">
        <v>900</v>
      </c>
      <c r="C9135">
        <v>1</v>
      </c>
      <c r="D9135" s="2">
        <v>41426</v>
      </c>
      <c r="E9135" s="2">
        <v>41451</v>
      </c>
      <c r="F9135" s="2">
        <v>41464</v>
      </c>
      <c r="G9135">
        <f t="shared" si="1988"/>
        <v>0</v>
      </c>
      <c r="H9135" s="1" t="s">
        <v>22</v>
      </c>
      <c r="I9135" t="s">
        <v>11780</v>
      </c>
      <c r="J9135" s="9">
        <v>0</v>
      </c>
      <c r="K9135" s="1">
        <v>0</v>
      </c>
      <c r="L9135" s="1">
        <v>0</v>
      </c>
      <c r="M9135" s="1">
        <v>0</v>
      </c>
      <c r="N9135" s="1">
        <v>50.2</v>
      </c>
      <c r="O9135" s="1">
        <v>0.15384615400000001</v>
      </c>
      <c r="P9135" s="1">
        <v>0</v>
      </c>
      <c r="Q9135" s="1">
        <v>0</v>
      </c>
      <c r="R9135" s="1">
        <v>0</v>
      </c>
      <c r="S9135">
        <f t="shared" si="1989"/>
        <v>0</v>
      </c>
      <c r="T9135">
        <f t="shared" si="1990"/>
        <v>0</v>
      </c>
      <c r="U9135">
        <f t="shared" si="1991"/>
        <v>0</v>
      </c>
      <c r="V9135">
        <f t="shared" si="1992"/>
        <v>1</v>
      </c>
      <c r="W9135">
        <f t="shared" si="1993"/>
        <v>0</v>
      </c>
      <c r="X9135">
        <f t="shared" si="1994"/>
        <v>0</v>
      </c>
      <c r="Y9135">
        <f t="shared" si="1995"/>
        <v>0</v>
      </c>
      <c r="Z9135">
        <f t="shared" si="1996"/>
        <v>0</v>
      </c>
      <c r="AA9135">
        <f t="shared" si="1997"/>
        <v>0</v>
      </c>
      <c r="AB9135">
        <f t="shared" si="1998"/>
        <v>1</v>
      </c>
      <c r="AC9135">
        <f t="shared" si="1999"/>
        <v>0</v>
      </c>
      <c r="AD9135">
        <f t="shared" si="2000"/>
        <v>0</v>
      </c>
      <c r="AE9135">
        <f t="shared" si="2001"/>
        <v>0</v>
      </c>
    </row>
    <row r="9136" spans="2:31" x14ac:dyDescent="0.3">
      <c r="B9136" s="1" t="s">
        <v>10183</v>
      </c>
      <c r="C9136">
        <v>0</v>
      </c>
      <c r="D9136" s="2">
        <v>41487</v>
      </c>
      <c r="E9136" s="2">
        <v>41527</v>
      </c>
      <c r="F9136" s="2">
        <v>41597</v>
      </c>
      <c r="G9136">
        <f t="shared" si="1988"/>
        <v>17.5</v>
      </c>
      <c r="H9136" s="1" t="s">
        <v>22</v>
      </c>
      <c r="I9136" t="s">
        <v>11778</v>
      </c>
      <c r="J9136" s="9">
        <v>1</v>
      </c>
      <c r="K9136" s="1">
        <v>35</v>
      </c>
      <c r="L9136" s="1">
        <v>45.714285709999999</v>
      </c>
      <c r="M9136" s="1">
        <v>8.5714285710000002</v>
      </c>
      <c r="N9136" s="1">
        <v>62.3</v>
      </c>
      <c r="O9136" s="1">
        <v>7.1428570999999996E-2</v>
      </c>
      <c r="P9136" s="1">
        <v>1</v>
      </c>
      <c r="Q9136" s="1">
        <v>0</v>
      </c>
      <c r="R9136" s="1">
        <v>0</v>
      </c>
      <c r="S9136">
        <f t="shared" si="1989"/>
        <v>2</v>
      </c>
      <c r="T9136">
        <f t="shared" si="1990"/>
        <v>0</v>
      </c>
      <c r="U9136">
        <f t="shared" si="1991"/>
        <v>0</v>
      </c>
      <c r="V9136">
        <f t="shared" si="1992"/>
        <v>0</v>
      </c>
      <c r="W9136">
        <f t="shared" si="1993"/>
        <v>1</v>
      </c>
      <c r="X9136">
        <f t="shared" si="1994"/>
        <v>0</v>
      </c>
      <c r="Y9136">
        <f t="shared" si="1995"/>
        <v>0</v>
      </c>
      <c r="Z9136">
        <f t="shared" si="1996"/>
        <v>0</v>
      </c>
      <c r="AA9136">
        <f t="shared" si="1997"/>
        <v>0</v>
      </c>
      <c r="AB9136">
        <f t="shared" si="1998"/>
        <v>1</v>
      </c>
      <c r="AC9136">
        <f t="shared" si="1999"/>
        <v>0</v>
      </c>
      <c r="AD9136">
        <f t="shared" si="2000"/>
        <v>0</v>
      </c>
      <c r="AE9136">
        <f t="shared" si="2001"/>
        <v>0</v>
      </c>
    </row>
    <row r="9137" spans="2:31" x14ac:dyDescent="0.3">
      <c r="B9137" s="1" t="s">
        <v>10073</v>
      </c>
      <c r="C9137">
        <v>1</v>
      </c>
      <c r="D9137" s="2">
        <v>40289</v>
      </c>
      <c r="E9137" s="2">
        <v>40429</v>
      </c>
      <c r="F9137" s="2">
        <v>40433</v>
      </c>
      <c r="G9137">
        <f t="shared" si="1988"/>
        <v>0</v>
      </c>
      <c r="H9137" s="1" t="s">
        <v>10</v>
      </c>
      <c r="I9137" t="s">
        <v>11778</v>
      </c>
      <c r="J9137" s="9">
        <v>0</v>
      </c>
      <c r="K9137" s="1">
        <v>0</v>
      </c>
      <c r="L9137" s="1">
        <v>0</v>
      </c>
      <c r="M9137" s="1">
        <v>0</v>
      </c>
      <c r="N9137" s="1">
        <v>69.48</v>
      </c>
      <c r="O9137" s="1">
        <v>3.25</v>
      </c>
      <c r="P9137" s="1">
        <v>0</v>
      </c>
      <c r="Q9137" s="1">
        <v>0</v>
      </c>
      <c r="R9137" s="1">
        <v>0</v>
      </c>
      <c r="S9137">
        <f t="shared" si="1989"/>
        <v>0</v>
      </c>
      <c r="T9137">
        <f t="shared" si="1990"/>
        <v>0</v>
      </c>
      <c r="U9137">
        <f t="shared" si="1991"/>
        <v>0</v>
      </c>
      <c r="V9137">
        <f t="shared" si="1992"/>
        <v>0</v>
      </c>
      <c r="W9137">
        <f t="shared" si="1993"/>
        <v>1</v>
      </c>
      <c r="X9137">
        <f t="shared" si="1994"/>
        <v>0</v>
      </c>
      <c r="Y9137">
        <f t="shared" si="1995"/>
        <v>1</v>
      </c>
      <c r="Z9137">
        <f t="shared" si="1996"/>
        <v>0</v>
      </c>
      <c r="AA9137">
        <f t="shared" si="1997"/>
        <v>0</v>
      </c>
      <c r="AB9137">
        <f t="shared" si="1998"/>
        <v>0</v>
      </c>
      <c r="AC9137">
        <f t="shared" si="1999"/>
        <v>0</v>
      </c>
      <c r="AD9137">
        <f t="shared" si="2000"/>
        <v>0</v>
      </c>
      <c r="AE9137">
        <f t="shared" si="2001"/>
        <v>0</v>
      </c>
    </row>
    <row r="9138" spans="2:31" x14ac:dyDescent="0.3">
      <c r="B9138" s="1" t="s">
        <v>10555</v>
      </c>
      <c r="C9138">
        <v>6</v>
      </c>
      <c r="D9138" s="2">
        <v>41557</v>
      </c>
      <c r="E9138" s="2">
        <v>41557</v>
      </c>
      <c r="F9138" s="2">
        <v>41610</v>
      </c>
      <c r="G9138">
        <f t="shared" si="1988"/>
        <v>37</v>
      </c>
      <c r="H9138" s="1" t="s">
        <v>3</v>
      </c>
      <c r="I9138" t="s">
        <v>11778</v>
      </c>
      <c r="J9138" s="9">
        <v>1</v>
      </c>
      <c r="K9138" s="1">
        <v>37</v>
      </c>
      <c r="L9138" s="1">
        <v>29.729729729999999</v>
      </c>
      <c r="M9138" s="1">
        <v>13.513513509999999</v>
      </c>
      <c r="N9138" s="1">
        <v>51.87</v>
      </c>
      <c r="O9138" s="1">
        <v>7.5471698000000004E-2</v>
      </c>
      <c r="P9138" s="1">
        <v>1</v>
      </c>
      <c r="Q9138" s="1">
        <v>1</v>
      </c>
      <c r="R9138" s="1">
        <v>0</v>
      </c>
      <c r="S9138">
        <f t="shared" si="1989"/>
        <v>1</v>
      </c>
      <c r="T9138">
        <f t="shared" si="1990"/>
        <v>1</v>
      </c>
      <c r="U9138">
        <f t="shared" si="1991"/>
        <v>0</v>
      </c>
      <c r="V9138">
        <f t="shared" si="1992"/>
        <v>0</v>
      </c>
      <c r="W9138">
        <f t="shared" si="1993"/>
        <v>1</v>
      </c>
      <c r="X9138">
        <f t="shared" si="1994"/>
        <v>0</v>
      </c>
      <c r="Y9138">
        <f t="shared" si="1995"/>
        <v>0</v>
      </c>
      <c r="Z9138">
        <f t="shared" si="1996"/>
        <v>0</v>
      </c>
      <c r="AA9138">
        <f t="shared" si="1997"/>
        <v>0</v>
      </c>
      <c r="AB9138">
        <f t="shared" si="1998"/>
        <v>0</v>
      </c>
      <c r="AC9138">
        <f t="shared" si="1999"/>
        <v>1</v>
      </c>
      <c r="AD9138">
        <f t="shared" si="2000"/>
        <v>0</v>
      </c>
      <c r="AE9138">
        <f t="shared" si="2001"/>
        <v>0</v>
      </c>
    </row>
    <row r="9139" spans="2:31" x14ac:dyDescent="0.3">
      <c r="B9139" s="1" t="s">
        <v>10046</v>
      </c>
      <c r="C9139">
        <v>6</v>
      </c>
      <c r="D9139" s="2">
        <v>41149</v>
      </c>
      <c r="E9139" s="2">
        <v>41110</v>
      </c>
      <c r="F9139" s="2">
        <v>41116</v>
      </c>
      <c r="G9139">
        <f t="shared" si="1988"/>
        <v>35</v>
      </c>
      <c r="H9139" s="1" t="s">
        <v>244</v>
      </c>
      <c r="I9139" t="s">
        <v>11780</v>
      </c>
      <c r="J9139" s="9">
        <v>1</v>
      </c>
      <c r="K9139" s="1">
        <v>35</v>
      </c>
      <c r="L9139" s="1">
        <v>2.8571428569999999</v>
      </c>
      <c r="M9139" s="1">
        <v>0</v>
      </c>
      <c r="N9139" s="1">
        <v>52.63</v>
      </c>
      <c r="O9139" s="1">
        <v>0.33333333300000001</v>
      </c>
      <c r="P9139" s="1">
        <v>0</v>
      </c>
      <c r="Q9139" s="1">
        <v>0</v>
      </c>
      <c r="R9139" s="1">
        <v>0</v>
      </c>
      <c r="S9139">
        <f t="shared" si="1989"/>
        <v>0</v>
      </c>
      <c r="T9139">
        <f t="shared" si="1990"/>
        <v>1</v>
      </c>
      <c r="U9139">
        <f t="shared" si="1991"/>
        <v>0</v>
      </c>
      <c r="V9139">
        <f t="shared" si="1992"/>
        <v>1</v>
      </c>
      <c r="W9139">
        <f t="shared" si="1993"/>
        <v>0</v>
      </c>
      <c r="X9139">
        <f t="shared" si="1994"/>
        <v>0</v>
      </c>
      <c r="Y9139">
        <f t="shared" si="1995"/>
        <v>0</v>
      </c>
      <c r="Z9139">
        <f t="shared" si="1996"/>
        <v>0</v>
      </c>
      <c r="AA9139">
        <f t="shared" si="1997"/>
        <v>0</v>
      </c>
      <c r="AB9139">
        <f t="shared" si="1998"/>
        <v>0</v>
      </c>
      <c r="AC9139">
        <f t="shared" si="1999"/>
        <v>0</v>
      </c>
      <c r="AD9139">
        <f t="shared" si="2000"/>
        <v>0</v>
      </c>
      <c r="AE9139">
        <f t="shared" si="2001"/>
        <v>1</v>
      </c>
    </row>
    <row r="9140" spans="2:31" x14ac:dyDescent="0.3">
      <c r="B9140" s="1" t="s">
        <v>2715</v>
      </c>
      <c r="C9140">
        <v>1</v>
      </c>
      <c r="D9140" s="2">
        <v>40681</v>
      </c>
      <c r="E9140" s="2">
        <v>40696</v>
      </c>
      <c r="F9140" s="2">
        <v>40752</v>
      </c>
      <c r="G9140">
        <f t="shared" si="1988"/>
        <v>0</v>
      </c>
      <c r="H9140" s="1" t="s">
        <v>22</v>
      </c>
      <c r="I9140" t="s">
        <v>11778</v>
      </c>
      <c r="J9140" s="9">
        <v>0</v>
      </c>
      <c r="K9140" s="1">
        <v>0</v>
      </c>
      <c r="L9140" s="1">
        <v>0</v>
      </c>
      <c r="M9140" s="1">
        <v>0</v>
      </c>
      <c r="N9140" s="1">
        <v>64.41</v>
      </c>
      <c r="O9140" s="1">
        <v>8.9285714000000002E-2</v>
      </c>
      <c r="P9140" s="1">
        <v>0</v>
      </c>
      <c r="Q9140" s="1">
        <v>0</v>
      </c>
      <c r="R9140" s="1">
        <v>0</v>
      </c>
      <c r="S9140">
        <f t="shared" si="1989"/>
        <v>1</v>
      </c>
      <c r="T9140">
        <f t="shared" si="1990"/>
        <v>0</v>
      </c>
      <c r="U9140">
        <f t="shared" si="1991"/>
        <v>0</v>
      </c>
      <c r="V9140">
        <f t="shared" si="1992"/>
        <v>0</v>
      </c>
      <c r="W9140">
        <f t="shared" si="1993"/>
        <v>1</v>
      </c>
      <c r="X9140">
        <f t="shared" si="1994"/>
        <v>0</v>
      </c>
      <c r="Y9140">
        <f t="shared" si="1995"/>
        <v>0</v>
      </c>
      <c r="Z9140">
        <f t="shared" si="1996"/>
        <v>0</v>
      </c>
      <c r="AA9140">
        <f t="shared" si="1997"/>
        <v>0</v>
      </c>
      <c r="AB9140">
        <f t="shared" si="1998"/>
        <v>1</v>
      </c>
      <c r="AC9140">
        <f t="shared" si="1999"/>
        <v>0</v>
      </c>
      <c r="AD9140">
        <f t="shared" si="2000"/>
        <v>0</v>
      </c>
      <c r="AE9140">
        <f t="shared" si="2001"/>
        <v>0</v>
      </c>
    </row>
    <row r="9141" spans="2:31" x14ac:dyDescent="0.3">
      <c r="B9141" s="1" t="s">
        <v>5652</v>
      </c>
      <c r="C9141">
        <v>6</v>
      </c>
      <c r="D9141" s="2">
        <v>41565</v>
      </c>
      <c r="E9141" s="2">
        <v>41565</v>
      </c>
      <c r="F9141" s="2">
        <v>41634</v>
      </c>
      <c r="G9141">
        <f t="shared" si="1988"/>
        <v>15</v>
      </c>
      <c r="H9141" s="1" t="s">
        <v>12</v>
      </c>
      <c r="I9141" t="s">
        <v>11779</v>
      </c>
      <c r="J9141" s="9">
        <v>1</v>
      </c>
      <c r="K9141" s="1">
        <v>30</v>
      </c>
      <c r="L9141" s="1">
        <v>10</v>
      </c>
      <c r="M9141" s="1">
        <v>0</v>
      </c>
      <c r="N9141" s="1">
        <v>45.58</v>
      </c>
      <c r="O9141" s="1">
        <v>2.8985507000000001E-2</v>
      </c>
      <c r="P9141" s="1">
        <v>1</v>
      </c>
      <c r="Q9141" s="1">
        <v>1</v>
      </c>
      <c r="R9141" s="1">
        <v>0</v>
      </c>
      <c r="S9141">
        <f t="shared" si="1989"/>
        <v>2</v>
      </c>
      <c r="T9141">
        <f t="shared" si="1990"/>
        <v>0</v>
      </c>
      <c r="U9141">
        <f t="shared" si="1991"/>
        <v>1</v>
      </c>
      <c r="V9141">
        <f t="shared" si="1992"/>
        <v>0</v>
      </c>
      <c r="W9141">
        <f t="shared" si="1993"/>
        <v>0</v>
      </c>
      <c r="X9141">
        <f t="shared" si="1994"/>
        <v>0</v>
      </c>
      <c r="Y9141">
        <f t="shared" si="1995"/>
        <v>0</v>
      </c>
      <c r="Z9141">
        <f t="shared" si="1996"/>
        <v>1</v>
      </c>
      <c r="AA9141">
        <f t="shared" si="1997"/>
        <v>0</v>
      </c>
      <c r="AB9141">
        <f t="shared" si="1998"/>
        <v>0</v>
      </c>
      <c r="AC9141">
        <f t="shared" si="1999"/>
        <v>0</v>
      </c>
      <c r="AD9141">
        <f t="shared" si="2000"/>
        <v>0</v>
      </c>
      <c r="AE9141">
        <f t="shared" si="2001"/>
        <v>0</v>
      </c>
    </row>
    <row r="9142" spans="2:31" x14ac:dyDescent="0.3">
      <c r="B9142" s="1" t="s">
        <v>556</v>
      </c>
      <c r="C9142">
        <v>6</v>
      </c>
      <c r="D9142" s="2">
        <v>41334</v>
      </c>
      <c r="E9142" s="2">
        <v>41337</v>
      </c>
      <c r="F9142" s="2">
        <v>41570</v>
      </c>
      <c r="G9142">
        <f t="shared" si="1988"/>
        <v>6.7142857142857144</v>
      </c>
      <c r="H9142" s="1" t="s">
        <v>22</v>
      </c>
      <c r="I9142" t="s">
        <v>11780</v>
      </c>
      <c r="J9142" s="9">
        <v>1</v>
      </c>
      <c r="K9142" s="1">
        <v>47</v>
      </c>
      <c r="L9142" s="1">
        <v>34.04255319</v>
      </c>
      <c r="M9142" s="1">
        <v>8.5106382979999999</v>
      </c>
      <c r="N9142" s="1">
        <v>48.64</v>
      </c>
      <c r="O9142" s="1">
        <v>2.1459227000000001E-2</v>
      </c>
      <c r="P9142" s="1">
        <v>1</v>
      </c>
      <c r="Q9142" s="1">
        <v>1</v>
      </c>
      <c r="R9142" s="1">
        <v>0</v>
      </c>
      <c r="S9142">
        <f t="shared" si="1989"/>
        <v>7</v>
      </c>
      <c r="T9142">
        <f t="shared" si="1990"/>
        <v>0</v>
      </c>
      <c r="U9142">
        <f t="shared" si="1991"/>
        <v>0</v>
      </c>
      <c r="V9142">
        <f t="shared" si="1992"/>
        <v>1</v>
      </c>
      <c r="W9142">
        <f t="shared" si="1993"/>
        <v>0</v>
      </c>
      <c r="X9142">
        <f t="shared" si="1994"/>
        <v>0</v>
      </c>
      <c r="Y9142">
        <f t="shared" si="1995"/>
        <v>0</v>
      </c>
      <c r="Z9142">
        <f t="shared" si="1996"/>
        <v>0</v>
      </c>
      <c r="AA9142">
        <f t="shared" si="1997"/>
        <v>0</v>
      </c>
      <c r="AB9142">
        <f t="shared" si="1998"/>
        <v>1</v>
      </c>
      <c r="AC9142">
        <f t="shared" si="1999"/>
        <v>0</v>
      </c>
      <c r="AD9142">
        <f t="shared" si="2000"/>
        <v>0</v>
      </c>
      <c r="AE9142">
        <f t="shared" si="2001"/>
        <v>0</v>
      </c>
    </row>
    <row r="9143" spans="2:31" x14ac:dyDescent="0.3">
      <c r="B9143" s="1" t="s">
        <v>1420</v>
      </c>
      <c r="C9143">
        <v>6</v>
      </c>
      <c r="D9143" s="2">
        <v>40698</v>
      </c>
      <c r="E9143" s="2">
        <v>40875</v>
      </c>
      <c r="F9143" s="2">
        <v>41564</v>
      </c>
      <c r="G9143">
        <f t="shared" si="1988"/>
        <v>2.0909090909090908</v>
      </c>
      <c r="H9143" s="1" t="s">
        <v>12</v>
      </c>
      <c r="I9143" t="s">
        <v>11778</v>
      </c>
      <c r="J9143" s="9">
        <v>1</v>
      </c>
      <c r="K9143" s="1">
        <v>46</v>
      </c>
      <c r="L9143" s="1">
        <v>10.86956522</v>
      </c>
      <c r="M9143" s="1">
        <v>4.3478260869999996</v>
      </c>
      <c r="N9143" s="1">
        <v>57.28</v>
      </c>
      <c r="O9143" s="1">
        <v>2.1770682E-2</v>
      </c>
      <c r="P9143" s="1">
        <v>1</v>
      </c>
      <c r="Q9143" s="1">
        <v>0</v>
      </c>
      <c r="R9143" s="1">
        <v>0</v>
      </c>
      <c r="S9143">
        <f t="shared" si="1989"/>
        <v>22</v>
      </c>
      <c r="T9143">
        <f t="shared" si="1990"/>
        <v>0</v>
      </c>
      <c r="U9143">
        <f t="shared" si="1991"/>
        <v>0</v>
      </c>
      <c r="V9143">
        <f t="shared" si="1992"/>
        <v>0</v>
      </c>
      <c r="W9143">
        <f t="shared" si="1993"/>
        <v>1</v>
      </c>
      <c r="X9143">
        <f t="shared" si="1994"/>
        <v>0</v>
      </c>
      <c r="Y9143">
        <f t="shared" si="1995"/>
        <v>0</v>
      </c>
      <c r="Z9143">
        <f t="shared" si="1996"/>
        <v>1</v>
      </c>
      <c r="AA9143">
        <f t="shared" si="1997"/>
        <v>0</v>
      </c>
      <c r="AB9143">
        <f t="shared" si="1998"/>
        <v>0</v>
      </c>
      <c r="AC9143">
        <f t="shared" si="1999"/>
        <v>0</v>
      </c>
      <c r="AD9143">
        <f t="shared" si="2000"/>
        <v>0</v>
      </c>
      <c r="AE9143">
        <f t="shared" si="2001"/>
        <v>0</v>
      </c>
    </row>
    <row r="9144" spans="2:31" x14ac:dyDescent="0.3">
      <c r="B9144" s="1" t="s">
        <v>3638</v>
      </c>
      <c r="C9144">
        <v>6</v>
      </c>
      <c r="D9144" s="2">
        <v>40698</v>
      </c>
      <c r="E9144" s="2">
        <v>40698</v>
      </c>
      <c r="F9144" s="2">
        <v>41204</v>
      </c>
      <c r="G9144">
        <f t="shared" si="1988"/>
        <v>2.9375</v>
      </c>
      <c r="H9144" s="1" t="s">
        <v>10</v>
      </c>
      <c r="I9144" t="s">
        <v>11779</v>
      </c>
      <c r="J9144" s="9">
        <v>1</v>
      </c>
      <c r="K9144" s="1">
        <v>47</v>
      </c>
      <c r="L9144" s="1">
        <v>0</v>
      </c>
      <c r="M9144" s="1">
        <v>0</v>
      </c>
      <c r="N9144" s="1">
        <v>44.73</v>
      </c>
      <c r="O9144" s="1">
        <v>9.8814230000000003E-3</v>
      </c>
      <c r="P9144" s="1">
        <v>1</v>
      </c>
      <c r="Q9144" s="1">
        <v>0</v>
      </c>
      <c r="R9144" s="1">
        <v>0</v>
      </c>
      <c r="S9144">
        <f t="shared" si="1989"/>
        <v>16</v>
      </c>
      <c r="T9144">
        <f t="shared" si="1990"/>
        <v>0</v>
      </c>
      <c r="U9144">
        <f t="shared" si="1991"/>
        <v>1</v>
      </c>
      <c r="V9144">
        <f t="shared" si="1992"/>
        <v>0</v>
      </c>
      <c r="W9144">
        <f t="shared" si="1993"/>
        <v>0</v>
      </c>
      <c r="X9144">
        <f t="shared" si="1994"/>
        <v>0</v>
      </c>
      <c r="Y9144">
        <f t="shared" si="1995"/>
        <v>1</v>
      </c>
      <c r="Z9144">
        <f t="shared" si="1996"/>
        <v>0</v>
      </c>
      <c r="AA9144">
        <f t="shared" si="1997"/>
        <v>0</v>
      </c>
      <c r="AB9144">
        <f t="shared" si="1998"/>
        <v>0</v>
      </c>
      <c r="AC9144">
        <f t="shared" si="1999"/>
        <v>0</v>
      </c>
      <c r="AD9144">
        <f t="shared" si="2000"/>
        <v>0</v>
      </c>
      <c r="AE9144">
        <f t="shared" si="2001"/>
        <v>0</v>
      </c>
    </row>
    <row r="9145" spans="2:31" x14ac:dyDescent="0.3">
      <c r="B9145" s="1" t="s">
        <v>5930</v>
      </c>
      <c r="C9145">
        <v>3</v>
      </c>
      <c r="D9145" s="2">
        <v>41583</v>
      </c>
      <c r="E9145" s="2">
        <v>41584</v>
      </c>
      <c r="F9145" s="2">
        <v>41653</v>
      </c>
      <c r="G9145">
        <f t="shared" si="1988"/>
        <v>16</v>
      </c>
      <c r="H9145" s="1" t="s">
        <v>5</v>
      </c>
      <c r="I9145" t="s">
        <v>11780</v>
      </c>
      <c r="J9145" s="9">
        <v>1</v>
      </c>
      <c r="K9145" s="1">
        <v>32</v>
      </c>
      <c r="L9145" s="1">
        <v>18.75</v>
      </c>
      <c r="M9145" s="1">
        <v>9.375</v>
      </c>
      <c r="N9145" s="1">
        <v>69.45</v>
      </c>
      <c r="O9145" s="1">
        <v>5.7971014000000001E-2</v>
      </c>
      <c r="P9145" s="1">
        <v>1</v>
      </c>
      <c r="Q9145" s="1">
        <v>1</v>
      </c>
      <c r="R9145" s="1">
        <v>0</v>
      </c>
      <c r="S9145">
        <f t="shared" si="1989"/>
        <v>2</v>
      </c>
      <c r="T9145">
        <f t="shared" si="1990"/>
        <v>0</v>
      </c>
      <c r="U9145">
        <f t="shared" si="1991"/>
        <v>0</v>
      </c>
      <c r="V9145">
        <f t="shared" si="1992"/>
        <v>1</v>
      </c>
      <c r="W9145">
        <f t="shared" si="1993"/>
        <v>0</v>
      </c>
      <c r="X9145">
        <f t="shared" si="1994"/>
        <v>0</v>
      </c>
      <c r="Y9145">
        <f t="shared" si="1995"/>
        <v>0</v>
      </c>
      <c r="Z9145">
        <f t="shared" si="1996"/>
        <v>0</v>
      </c>
      <c r="AA9145">
        <f t="shared" si="1997"/>
        <v>1</v>
      </c>
      <c r="AB9145">
        <f t="shared" si="1998"/>
        <v>0</v>
      </c>
      <c r="AC9145">
        <f t="shared" si="1999"/>
        <v>0</v>
      </c>
      <c r="AD9145">
        <f t="shared" si="2000"/>
        <v>0</v>
      </c>
      <c r="AE9145">
        <f t="shared" si="2001"/>
        <v>0</v>
      </c>
    </row>
    <row r="9146" spans="2:31" x14ac:dyDescent="0.3">
      <c r="B9146" s="1" t="s">
        <v>8110</v>
      </c>
      <c r="C9146">
        <v>3</v>
      </c>
      <c r="D9146" s="2">
        <v>43050</v>
      </c>
      <c r="E9146" s="2">
        <v>43050</v>
      </c>
      <c r="F9146" s="2">
        <v>43112</v>
      </c>
      <c r="G9146">
        <f t="shared" si="1988"/>
        <v>14.5</v>
      </c>
      <c r="H9146" s="1" t="s">
        <v>10</v>
      </c>
      <c r="I9146" t="s">
        <v>11779</v>
      </c>
      <c r="J9146" s="9">
        <v>1</v>
      </c>
      <c r="K9146" s="1">
        <v>29</v>
      </c>
      <c r="L9146" s="1">
        <v>37.931034480000001</v>
      </c>
      <c r="M9146" s="1">
        <v>6.896551724</v>
      </c>
      <c r="N9146" s="1">
        <v>83.75</v>
      </c>
      <c r="O9146" s="1">
        <v>4.8387096774193498E-2</v>
      </c>
      <c r="P9146" s="1">
        <v>1</v>
      </c>
      <c r="Q9146" s="1">
        <v>0</v>
      </c>
      <c r="R9146" s="1">
        <v>0</v>
      </c>
      <c r="S9146">
        <f t="shared" si="1989"/>
        <v>2</v>
      </c>
      <c r="T9146">
        <f t="shared" si="1990"/>
        <v>0</v>
      </c>
      <c r="U9146">
        <f t="shared" si="1991"/>
        <v>1</v>
      </c>
      <c r="V9146">
        <f t="shared" si="1992"/>
        <v>0</v>
      </c>
      <c r="W9146">
        <f t="shared" si="1993"/>
        <v>0</v>
      </c>
      <c r="X9146">
        <f t="shared" si="1994"/>
        <v>0</v>
      </c>
      <c r="Y9146">
        <f t="shared" si="1995"/>
        <v>1</v>
      </c>
      <c r="Z9146">
        <f t="shared" si="1996"/>
        <v>0</v>
      </c>
      <c r="AA9146">
        <f t="shared" si="1997"/>
        <v>0</v>
      </c>
      <c r="AB9146">
        <f t="shared" si="1998"/>
        <v>0</v>
      </c>
      <c r="AC9146">
        <f t="shared" si="1999"/>
        <v>0</v>
      </c>
      <c r="AD9146">
        <f t="shared" si="2000"/>
        <v>0</v>
      </c>
      <c r="AE9146">
        <f t="shared" si="2001"/>
        <v>0</v>
      </c>
    </row>
    <row r="9147" spans="2:31" x14ac:dyDescent="0.3">
      <c r="B9147" s="1" t="s">
        <v>9716</v>
      </c>
      <c r="C9147">
        <v>0</v>
      </c>
      <c r="D9147" s="2">
        <v>41040</v>
      </c>
      <c r="E9147" s="2">
        <v>41057</v>
      </c>
      <c r="F9147" s="2">
        <v>41072</v>
      </c>
      <c r="G9147">
        <f t="shared" si="1988"/>
        <v>23</v>
      </c>
      <c r="H9147" s="1" t="s">
        <v>12</v>
      </c>
      <c r="I9147" t="s">
        <v>11779</v>
      </c>
      <c r="J9147" s="9">
        <v>1</v>
      </c>
      <c r="K9147" s="1">
        <v>23</v>
      </c>
      <c r="L9147" s="1">
        <v>60.869565219999998</v>
      </c>
      <c r="M9147" s="1">
        <v>0</v>
      </c>
      <c r="N9147" s="1">
        <v>73.819999999999993</v>
      </c>
      <c r="O9147" s="1">
        <v>0.133333333</v>
      </c>
      <c r="P9147" s="1">
        <v>0</v>
      </c>
      <c r="Q9147" s="1">
        <v>0</v>
      </c>
      <c r="R9147" s="1">
        <v>0</v>
      </c>
      <c r="S9147">
        <f t="shared" si="1989"/>
        <v>0</v>
      </c>
      <c r="T9147">
        <f t="shared" si="1990"/>
        <v>0</v>
      </c>
      <c r="U9147">
        <f t="shared" si="1991"/>
        <v>1</v>
      </c>
      <c r="V9147">
        <f t="shared" si="1992"/>
        <v>0</v>
      </c>
      <c r="W9147">
        <f t="shared" si="1993"/>
        <v>0</v>
      </c>
      <c r="X9147">
        <f t="shared" si="1994"/>
        <v>0</v>
      </c>
      <c r="Y9147">
        <f t="shared" si="1995"/>
        <v>0</v>
      </c>
      <c r="Z9147">
        <f t="shared" si="1996"/>
        <v>1</v>
      </c>
      <c r="AA9147">
        <f t="shared" si="1997"/>
        <v>0</v>
      </c>
      <c r="AB9147">
        <f t="shared" si="1998"/>
        <v>0</v>
      </c>
      <c r="AC9147">
        <f t="shared" si="1999"/>
        <v>0</v>
      </c>
      <c r="AD9147">
        <f t="shared" si="2000"/>
        <v>0</v>
      </c>
      <c r="AE9147">
        <f t="shared" si="2001"/>
        <v>0</v>
      </c>
    </row>
    <row r="9148" spans="2:31" x14ac:dyDescent="0.3">
      <c r="B9148" s="1" t="s">
        <v>9908</v>
      </c>
      <c r="C9148">
        <v>6</v>
      </c>
      <c r="D9148" s="2">
        <v>41412</v>
      </c>
      <c r="E9148" s="2">
        <v>41589</v>
      </c>
      <c r="F9148" s="2">
        <v>41610</v>
      </c>
      <c r="G9148">
        <f t="shared" si="1988"/>
        <v>42</v>
      </c>
      <c r="H9148" s="1" t="s">
        <v>12</v>
      </c>
      <c r="I9148" t="s">
        <v>11778</v>
      </c>
      <c r="J9148" s="9">
        <v>1</v>
      </c>
      <c r="K9148" s="1">
        <v>42</v>
      </c>
      <c r="L9148" s="1">
        <v>14.28571429</v>
      </c>
      <c r="M9148" s="1">
        <v>9.5238095240000007</v>
      </c>
      <c r="N9148" s="1">
        <v>42.21</v>
      </c>
      <c r="O9148" s="1">
        <v>9.5238094999999995E-2</v>
      </c>
      <c r="P9148" s="1">
        <v>0</v>
      </c>
      <c r="Q9148" s="1">
        <v>0</v>
      </c>
      <c r="R9148" s="1">
        <v>0</v>
      </c>
      <c r="S9148">
        <f t="shared" si="1989"/>
        <v>0</v>
      </c>
      <c r="T9148">
        <f t="shared" si="1990"/>
        <v>0</v>
      </c>
      <c r="U9148">
        <f t="shared" si="1991"/>
        <v>0</v>
      </c>
      <c r="V9148">
        <f t="shared" si="1992"/>
        <v>0</v>
      </c>
      <c r="W9148">
        <f t="shared" si="1993"/>
        <v>1</v>
      </c>
      <c r="X9148">
        <f t="shared" si="1994"/>
        <v>0</v>
      </c>
      <c r="Y9148">
        <f t="shared" si="1995"/>
        <v>0</v>
      </c>
      <c r="Z9148">
        <f t="shared" si="1996"/>
        <v>1</v>
      </c>
      <c r="AA9148">
        <f t="shared" si="1997"/>
        <v>0</v>
      </c>
      <c r="AB9148">
        <f t="shared" si="1998"/>
        <v>0</v>
      </c>
      <c r="AC9148">
        <f t="shared" si="1999"/>
        <v>0</v>
      </c>
      <c r="AD9148">
        <f t="shared" si="2000"/>
        <v>0</v>
      </c>
      <c r="AE9148">
        <f t="shared" si="2001"/>
        <v>0</v>
      </c>
    </row>
    <row r="9149" spans="2:31" x14ac:dyDescent="0.3">
      <c r="B9149" s="1" t="s">
        <v>7895</v>
      </c>
      <c r="C9149">
        <v>0</v>
      </c>
      <c r="D9149" s="2">
        <v>42997</v>
      </c>
      <c r="E9149" s="2">
        <v>43004</v>
      </c>
      <c r="F9149" s="2">
        <v>43011</v>
      </c>
      <c r="G9149">
        <f t="shared" si="1988"/>
        <v>21</v>
      </c>
      <c r="H9149" s="1" t="s">
        <v>10</v>
      </c>
      <c r="I9149" t="s">
        <v>11778</v>
      </c>
      <c r="J9149" s="9">
        <v>1</v>
      </c>
      <c r="K9149" s="1">
        <v>21</v>
      </c>
      <c r="L9149" s="1">
        <v>100</v>
      </c>
      <c r="M9149" s="1">
        <v>14.28571429</v>
      </c>
      <c r="N9149" s="1">
        <v>34.92</v>
      </c>
      <c r="O9149" s="1">
        <v>0.28571428571428598</v>
      </c>
      <c r="P9149" s="1">
        <v>1</v>
      </c>
      <c r="Q9149" s="1">
        <v>0</v>
      </c>
      <c r="R9149" s="1">
        <v>0</v>
      </c>
      <c r="S9149">
        <f t="shared" si="1989"/>
        <v>0</v>
      </c>
      <c r="T9149">
        <f t="shared" si="1990"/>
        <v>0</v>
      </c>
      <c r="U9149">
        <f t="shared" si="1991"/>
        <v>0</v>
      </c>
      <c r="V9149">
        <f t="shared" si="1992"/>
        <v>0</v>
      </c>
      <c r="W9149">
        <f t="shared" si="1993"/>
        <v>1</v>
      </c>
      <c r="X9149">
        <f t="shared" si="1994"/>
        <v>0</v>
      </c>
      <c r="Y9149">
        <f t="shared" si="1995"/>
        <v>1</v>
      </c>
      <c r="Z9149">
        <f t="shared" si="1996"/>
        <v>0</v>
      </c>
      <c r="AA9149">
        <f t="shared" si="1997"/>
        <v>0</v>
      </c>
      <c r="AB9149">
        <f t="shared" si="1998"/>
        <v>0</v>
      </c>
      <c r="AC9149">
        <f t="shared" si="1999"/>
        <v>0</v>
      </c>
      <c r="AD9149">
        <f t="shared" si="2000"/>
        <v>0</v>
      </c>
      <c r="AE9149">
        <f t="shared" si="2001"/>
        <v>0</v>
      </c>
    </row>
    <row r="9150" spans="2:31" x14ac:dyDescent="0.3">
      <c r="B9150" s="1" t="s">
        <v>5992</v>
      </c>
      <c r="C9150">
        <v>2</v>
      </c>
      <c r="D9150" s="2">
        <v>41589</v>
      </c>
      <c r="E9150" s="2">
        <v>41589</v>
      </c>
      <c r="F9150" s="2">
        <v>41619</v>
      </c>
      <c r="G9150">
        <f t="shared" si="1988"/>
        <v>25</v>
      </c>
      <c r="H9150" s="1" t="s">
        <v>12</v>
      </c>
      <c r="I9150" t="s">
        <v>11780</v>
      </c>
      <c r="J9150" s="9">
        <v>1</v>
      </c>
      <c r="K9150" s="1">
        <v>25</v>
      </c>
      <c r="L9150" s="1">
        <v>16</v>
      </c>
      <c r="M9150" s="1">
        <v>8</v>
      </c>
      <c r="N9150" s="1">
        <v>164.53</v>
      </c>
      <c r="O9150" s="1">
        <v>6.6666666999999999E-2</v>
      </c>
      <c r="P9150" s="1">
        <v>1</v>
      </c>
      <c r="Q9150" s="1">
        <v>1</v>
      </c>
      <c r="R9150" s="1">
        <v>1</v>
      </c>
      <c r="S9150">
        <f t="shared" si="1989"/>
        <v>1</v>
      </c>
      <c r="T9150">
        <f t="shared" si="1990"/>
        <v>0</v>
      </c>
      <c r="U9150">
        <f t="shared" si="1991"/>
        <v>0</v>
      </c>
      <c r="V9150">
        <f t="shared" si="1992"/>
        <v>1</v>
      </c>
      <c r="W9150">
        <f t="shared" si="1993"/>
        <v>0</v>
      </c>
      <c r="X9150">
        <f t="shared" si="1994"/>
        <v>0</v>
      </c>
      <c r="Y9150">
        <f t="shared" si="1995"/>
        <v>0</v>
      </c>
      <c r="Z9150">
        <f t="shared" si="1996"/>
        <v>1</v>
      </c>
      <c r="AA9150">
        <f t="shared" si="1997"/>
        <v>0</v>
      </c>
      <c r="AB9150">
        <f t="shared" si="1998"/>
        <v>0</v>
      </c>
      <c r="AC9150">
        <f t="shared" si="1999"/>
        <v>0</v>
      </c>
      <c r="AD9150">
        <f t="shared" si="2000"/>
        <v>0</v>
      </c>
      <c r="AE9150">
        <f t="shared" si="2001"/>
        <v>0</v>
      </c>
    </row>
    <row r="9151" spans="2:31" x14ac:dyDescent="0.3">
      <c r="B9151" s="1" t="s">
        <v>5983</v>
      </c>
      <c r="C9151">
        <v>6</v>
      </c>
      <c r="D9151" s="2">
        <v>41588</v>
      </c>
      <c r="E9151" s="2">
        <v>41591</v>
      </c>
      <c r="F9151" s="2">
        <v>41658</v>
      </c>
      <c r="G9151">
        <f t="shared" si="1988"/>
        <v>14.5</v>
      </c>
      <c r="H9151" s="1" t="s">
        <v>10</v>
      </c>
      <c r="I9151" t="s">
        <v>11778</v>
      </c>
      <c r="J9151" s="9">
        <v>1</v>
      </c>
      <c r="K9151" s="1">
        <v>29</v>
      </c>
      <c r="L9151" s="1">
        <v>37.931034480000001</v>
      </c>
      <c r="M9151" s="1">
        <v>6.896551724</v>
      </c>
      <c r="N9151" s="1">
        <v>48.83</v>
      </c>
      <c r="O9151" s="1">
        <v>0.119402985</v>
      </c>
      <c r="P9151" s="1">
        <v>1</v>
      </c>
      <c r="Q9151" s="1">
        <v>0</v>
      </c>
      <c r="R9151" s="1">
        <v>0</v>
      </c>
      <c r="S9151">
        <f t="shared" si="1989"/>
        <v>2</v>
      </c>
      <c r="T9151">
        <f t="shared" si="1990"/>
        <v>0</v>
      </c>
      <c r="U9151">
        <f t="shared" si="1991"/>
        <v>0</v>
      </c>
      <c r="V9151">
        <f t="shared" si="1992"/>
        <v>0</v>
      </c>
      <c r="W9151">
        <f t="shared" si="1993"/>
        <v>1</v>
      </c>
      <c r="X9151">
        <f t="shared" si="1994"/>
        <v>0</v>
      </c>
      <c r="Y9151">
        <f t="shared" si="1995"/>
        <v>1</v>
      </c>
      <c r="Z9151">
        <f t="shared" si="1996"/>
        <v>0</v>
      </c>
      <c r="AA9151">
        <f t="shared" si="1997"/>
        <v>0</v>
      </c>
      <c r="AB9151">
        <f t="shared" si="1998"/>
        <v>0</v>
      </c>
      <c r="AC9151">
        <f t="shared" si="1999"/>
        <v>0</v>
      </c>
      <c r="AD9151">
        <f t="shared" si="2000"/>
        <v>0</v>
      </c>
      <c r="AE9151">
        <f t="shared" si="2001"/>
        <v>0</v>
      </c>
    </row>
    <row r="9152" spans="2:31" x14ac:dyDescent="0.3">
      <c r="B9152" s="1" t="s">
        <v>1662</v>
      </c>
      <c r="C9152">
        <v>3</v>
      </c>
      <c r="D9152" s="2">
        <v>40217</v>
      </c>
      <c r="E9152" s="2">
        <v>40331</v>
      </c>
      <c r="F9152" s="2">
        <v>41658</v>
      </c>
      <c r="G9152">
        <f t="shared" si="1988"/>
        <v>1.6046511627906976</v>
      </c>
      <c r="H9152" s="1" t="s">
        <v>10</v>
      </c>
      <c r="I9152" t="s">
        <v>11778</v>
      </c>
      <c r="J9152" s="9">
        <v>1</v>
      </c>
      <c r="K9152" s="1">
        <v>69</v>
      </c>
      <c r="L9152" s="1">
        <v>17.391304349999999</v>
      </c>
      <c r="M9152" s="1">
        <v>4.3478260869999996</v>
      </c>
      <c r="N9152" s="1">
        <v>83.48</v>
      </c>
      <c r="O9152" s="1">
        <v>0.17256970599999999</v>
      </c>
      <c r="P9152" s="1">
        <v>1</v>
      </c>
      <c r="Q9152" s="1">
        <v>1</v>
      </c>
      <c r="R9152" s="1">
        <v>0</v>
      </c>
      <c r="S9152">
        <f t="shared" si="1989"/>
        <v>43</v>
      </c>
      <c r="T9152">
        <f t="shared" si="1990"/>
        <v>0</v>
      </c>
      <c r="U9152">
        <f t="shared" si="1991"/>
        <v>0</v>
      </c>
      <c r="V9152">
        <f t="shared" si="1992"/>
        <v>0</v>
      </c>
      <c r="W9152">
        <f t="shared" si="1993"/>
        <v>1</v>
      </c>
      <c r="X9152">
        <f t="shared" si="1994"/>
        <v>0</v>
      </c>
      <c r="Y9152">
        <f t="shared" si="1995"/>
        <v>1</v>
      </c>
      <c r="Z9152">
        <f t="shared" si="1996"/>
        <v>0</v>
      </c>
      <c r="AA9152">
        <f t="shared" si="1997"/>
        <v>0</v>
      </c>
      <c r="AB9152">
        <f t="shared" si="1998"/>
        <v>0</v>
      </c>
      <c r="AC9152">
        <f t="shared" si="1999"/>
        <v>0</v>
      </c>
      <c r="AD9152">
        <f t="shared" si="2000"/>
        <v>0</v>
      </c>
      <c r="AE9152">
        <f t="shared" si="2001"/>
        <v>0</v>
      </c>
    </row>
    <row r="9153" spans="2:31" x14ac:dyDescent="0.3">
      <c r="B9153" s="1" t="s">
        <v>8047</v>
      </c>
      <c r="C9153">
        <v>3</v>
      </c>
      <c r="D9153" s="2">
        <v>43034</v>
      </c>
      <c r="E9153" s="2">
        <v>43039</v>
      </c>
      <c r="F9153" s="2">
        <v>43054</v>
      </c>
      <c r="G9153">
        <f t="shared" si="1988"/>
        <v>31</v>
      </c>
      <c r="H9153" s="1" t="s">
        <v>22</v>
      </c>
      <c r="I9153" t="s">
        <v>11780</v>
      </c>
      <c r="J9153" s="9">
        <v>1</v>
      </c>
      <c r="K9153" s="1">
        <v>31</v>
      </c>
      <c r="L9153" s="1">
        <v>29.03225806</v>
      </c>
      <c r="M9153" s="1">
        <v>6.451612903</v>
      </c>
      <c r="N9153" s="1">
        <v>99.53</v>
      </c>
      <c r="O9153" s="1">
        <v>0.133333333333333</v>
      </c>
      <c r="P9153" s="1">
        <v>1</v>
      </c>
      <c r="Q9153" s="1">
        <v>0</v>
      </c>
      <c r="R9153" s="1">
        <v>0</v>
      </c>
      <c r="S9153">
        <f t="shared" si="1989"/>
        <v>0</v>
      </c>
      <c r="T9153">
        <f t="shared" si="1990"/>
        <v>0</v>
      </c>
      <c r="U9153">
        <f t="shared" si="1991"/>
        <v>0</v>
      </c>
      <c r="V9153">
        <f t="shared" si="1992"/>
        <v>1</v>
      </c>
      <c r="W9153">
        <f t="shared" si="1993"/>
        <v>0</v>
      </c>
      <c r="X9153">
        <f t="shared" si="1994"/>
        <v>0</v>
      </c>
      <c r="Y9153">
        <f t="shared" si="1995"/>
        <v>0</v>
      </c>
      <c r="Z9153">
        <f t="shared" si="1996"/>
        <v>0</v>
      </c>
      <c r="AA9153">
        <f t="shared" si="1997"/>
        <v>0</v>
      </c>
      <c r="AB9153">
        <f t="shared" si="1998"/>
        <v>1</v>
      </c>
      <c r="AC9153">
        <f t="shared" si="1999"/>
        <v>0</v>
      </c>
      <c r="AD9153">
        <f t="shared" si="2000"/>
        <v>0</v>
      </c>
      <c r="AE9153">
        <f t="shared" si="2001"/>
        <v>0</v>
      </c>
    </row>
    <row r="9154" spans="2:31" x14ac:dyDescent="0.3">
      <c r="B9154" s="1" t="s">
        <v>1258</v>
      </c>
      <c r="C9154">
        <v>4</v>
      </c>
      <c r="D9154" s="2">
        <v>41334</v>
      </c>
      <c r="E9154" s="2">
        <v>41547</v>
      </c>
      <c r="F9154" s="2">
        <v>41637</v>
      </c>
      <c r="G9154">
        <f t="shared" ref="G9154:G9217" si="2002">IF(S9154 &gt; 0, K9154/S9154, K9154)</f>
        <v>16.5</v>
      </c>
      <c r="H9154" s="1" t="s">
        <v>12</v>
      </c>
      <c r="I9154" t="s">
        <v>11779</v>
      </c>
      <c r="J9154" s="9">
        <v>1</v>
      </c>
      <c r="K9154" s="1">
        <v>33</v>
      </c>
      <c r="L9154" s="1">
        <v>90.909090910000003</v>
      </c>
      <c r="M9154" s="1">
        <v>9.0909090910000003</v>
      </c>
      <c r="N9154" s="1">
        <v>157.24</v>
      </c>
      <c r="O9154" s="1">
        <v>5.5555555999999999E-2</v>
      </c>
      <c r="P9154" s="1">
        <v>0</v>
      </c>
      <c r="Q9154" s="1">
        <v>1</v>
      </c>
      <c r="R9154" s="1">
        <v>0</v>
      </c>
      <c r="S9154">
        <f t="shared" ref="S9154:S9217" si="2003">DATEDIF(E9154,F9154,"M")</f>
        <v>2</v>
      </c>
      <c r="T9154">
        <f t="shared" ref="T9154:T9217" si="2004">IF(OR(H9154="Friday",H9154="Saturday",H9154="Sunday"), 1, 0)</f>
        <v>0</v>
      </c>
      <c r="U9154">
        <f t="shared" si="1991"/>
        <v>1</v>
      </c>
      <c r="V9154">
        <f t="shared" si="1992"/>
        <v>0</v>
      </c>
      <c r="W9154">
        <f t="shared" si="1993"/>
        <v>0</v>
      </c>
      <c r="X9154">
        <f t="shared" si="1994"/>
        <v>0</v>
      </c>
      <c r="Y9154">
        <f t="shared" si="1995"/>
        <v>0</v>
      </c>
      <c r="Z9154">
        <f t="shared" si="1996"/>
        <v>1</v>
      </c>
      <c r="AA9154">
        <f t="shared" si="1997"/>
        <v>0</v>
      </c>
      <c r="AB9154">
        <f t="shared" si="1998"/>
        <v>0</v>
      </c>
      <c r="AC9154">
        <f t="shared" si="1999"/>
        <v>0</v>
      </c>
      <c r="AD9154">
        <f t="shared" si="2000"/>
        <v>0</v>
      </c>
      <c r="AE9154">
        <f t="shared" si="2001"/>
        <v>0</v>
      </c>
    </row>
    <row r="9155" spans="2:31" x14ac:dyDescent="0.3">
      <c r="B9155" s="1" t="s">
        <v>6120</v>
      </c>
      <c r="C9155">
        <v>0</v>
      </c>
      <c r="D9155" s="2">
        <v>41580</v>
      </c>
      <c r="E9155" s="2">
        <v>41597</v>
      </c>
      <c r="F9155" s="2">
        <v>41601</v>
      </c>
      <c r="G9155">
        <f t="shared" si="2002"/>
        <v>14</v>
      </c>
      <c r="H9155" s="1" t="s">
        <v>249</v>
      </c>
      <c r="I9155" t="s">
        <v>11780</v>
      </c>
      <c r="J9155" s="9">
        <v>0</v>
      </c>
      <c r="K9155" s="1">
        <v>14</v>
      </c>
      <c r="L9155" s="1">
        <v>71.428571430000005</v>
      </c>
      <c r="M9155" s="1">
        <v>7.1428571429999996</v>
      </c>
      <c r="N9155" s="1">
        <v>50.38</v>
      </c>
      <c r="O9155" s="1">
        <v>0.5</v>
      </c>
      <c r="P9155" s="1">
        <v>1</v>
      </c>
      <c r="Q9155" s="1">
        <v>0</v>
      </c>
      <c r="R9155" s="1">
        <v>0</v>
      </c>
      <c r="S9155">
        <f t="shared" si="2003"/>
        <v>0</v>
      </c>
      <c r="T9155">
        <f t="shared" si="2004"/>
        <v>1</v>
      </c>
      <c r="U9155">
        <f t="shared" ref="U9155:U9218" si="2005">IF(I9155="RIC",1,0)</f>
        <v>0</v>
      </c>
      <c r="V9155">
        <f t="shared" ref="V9155:V9218" si="2006">IF(I9155="DCX",1,0)</f>
        <v>1</v>
      </c>
      <c r="W9155">
        <f t="shared" ref="W9155:W9218" si="2007">IF(I9155="CHO",1,0)</f>
        <v>0</v>
      </c>
      <c r="X9155">
        <f t="shared" ref="X9155:X9218" si="2008">IF(I9155="BWI",1,0)</f>
        <v>0</v>
      </c>
      <c r="Y9155">
        <f t="shared" ref="Y9155:Y9218" si="2009">IF(H9155="Monday",1,0)</f>
        <v>0</v>
      </c>
      <c r="Z9155">
        <f t="shared" ref="Z9155:Z9218" si="2010">IF(H9155="Tuesday",1,0)</f>
        <v>0</v>
      </c>
      <c r="AA9155">
        <f t="shared" ref="AA9155:AA9218" si="2011">IF(H9155="Wednesday",1,0)</f>
        <v>0</v>
      </c>
      <c r="AB9155">
        <f t="shared" ref="AB9155:AB9218" si="2012">IF(H9155="Thursday",1,0)</f>
        <v>0</v>
      </c>
      <c r="AC9155">
        <f t="shared" ref="AC9155:AC9218" si="2013">IF(H9155="Friday",1,0)</f>
        <v>0</v>
      </c>
      <c r="AD9155">
        <f t="shared" ref="AD9155:AD9218" si="2014">IF(H9155="Saturday",1,0)</f>
        <v>1</v>
      </c>
      <c r="AE9155">
        <f t="shared" ref="AE9155:AE9218" si="2015">IF(H9155="Sunday",1,0)</f>
        <v>0</v>
      </c>
    </row>
    <row r="9156" spans="2:31" x14ac:dyDescent="0.3">
      <c r="B9156" s="1" t="s">
        <v>5873</v>
      </c>
      <c r="C9156">
        <v>6</v>
      </c>
      <c r="D9156" s="2">
        <v>41580</v>
      </c>
      <c r="E9156" s="2">
        <v>41582</v>
      </c>
      <c r="F9156" s="2">
        <v>41604</v>
      </c>
      <c r="G9156">
        <f t="shared" si="2002"/>
        <v>31</v>
      </c>
      <c r="H9156" s="1" t="s">
        <v>5</v>
      </c>
      <c r="I9156" t="s">
        <v>11779</v>
      </c>
      <c r="J9156" s="9">
        <v>1</v>
      </c>
      <c r="K9156" s="1">
        <v>31</v>
      </c>
      <c r="L9156" s="1">
        <v>12.90322581</v>
      </c>
      <c r="M9156" s="1">
        <v>3.225806452</v>
      </c>
      <c r="N9156" s="1">
        <v>57.37</v>
      </c>
      <c r="O9156" s="1">
        <v>9.0909090999999997E-2</v>
      </c>
      <c r="P9156" s="1">
        <v>1</v>
      </c>
      <c r="Q9156" s="1">
        <v>0</v>
      </c>
      <c r="R9156" s="1">
        <v>0</v>
      </c>
      <c r="S9156">
        <f t="shared" si="2003"/>
        <v>0</v>
      </c>
      <c r="T9156">
        <f t="shared" si="2004"/>
        <v>0</v>
      </c>
      <c r="U9156">
        <f t="shared" si="2005"/>
        <v>1</v>
      </c>
      <c r="V9156">
        <f t="shared" si="2006"/>
        <v>0</v>
      </c>
      <c r="W9156">
        <f t="shared" si="2007"/>
        <v>0</v>
      </c>
      <c r="X9156">
        <f t="shared" si="2008"/>
        <v>0</v>
      </c>
      <c r="Y9156">
        <f t="shared" si="2009"/>
        <v>0</v>
      </c>
      <c r="Z9156">
        <f t="shared" si="2010"/>
        <v>0</v>
      </c>
      <c r="AA9156">
        <f t="shared" si="2011"/>
        <v>1</v>
      </c>
      <c r="AB9156">
        <f t="shared" si="2012"/>
        <v>0</v>
      </c>
      <c r="AC9156">
        <f t="shared" si="2013"/>
        <v>0</v>
      </c>
      <c r="AD9156">
        <f t="shared" si="2014"/>
        <v>0</v>
      </c>
      <c r="AE9156">
        <f t="shared" si="2015"/>
        <v>0</v>
      </c>
    </row>
    <row r="9157" spans="2:31" x14ac:dyDescent="0.3">
      <c r="B9157" s="1" t="s">
        <v>9373</v>
      </c>
      <c r="C9157">
        <v>3</v>
      </c>
      <c r="D9157" s="2">
        <v>41433</v>
      </c>
      <c r="E9157" s="2">
        <v>41433</v>
      </c>
      <c r="F9157" s="2">
        <v>41464</v>
      </c>
      <c r="G9157">
        <f t="shared" si="2002"/>
        <v>43</v>
      </c>
      <c r="H9157" s="1" t="s">
        <v>5</v>
      </c>
      <c r="I9157" t="s">
        <v>11778</v>
      </c>
      <c r="J9157" s="9">
        <v>1</v>
      </c>
      <c r="K9157" s="1">
        <v>43</v>
      </c>
      <c r="L9157" s="1">
        <v>16.27906977</v>
      </c>
      <c r="M9157" s="1">
        <v>4.651162791</v>
      </c>
      <c r="N9157" s="1">
        <v>93.98</v>
      </c>
      <c r="O9157" s="1">
        <v>6.4516129000000005E-2</v>
      </c>
      <c r="P9157" s="1">
        <v>1</v>
      </c>
      <c r="Q9157" s="1">
        <v>0</v>
      </c>
      <c r="R9157" s="1">
        <v>0</v>
      </c>
      <c r="S9157">
        <f t="shared" si="2003"/>
        <v>1</v>
      </c>
      <c r="T9157">
        <f t="shared" si="2004"/>
        <v>0</v>
      </c>
      <c r="U9157">
        <f t="shared" si="2005"/>
        <v>0</v>
      </c>
      <c r="V9157">
        <f t="shared" si="2006"/>
        <v>0</v>
      </c>
      <c r="W9157">
        <f t="shared" si="2007"/>
        <v>1</v>
      </c>
      <c r="X9157">
        <f t="shared" si="2008"/>
        <v>0</v>
      </c>
      <c r="Y9157">
        <f t="shared" si="2009"/>
        <v>0</v>
      </c>
      <c r="Z9157">
        <f t="shared" si="2010"/>
        <v>0</v>
      </c>
      <c r="AA9157">
        <f t="shared" si="2011"/>
        <v>1</v>
      </c>
      <c r="AB9157">
        <f t="shared" si="2012"/>
        <v>0</v>
      </c>
      <c r="AC9157">
        <f t="shared" si="2013"/>
        <v>0</v>
      </c>
      <c r="AD9157">
        <f t="shared" si="2014"/>
        <v>0</v>
      </c>
      <c r="AE9157">
        <f t="shared" si="2015"/>
        <v>0</v>
      </c>
    </row>
    <row r="9158" spans="2:31" x14ac:dyDescent="0.3">
      <c r="B9158" s="1" t="s">
        <v>3006</v>
      </c>
      <c r="C9158">
        <v>1</v>
      </c>
      <c r="D9158" s="2">
        <v>41239</v>
      </c>
      <c r="E9158" s="2">
        <v>41255</v>
      </c>
      <c r="F9158" s="2">
        <v>41492</v>
      </c>
      <c r="G9158">
        <f t="shared" si="2002"/>
        <v>0</v>
      </c>
      <c r="H9158" s="1" t="s">
        <v>22</v>
      </c>
      <c r="I9158" t="s">
        <v>11778</v>
      </c>
      <c r="J9158" s="9">
        <v>0</v>
      </c>
      <c r="K9158" s="1">
        <v>0</v>
      </c>
      <c r="L9158" s="1">
        <v>0</v>
      </c>
      <c r="M9158" s="1">
        <v>0</v>
      </c>
      <c r="N9158" s="1">
        <v>73.88</v>
      </c>
      <c r="O9158" s="1">
        <v>8.4388190000000002E-3</v>
      </c>
      <c r="P9158" s="1">
        <v>0</v>
      </c>
      <c r="Q9158" s="1">
        <v>0</v>
      </c>
      <c r="R9158" s="1">
        <v>0</v>
      </c>
      <c r="S9158">
        <f t="shared" si="2003"/>
        <v>7</v>
      </c>
      <c r="T9158">
        <f t="shared" si="2004"/>
        <v>0</v>
      </c>
      <c r="U9158">
        <f t="shared" si="2005"/>
        <v>0</v>
      </c>
      <c r="V9158">
        <f t="shared" si="2006"/>
        <v>0</v>
      </c>
      <c r="W9158">
        <f t="shared" si="2007"/>
        <v>1</v>
      </c>
      <c r="X9158">
        <f t="shared" si="2008"/>
        <v>0</v>
      </c>
      <c r="Y9158">
        <f t="shared" si="2009"/>
        <v>0</v>
      </c>
      <c r="Z9158">
        <f t="shared" si="2010"/>
        <v>0</v>
      </c>
      <c r="AA9158">
        <f t="shared" si="2011"/>
        <v>0</v>
      </c>
      <c r="AB9158">
        <f t="shared" si="2012"/>
        <v>1</v>
      </c>
      <c r="AC9158">
        <f t="shared" si="2013"/>
        <v>0</v>
      </c>
      <c r="AD9158">
        <f t="shared" si="2014"/>
        <v>0</v>
      </c>
      <c r="AE9158">
        <f t="shared" si="2015"/>
        <v>0</v>
      </c>
    </row>
    <row r="9159" spans="2:31" x14ac:dyDescent="0.3">
      <c r="B9159" s="1" t="s">
        <v>6443</v>
      </c>
      <c r="C9159">
        <v>4</v>
      </c>
      <c r="D9159" s="2">
        <v>41628</v>
      </c>
      <c r="E9159" s="2">
        <v>41628</v>
      </c>
      <c r="F9159" s="2">
        <v>41644</v>
      </c>
      <c r="G9159">
        <f t="shared" si="2002"/>
        <v>21</v>
      </c>
      <c r="H9159" s="1" t="s">
        <v>10</v>
      </c>
      <c r="I9159" t="s">
        <v>11778</v>
      </c>
      <c r="J9159" s="9">
        <v>1</v>
      </c>
      <c r="K9159" s="1">
        <v>21</v>
      </c>
      <c r="L9159" s="1">
        <v>38.095238100000003</v>
      </c>
      <c r="M9159" s="1">
        <v>19.047619050000002</v>
      </c>
      <c r="N9159" s="1">
        <v>104.07</v>
      </c>
      <c r="O9159" s="1">
        <v>0.125</v>
      </c>
      <c r="P9159" s="1">
        <v>1</v>
      </c>
      <c r="Q9159" s="1">
        <v>0</v>
      </c>
      <c r="R9159" s="1">
        <v>0</v>
      </c>
      <c r="S9159">
        <f t="shared" si="2003"/>
        <v>0</v>
      </c>
      <c r="T9159">
        <f t="shared" si="2004"/>
        <v>0</v>
      </c>
      <c r="U9159">
        <f t="shared" si="2005"/>
        <v>0</v>
      </c>
      <c r="V9159">
        <f t="shared" si="2006"/>
        <v>0</v>
      </c>
      <c r="W9159">
        <f t="shared" si="2007"/>
        <v>1</v>
      </c>
      <c r="X9159">
        <f t="shared" si="2008"/>
        <v>0</v>
      </c>
      <c r="Y9159">
        <f t="shared" si="2009"/>
        <v>1</v>
      </c>
      <c r="Z9159">
        <f t="shared" si="2010"/>
        <v>0</v>
      </c>
      <c r="AA9159">
        <f t="shared" si="2011"/>
        <v>0</v>
      </c>
      <c r="AB9159">
        <f t="shared" si="2012"/>
        <v>0</v>
      </c>
      <c r="AC9159">
        <f t="shared" si="2013"/>
        <v>0</v>
      </c>
      <c r="AD9159">
        <f t="shared" si="2014"/>
        <v>0</v>
      </c>
      <c r="AE9159">
        <f t="shared" si="2015"/>
        <v>0</v>
      </c>
    </row>
    <row r="9160" spans="2:31" x14ac:dyDescent="0.3">
      <c r="B9160" s="1" t="s">
        <v>3412</v>
      </c>
      <c r="C9160">
        <v>3</v>
      </c>
      <c r="D9160" s="2">
        <v>40811</v>
      </c>
      <c r="E9160" s="2">
        <v>41602</v>
      </c>
      <c r="F9160" s="2">
        <v>41610</v>
      </c>
      <c r="G9160">
        <f t="shared" si="2002"/>
        <v>30</v>
      </c>
      <c r="H9160" s="1" t="s">
        <v>12</v>
      </c>
      <c r="I9160" t="s">
        <v>11779</v>
      </c>
      <c r="J9160" s="9">
        <v>1</v>
      </c>
      <c r="K9160" s="1">
        <v>30</v>
      </c>
      <c r="L9160" s="1">
        <v>6.6666666670000003</v>
      </c>
      <c r="M9160" s="1">
        <v>0</v>
      </c>
      <c r="N9160" s="1">
        <v>89.48</v>
      </c>
      <c r="O9160" s="1">
        <v>0.25</v>
      </c>
      <c r="P9160" s="1">
        <v>0</v>
      </c>
      <c r="Q9160" s="1">
        <v>1</v>
      </c>
      <c r="R9160" s="1">
        <v>0</v>
      </c>
      <c r="S9160">
        <f t="shared" si="2003"/>
        <v>0</v>
      </c>
      <c r="T9160">
        <f t="shared" si="2004"/>
        <v>0</v>
      </c>
      <c r="U9160">
        <f t="shared" si="2005"/>
        <v>1</v>
      </c>
      <c r="V9160">
        <f t="shared" si="2006"/>
        <v>0</v>
      </c>
      <c r="W9160">
        <f t="shared" si="2007"/>
        <v>0</v>
      </c>
      <c r="X9160">
        <f t="shared" si="2008"/>
        <v>0</v>
      </c>
      <c r="Y9160">
        <f t="shared" si="2009"/>
        <v>0</v>
      </c>
      <c r="Z9160">
        <f t="shared" si="2010"/>
        <v>1</v>
      </c>
      <c r="AA9160">
        <f t="shared" si="2011"/>
        <v>0</v>
      </c>
      <c r="AB9160">
        <f t="shared" si="2012"/>
        <v>0</v>
      </c>
      <c r="AC9160">
        <f t="shared" si="2013"/>
        <v>0</v>
      </c>
      <c r="AD9160">
        <f t="shared" si="2014"/>
        <v>0</v>
      </c>
      <c r="AE9160">
        <f t="shared" si="2015"/>
        <v>0</v>
      </c>
    </row>
    <row r="9161" spans="2:31" x14ac:dyDescent="0.3">
      <c r="B9161" s="1" t="s">
        <v>9121</v>
      </c>
      <c r="C9161">
        <v>1</v>
      </c>
      <c r="D9161" s="2">
        <v>41436</v>
      </c>
      <c r="E9161" s="2">
        <v>41436</v>
      </c>
      <c r="F9161" s="2">
        <v>41442</v>
      </c>
      <c r="G9161">
        <f t="shared" si="2002"/>
        <v>0</v>
      </c>
      <c r="H9161" s="1" t="s">
        <v>5</v>
      </c>
      <c r="I9161" t="s">
        <v>11778</v>
      </c>
      <c r="J9161" s="9">
        <v>0</v>
      </c>
      <c r="K9161" s="1">
        <v>0</v>
      </c>
      <c r="L9161" s="1">
        <v>0</v>
      </c>
      <c r="M9161" s="1">
        <v>0</v>
      </c>
      <c r="N9161" s="1">
        <v>51.67</v>
      </c>
      <c r="O9161" s="1">
        <v>0.33333333300000001</v>
      </c>
      <c r="P9161" s="1">
        <v>0</v>
      </c>
      <c r="Q9161" s="1">
        <v>0</v>
      </c>
      <c r="R9161" s="1">
        <v>0</v>
      </c>
      <c r="S9161">
        <f t="shared" si="2003"/>
        <v>0</v>
      </c>
      <c r="T9161">
        <f t="shared" si="2004"/>
        <v>0</v>
      </c>
      <c r="U9161">
        <f t="shared" si="2005"/>
        <v>0</v>
      </c>
      <c r="V9161">
        <f t="shared" si="2006"/>
        <v>0</v>
      </c>
      <c r="W9161">
        <f t="shared" si="2007"/>
        <v>1</v>
      </c>
      <c r="X9161">
        <f t="shared" si="2008"/>
        <v>0</v>
      </c>
      <c r="Y9161">
        <f t="shared" si="2009"/>
        <v>0</v>
      </c>
      <c r="Z9161">
        <f t="shared" si="2010"/>
        <v>0</v>
      </c>
      <c r="AA9161">
        <f t="shared" si="2011"/>
        <v>1</v>
      </c>
      <c r="AB9161">
        <f t="shared" si="2012"/>
        <v>0</v>
      </c>
      <c r="AC9161">
        <f t="shared" si="2013"/>
        <v>0</v>
      </c>
      <c r="AD9161">
        <f t="shared" si="2014"/>
        <v>0</v>
      </c>
      <c r="AE9161">
        <f t="shared" si="2015"/>
        <v>0</v>
      </c>
    </row>
    <row r="9162" spans="2:31" x14ac:dyDescent="0.3">
      <c r="B9162" s="1" t="s">
        <v>3324</v>
      </c>
      <c r="C9162">
        <v>2</v>
      </c>
      <c r="D9162" s="2">
        <v>40569</v>
      </c>
      <c r="E9162" s="2">
        <v>40570</v>
      </c>
      <c r="F9162" s="2">
        <v>40715</v>
      </c>
      <c r="G9162">
        <f t="shared" si="2002"/>
        <v>4</v>
      </c>
      <c r="H9162" s="1" t="s">
        <v>3</v>
      </c>
      <c r="I9162" t="s">
        <v>11779</v>
      </c>
      <c r="J9162" s="9">
        <v>1</v>
      </c>
      <c r="K9162" s="1">
        <v>16</v>
      </c>
      <c r="L9162" s="1">
        <v>0</v>
      </c>
      <c r="M9162" s="1">
        <v>0</v>
      </c>
      <c r="N9162" s="1">
        <v>111.21</v>
      </c>
      <c r="O9162" s="1">
        <v>1.3793102999999999E-2</v>
      </c>
      <c r="P9162" s="1">
        <v>0</v>
      </c>
      <c r="Q9162" s="1">
        <v>0</v>
      </c>
      <c r="R9162" s="1">
        <v>0</v>
      </c>
      <c r="S9162">
        <f t="shared" si="2003"/>
        <v>4</v>
      </c>
      <c r="T9162">
        <f t="shared" si="2004"/>
        <v>1</v>
      </c>
      <c r="U9162">
        <f t="shared" si="2005"/>
        <v>1</v>
      </c>
      <c r="V9162">
        <f t="shared" si="2006"/>
        <v>0</v>
      </c>
      <c r="W9162">
        <f t="shared" si="2007"/>
        <v>0</v>
      </c>
      <c r="X9162">
        <f t="shared" si="2008"/>
        <v>0</v>
      </c>
      <c r="Y9162">
        <f t="shared" si="2009"/>
        <v>0</v>
      </c>
      <c r="Z9162">
        <f t="shared" si="2010"/>
        <v>0</v>
      </c>
      <c r="AA9162">
        <f t="shared" si="2011"/>
        <v>0</v>
      </c>
      <c r="AB9162">
        <f t="shared" si="2012"/>
        <v>0</v>
      </c>
      <c r="AC9162">
        <f t="shared" si="2013"/>
        <v>1</v>
      </c>
      <c r="AD9162">
        <f t="shared" si="2014"/>
        <v>0</v>
      </c>
      <c r="AE9162">
        <f t="shared" si="2015"/>
        <v>0</v>
      </c>
    </row>
    <row r="9163" spans="2:31" x14ac:dyDescent="0.3">
      <c r="B9163" s="1" t="s">
        <v>4870</v>
      </c>
      <c r="C9163">
        <v>2</v>
      </c>
      <c r="D9163" s="2">
        <v>41529</v>
      </c>
      <c r="E9163" s="2">
        <v>41532</v>
      </c>
      <c r="F9163" s="2">
        <v>41539</v>
      </c>
      <c r="G9163">
        <f t="shared" si="2002"/>
        <v>23</v>
      </c>
      <c r="H9163" s="1" t="s">
        <v>10</v>
      </c>
      <c r="I9163" t="s">
        <v>11779</v>
      </c>
      <c r="J9163" s="9">
        <v>1</v>
      </c>
      <c r="K9163" s="1">
        <v>23</v>
      </c>
      <c r="L9163" s="1">
        <v>21.739130429999999</v>
      </c>
      <c r="M9163" s="1">
        <v>0</v>
      </c>
      <c r="N9163" s="1">
        <v>156.61000000000001</v>
      </c>
      <c r="O9163" s="1">
        <v>0.28571428599999998</v>
      </c>
      <c r="P9163" s="1">
        <v>1</v>
      </c>
      <c r="Q9163" s="1">
        <v>0</v>
      </c>
      <c r="R9163" s="1">
        <v>0</v>
      </c>
      <c r="S9163">
        <f t="shared" si="2003"/>
        <v>0</v>
      </c>
      <c r="T9163">
        <f t="shared" si="2004"/>
        <v>0</v>
      </c>
      <c r="U9163">
        <f t="shared" si="2005"/>
        <v>1</v>
      </c>
      <c r="V9163">
        <f t="shared" si="2006"/>
        <v>0</v>
      </c>
      <c r="W9163">
        <f t="shared" si="2007"/>
        <v>0</v>
      </c>
      <c r="X9163">
        <f t="shared" si="2008"/>
        <v>0</v>
      </c>
      <c r="Y9163">
        <f t="shared" si="2009"/>
        <v>1</v>
      </c>
      <c r="Z9163">
        <f t="shared" si="2010"/>
        <v>0</v>
      </c>
      <c r="AA9163">
        <f t="shared" si="2011"/>
        <v>0</v>
      </c>
      <c r="AB9163">
        <f t="shared" si="2012"/>
        <v>0</v>
      </c>
      <c r="AC9163">
        <f t="shared" si="2013"/>
        <v>0</v>
      </c>
      <c r="AD9163">
        <f t="shared" si="2014"/>
        <v>0</v>
      </c>
      <c r="AE9163">
        <f t="shared" si="2015"/>
        <v>0</v>
      </c>
    </row>
    <row r="9164" spans="2:31" x14ac:dyDescent="0.3">
      <c r="B9164" s="1" t="s">
        <v>1828</v>
      </c>
      <c r="C9164">
        <v>3</v>
      </c>
      <c r="D9164" s="2">
        <v>40014</v>
      </c>
      <c r="E9164" s="2">
        <v>40127</v>
      </c>
      <c r="F9164" s="2">
        <v>41655</v>
      </c>
      <c r="G9164">
        <f t="shared" si="2002"/>
        <v>1.18</v>
      </c>
      <c r="H9164" s="1" t="s">
        <v>5</v>
      </c>
      <c r="I9164" t="s">
        <v>11778</v>
      </c>
      <c r="J9164" s="9">
        <v>1</v>
      </c>
      <c r="K9164" s="1">
        <v>59</v>
      </c>
      <c r="L9164" s="1">
        <v>28.81355932</v>
      </c>
      <c r="M9164" s="1">
        <v>1.6949152540000001</v>
      </c>
      <c r="N9164" s="1">
        <v>85.98</v>
      </c>
      <c r="O9164" s="1">
        <v>7.526178E-2</v>
      </c>
      <c r="P9164" s="1">
        <v>1</v>
      </c>
      <c r="Q9164" s="1">
        <v>0</v>
      </c>
      <c r="R9164" s="1">
        <v>0</v>
      </c>
      <c r="S9164">
        <f t="shared" si="2003"/>
        <v>50</v>
      </c>
      <c r="T9164">
        <f t="shared" si="2004"/>
        <v>0</v>
      </c>
      <c r="U9164">
        <f t="shared" si="2005"/>
        <v>0</v>
      </c>
      <c r="V9164">
        <f t="shared" si="2006"/>
        <v>0</v>
      </c>
      <c r="W9164">
        <f t="shared" si="2007"/>
        <v>1</v>
      </c>
      <c r="X9164">
        <f t="shared" si="2008"/>
        <v>0</v>
      </c>
      <c r="Y9164">
        <f t="shared" si="2009"/>
        <v>0</v>
      </c>
      <c r="Z9164">
        <f t="shared" si="2010"/>
        <v>0</v>
      </c>
      <c r="AA9164">
        <f t="shared" si="2011"/>
        <v>1</v>
      </c>
      <c r="AB9164">
        <f t="shared" si="2012"/>
        <v>0</v>
      </c>
      <c r="AC9164">
        <f t="shared" si="2013"/>
        <v>0</v>
      </c>
      <c r="AD9164">
        <f t="shared" si="2014"/>
        <v>0</v>
      </c>
      <c r="AE9164">
        <f t="shared" si="2015"/>
        <v>0</v>
      </c>
    </row>
    <row r="9165" spans="2:31" x14ac:dyDescent="0.3">
      <c r="B9165" s="1" t="s">
        <v>10784</v>
      </c>
      <c r="C9165">
        <v>0</v>
      </c>
      <c r="D9165" s="2">
        <v>41592</v>
      </c>
      <c r="E9165" s="2">
        <v>41592</v>
      </c>
      <c r="F9165" s="2">
        <v>41622</v>
      </c>
      <c r="G9165">
        <f t="shared" si="2002"/>
        <v>6</v>
      </c>
      <c r="H9165" s="1" t="s">
        <v>3</v>
      </c>
      <c r="I9165" t="s">
        <v>11780</v>
      </c>
      <c r="J9165" s="9">
        <v>0</v>
      </c>
      <c r="K9165" s="1">
        <v>6</v>
      </c>
      <c r="L9165" s="1">
        <v>66.666666669999998</v>
      </c>
      <c r="M9165" s="1">
        <v>33.333333330000002</v>
      </c>
      <c r="N9165" s="1">
        <v>35.200000000000003</v>
      </c>
      <c r="O9165" s="1">
        <v>6.6666666999999999E-2</v>
      </c>
      <c r="P9165" s="1">
        <v>1</v>
      </c>
      <c r="Q9165" s="1">
        <v>1</v>
      </c>
      <c r="R9165" s="1">
        <v>1</v>
      </c>
      <c r="S9165">
        <f t="shared" si="2003"/>
        <v>1</v>
      </c>
      <c r="T9165">
        <f t="shared" si="2004"/>
        <v>1</v>
      </c>
      <c r="U9165">
        <f t="shared" si="2005"/>
        <v>0</v>
      </c>
      <c r="V9165">
        <f t="shared" si="2006"/>
        <v>1</v>
      </c>
      <c r="W9165">
        <f t="shared" si="2007"/>
        <v>0</v>
      </c>
      <c r="X9165">
        <f t="shared" si="2008"/>
        <v>0</v>
      </c>
      <c r="Y9165">
        <f t="shared" si="2009"/>
        <v>0</v>
      </c>
      <c r="Z9165">
        <f t="shared" si="2010"/>
        <v>0</v>
      </c>
      <c r="AA9165">
        <f t="shared" si="2011"/>
        <v>0</v>
      </c>
      <c r="AB9165">
        <f t="shared" si="2012"/>
        <v>0</v>
      </c>
      <c r="AC9165">
        <f t="shared" si="2013"/>
        <v>1</v>
      </c>
      <c r="AD9165">
        <f t="shared" si="2014"/>
        <v>0</v>
      </c>
      <c r="AE9165">
        <f t="shared" si="2015"/>
        <v>0</v>
      </c>
    </row>
    <row r="9166" spans="2:31" x14ac:dyDescent="0.3">
      <c r="B9166" s="1" t="s">
        <v>11289</v>
      </c>
      <c r="C9166">
        <v>0</v>
      </c>
      <c r="D9166" s="2">
        <v>42142</v>
      </c>
      <c r="E9166" s="2">
        <v>42143</v>
      </c>
      <c r="F9166" s="2">
        <v>42165</v>
      </c>
      <c r="G9166">
        <f t="shared" si="2002"/>
        <v>36</v>
      </c>
      <c r="H9166" s="1" t="s">
        <v>22</v>
      </c>
      <c r="I9166" t="s">
        <v>11778</v>
      </c>
      <c r="J9166" s="9">
        <v>1</v>
      </c>
      <c r="K9166" s="1">
        <v>36</v>
      </c>
      <c r="L9166" s="1">
        <v>58.333333330000002</v>
      </c>
      <c r="M9166" s="1">
        <v>13.88888889</v>
      </c>
      <c r="N9166" s="1">
        <v>36.54</v>
      </c>
      <c r="O9166" s="1">
        <v>9.0909090909090898E-2</v>
      </c>
      <c r="P9166" s="1">
        <v>0</v>
      </c>
      <c r="Q9166" s="1">
        <v>0</v>
      </c>
      <c r="R9166" s="1">
        <v>0</v>
      </c>
      <c r="S9166">
        <f t="shared" si="2003"/>
        <v>0</v>
      </c>
      <c r="T9166">
        <f t="shared" si="2004"/>
        <v>0</v>
      </c>
      <c r="U9166">
        <f t="shared" si="2005"/>
        <v>0</v>
      </c>
      <c r="V9166">
        <f t="shared" si="2006"/>
        <v>0</v>
      </c>
      <c r="W9166">
        <f t="shared" si="2007"/>
        <v>1</v>
      </c>
      <c r="X9166">
        <f t="shared" si="2008"/>
        <v>0</v>
      </c>
      <c r="Y9166">
        <f t="shared" si="2009"/>
        <v>0</v>
      </c>
      <c r="Z9166">
        <f t="shared" si="2010"/>
        <v>0</v>
      </c>
      <c r="AA9166">
        <f t="shared" si="2011"/>
        <v>0</v>
      </c>
      <c r="AB9166">
        <f t="shared" si="2012"/>
        <v>1</v>
      </c>
      <c r="AC9166">
        <f t="shared" si="2013"/>
        <v>0</v>
      </c>
      <c r="AD9166">
        <f t="shared" si="2014"/>
        <v>0</v>
      </c>
      <c r="AE9166">
        <f t="shared" si="2015"/>
        <v>0</v>
      </c>
    </row>
    <row r="9167" spans="2:31" x14ac:dyDescent="0.3">
      <c r="B9167" s="1" t="s">
        <v>3212</v>
      </c>
      <c r="C9167">
        <v>6</v>
      </c>
      <c r="D9167" s="2">
        <v>39919</v>
      </c>
      <c r="E9167" s="2">
        <v>39995</v>
      </c>
      <c r="F9167" s="2">
        <v>40192</v>
      </c>
      <c r="G9167">
        <f t="shared" si="2002"/>
        <v>3</v>
      </c>
      <c r="H9167" s="1" t="s">
        <v>22</v>
      </c>
      <c r="I9167" t="s">
        <v>11778</v>
      </c>
      <c r="J9167" s="9">
        <v>1</v>
      </c>
      <c r="K9167" s="1">
        <v>18</v>
      </c>
      <c r="L9167" s="1">
        <v>0</v>
      </c>
      <c r="M9167" s="1">
        <v>0</v>
      </c>
      <c r="N9167" s="1">
        <v>14.93</v>
      </c>
      <c r="O9167" s="1">
        <v>3.0456852999999999E-2</v>
      </c>
      <c r="P9167" s="1">
        <v>0</v>
      </c>
      <c r="Q9167" s="1">
        <v>0</v>
      </c>
      <c r="R9167" s="1">
        <v>0</v>
      </c>
      <c r="S9167">
        <f t="shared" si="2003"/>
        <v>6</v>
      </c>
      <c r="T9167">
        <f t="shared" si="2004"/>
        <v>0</v>
      </c>
      <c r="U9167">
        <f t="shared" si="2005"/>
        <v>0</v>
      </c>
      <c r="V9167">
        <f t="shared" si="2006"/>
        <v>0</v>
      </c>
      <c r="W9167">
        <f t="shared" si="2007"/>
        <v>1</v>
      </c>
      <c r="X9167">
        <f t="shared" si="2008"/>
        <v>0</v>
      </c>
      <c r="Y9167">
        <f t="shared" si="2009"/>
        <v>0</v>
      </c>
      <c r="Z9167">
        <f t="shared" si="2010"/>
        <v>0</v>
      </c>
      <c r="AA9167">
        <f t="shared" si="2011"/>
        <v>0</v>
      </c>
      <c r="AB9167">
        <f t="shared" si="2012"/>
        <v>1</v>
      </c>
      <c r="AC9167">
        <f t="shared" si="2013"/>
        <v>0</v>
      </c>
      <c r="AD9167">
        <f t="shared" si="2014"/>
        <v>0</v>
      </c>
      <c r="AE9167">
        <f t="shared" si="2015"/>
        <v>0</v>
      </c>
    </row>
    <row r="9168" spans="2:31" x14ac:dyDescent="0.3">
      <c r="B9168" s="1" t="s">
        <v>7421</v>
      </c>
      <c r="C9168">
        <v>3</v>
      </c>
      <c r="D9168" s="2">
        <v>42506</v>
      </c>
      <c r="E9168" s="2">
        <v>42507</v>
      </c>
      <c r="F9168" s="2">
        <v>42557</v>
      </c>
      <c r="G9168">
        <f t="shared" si="2002"/>
        <v>47</v>
      </c>
      <c r="H9168" s="1" t="s">
        <v>3</v>
      </c>
      <c r="I9168" t="s">
        <v>11778</v>
      </c>
      <c r="J9168" s="9">
        <v>1</v>
      </c>
      <c r="K9168" s="1">
        <v>47</v>
      </c>
      <c r="L9168" s="1">
        <v>4.255319149</v>
      </c>
      <c r="M9168" s="1">
        <v>0</v>
      </c>
      <c r="N9168" s="1">
        <v>77.59</v>
      </c>
      <c r="O9168" s="1">
        <v>0.08</v>
      </c>
      <c r="P9168" s="1">
        <v>0</v>
      </c>
      <c r="Q9168" s="1">
        <v>0</v>
      </c>
      <c r="R9168" s="1">
        <v>0</v>
      </c>
      <c r="S9168">
        <f t="shared" si="2003"/>
        <v>1</v>
      </c>
      <c r="T9168">
        <f t="shared" si="2004"/>
        <v>1</v>
      </c>
      <c r="U9168">
        <f t="shared" si="2005"/>
        <v>0</v>
      </c>
      <c r="V9168">
        <f t="shared" si="2006"/>
        <v>0</v>
      </c>
      <c r="W9168">
        <f t="shared" si="2007"/>
        <v>1</v>
      </c>
      <c r="X9168">
        <f t="shared" si="2008"/>
        <v>0</v>
      </c>
      <c r="Y9168">
        <f t="shared" si="2009"/>
        <v>0</v>
      </c>
      <c r="Z9168">
        <f t="shared" si="2010"/>
        <v>0</v>
      </c>
      <c r="AA9168">
        <f t="shared" si="2011"/>
        <v>0</v>
      </c>
      <c r="AB9168">
        <f t="shared" si="2012"/>
        <v>0</v>
      </c>
      <c r="AC9168">
        <f t="shared" si="2013"/>
        <v>1</v>
      </c>
      <c r="AD9168">
        <f t="shared" si="2014"/>
        <v>0</v>
      </c>
      <c r="AE9168">
        <f t="shared" si="2015"/>
        <v>0</v>
      </c>
    </row>
    <row r="9169" spans="2:31" x14ac:dyDescent="0.3">
      <c r="B9169" s="1" t="s">
        <v>10671</v>
      </c>
      <c r="C9169">
        <v>0</v>
      </c>
      <c r="D9169" s="2">
        <v>41573</v>
      </c>
      <c r="E9169" s="2">
        <v>41574</v>
      </c>
      <c r="F9169" s="2">
        <v>41615</v>
      </c>
      <c r="G9169">
        <f t="shared" si="2002"/>
        <v>30</v>
      </c>
      <c r="H9169" s="1" t="s">
        <v>249</v>
      </c>
      <c r="I9169" t="s">
        <v>11781</v>
      </c>
      <c r="J9169" s="9">
        <v>1</v>
      </c>
      <c r="K9169" s="1">
        <v>30</v>
      </c>
      <c r="L9169" s="1">
        <v>56.666666669999998</v>
      </c>
      <c r="M9169" s="1">
        <v>13.33333333</v>
      </c>
      <c r="N9169" s="1">
        <v>63.3</v>
      </c>
      <c r="O9169" s="1">
        <v>4.8780487999999997E-2</v>
      </c>
      <c r="P9169" s="1">
        <v>1</v>
      </c>
      <c r="Q9169" s="1">
        <v>0</v>
      </c>
      <c r="R9169" s="1">
        <v>0</v>
      </c>
      <c r="S9169">
        <f t="shared" si="2003"/>
        <v>1</v>
      </c>
      <c r="T9169">
        <f t="shared" si="2004"/>
        <v>1</v>
      </c>
      <c r="U9169">
        <f t="shared" si="2005"/>
        <v>0</v>
      </c>
      <c r="V9169">
        <f t="shared" si="2006"/>
        <v>0</v>
      </c>
      <c r="W9169">
        <f t="shared" si="2007"/>
        <v>0</v>
      </c>
      <c r="X9169">
        <f t="shared" si="2008"/>
        <v>1</v>
      </c>
      <c r="Y9169">
        <f t="shared" si="2009"/>
        <v>0</v>
      </c>
      <c r="Z9169">
        <f t="shared" si="2010"/>
        <v>0</v>
      </c>
      <c r="AA9169">
        <f t="shared" si="2011"/>
        <v>0</v>
      </c>
      <c r="AB9169">
        <f t="shared" si="2012"/>
        <v>0</v>
      </c>
      <c r="AC9169">
        <f t="shared" si="2013"/>
        <v>0</v>
      </c>
      <c r="AD9169">
        <f t="shared" si="2014"/>
        <v>1</v>
      </c>
      <c r="AE9169">
        <f t="shared" si="2015"/>
        <v>0</v>
      </c>
    </row>
    <row r="9170" spans="2:31" x14ac:dyDescent="0.3">
      <c r="B9170" s="1" t="s">
        <v>8998</v>
      </c>
      <c r="C9170">
        <v>4</v>
      </c>
      <c r="D9170" s="2">
        <v>41421</v>
      </c>
      <c r="E9170" s="2">
        <v>41422</v>
      </c>
      <c r="F9170" s="2">
        <v>41578</v>
      </c>
      <c r="G9170">
        <f t="shared" si="2002"/>
        <v>8.1999999999999993</v>
      </c>
      <c r="H9170" s="1" t="s">
        <v>22</v>
      </c>
      <c r="I9170" t="s">
        <v>11778</v>
      </c>
      <c r="J9170" s="9">
        <v>1</v>
      </c>
      <c r="K9170" s="1">
        <v>41</v>
      </c>
      <c r="L9170" s="1">
        <v>75.609756099999998</v>
      </c>
      <c r="M9170" s="1">
        <v>12.195121950000001</v>
      </c>
      <c r="N9170" s="1">
        <v>105.5</v>
      </c>
      <c r="O9170" s="1">
        <v>0.10897435900000001</v>
      </c>
      <c r="P9170" s="1">
        <v>1</v>
      </c>
      <c r="Q9170" s="1">
        <v>0</v>
      </c>
      <c r="R9170" s="1">
        <v>0</v>
      </c>
      <c r="S9170">
        <f t="shared" si="2003"/>
        <v>5</v>
      </c>
      <c r="T9170">
        <f t="shared" si="2004"/>
        <v>0</v>
      </c>
      <c r="U9170">
        <f t="shared" si="2005"/>
        <v>0</v>
      </c>
      <c r="V9170">
        <f t="shared" si="2006"/>
        <v>0</v>
      </c>
      <c r="W9170">
        <f t="shared" si="2007"/>
        <v>1</v>
      </c>
      <c r="X9170">
        <f t="shared" si="2008"/>
        <v>0</v>
      </c>
      <c r="Y9170">
        <f t="shared" si="2009"/>
        <v>0</v>
      </c>
      <c r="Z9170">
        <f t="shared" si="2010"/>
        <v>0</v>
      </c>
      <c r="AA9170">
        <f t="shared" si="2011"/>
        <v>0</v>
      </c>
      <c r="AB9170">
        <f t="shared" si="2012"/>
        <v>1</v>
      </c>
      <c r="AC9170">
        <f t="shared" si="2013"/>
        <v>0</v>
      </c>
      <c r="AD9170">
        <f t="shared" si="2014"/>
        <v>0</v>
      </c>
      <c r="AE9170">
        <f t="shared" si="2015"/>
        <v>0</v>
      </c>
    </row>
    <row r="9171" spans="2:31" x14ac:dyDescent="0.3">
      <c r="B9171" s="1" t="s">
        <v>2725</v>
      </c>
      <c r="C9171">
        <v>6</v>
      </c>
      <c r="D9171" s="2">
        <v>41377</v>
      </c>
      <c r="E9171" s="2">
        <v>41568</v>
      </c>
      <c r="F9171" s="2">
        <v>41600</v>
      </c>
      <c r="G9171">
        <f t="shared" si="2002"/>
        <v>41</v>
      </c>
      <c r="H9171" s="1" t="s">
        <v>22</v>
      </c>
      <c r="I9171" t="s">
        <v>11778</v>
      </c>
      <c r="J9171" s="9">
        <v>1</v>
      </c>
      <c r="K9171" s="1">
        <v>41</v>
      </c>
      <c r="L9171" s="1">
        <v>24.390243900000002</v>
      </c>
      <c r="M9171" s="1">
        <v>2.4390243900000002</v>
      </c>
      <c r="N9171" s="1">
        <v>64.34</v>
      </c>
      <c r="O9171" s="1">
        <v>6.25E-2</v>
      </c>
      <c r="P9171" s="1">
        <v>0</v>
      </c>
      <c r="Q9171" s="1">
        <v>0</v>
      </c>
      <c r="R9171" s="1">
        <v>0</v>
      </c>
      <c r="S9171">
        <f t="shared" si="2003"/>
        <v>1</v>
      </c>
      <c r="T9171">
        <f t="shared" si="2004"/>
        <v>0</v>
      </c>
      <c r="U9171">
        <f t="shared" si="2005"/>
        <v>0</v>
      </c>
      <c r="V9171">
        <f t="shared" si="2006"/>
        <v>0</v>
      </c>
      <c r="W9171">
        <f t="shared" si="2007"/>
        <v>1</v>
      </c>
      <c r="X9171">
        <f t="shared" si="2008"/>
        <v>0</v>
      </c>
      <c r="Y9171">
        <f t="shared" si="2009"/>
        <v>0</v>
      </c>
      <c r="Z9171">
        <f t="shared" si="2010"/>
        <v>0</v>
      </c>
      <c r="AA9171">
        <f t="shared" si="2011"/>
        <v>0</v>
      </c>
      <c r="AB9171">
        <f t="shared" si="2012"/>
        <v>1</v>
      </c>
      <c r="AC9171">
        <f t="shared" si="2013"/>
        <v>0</v>
      </c>
      <c r="AD9171">
        <f t="shared" si="2014"/>
        <v>0</v>
      </c>
      <c r="AE9171">
        <f t="shared" si="2015"/>
        <v>0</v>
      </c>
    </row>
    <row r="9172" spans="2:31" x14ac:dyDescent="0.3">
      <c r="B9172" s="1" t="s">
        <v>5483</v>
      </c>
      <c r="C9172">
        <v>6</v>
      </c>
      <c r="D9172" s="2">
        <v>41556</v>
      </c>
      <c r="E9172" s="2">
        <v>41556</v>
      </c>
      <c r="F9172" s="2">
        <v>41577</v>
      </c>
      <c r="G9172">
        <f t="shared" si="2002"/>
        <v>31</v>
      </c>
      <c r="H9172" s="1" t="s">
        <v>10</v>
      </c>
      <c r="I9172" t="s">
        <v>11780</v>
      </c>
      <c r="J9172" s="9">
        <v>1</v>
      </c>
      <c r="K9172" s="1">
        <v>31</v>
      </c>
      <c r="L9172" s="1">
        <v>29.03225806</v>
      </c>
      <c r="M9172" s="1">
        <v>3.225806452</v>
      </c>
      <c r="N9172" s="1">
        <v>51.01</v>
      </c>
      <c r="O9172" s="1">
        <v>0.14285714299999999</v>
      </c>
      <c r="P9172" s="1">
        <v>1</v>
      </c>
      <c r="Q9172" s="1">
        <v>0</v>
      </c>
      <c r="R9172" s="1">
        <v>0</v>
      </c>
      <c r="S9172">
        <f t="shared" si="2003"/>
        <v>0</v>
      </c>
      <c r="T9172">
        <f t="shared" si="2004"/>
        <v>0</v>
      </c>
      <c r="U9172">
        <f t="shared" si="2005"/>
        <v>0</v>
      </c>
      <c r="V9172">
        <f t="shared" si="2006"/>
        <v>1</v>
      </c>
      <c r="W9172">
        <f t="shared" si="2007"/>
        <v>0</v>
      </c>
      <c r="X9172">
        <f t="shared" si="2008"/>
        <v>0</v>
      </c>
      <c r="Y9172">
        <f t="shared" si="2009"/>
        <v>1</v>
      </c>
      <c r="Z9172">
        <f t="shared" si="2010"/>
        <v>0</v>
      </c>
      <c r="AA9172">
        <f t="shared" si="2011"/>
        <v>0</v>
      </c>
      <c r="AB9172">
        <f t="shared" si="2012"/>
        <v>0</v>
      </c>
      <c r="AC9172">
        <f t="shared" si="2013"/>
        <v>0</v>
      </c>
      <c r="AD9172">
        <f t="shared" si="2014"/>
        <v>0</v>
      </c>
      <c r="AE9172">
        <f t="shared" si="2015"/>
        <v>0</v>
      </c>
    </row>
    <row r="9173" spans="2:31" x14ac:dyDescent="0.3">
      <c r="B9173" s="1" t="s">
        <v>2540</v>
      </c>
      <c r="C9173">
        <v>2</v>
      </c>
      <c r="D9173" s="2">
        <v>40457</v>
      </c>
      <c r="E9173" s="2">
        <v>40568</v>
      </c>
      <c r="F9173" s="2">
        <v>41627</v>
      </c>
      <c r="G9173">
        <f t="shared" si="2002"/>
        <v>1.5</v>
      </c>
      <c r="H9173" s="1" t="s">
        <v>3</v>
      </c>
      <c r="I9173" t="s">
        <v>11778</v>
      </c>
      <c r="J9173" s="9">
        <v>1</v>
      </c>
      <c r="K9173" s="1">
        <v>51</v>
      </c>
      <c r="L9173" s="1">
        <v>21.568627450000001</v>
      </c>
      <c r="M9173" s="1">
        <v>11.764705879999999</v>
      </c>
      <c r="N9173" s="1">
        <v>123.03</v>
      </c>
      <c r="O9173" s="1">
        <v>5.9490084999999998E-2</v>
      </c>
      <c r="P9173" s="1">
        <v>1</v>
      </c>
      <c r="Q9173" s="1">
        <v>0</v>
      </c>
      <c r="R9173" s="1">
        <v>0</v>
      </c>
      <c r="S9173">
        <f t="shared" si="2003"/>
        <v>34</v>
      </c>
      <c r="T9173">
        <f t="shared" si="2004"/>
        <v>1</v>
      </c>
      <c r="U9173">
        <f t="shared" si="2005"/>
        <v>0</v>
      </c>
      <c r="V9173">
        <f t="shared" si="2006"/>
        <v>0</v>
      </c>
      <c r="W9173">
        <f t="shared" si="2007"/>
        <v>1</v>
      </c>
      <c r="X9173">
        <f t="shared" si="2008"/>
        <v>0</v>
      </c>
      <c r="Y9173">
        <f t="shared" si="2009"/>
        <v>0</v>
      </c>
      <c r="Z9173">
        <f t="shared" si="2010"/>
        <v>0</v>
      </c>
      <c r="AA9173">
        <f t="shared" si="2011"/>
        <v>0</v>
      </c>
      <c r="AB9173">
        <f t="shared" si="2012"/>
        <v>0</v>
      </c>
      <c r="AC9173">
        <f t="shared" si="2013"/>
        <v>1</v>
      </c>
      <c r="AD9173">
        <f t="shared" si="2014"/>
        <v>0</v>
      </c>
      <c r="AE9173">
        <f t="shared" si="2015"/>
        <v>0</v>
      </c>
    </row>
    <row r="9174" spans="2:31" x14ac:dyDescent="0.3">
      <c r="B9174" s="1" t="s">
        <v>5644</v>
      </c>
      <c r="C9174">
        <v>3</v>
      </c>
      <c r="D9174" s="2">
        <v>41564</v>
      </c>
      <c r="E9174" s="2">
        <v>41565</v>
      </c>
      <c r="F9174" s="2">
        <v>41578</v>
      </c>
      <c r="G9174">
        <f t="shared" si="2002"/>
        <v>33</v>
      </c>
      <c r="H9174" s="1" t="s">
        <v>3</v>
      </c>
      <c r="I9174" t="s">
        <v>11778</v>
      </c>
      <c r="J9174" s="9">
        <v>1</v>
      </c>
      <c r="K9174" s="1">
        <v>33</v>
      </c>
      <c r="L9174" s="1">
        <v>0</v>
      </c>
      <c r="M9174" s="1">
        <v>0</v>
      </c>
      <c r="N9174" s="1">
        <v>80.2</v>
      </c>
      <c r="O9174" s="1">
        <v>0.15384615400000001</v>
      </c>
      <c r="P9174" s="1">
        <v>1</v>
      </c>
      <c r="Q9174" s="1">
        <v>0</v>
      </c>
      <c r="R9174" s="1">
        <v>0</v>
      </c>
      <c r="S9174">
        <f t="shared" si="2003"/>
        <v>0</v>
      </c>
      <c r="T9174">
        <f t="shared" si="2004"/>
        <v>1</v>
      </c>
      <c r="U9174">
        <f t="shared" si="2005"/>
        <v>0</v>
      </c>
      <c r="V9174">
        <f t="shared" si="2006"/>
        <v>0</v>
      </c>
      <c r="W9174">
        <f t="shared" si="2007"/>
        <v>1</v>
      </c>
      <c r="X9174">
        <f t="shared" si="2008"/>
        <v>0</v>
      </c>
      <c r="Y9174">
        <f t="shared" si="2009"/>
        <v>0</v>
      </c>
      <c r="Z9174">
        <f t="shared" si="2010"/>
        <v>0</v>
      </c>
      <c r="AA9174">
        <f t="shared" si="2011"/>
        <v>0</v>
      </c>
      <c r="AB9174">
        <f t="shared" si="2012"/>
        <v>0</v>
      </c>
      <c r="AC9174">
        <f t="shared" si="2013"/>
        <v>1</v>
      </c>
      <c r="AD9174">
        <f t="shared" si="2014"/>
        <v>0</v>
      </c>
      <c r="AE9174">
        <f t="shared" si="2015"/>
        <v>0</v>
      </c>
    </row>
    <row r="9175" spans="2:31" x14ac:dyDescent="0.3">
      <c r="B9175" s="1" t="s">
        <v>11737</v>
      </c>
      <c r="C9175">
        <v>0</v>
      </c>
      <c r="D9175" s="2">
        <v>43080</v>
      </c>
      <c r="E9175" s="2">
        <v>43080</v>
      </c>
      <c r="F9175" s="2">
        <v>43108</v>
      </c>
      <c r="G9175">
        <f t="shared" si="2002"/>
        <v>10</v>
      </c>
      <c r="H9175" s="1" t="s">
        <v>5</v>
      </c>
      <c r="I9175" t="s">
        <v>11778</v>
      </c>
      <c r="J9175" s="9">
        <v>1</v>
      </c>
      <c r="K9175" s="1">
        <v>10</v>
      </c>
      <c r="L9175" s="1">
        <v>80</v>
      </c>
      <c r="M9175" s="1">
        <v>10</v>
      </c>
      <c r="N9175" s="1">
        <v>38.44</v>
      </c>
      <c r="O9175" s="1">
        <v>7.1428571428571397E-2</v>
      </c>
      <c r="P9175" s="1">
        <v>1</v>
      </c>
      <c r="Q9175" s="1">
        <v>1</v>
      </c>
      <c r="R9175" s="1">
        <v>0</v>
      </c>
      <c r="S9175">
        <f t="shared" si="2003"/>
        <v>0</v>
      </c>
      <c r="T9175">
        <f t="shared" si="2004"/>
        <v>0</v>
      </c>
      <c r="U9175">
        <f t="shared" si="2005"/>
        <v>0</v>
      </c>
      <c r="V9175">
        <f t="shared" si="2006"/>
        <v>0</v>
      </c>
      <c r="W9175">
        <f t="shared" si="2007"/>
        <v>1</v>
      </c>
      <c r="X9175">
        <f t="shared" si="2008"/>
        <v>0</v>
      </c>
      <c r="Y9175">
        <f t="shared" si="2009"/>
        <v>0</v>
      </c>
      <c r="Z9175">
        <f t="shared" si="2010"/>
        <v>0</v>
      </c>
      <c r="AA9175">
        <f t="shared" si="2011"/>
        <v>1</v>
      </c>
      <c r="AB9175">
        <f t="shared" si="2012"/>
        <v>0</v>
      </c>
      <c r="AC9175">
        <f t="shared" si="2013"/>
        <v>0</v>
      </c>
      <c r="AD9175">
        <f t="shared" si="2014"/>
        <v>0</v>
      </c>
      <c r="AE9175">
        <f t="shared" si="2015"/>
        <v>0</v>
      </c>
    </row>
    <row r="9176" spans="2:31" x14ac:dyDescent="0.3">
      <c r="B9176" s="1" t="s">
        <v>860</v>
      </c>
      <c r="C9176">
        <v>6</v>
      </c>
      <c r="D9176" s="2">
        <v>40708</v>
      </c>
      <c r="E9176" s="2">
        <v>40849</v>
      </c>
      <c r="F9176" s="2">
        <v>41232</v>
      </c>
      <c r="G9176">
        <f t="shared" si="2002"/>
        <v>3.5</v>
      </c>
      <c r="H9176" s="1" t="s">
        <v>12</v>
      </c>
      <c r="I9176" t="s">
        <v>11779</v>
      </c>
      <c r="J9176" s="9">
        <v>1</v>
      </c>
      <c r="K9176" s="1">
        <v>42</v>
      </c>
      <c r="L9176" s="1">
        <v>16.666666670000001</v>
      </c>
      <c r="M9176" s="1">
        <v>7.1428571429999996</v>
      </c>
      <c r="N9176" s="1">
        <v>42.86</v>
      </c>
      <c r="O9176" s="1">
        <v>1.5665795999999999E-2</v>
      </c>
      <c r="P9176" s="1">
        <v>0</v>
      </c>
      <c r="Q9176" s="1">
        <v>0</v>
      </c>
      <c r="R9176" s="1">
        <v>0</v>
      </c>
      <c r="S9176">
        <f t="shared" si="2003"/>
        <v>12</v>
      </c>
      <c r="T9176">
        <f t="shared" si="2004"/>
        <v>0</v>
      </c>
      <c r="U9176">
        <f t="shared" si="2005"/>
        <v>1</v>
      </c>
      <c r="V9176">
        <f t="shared" si="2006"/>
        <v>0</v>
      </c>
      <c r="W9176">
        <f t="shared" si="2007"/>
        <v>0</v>
      </c>
      <c r="X9176">
        <f t="shared" si="2008"/>
        <v>0</v>
      </c>
      <c r="Y9176">
        <f t="shared" si="2009"/>
        <v>0</v>
      </c>
      <c r="Z9176">
        <f t="shared" si="2010"/>
        <v>1</v>
      </c>
      <c r="AA9176">
        <f t="shared" si="2011"/>
        <v>0</v>
      </c>
      <c r="AB9176">
        <f t="shared" si="2012"/>
        <v>0</v>
      </c>
      <c r="AC9176">
        <f t="shared" si="2013"/>
        <v>0</v>
      </c>
      <c r="AD9176">
        <f t="shared" si="2014"/>
        <v>0</v>
      </c>
      <c r="AE9176">
        <f t="shared" si="2015"/>
        <v>0</v>
      </c>
    </row>
    <row r="9177" spans="2:31" x14ac:dyDescent="0.3">
      <c r="B9177" s="1" t="s">
        <v>6147</v>
      </c>
      <c r="C9177">
        <v>6</v>
      </c>
      <c r="D9177" s="2">
        <v>41599</v>
      </c>
      <c r="E9177" s="2">
        <v>41599</v>
      </c>
      <c r="F9177" s="2">
        <v>41648</v>
      </c>
      <c r="G9177">
        <f t="shared" si="2002"/>
        <v>51</v>
      </c>
      <c r="H9177" s="1" t="s">
        <v>3</v>
      </c>
      <c r="I9177" t="s">
        <v>11778</v>
      </c>
      <c r="J9177" s="9">
        <v>1</v>
      </c>
      <c r="K9177" s="1">
        <v>51</v>
      </c>
      <c r="L9177" s="1">
        <v>33.333333330000002</v>
      </c>
      <c r="M9177" s="1">
        <v>23.529411759999999</v>
      </c>
      <c r="N9177" s="1">
        <v>44.95</v>
      </c>
      <c r="O9177" s="1">
        <v>0.10204081600000001</v>
      </c>
      <c r="P9177" s="1">
        <v>1</v>
      </c>
      <c r="Q9177" s="1">
        <v>1</v>
      </c>
      <c r="R9177" s="1">
        <v>0</v>
      </c>
      <c r="S9177">
        <f t="shared" si="2003"/>
        <v>1</v>
      </c>
      <c r="T9177">
        <f t="shared" si="2004"/>
        <v>1</v>
      </c>
      <c r="U9177">
        <f t="shared" si="2005"/>
        <v>0</v>
      </c>
      <c r="V9177">
        <f t="shared" si="2006"/>
        <v>0</v>
      </c>
      <c r="W9177">
        <f t="shared" si="2007"/>
        <v>1</v>
      </c>
      <c r="X9177">
        <f t="shared" si="2008"/>
        <v>0</v>
      </c>
      <c r="Y9177">
        <f t="shared" si="2009"/>
        <v>0</v>
      </c>
      <c r="Z9177">
        <f t="shared" si="2010"/>
        <v>0</v>
      </c>
      <c r="AA9177">
        <f t="shared" si="2011"/>
        <v>0</v>
      </c>
      <c r="AB9177">
        <f t="shared" si="2012"/>
        <v>0</v>
      </c>
      <c r="AC9177">
        <f t="shared" si="2013"/>
        <v>1</v>
      </c>
      <c r="AD9177">
        <f t="shared" si="2014"/>
        <v>0</v>
      </c>
      <c r="AE9177">
        <f t="shared" si="2015"/>
        <v>0</v>
      </c>
    </row>
    <row r="9178" spans="2:31" x14ac:dyDescent="0.3">
      <c r="B9178" s="1" t="s">
        <v>2440</v>
      </c>
      <c r="C9178">
        <v>3</v>
      </c>
      <c r="D9178" s="2">
        <v>41300</v>
      </c>
      <c r="E9178" s="2">
        <v>41451</v>
      </c>
      <c r="F9178" s="2">
        <v>41602</v>
      </c>
      <c r="G9178">
        <f t="shared" si="2002"/>
        <v>12.5</v>
      </c>
      <c r="H9178" s="1" t="s">
        <v>5</v>
      </c>
      <c r="I9178" t="s">
        <v>11779</v>
      </c>
      <c r="J9178" s="9">
        <v>1</v>
      </c>
      <c r="K9178" s="1">
        <v>50</v>
      </c>
      <c r="L9178" s="1">
        <v>28</v>
      </c>
      <c r="M9178" s="1">
        <v>4</v>
      </c>
      <c r="N9178" s="1">
        <v>81.52</v>
      </c>
      <c r="O9178" s="1">
        <v>3.9735099000000003E-2</v>
      </c>
      <c r="P9178" s="1">
        <v>0</v>
      </c>
      <c r="Q9178" s="1">
        <v>0</v>
      </c>
      <c r="R9178" s="1">
        <v>0</v>
      </c>
      <c r="S9178">
        <f t="shared" si="2003"/>
        <v>4</v>
      </c>
      <c r="T9178">
        <f t="shared" si="2004"/>
        <v>0</v>
      </c>
      <c r="U9178">
        <f t="shared" si="2005"/>
        <v>1</v>
      </c>
      <c r="V9178">
        <f t="shared" si="2006"/>
        <v>0</v>
      </c>
      <c r="W9178">
        <f t="shared" si="2007"/>
        <v>0</v>
      </c>
      <c r="X9178">
        <f t="shared" si="2008"/>
        <v>0</v>
      </c>
      <c r="Y9178">
        <f t="shared" si="2009"/>
        <v>0</v>
      </c>
      <c r="Z9178">
        <f t="shared" si="2010"/>
        <v>0</v>
      </c>
      <c r="AA9178">
        <f t="shared" si="2011"/>
        <v>1</v>
      </c>
      <c r="AB9178">
        <f t="shared" si="2012"/>
        <v>0</v>
      </c>
      <c r="AC9178">
        <f t="shared" si="2013"/>
        <v>0</v>
      </c>
      <c r="AD9178">
        <f t="shared" si="2014"/>
        <v>0</v>
      </c>
      <c r="AE9178">
        <f t="shared" si="2015"/>
        <v>0</v>
      </c>
    </row>
    <row r="9179" spans="2:31" x14ac:dyDescent="0.3">
      <c r="B9179" s="1" t="s">
        <v>4143</v>
      </c>
      <c r="C9179">
        <v>1</v>
      </c>
      <c r="D9179" s="2">
        <v>40581</v>
      </c>
      <c r="E9179" s="2">
        <v>40834</v>
      </c>
      <c r="F9179" s="2">
        <v>41141</v>
      </c>
      <c r="G9179">
        <f t="shared" si="2002"/>
        <v>0</v>
      </c>
      <c r="H9179" s="1" t="s">
        <v>12</v>
      </c>
      <c r="I9179" t="s">
        <v>11778</v>
      </c>
      <c r="J9179" s="9">
        <v>0</v>
      </c>
      <c r="K9179" s="1">
        <v>0</v>
      </c>
      <c r="L9179" s="1">
        <v>0</v>
      </c>
      <c r="M9179" s="1">
        <v>0</v>
      </c>
      <c r="N9179" s="1">
        <v>103.55</v>
      </c>
      <c r="O9179" s="1">
        <v>3.2573289999999998E-2</v>
      </c>
      <c r="P9179" s="1">
        <v>1</v>
      </c>
      <c r="Q9179" s="1">
        <v>0</v>
      </c>
      <c r="R9179" s="1">
        <v>0</v>
      </c>
      <c r="S9179">
        <f t="shared" si="2003"/>
        <v>10</v>
      </c>
      <c r="T9179">
        <f t="shared" si="2004"/>
        <v>0</v>
      </c>
      <c r="U9179">
        <f t="shared" si="2005"/>
        <v>0</v>
      </c>
      <c r="V9179">
        <f t="shared" si="2006"/>
        <v>0</v>
      </c>
      <c r="W9179">
        <f t="shared" si="2007"/>
        <v>1</v>
      </c>
      <c r="X9179">
        <f t="shared" si="2008"/>
        <v>0</v>
      </c>
      <c r="Y9179">
        <f t="shared" si="2009"/>
        <v>0</v>
      </c>
      <c r="Z9179">
        <f t="shared" si="2010"/>
        <v>1</v>
      </c>
      <c r="AA9179">
        <f t="shared" si="2011"/>
        <v>0</v>
      </c>
      <c r="AB9179">
        <f t="shared" si="2012"/>
        <v>0</v>
      </c>
      <c r="AC9179">
        <f t="shared" si="2013"/>
        <v>0</v>
      </c>
      <c r="AD9179">
        <f t="shared" si="2014"/>
        <v>0</v>
      </c>
      <c r="AE9179">
        <f t="shared" si="2015"/>
        <v>0</v>
      </c>
    </row>
    <row r="9180" spans="2:31" x14ac:dyDescent="0.3">
      <c r="B9180" s="1" t="s">
        <v>8711</v>
      </c>
      <c r="C9180">
        <v>3</v>
      </c>
      <c r="D9180" s="2">
        <v>40609</v>
      </c>
      <c r="E9180" s="2">
        <v>40631</v>
      </c>
      <c r="F9180" s="2">
        <v>41241</v>
      </c>
      <c r="G9180">
        <f t="shared" si="2002"/>
        <v>2.3157894736842106</v>
      </c>
      <c r="H9180" s="1" t="s">
        <v>10</v>
      </c>
      <c r="I9180" t="s">
        <v>11778</v>
      </c>
      <c r="J9180" s="9">
        <v>1</v>
      </c>
      <c r="K9180" s="1">
        <v>44</v>
      </c>
      <c r="L9180" s="1">
        <v>13.636363640000001</v>
      </c>
      <c r="M9180" s="1">
        <v>4.5454545450000001</v>
      </c>
      <c r="N9180" s="1">
        <v>66.510000000000005</v>
      </c>
      <c r="O9180" s="1">
        <v>1.3114753999999999E-2</v>
      </c>
      <c r="P9180" s="1">
        <v>0</v>
      </c>
      <c r="Q9180" s="1">
        <v>0</v>
      </c>
      <c r="R9180" s="1">
        <v>0</v>
      </c>
      <c r="S9180">
        <f t="shared" si="2003"/>
        <v>19</v>
      </c>
      <c r="T9180">
        <f t="shared" si="2004"/>
        <v>0</v>
      </c>
      <c r="U9180">
        <f t="shared" si="2005"/>
        <v>0</v>
      </c>
      <c r="V9180">
        <f t="shared" si="2006"/>
        <v>0</v>
      </c>
      <c r="W9180">
        <f t="shared" si="2007"/>
        <v>1</v>
      </c>
      <c r="X9180">
        <f t="shared" si="2008"/>
        <v>0</v>
      </c>
      <c r="Y9180">
        <f t="shared" si="2009"/>
        <v>1</v>
      </c>
      <c r="Z9180">
        <f t="shared" si="2010"/>
        <v>0</v>
      </c>
      <c r="AA9180">
        <f t="shared" si="2011"/>
        <v>0</v>
      </c>
      <c r="AB9180">
        <f t="shared" si="2012"/>
        <v>0</v>
      </c>
      <c r="AC9180">
        <f t="shared" si="2013"/>
        <v>0</v>
      </c>
      <c r="AD9180">
        <f t="shared" si="2014"/>
        <v>0</v>
      </c>
      <c r="AE9180">
        <f t="shared" si="2015"/>
        <v>0</v>
      </c>
    </row>
    <row r="9181" spans="2:31" x14ac:dyDescent="0.3">
      <c r="B9181" s="1" t="s">
        <v>7502</v>
      </c>
      <c r="C9181">
        <v>2</v>
      </c>
      <c r="D9181" s="2">
        <v>41881</v>
      </c>
      <c r="E9181" s="2">
        <v>41881</v>
      </c>
      <c r="F9181" s="2">
        <v>42448</v>
      </c>
      <c r="G9181">
        <f t="shared" si="2002"/>
        <v>2.1111111111111112</v>
      </c>
      <c r="H9181" s="1" t="s">
        <v>10</v>
      </c>
      <c r="I9181" t="s">
        <v>11778</v>
      </c>
      <c r="J9181" s="9">
        <v>1</v>
      </c>
      <c r="K9181" s="1">
        <v>38</v>
      </c>
      <c r="L9181" s="1">
        <v>26.315789469999999</v>
      </c>
      <c r="M9181" s="1">
        <v>0</v>
      </c>
      <c r="N9181" s="1">
        <v>148.69</v>
      </c>
      <c r="O9181" s="1">
        <v>3.5273368606701899E-3</v>
      </c>
      <c r="P9181" s="1">
        <v>0</v>
      </c>
      <c r="Q9181" s="1">
        <v>0</v>
      </c>
      <c r="R9181" s="1">
        <v>0</v>
      </c>
      <c r="S9181">
        <f t="shared" si="2003"/>
        <v>18</v>
      </c>
      <c r="T9181">
        <f t="shared" si="2004"/>
        <v>0</v>
      </c>
      <c r="U9181">
        <f t="shared" si="2005"/>
        <v>0</v>
      </c>
      <c r="V9181">
        <f t="shared" si="2006"/>
        <v>0</v>
      </c>
      <c r="W9181">
        <f t="shared" si="2007"/>
        <v>1</v>
      </c>
      <c r="X9181">
        <f t="shared" si="2008"/>
        <v>0</v>
      </c>
      <c r="Y9181">
        <f t="shared" si="2009"/>
        <v>1</v>
      </c>
      <c r="Z9181">
        <f t="shared" si="2010"/>
        <v>0</v>
      </c>
      <c r="AA9181">
        <f t="shared" si="2011"/>
        <v>0</v>
      </c>
      <c r="AB9181">
        <f t="shared" si="2012"/>
        <v>0</v>
      </c>
      <c r="AC9181">
        <f t="shared" si="2013"/>
        <v>0</v>
      </c>
      <c r="AD9181">
        <f t="shared" si="2014"/>
        <v>0</v>
      </c>
      <c r="AE9181">
        <f t="shared" si="2015"/>
        <v>0</v>
      </c>
    </row>
    <row r="9182" spans="2:31" x14ac:dyDescent="0.3">
      <c r="B9182" s="1" t="s">
        <v>9468</v>
      </c>
      <c r="C9182">
        <v>1</v>
      </c>
      <c r="D9182" s="2">
        <v>41044</v>
      </c>
      <c r="E9182" s="2">
        <v>41044</v>
      </c>
      <c r="F9182" s="2">
        <v>41058</v>
      </c>
      <c r="G9182">
        <f t="shared" si="2002"/>
        <v>0</v>
      </c>
      <c r="H9182" s="1" t="s">
        <v>5</v>
      </c>
      <c r="I9182" t="s">
        <v>11779</v>
      </c>
      <c r="J9182" s="9">
        <v>0</v>
      </c>
      <c r="K9182" s="1">
        <v>0</v>
      </c>
      <c r="L9182" s="1">
        <v>0</v>
      </c>
      <c r="M9182" s="1">
        <v>0</v>
      </c>
      <c r="N9182" s="1">
        <v>85.21</v>
      </c>
      <c r="O9182" s="1">
        <v>0.14285714299999999</v>
      </c>
      <c r="P9182" s="1">
        <v>0</v>
      </c>
      <c r="Q9182" s="1">
        <v>0</v>
      </c>
      <c r="R9182" s="1">
        <v>0</v>
      </c>
      <c r="S9182">
        <f t="shared" si="2003"/>
        <v>0</v>
      </c>
      <c r="T9182">
        <f t="shared" si="2004"/>
        <v>0</v>
      </c>
      <c r="U9182">
        <f t="shared" si="2005"/>
        <v>1</v>
      </c>
      <c r="V9182">
        <f t="shared" si="2006"/>
        <v>0</v>
      </c>
      <c r="W9182">
        <f t="shared" si="2007"/>
        <v>0</v>
      </c>
      <c r="X9182">
        <f t="shared" si="2008"/>
        <v>0</v>
      </c>
      <c r="Y9182">
        <f t="shared" si="2009"/>
        <v>0</v>
      </c>
      <c r="Z9182">
        <f t="shared" si="2010"/>
        <v>0</v>
      </c>
      <c r="AA9182">
        <f t="shared" si="2011"/>
        <v>1</v>
      </c>
      <c r="AB9182">
        <f t="shared" si="2012"/>
        <v>0</v>
      </c>
      <c r="AC9182">
        <f t="shared" si="2013"/>
        <v>0</v>
      </c>
      <c r="AD9182">
        <f t="shared" si="2014"/>
        <v>0</v>
      </c>
      <c r="AE9182">
        <f t="shared" si="2015"/>
        <v>0</v>
      </c>
    </row>
    <row r="9183" spans="2:31" x14ac:dyDescent="0.3">
      <c r="B9183" s="1" t="s">
        <v>3535</v>
      </c>
      <c r="C9183">
        <v>6</v>
      </c>
      <c r="D9183" s="2">
        <v>40742</v>
      </c>
      <c r="E9183" s="2">
        <v>40742</v>
      </c>
      <c r="F9183" s="2">
        <v>40995</v>
      </c>
      <c r="G9183">
        <f t="shared" si="2002"/>
        <v>5</v>
      </c>
      <c r="H9183" s="1" t="s">
        <v>3</v>
      </c>
      <c r="I9183" t="s">
        <v>11779</v>
      </c>
      <c r="J9183" s="9">
        <v>1</v>
      </c>
      <c r="K9183" s="1">
        <v>40</v>
      </c>
      <c r="L9183" s="1">
        <v>5</v>
      </c>
      <c r="M9183" s="1">
        <v>0</v>
      </c>
      <c r="N9183" s="1">
        <v>38.9</v>
      </c>
      <c r="O9183" s="1">
        <v>1.1857708E-2</v>
      </c>
      <c r="P9183" s="1">
        <v>0</v>
      </c>
      <c r="Q9183" s="1">
        <v>0</v>
      </c>
      <c r="R9183" s="1">
        <v>0</v>
      </c>
      <c r="S9183">
        <f t="shared" si="2003"/>
        <v>8</v>
      </c>
      <c r="T9183">
        <f t="shared" si="2004"/>
        <v>1</v>
      </c>
      <c r="U9183">
        <f t="shared" si="2005"/>
        <v>1</v>
      </c>
      <c r="V9183">
        <f t="shared" si="2006"/>
        <v>0</v>
      </c>
      <c r="W9183">
        <f t="shared" si="2007"/>
        <v>0</v>
      </c>
      <c r="X9183">
        <f t="shared" si="2008"/>
        <v>0</v>
      </c>
      <c r="Y9183">
        <f t="shared" si="2009"/>
        <v>0</v>
      </c>
      <c r="Z9183">
        <f t="shared" si="2010"/>
        <v>0</v>
      </c>
      <c r="AA9183">
        <f t="shared" si="2011"/>
        <v>0</v>
      </c>
      <c r="AB9183">
        <f t="shared" si="2012"/>
        <v>0</v>
      </c>
      <c r="AC9183">
        <f t="shared" si="2013"/>
        <v>1</v>
      </c>
      <c r="AD9183">
        <f t="shared" si="2014"/>
        <v>0</v>
      </c>
      <c r="AE9183">
        <f t="shared" si="2015"/>
        <v>0</v>
      </c>
    </row>
    <row r="9184" spans="2:31" x14ac:dyDescent="0.3">
      <c r="B9184" s="1" t="s">
        <v>7064</v>
      </c>
      <c r="C9184">
        <v>3</v>
      </c>
      <c r="D9184" s="2">
        <v>42520</v>
      </c>
      <c r="E9184" s="2">
        <v>42521</v>
      </c>
      <c r="F9184" s="2">
        <v>42925</v>
      </c>
      <c r="G9184">
        <f t="shared" si="2002"/>
        <v>3.4615384615384617</v>
      </c>
      <c r="H9184" s="1" t="s">
        <v>10</v>
      </c>
      <c r="I9184" t="s">
        <v>11778</v>
      </c>
      <c r="J9184" s="9">
        <v>1</v>
      </c>
      <c r="K9184" s="1">
        <v>45</v>
      </c>
      <c r="L9184" s="1">
        <v>11.11111111</v>
      </c>
      <c r="M9184" s="1">
        <v>2.2222222220000001</v>
      </c>
      <c r="N9184" s="1">
        <v>69.53</v>
      </c>
      <c r="O9184" s="1">
        <v>9.9009900990098994E-3</v>
      </c>
      <c r="P9184" s="1">
        <v>0</v>
      </c>
      <c r="Q9184" s="1">
        <v>0</v>
      </c>
      <c r="R9184" s="1">
        <v>0</v>
      </c>
      <c r="S9184">
        <f t="shared" si="2003"/>
        <v>13</v>
      </c>
      <c r="T9184">
        <f t="shared" si="2004"/>
        <v>0</v>
      </c>
      <c r="U9184">
        <f t="shared" si="2005"/>
        <v>0</v>
      </c>
      <c r="V9184">
        <f t="shared" si="2006"/>
        <v>0</v>
      </c>
      <c r="W9184">
        <f t="shared" si="2007"/>
        <v>1</v>
      </c>
      <c r="X9184">
        <f t="shared" si="2008"/>
        <v>0</v>
      </c>
      <c r="Y9184">
        <f t="shared" si="2009"/>
        <v>1</v>
      </c>
      <c r="Z9184">
        <f t="shared" si="2010"/>
        <v>0</v>
      </c>
      <c r="AA9184">
        <f t="shared" si="2011"/>
        <v>0</v>
      </c>
      <c r="AB9184">
        <f t="shared" si="2012"/>
        <v>0</v>
      </c>
      <c r="AC9184">
        <f t="shared" si="2013"/>
        <v>0</v>
      </c>
      <c r="AD9184">
        <f t="shared" si="2014"/>
        <v>0</v>
      </c>
      <c r="AE9184">
        <f t="shared" si="2015"/>
        <v>0</v>
      </c>
    </row>
    <row r="9185" spans="2:31" x14ac:dyDescent="0.3">
      <c r="B9185" s="1" t="s">
        <v>6545</v>
      </c>
      <c r="C9185">
        <v>0</v>
      </c>
      <c r="D9185" s="2">
        <v>41646</v>
      </c>
      <c r="E9185" s="2">
        <v>41648</v>
      </c>
      <c r="F9185" s="2">
        <v>41652</v>
      </c>
      <c r="G9185">
        <f t="shared" si="2002"/>
        <v>10</v>
      </c>
      <c r="H9185" s="1" t="s">
        <v>3</v>
      </c>
      <c r="I9185" t="s">
        <v>11779</v>
      </c>
      <c r="J9185" s="9">
        <v>1</v>
      </c>
      <c r="K9185" s="1">
        <v>10</v>
      </c>
      <c r="L9185" s="1">
        <v>40</v>
      </c>
      <c r="M9185" s="1">
        <v>20</v>
      </c>
      <c r="N9185" s="1">
        <v>53.29</v>
      </c>
      <c r="O9185" s="1">
        <v>0.5</v>
      </c>
      <c r="P9185" s="1">
        <v>1</v>
      </c>
      <c r="Q9185" s="1">
        <v>0</v>
      </c>
      <c r="R9185" s="1">
        <v>0</v>
      </c>
      <c r="S9185">
        <f t="shared" si="2003"/>
        <v>0</v>
      </c>
      <c r="T9185">
        <f t="shared" si="2004"/>
        <v>1</v>
      </c>
      <c r="U9185">
        <f t="shared" si="2005"/>
        <v>1</v>
      </c>
      <c r="V9185">
        <f t="shared" si="2006"/>
        <v>0</v>
      </c>
      <c r="W9185">
        <f t="shared" si="2007"/>
        <v>0</v>
      </c>
      <c r="X9185">
        <f t="shared" si="2008"/>
        <v>0</v>
      </c>
      <c r="Y9185">
        <f t="shared" si="2009"/>
        <v>0</v>
      </c>
      <c r="Z9185">
        <f t="shared" si="2010"/>
        <v>0</v>
      </c>
      <c r="AA9185">
        <f t="shared" si="2011"/>
        <v>0</v>
      </c>
      <c r="AB9185">
        <f t="shared" si="2012"/>
        <v>0</v>
      </c>
      <c r="AC9185">
        <f t="shared" si="2013"/>
        <v>1</v>
      </c>
      <c r="AD9185">
        <f t="shared" si="2014"/>
        <v>0</v>
      </c>
      <c r="AE9185">
        <f t="shared" si="2015"/>
        <v>0</v>
      </c>
    </row>
    <row r="9186" spans="2:31" x14ac:dyDescent="0.3">
      <c r="B9186" s="1" t="s">
        <v>4540</v>
      </c>
      <c r="C9186">
        <v>2</v>
      </c>
      <c r="D9186" s="2">
        <v>41466</v>
      </c>
      <c r="E9186" s="2">
        <v>41483</v>
      </c>
      <c r="F9186" s="2">
        <v>41591</v>
      </c>
      <c r="G9186">
        <f t="shared" si="2002"/>
        <v>14.666666666666666</v>
      </c>
      <c r="H9186" s="1" t="s">
        <v>12</v>
      </c>
      <c r="I9186" t="s">
        <v>11779</v>
      </c>
      <c r="J9186" s="9">
        <v>1</v>
      </c>
      <c r="K9186" s="1">
        <v>44</v>
      </c>
      <c r="L9186" s="1">
        <v>36.363636360000001</v>
      </c>
      <c r="M9186" s="1">
        <v>22.727272729999999</v>
      </c>
      <c r="N9186" s="1">
        <v>146.85</v>
      </c>
      <c r="O9186" s="1">
        <v>4.6296296000000001E-2</v>
      </c>
      <c r="P9186" s="1">
        <v>1</v>
      </c>
      <c r="Q9186" s="1">
        <v>0</v>
      </c>
      <c r="R9186" s="1">
        <v>0</v>
      </c>
      <c r="S9186">
        <f t="shared" si="2003"/>
        <v>3</v>
      </c>
      <c r="T9186">
        <f t="shared" si="2004"/>
        <v>0</v>
      </c>
      <c r="U9186">
        <f t="shared" si="2005"/>
        <v>1</v>
      </c>
      <c r="V9186">
        <f t="shared" si="2006"/>
        <v>0</v>
      </c>
      <c r="W9186">
        <f t="shared" si="2007"/>
        <v>0</v>
      </c>
      <c r="X9186">
        <f t="shared" si="2008"/>
        <v>0</v>
      </c>
      <c r="Y9186">
        <f t="shared" si="2009"/>
        <v>0</v>
      </c>
      <c r="Z9186">
        <f t="shared" si="2010"/>
        <v>1</v>
      </c>
      <c r="AA9186">
        <f t="shared" si="2011"/>
        <v>0</v>
      </c>
      <c r="AB9186">
        <f t="shared" si="2012"/>
        <v>0</v>
      </c>
      <c r="AC9186">
        <f t="shared" si="2013"/>
        <v>0</v>
      </c>
      <c r="AD9186">
        <f t="shared" si="2014"/>
        <v>0</v>
      </c>
      <c r="AE9186">
        <f t="shared" si="2015"/>
        <v>0</v>
      </c>
    </row>
    <row r="9187" spans="2:31" x14ac:dyDescent="0.3">
      <c r="B9187" s="1" t="s">
        <v>2148</v>
      </c>
      <c r="C9187">
        <v>2</v>
      </c>
      <c r="D9187" s="2">
        <v>41314</v>
      </c>
      <c r="E9187" s="2">
        <v>41316</v>
      </c>
      <c r="F9187" s="2">
        <v>41350</v>
      </c>
      <c r="G9187">
        <f t="shared" si="2002"/>
        <v>0</v>
      </c>
      <c r="H9187" s="1" t="s">
        <v>5</v>
      </c>
      <c r="I9187" t="s">
        <v>11779</v>
      </c>
      <c r="J9187" s="9">
        <v>0</v>
      </c>
      <c r="K9187" s="1">
        <v>0</v>
      </c>
      <c r="L9187" s="1">
        <v>0</v>
      </c>
      <c r="M9187" s="1">
        <v>0</v>
      </c>
      <c r="N9187" s="1">
        <v>146.78</v>
      </c>
      <c r="O9187" s="1">
        <v>0.117647059</v>
      </c>
      <c r="P9187" s="1">
        <v>0</v>
      </c>
      <c r="Q9187" s="1">
        <v>0</v>
      </c>
      <c r="R9187" s="1">
        <v>0</v>
      </c>
      <c r="S9187">
        <f t="shared" si="2003"/>
        <v>1</v>
      </c>
      <c r="T9187">
        <f t="shared" si="2004"/>
        <v>0</v>
      </c>
      <c r="U9187">
        <f t="shared" si="2005"/>
        <v>1</v>
      </c>
      <c r="V9187">
        <f t="shared" si="2006"/>
        <v>0</v>
      </c>
      <c r="W9187">
        <f t="shared" si="2007"/>
        <v>0</v>
      </c>
      <c r="X9187">
        <f t="shared" si="2008"/>
        <v>0</v>
      </c>
      <c r="Y9187">
        <f t="shared" si="2009"/>
        <v>0</v>
      </c>
      <c r="Z9187">
        <f t="shared" si="2010"/>
        <v>0</v>
      </c>
      <c r="AA9187">
        <f t="shared" si="2011"/>
        <v>1</v>
      </c>
      <c r="AB9187">
        <f t="shared" si="2012"/>
        <v>0</v>
      </c>
      <c r="AC9187">
        <f t="shared" si="2013"/>
        <v>0</v>
      </c>
      <c r="AD9187">
        <f t="shared" si="2014"/>
        <v>0</v>
      </c>
      <c r="AE9187">
        <f t="shared" si="2015"/>
        <v>0</v>
      </c>
    </row>
    <row r="9188" spans="2:31" x14ac:dyDescent="0.3">
      <c r="B9188" s="1" t="s">
        <v>2942</v>
      </c>
      <c r="C9188">
        <v>6</v>
      </c>
      <c r="D9188" s="2">
        <v>40833</v>
      </c>
      <c r="E9188" s="2">
        <v>40833</v>
      </c>
      <c r="F9188" s="2">
        <v>41208</v>
      </c>
      <c r="G9188">
        <f t="shared" si="2002"/>
        <v>3.5833333333333335</v>
      </c>
      <c r="H9188" s="1" t="s">
        <v>22</v>
      </c>
      <c r="I9188" t="s">
        <v>11779</v>
      </c>
      <c r="J9188" s="9">
        <v>1</v>
      </c>
      <c r="K9188" s="1">
        <v>43</v>
      </c>
      <c r="L9188" s="1">
        <v>11.627906980000001</v>
      </c>
      <c r="M9188" s="1">
        <v>0</v>
      </c>
      <c r="N9188" s="1">
        <v>51.66</v>
      </c>
      <c r="O9188" s="1">
        <v>8.0000000000000002E-3</v>
      </c>
      <c r="P9188" s="1">
        <v>0</v>
      </c>
      <c r="Q9188" s="1">
        <v>0</v>
      </c>
      <c r="R9188" s="1">
        <v>0</v>
      </c>
      <c r="S9188">
        <f t="shared" si="2003"/>
        <v>12</v>
      </c>
      <c r="T9188">
        <f t="shared" si="2004"/>
        <v>0</v>
      </c>
      <c r="U9188">
        <f t="shared" si="2005"/>
        <v>1</v>
      </c>
      <c r="V9188">
        <f t="shared" si="2006"/>
        <v>0</v>
      </c>
      <c r="W9188">
        <f t="shared" si="2007"/>
        <v>0</v>
      </c>
      <c r="X9188">
        <f t="shared" si="2008"/>
        <v>0</v>
      </c>
      <c r="Y9188">
        <f t="shared" si="2009"/>
        <v>0</v>
      </c>
      <c r="Z9188">
        <f t="shared" si="2010"/>
        <v>0</v>
      </c>
      <c r="AA9188">
        <f t="shared" si="2011"/>
        <v>0</v>
      </c>
      <c r="AB9188">
        <f t="shared" si="2012"/>
        <v>1</v>
      </c>
      <c r="AC9188">
        <f t="shared" si="2013"/>
        <v>0</v>
      </c>
      <c r="AD9188">
        <f t="shared" si="2014"/>
        <v>0</v>
      </c>
      <c r="AE9188">
        <f t="shared" si="2015"/>
        <v>0</v>
      </c>
    </row>
    <row r="9189" spans="2:31" x14ac:dyDescent="0.3">
      <c r="B9189" s="1" t="s">
        <v>6151</v>
      </c>
      <c r="C9189">
        <v>0</v>
      </c>
      <c r="D9189" s="2">
        <v>41576</v>
      </c>
      <c r="E9189" s="2">
        <v>41599</v>
      </c>
      <c r="F9189" s="2">
        <v>41655</v>
      </c>
      <c r="G9189">
        <f t="shared" si="2002"/>
        <v>29</v>
      </c>
      <c r="H9189" s="1" t="s">
        <v>12</v>
      </c>
      <c r="I9189" t="s">
        <v>11780</v>
      </c>
      <c r="J9189" s="9">
        <v>1</v>
      </c>
      <c r="K9189" s="1">
        <v>29</v>
      </c>
      <c r="L9189" s="1">
        <v>62.068965519999999</v>
      </c>
      <c r="M9189" s="1">
        <v>24.137931030000001</v>
      </c>
      <c r="N9189" s="1">
        <v>74.36</v>
      </c>
      <c r="O9189" s="1">
        <v>0.125</v>
      </c>
      <c r="P9189" s="1">
        <v>1</v>
      </c>
      <c r="Q9189" s="1">
        <v>0</v>
      </c>
      <c r="R9189" s="1">
        <v>1</v>
      </c>
      <c r="S9189">
        <f t="shared" si="2003"/>
        <v>1</v>
      </c>
      <c r="T9189">
        <f t="shared" si="2004"/>
        <v>0</v>
      </c>
      <c r="U9189">
        <f t="shared" si="2005"/>
        <v>0</v>
      </c>
      <c r="V9189">
        <f t="shared" si="2006"/>
        <v>1</v>
      </c>
      <c r="W9189">
        <f t="shared" si="2007"/>
        <v>0</v>
      </c>
      <c r="X9189">
        <f t="shared" si="2008"/>
        <v>0</v>
      </c>
      <c r="Y9189">
        <f t="shared" si="2009"/>
        <v>0</v>
      </c>
      <c r="Z9189">
        <f t="shared" si="2010"/>
        <v>1</v>
      </c>
      <c r="AA9189">
        <f t="shared" si="2011"/>
        <v>0</v>
      </c>
      <c r="AB9189">
        <f t="shared" si="2012"/>
        <v>0</v>
      </c>
      <c r="AC9189">
        <f t="shared" si="2013"/>
        <v>0</v>
      </c>
      <c r="AD9189">
        <f t="shared" si="2014"/>
        <v>0</v>
      </c>
      <c r="AE9189">
        <f t="shared" si="2015"/>
        <v>0</v>
      </c>
    </row>
    <row r="9190" spans="2:31" x14ac:dyDescent="0.3">
      <c r="B9190" s="1" t="s">
        <v>4464</v>
      </c>
      <c r="C9190">
        <v>0</v>
      </c>
      <c r="D9190" s="2">
        <v>41468</v>
      </c>
      <c r="E9190" s="2">
        <v>41483</v>
      </c>
      <c r="F9190" s="2">
        <v>41535</v>
      </c>
      <c r="G9190">
        <f t="shared" si="2002"/>
        <v>33</v>
      </c>
      <c r="H9190" s="1" t="s">
        <v>10</v>
      </c>
      <c r="I9190" t="s">
        <v>11779</v>
      </c>
      <c r="J9190" s="9">
        <v>1</v>
      </c>
      <c r="K9190" s="1">
        <v>33</v>
      </c>
      <c r="L9190" s="1">
        <v>63.636363639999999</v>
      </c>
      <c r="M9190" s="1">
        <v>0</v>
      </c>
      <c r="N9190" s="1">
        <v>46.49</v>
      </c>
      <c r="O9190" s="1">
        <v>3.8461538000000003E-2</v>
      </c>
      <c r="P9190" s="1">
        <v>1</v>
      </c>
      <c r="Q9190" s="1">
        <v>0</v>
      </c>
      <c r="R9190" s="1">
        <v>0</v>
      </c>
      <c r="S9190">
        <f t="shared" si="2003"/>
        <v>1</v>
      </c>
      <c r="T9190">
        <f t="shared" si="2004"/>
        <v>0</v>
      </c>
      <c r="U9190">
        <f t="shared" si="2005"/>
        <v>1</v>
      </c>
      <c r="V9190">
        <f t="shared" si="2006"/>
        <v>0</v>
      </c>
      <c r="W9190">
        <f t="shared" si="2007"/>
        <v>0</v>
      </c>
      <c r="X9190">
        <f t="shared" si="2008"/>
        <v>0</v>
      </c>
      <c r="Y9190">
        <f t="shared" si="2009"/>
        <v>1</v>
      </c>
      <c r="Z9190">
        <f t="shared" si="2010"/>
        <v>0</v>
      </c>
      <c r="AA9190">
        <f t="shared" si="2011"/>
        <v>0</v>
      </c>
      <c r="AB9190">
        <f t="shared" si="2012"/>
        <v>0</v>
      </c>
      <c r="AC9190">
        <f t="shared" si="2013"/>
        <v>0</v>
      </c>
      <c r="AD9190">
        <f t="shared" si="2014"/>
        <v>0</v>
      </c>
      <c r="AE9190">
        <f t="shared" si="2015"/>
        <v>0</v>
      </c>
    </row>
    <row r="9191" spans="2:31" x14ac:dyDescent="0.3">
      <c r="B9191" s="1" t="s">
        <v>2281</v>
      </c>
      <c r="C9191">
        <v>3</v>
      </c>
      <c r="D9191" s="2">
        <v>40972</v>
      </c>
      <c r="E9191" s="2">
        <v>40972</v>
      </c>
      <c r="F9191" s="2">
        <v>41511</v>
      </c>
      <c r="G9191">
        <f t="shared" si="2002"/>
        <v>2.5882352941176472</v>
      </c>
      <c r="H9191" s="1" t="s">
        <v>10</v>
      </c>
      <c r="I9191" t="s">
        <v>11778</v>
      </c>
      <c r="J9191" s="9">
        <v>1</v>
      </c>
      <c r="K9191" s="1">
        <v>44</v>
      </c>
      <c r="L9191" s="1">
        <v>38.636363639999999</v>
      </c>
      <c r="M9191" s="1">
        <v>2.2727272730000001</v>
      </c>
      <c r="N9191" s="1">
        <v>74.22</v>
      </c>
      <c r="O9191" s="1">
        <v>2.7829314000000001E-2</v>
      </c>
      <c r="P9191" s="1">
        <v>1</v>
      </c>
      <c r="Q9191" s="1">
        <v>0</v>
      </c>
      <c r="R9191" s="1">
        <v>0</v>
      </c>
      <c r="S9191">
        <f t="shared" si="2003"/>
        <v>17</v>
      </c>
      <c r="T9191">
        <f t="shared" si="2004"/>
        <v>0</v>
      </c>
      <c r="U9191">
        <f t="shared" si="2005"/>
        <v>0</v>
      </c>
      <c r="V9191">
        <f t="shared" si="2006"/>
        <v>0</v>
      </c>
      <c r="W9191">
        <f t="shared" si="2007"/>
        <v>1</v>
      </c>
      <c r="X9191">
        <f t="shared" si="2008"/>
        <v>0</v>
      </c>
      <c r="Y9191">
        <f t="shared" si="2009"/>
        <v>1</v>
      </c>
      <c r="Z9191">
        <f t="shared" si="2010"/>
        <v>0</v>
      </c>
      <c r="AA9191">
        <f t="shared" si="2011"/>
        <v>0</v>
      </c>
      <c r="AB9191">
        <f t="shared" si="2012"/>
        <v>0</v>
      </c>
      <c r="AC9191">
        <f t="shared" si="2013"/>
        <v>0</v>
      </c>
      <c r="AD9191">
        <f t="shared" si="2014"/>
        <v>0</v>
      </c>
      <c r="AE9191">
        <f t="shared" si="2015"/>
        <v>0</v>
      </c>
    </row>
    <row r="9192" spans="2:31" x14ac:dyDescent="0.3">
      <c r="B9192" s="1" t="s">
        <v>6084</v>
      </c>
      <c r="C9192">
        <v>2</v>
      </c>
      <c r="D9192" s="2">
        <v>41594</v>
      </c>
      <c r="E9192" s="2">
        <v>41594</v>
      </c>
      <c r="F9192" s="2">
        <v>41655</v>
      </c>
      <c r="G9192">
        <f t="shared" si="2002"/>
        <v>16.5</v>
      </c>
      <c r="H9192" s="1" t="s">
        <v>3</v>
      </c>
      <c r="I9192" t="s">
        <v>11779</v>
      </c>
      <c r="J9192" s="9">
        <v>1</v>
      </c>
      <c r="K9192" s="1">
        <v>33</v>
      </c>
      <c r="L9192" s="1">
        <v>45.454545449999998</v>
      </c>
      <c r="M9192" s="1">
        <v>12.121212119999999</v>
      </c>
      <c r="N9192" s="1">
        <v>156.02000000000001</v>
      </c>
      <c r="O9192" s="1">
        <v>9.8360656000000005E-2</v>
      </c>
      <c r="P9192" s="1">
        <v>1</v>
      </c>
      <c r="Q9192" s="1">
        <v>0</v>
      </c>
      <c r="R9192" s="1">
        <v>0</v>
      </c>
      <c r="S9192">
        <f t="shared" si="2003"/>
        <v>2</v>
      </c>
      <c r="T9192">
        <f t="shared" si="2004"/>
        <v>1</v>
      </c>
      <c r="U9192">
        <f t="shared" si="2005"/>
        <v>1</v>
      </c>
      <c r="V9192">
        <f t="shared" si="2006"/>
        <v>0</v>
      </c>
      <c r="W9192">
        <f t="shared" si="2007"/>
        <v>0</v>
      </c>
      <c r="X9192">
        <f t="shared" si="2008"/>
        <v>0</v>
      </c>
      <c r="Y9192">
        <f t="shared" si="2009"/>
        <v>0</v>
      </c>
      <c r="Z9192">
        <f t="shared" si="2010"/>
        <v>0</v>
      </c>
      <c r="AA9192">
        <f t="shared" si="2011"/>
        <v>0</v>
      </c>
      <c r="AB9192">
        <f t="shared" si="2012"/>
        <v>0</v>
      </c>
      <c r="AC9192">
        <f t="shared" si="2013"/>
        <v>1</v>
      </c>
      <c r="AD9192">
        <f t="shared" si="2014"/>
        <v>0</v>
      </c>
      <c r="AE9192">
        <f t="shared" si="2015"/>
        <v>0</v>
      </c>
    </row>
    <row r="9193" spans="2:31" x14ac:dyDescent="0.3">
      <c r="B9193" s="1" t="s">
        <v>2734</v>
      </c>
      <c r="C9193">
        <v>6</v>
      </c>
      <c r="D9193" s="2">
        <v>41149</v>
      </c>
      <c r="E9193" s="2">
        <v>41121</v>
      </c>
      <c r="F9193" s="2">
        <v>41205</v>
      </c>
      <c r="G9193">
        <f t="shared" si="2002"/>
        <v>24</v>
      </c>
      <c r="H9193" s="1" t="s">
        <v>3</v>
      </c>
      <c r="I9193" t="s">
        <v>11779</v>
      </c>
      <c r="J9193" s="9">
        <v>1</v>
      </c>
      <c r="K9193" s="1">
        <v>48</v>
      </c>
      <c r="L9193" s="1">
        <v>4.1666666670000003</v>
      </c>
      <c r="M9193" s="1">
        <v>0</v>
      </c>
      <c r="N9193" s="1">
        <v>51.33</v>
      </c>
      <c r="O9193" s="1">
        <v>8.3333332999999996E-2</v>
      </c>
      <c r="P9193" s="1">
        <v>0</v>
      </c>
      <c r="Q9193" s="1">
        <v>0</v>
      </c>
      <c r="R9193" s="1">
        <v>0</v>
      </c>
      <c r="S9193">
        <f t="shared" si="2003"/>
        <v>2</v>
      </c>
      <c r="T9193">
        <f t="shared" si="2004"/>
        <v>1</v>
      </c>
      <c r="U9193">
        <f t="shared" si="2005"/>
        <v>1</v>
      </c>
      <c r="V9193">
        <f t="shared" si="2006"/>
        <v>0</v>
      </c>
      <c r="W9193">
        <f t="shared" si="2007"/>
        <v>0</v>
      </c>
      <c r="X9193">
        <f t="shared" si="2008"/>
        <v>0</v>
      </c>
      <c r="Y9193">
        <f t="shared" si="2009"/>
        <v>0</v>
      </c>
      <c r="Z9193">
        <f t="shared" si="2010"/>
        <v>0</v>
      </c>
      <c r="AA9193">
        <f t="shared" si="2011"/>
        <v>0</v>
      </c>
      <c r="AB9193">
        <f t="shared" si="2012"/>
        <v>0</v>
      </c>
      <c r="AC9193">
        <f t="shared" si="2013"/>
        <v>1</v>
      </c>
      <c r="AD9193">
        <f t="shared" si="2014"/>
        <v>0</v>
      </c>
      <c r="AE9193">
        <f t="shared" si="2015"/>
        <v>0</v>
      </c>
    </row>
    <row r="9194" spans="2:31" x14ac:dyDescent="0.3">
      <c r="B9194" s="1" t="s">
        <v>5285</v>
      </c>
      <c r="C9194">
        <v>6</v>
      </c>
      <c r="D9194" s="2">
        <v>41547</v>
      </c>
      <c r="E9194" s="2">
        <v>41547</v>
      </c>
      <c r="F9194" s="2">
        <v>41554</v>
      </c>
      <c r="G9194">
        <f t="shared" si="2002"/>
        <v>44</v>
      </c>
      <c r="H9194" s="1" t="s">
        <v>12</v>
      </c>
      <c r="I9194" t="s">
        <v>11780</v>
      </c>
      <c r="J9194" s="9">
        <v>1</v>
      </c>
      <c r="K9194" s="1">
        <v>44</v>
      </c>
      <c r="L9194" s="1">
        <v>2.2727272730000001</v>
      </c>
      <c r="M9194" s="1">
        <v>0</v>
      </c>
      <c r="N9194" s="1">
        <v>38</v>
      </c>
      <c r="O9194" s="1">
        <v>0.28571428599999998</v>
      </c>
      <c r="P9194" s="1">
        <v>1</v>
      </c>
      <c r="Q9194" s="1">
        <v>0</v>
      </c>
      <c r="R9194" s="1">
        <v>0</v>
      </c>
      <c r="S9194">
        <f t="shared" si="2003"/>
        <v>0</v>
      </c>
      <c r="T9194">
        <f t="shared" si="2004"/>
        <v>0</v>
      </c>
      <c r="U9194">
        <f t="shared" si="2005"/>
        <v>0</v>
      </c>
      <c r="V9194">
        <f t="shared" si="2006"/>
        <v>1</v>
      </c>
      <c r="W9194">
        <f t="shared" si="2007"/>
        <v>0</v>
      </c>
      <c r="X9194">
        <f t="shared" si="2008"/>
        <v>0</v>
      </c>
      <c r="Y9194">
        <f t="shared" si="2009"/>
        <v>0</v>
      </c>
      <c r="Z9194">
        <f t="shared" si="2010"/>
        <v>1</v>
      </c>
      <c r="AA9194">
        <f t="shared" si="2011"/>
        <v>0</v>
      </c>
      <c r="AB9194">
        <f t="shared" si="2012"/>
        <v>0</v>
      </c>
      <c r="AC9194">
        <f t="shared" si="2013"/>
        <v>0</v>
      </c>
      <c r="AD9194">
        <f t="shared" si="2014"/>
        <v>0</v>
      </c>
      <c r="AE9194">
        <f t="shared" si="2015"/>
        <v>0</v>
      </c>
    </row>
    <row r="9195" spans="2:31" x14ac:dyDescent="0.3">
      <c r="B9195" s="1" t="s">
        <v>6013</v>
      </c>
      <c r="C9195">
        <v>0</v>
      </c>
      <c r="D9195" s="2">
        <v>41564</v>
      </c>
      <c r="E9195" s="2">
        <v>41592</v>
      </c>
      <c r="F9195" s="2">
        <v>41635</v>
      </c>
      <c r="G9195">
        <f t="shared" si="2002"/>
        <v>30</v>
      </c>
      <c r="H9195" s="1" t="s">
        <v>22</v>
      </c>
      <c r="I9195" t="s">
        <v>11778</v>
      </c>
      <c r="J9195" s="9">
        <v>1</v>
      </c>
      <c r="K9195" s="1">
        <v>30</v>
      </c>
      <c r="L9195" s="1">
        <v>50</v>
      </c>
      <c r="M9195" s="1">
        <v>3.3333333330000001</v>
      </c>
      <c r="N9195" s="1">
        <v>38.17</v>
      </c>
      <c r="O9195" s="1">
        <v>4.6511627999999999E-2</v>
      </c>
      <c r="P9195" s="1">
        <v>1</v>
      </c>
      <c r="Q9195" s="1">
        <v>0</v>
      </c>
      <c r="R9195" s="1">
        <v>0</v>
      </c>
      <c r="S9195">
        <f t="shared" si="2003"/>
        <v>1</v>
      </c>
      <c r="T9195">
        <f t="shared" si="2004"/>
        <v>0</v>
      </c>
      <c r="U9195">
        <f t="shared" si="2005"/>
        <v>0</v>
      </c>
      <c r="V9195">
        <f t="shared" si="2006"/>
        <v>0</v>
      </c>
      <c r="W9195">
        <f t="shared" si="2007"/>
        <v>1</v>
      </c>
      <c r="X9195">
        <f t="shared" si="2008"/>
        <v>0</v>
      </c>
      <c r="Y9195">
        <f t="shared" si="2009"/>
        <v>0</v>
      </c>
      <c r="Z9195">
        <f t="shared" si="2010"/>
        <v>0</v>
      </c>
      <c r="AA9195">
        <f t="shared" si="2011"/>
        <v>0</v>
      </c>
      <c r="AB9195">
        <f t="shared" si="2012"/>
        <v>1</v>
      </c>
      <c r="AC9195">
        <f t="shared" si="2013"/>
        <v>0</v>
      </c>
      <c r="AD9195">
        <f t="shared" si="2014"/>
        <v>0</v>
      </c>
      <c r="AE9195">
        <f t="shared" si="2015"/>
        <v>0</v>
      </c>
    </row>
    <row r="9196" spans="2:31" x14ac:dyDescent="0.3">
      <c r="B9196" s="1" t="s">
        <v>8013</v>
      </c>
      <c r="C9196">
        <v>5</v>
      </c>
      <c r="D9196" s="2">
        <v>43024</v>
      </c>
      <c r="E9196" s="2">
        <v>43024</v>
      </c>
      <c r="F9196" s="2">
        <v>43075</v>
      </c>
      <c r="G9196">
        <f t="shared" si="2002"/>
        <v>37</v>
      </c>
      <c r="H9196" s="1" t="s">
        <v>3</v>
      </c>
      <c r="I9196" t="s">
        <v>11779</v>
      </c>
      <c r="J9196" s="9">
        <v>1</v>
      </c>
      <c r="K9196" s="1">
        <v>37</v>
      </c>
      <c r="L9196" s="1">
        <v>10.81081081</v>
      </c>
      <c r="M9196" s="1">
        <v>0</v>
      </c>
      <c r="N9196" s="1">
        <v>237.77</v>
      </c>
      <c r="O9196" s="1">
        <v>3.9215686274509803E-2</v>
      </c>
      <c r="P9196" s="1">
        <v>1</v>
      </c>
      <c r="Q9196" s="1">
        <v>0</v>
      </c>
      <c r="R9196" s="1">
        <v>0</v>
      </c>
      <c r="S9196">
        <f t="shared" si="2003"/>
        <v>1</v>
      </c>
      <c r="T9196">
        <f t="shared" si="2004"/>
        <v>1</v>
      </c>
      <c r="U9196">
        <f t="shared" si="2005"/>
        <v>1</v>
      </c>
      <c r="V9196">
        <f t="shared" si="2006"/>
        <v>0</v>
      </c>
      <c r="W9196">
        <f t="shared" si="2007"/>
        <v>0</v>
      </c>
      <c r="X9196">
        <f t="shared" si="2008"/>
        <v>0</v>
      </c>
      <c r="Y9196">
        <f t="shared" si="2009"/>
        <v>0</v>
      </c>
      <c r="Z9196">
        <f t="shared" si="2010"/>
        <v>0</v>
      </c>
      <c r="AA9196">
        <f t="shared" si="2011"/>
        <v>0</v>
      </c>
      <c r="AB9196">
        <f t="shared" si="2012"/>
        <v>0</v>
      </c>
      <c r="AC9196">
        <f t="shared" si="2013"/>
        <v>1</v>
      </c>
      <c r="AD9196">
        <f t="shared" si="2014"/>
        <v>0</v>
      </c>
      <c r="AE9196">
        <f t="shared" si="2015"/>
        <v>0</v>
      </c>
    </row>
    <row r="9197" spans="2:31" x14ac:dyDescent="0.3">
      <c r="B9197" s="1" t="s">
        <v>5053</v>
      </c>
      <c r="C9197">
        <v>6</v>
      </c>
      <c r="D9197" s="2">
        <v>41536</v>
      </c>
      <c r="E9197" s="2">
        <v>41537</v>
      </c>
      <c r="F9197" s="2">
        <v>41582</v>
      </c>
      <c r="G9197">
        <f t="shared" si="2002"/>
        <v>43</v>
      </c>
      <c r="H9197" s="1" t="s">
        <v>12</v>
      </c>
      <c r="I9197" t="s">
        <v>11779</v>
      </c>
      <c r="J9197" s="9">
        <v>1</v>
      </c>
      <c r="K9197" s="1">
        <v>43</v>
      </c>
      <c r="L9197" s="1">
        <v>11.627906980000001</v>
      </c>
      <c r="M9197" s="1">
        <v>2.3255813949999999</v>
      </c>
      <c r="N9197" s="1">
        <v>38.869999999999997</v>
      </c>
      <c r="O9197" s="1">
        <v>0.133333333</v>
      </c>
      <c r="P9197" s="1">
        <v>1</v>
      </c>
      <c r="Q9197" s="1">
        <v>0</v>
      </c>
      <c r="R9197" s="1">
        <v>0</v>
      </c>
      <c r="S9197">
        <f t="shared" si="2003"/>
        <v>1</v>
      </c>
      <c r="T9197">
        <f t="shared" si="2004"/>
        <v>0</v>
      </c>
      <c r="U9197">
        <f t="shared" si="2005"/>
        <v>1</v>
      </c>
      <c r="V9197">
        <f t="shared" si="2006"/>
        <v>0</v>
      </c>
      <c r="W9197">
        <f t="shared" si="2007"/>
        <v>0</v>
      </c>
      <c r="X9197">
        <f t="shared" si="2008"/>
        <v>0</v>
      </c>
      <c r="Y9197">
        <f t="shared" si="2009"/>
        <v>0</v>
      </c>
      <c r="Z9197">
        <f t="shared" si="2010"/>
        <v>1</v>
      </c>
      <c r="AA9197">
        <f t="shared" si="2011"/>
        <v>0</v>
      </c>
      <c r="AB9197">
        <f t="shared" si="2012"/>
        <v>0</v>
      </c>
      <c r="AC9197">
        <f t="shared" si="2013"/>
        <v>0</v>
      </c>
      <c r="AD9197">
        <f t="shared" si="2014"/>
        <v>0</v>
      </c>
      <c r="AE9197">
        <f t="shared" si="2015"/>
        <v>0</v>
      </c>
    </row>
    <row r="9198" spans="2:31" x14ac:dyDescent="0.3">
      <c r="B9198" s="1" t="s">
        <v>9339</v>
      </c>
      <c r="C9198">
        <v>2</v>
      </c>
      <c r="D9198" s="2">
        <v>40512</v>
      </c>
      <c r="E9198" s="2">
        <v>40582</v>
      </c>
      <c r="F9198" s="2">
        <v>41310</v>
      </c>
      <c r="G9198">
        <f t="shared" si="2002"/>
        <v>2.2608695652173911</v>
      </c>
      <c r="H9198" s="1" t="s">
        <v>12</v>
      </c>
      <c r="I9198" t="s">
        <v>11779</v>
      </c>
      <c r="J9198" s="9">
        <v>1</v>
      </c>
      <c r="K9198" s="1">
        <v>52</v>
      </c>
      <c r="L9198" s="1">
        <v>11.53846154</v>
      </c>
      <c r="M9198" s="1">
        <v>0</v>
      </c>
      <c r="N9198" s="1">
        <v>142.82</v>
      </c>
      <c r="O9198" s="1">
        <v>7.0054944999999993E-2</v>
      </c>
      <c r="P9198" s="1">
        <v>1</v>
      </c>
      <c r="Q9198" s="1">
        <v>0</v>
      </c>
      <c r="R9198" s="1">
        <v>0</v>
      </c>
      <c r="S9198">
        <f t="shared" si="2003"/>
        <v>23</v>
      </c>
      <c r="T9198">
        <f t="shared" si="2004"/>
        <v>0</v>
      </c>
      <c r="U9198">
        <f t="shared" si="2005"/>
        <v>1</v>
      </c>
      <c r="V9198">
        <f t="shared" si="2006"/>
        <v>0</v>
      </c>
      <c r="W9198">
        <f t="shared" si="2007"/>
        <v>0</v>
      </c>
      <c r="X9198">
        <f t="shared" si="2008"/>
        <v>0</v>
      </c>
      <c r="Y9198">
        <f t="shared" si="2009"/>
        <v>0</v>
      </c>
      <c r="Z9198">
        <f t="shared" si="2010"/>
        <v>1</v>
      </c>
      <c r="AA9198">
        <f t="shared" si="2011"/>
        <v>0</v>
      </c>
      <c r="AB9198">
        <f t="shared" si="2012"/>
        <v>0</v>
      </c>
      <c r="AC9198">
        <f t="shared" si="2013"/>
        <v>0</v>
      </c>
      <c r="AD9198">
        <f t="shared" si="2014"/>
        <v>0</v>
      </c>
      <c r="AE9198">
        <f t="shared" si="2015"/>
        <v>0</v>
      </c>
    </row>
    <row r="9199" spans="2:31" x14ac:dyDescent="0.3">
      <c r="B9199" s="1" t="s">
        <v>8881</v>
      </c>
      <c r="C9199">
        <v>3</v>
      </c>
      <c r="D9199" s="2">
        <v>40459</v>
      </c>
      <c r="E9199" s="2">
        <v>40626</v>
      </c>
      <c r="F9199" s="2">
        <v>41657</v>
      </c>
      <c r="G9199">
        <f t="shared" si="2002"/>
        <v>1.4242424242424243</v>
      </c>
      <c r="H9199" s="1" t="s">
        <v>3</v>
      </c>
      <c r="I9199" t="s">
        <v>11778</v>
      </c>
      <c r="J9199" s="9">
        <v>1</v>
      </c>
      <c r="K9199" s="1">
        <v>47</v>
      </c>
      <c r="L9199" s="1">
        <v>10.638297870000001</v>
      </c>
      <c r="M9199" s="1">
        <v>4.255319149</v>
      </c>
      <c r="N9199" s="1">
        <v>101.44</v>
      </c>
      <c r="O9199" s="1">
        <v>2.3278370999999999E-2</v>
      </c>
      <c r="P9199" s="1">
        <v>0</v>
      </c>
      <c r="Q9199" s="1">
        <v>0</v>
      </c>
      <c r="R9199" s="1">
        <v>0</v>
      </c>
      <c r="S9199">
        <f t="shared" si="2003"/>
        <v>33</v>
      </c>
      <c r="T9199">
        <f t="shared" si="2004"/>
        <v>1</v>
      </c>
      <c r="U9199">
        <f t="shared" si="2005"/>
        <v>0</v>
      </c>
      <c r="V9199">
        <f t="shared" si="2006"/>
        <v>0</v>
      </c>
      <c r="W9199">
        <f t="shared" si="2007"/>
        <v>1</v>
      </c>
      <c r="X9199">
        <f t="shared" si="2008"/>
        <v>0</v>
      </c>
      <c r="Y9199">
        <f t="shared" si="2009"/>
        <v>0</v>
      </c>
      <c r="Z9199">
        <f t="shared" si="2010"/>
        <v>0</v>
      </c>
      <c r="AA9199">
        <f t="shared" si="2011"/>
        <v>0</v>
      </c>
      <c r="AB9199">
        <f t="shared" si="2012"/>
        <v>0</v>
      </c>
      <c r="AC9199">
        <f t="shared" si="2013"/>
        <v>1</v>
      </c>
      <c r="AD9199">
        <f t="shared" si="2014"/>
        <v>0</v>
      </c>
      <c r="AE9199">
        <f t="shared" si="2015"/>
        <v>0</v>
      </c>
    </row>
    <row r="9200" spans="2:31" x14ac:dyDescent="0.3">
      <c r="B9200" s="1" t="s">
        <v>239</v>
      </c>
      <c r="C9200">
        <v>3</v>
      </c>
      <c r="D9200" s="2">
        <v>41367</v>
      </c>
      <c r="E9200" s="2">
        <v>41367</v>
      </c>
      <c r="F9200" s="2">
        <v>41638</v>
      </c>
      <c r="G9200">
        <f t="shared" si="2002"/>
        <v>7.5</v>
      </c>
      <c r="H9200" s="1" t="s">
        <v>12</v>
      </c>
      <c r="I9200" t="s">
        <v>11779</v>
      </c>
      <c r="J9200" s="9">
        <v>1</v>
      </c>
      <c r="K9200" s="1">
        <v>60</v>
      </c>
      <c r="L9200" s="1">
        <v>6.6666666670000003</v>
      </c>
      <c r="M9200" s="1">
        <v>3.3333333330000001</v>
      </c>
      <c r="N9200" s="1">
        <v>65.88</v>
      </c>
      <c r="O9200" s="1">
        <v>3.6900369000000002E-2</v>
      </c>
      <c r="P9200" s="1">
        <v>0</v>
      </c>
      <c r="Q9200" s="1">
        <v>1</v>
      </c>
      <c r="R9200" s="1">
        <v>0</v>
      </c>
      <c r="S9200">
        <f t="shared" si="2003"/>
        <v>8</v>
      </c>
      <c r="T9200">
        <f t="shared" si="2004"/>
        <v>0</v>
      </c>
      <c r="U9200">
        <f t="shared" si="2005"/>
        <v>1</v>
      </c>
      <c r="V9200">
        <f t="shared" si="2006"/>
        <v>0</v>
      </c>
      <c r="W9200">
        <f t="shared" si="2007"/>
        <v>0</v>
      </c>
      <c r="X9200">
        <f t="shared" si="2008"/>
        <v>0</v>
      </c>
      <c r="Y9200">
        <f t="shared" si="2009"/>
        <v>0</v>
      </c>
      <c r="Z9200">
        <f t="shared" si="2010"/>
        <v>1</v>
      </c>
      <c r="AA9200">
        <f t="shared" si="2011"/>
        <v>0</v>
      </c>
      <c r="AB9200">
        <f t="shared" si="2012"/>
        <v>0</v>
      </c>
      <c r="AC9200">
        <f t="shared" si="2013"/>
        <v>0</v>
      </c>
      <c r="AD9200">
        <f t="shared" si="2014"/>
        <v>0</v>
      </c>
      <c r="AE9200">
        <f t="shared" si="2015"/>
        <v>0</v>
      </c>
    </row>
    <row r="9201" spans="2:31" x14ac:dyDescent="0.3">
      <c r="B9201" s="1" t="s">
        <v>3719</v>
      </c>
      <c r="C9201">
        <v>1</v>
      </c>
      <c r="D9201" s="2">
        <v>40856</v>
      </c>
      <c r="E9201" s="2">
        <v>40857</v>
      </c>
      <c r="F9201" s="2">
        <v>41219</v>
      </c>
      <c r="G9201">
        <f t="shared" si="2002"/>
        <v>0</v>
      </c>
      <c r="H9201" s="1" t="s">
        <v>10</v>
      </c>
      <c r="I9201" t="s">
        <v>11779</v>
      </c>
      <c r="J9201" s="9">
        <v>0</v>
      </c>
      <c r="K9201" s="1">
        <v>0</v>
      </c>
      <c r="L9201" s="1">
        <v>0</v>
      </c>
      <c r="M9201" s="1">
        <v>0</v>
      </c>
      <c r="N9201" s="1">
        <v>100.13</v>
      </c>
      <c r="O9201" s="1">
        <v>5.5248620000000002E-3</v>
      </c>
      <c r="P9201" s="1">
        <v>0</v>
      </c>
      <c r="Q9201" s="1">
        <v>0</v>
      </c>
      <c r="R9201" s="1">
        <v>0</v>
      </c>
      <c r="S9201">
        <f t="shared" si="2003"/>
        <v>11</v>
      </c>
      <c r="T9201">
        <f t="shared" si="2004"/>
        <v>0</v>
      </c>
      <c r="U9201">
        <f t="shared" si="2005"/>
        <v>1</v>
      </c>
      <c r="V9201">
        <f t="shared" si="2006"/>
        <v>0</v>
      </c>
      <c r="W9201">
        <f t="shared" si="2007"/>
        <v>0</v>
      </c>
      <c r="X9201">
        <f t="shared" si="2008"/>
        <v>0</v>
      </c>
      <c r="Y9201">
        <f t="shared" si="2009"/>
        <v>1</v>
      </c>
      <c r="Z9201">
        <f t="shared" si="2010"/>
        <v>0</v>
      </c>
      <c r="AA9201">
        <f t="shared" si="2011"/>
        <v>0</v>
      </c>
      <c r="AB9201">
        <f t="shared" si="2012"/>
        <v>0</v>
      </c>
      <c r="AC9201">
        <f t="shared" si="2013"/>
        <v>0</v>
      </c>
      <c r="AD9201">
        <f t="shared" si="2014"/>
        <v>0</v>
      </c>
      <c r="AE9201">
        <f t="shared" si="2015"/>
        <v>0</v>
      </c>
    </row>
    <row r="9202" spans="2:31" x14ac:dyDescent="0.3">
      <c r="B9202" s="1" t="s">
        <v>2147</v>
      </c>
      <c r="C9202">
        <v>3</v>
      </c>
      <c r="D9202" s="2">
        <v>41191</v>
      </c>
      <c r="E9202" s="2">
        <v>41191</v>
      </c>
      <c r="F9202" s="2">
        <v>41281</v>
      </c>
      <c r="G9202">
        <f t="shared" si="2002"/>
        <v>19</v>
      </c>
      <c r="H9202" s="1" t="s">
        <v>12</v>
      </c>
      <c r="I9202" t="s">
        <v>11779</v>
      </c>
      <c r="J9202" s="9">
        <v>1</v>
      </c>
      <c r="K9202" s="1">
        <v>38</v>
      </c>
      <c r="L9202" s="1">
        <v>23.684210530000001</v>
      </c>
      <c r="M9202" s="1">
        <v>0</v>
      </c>
      <c r="N9202" s="1">
        <v>75.87</v>
      </c>
      <c r="O9202" s="1">
        <v>2.2222222E-2</v>
      </c>
      <c r="P9202" s="1">
        <v>0</v>
      </c>
      <c r="Q9202" s="1">
        <v>0</v>
      </c>
      <c r="R9202" s="1">
        <v>0</v>
      </c>
      <c r="S9202">
        <f t="shared" si="2003"/>
        <v>2</v>
      </c>
      <c r="T9202">
        <f t="shared" si="2004"/>
        <v>0</v>
      </c>
      <c r="U9202">
        <f t="shared" si="2005"/>
        <v>1</v>
      </c>
      <c r="V9202">
        <f t="shared" si="2006"/>
        <v>0</v>
      </c>
      <c r="W9202">
        <f t="shared" si="2007"/>
        <v>0</v>
      </c>
      <c r="X9202">
        <f t="shared" si="2008"/>
        <v>0</v>
      </c>
      <c r="Y9202">
        <f t="shared" si="2009"/>
        <v>0</v>
      </c>
      <c r="Z9202">
        <f t="shared" si="2010"/>
        <v>1</v>
      </c>
      <c r="AA9202">
        <f t="shared" si="2011"/>
        <v>0</v>
      </c>
      <c r="AB9202">
        <f t="shared" si="2012"/>
        <v>0</v>
      </c>
      <c r="AC9202">
        <f t="shared" si="2013"/>
        <v>0</v>
      </c>
      <c r="AD9202">
        <f t="shared" si="2014"/>
        <v>0</v>
      </c>
      <c r="AE9202">
        <f t="shared" si="2015"/>
        <v>0</v>
      </c>
    </row>
    <row r="9203" spans="2:31" x14ac:dyDescent="0.3">
      <c r="B9203" s="1" t="s">
        <v>429</v>
      </c>
      <c r="C9203">
        <v>5</v>
      </c>
      <c r="D9203" s="2">
        <v>41260</v>
      </c>
      <c r="E9203" s="2">
        <v>41281</v>
      </c>
      <c r="F9203" s="2">
        <v>41570</v>
      </c>
      <c r="G9203">
        <f t="shared" si="2002"/>
        <v>0</v>
      </c>
      <c r="H9203" s="1" t="s">
        <v>10</v>
      </c>
      <c r="I9203" t="s">
        <v>11779</v>
      </c>
      <c r="J9203" s="9">
        <v>0</v>
      </c>
      <c r="K9203" s="1">
        <v>0</v>
      </c>
      <c r="L9203" s="1">
        <v>0</v>
      </c>
      <c r="M9203" s="1">
        <v>0</v>
      </c>
      <c r="N9203" s="1">
        <v>291.72000000000003</v>
      </c>
      <c r="O9203" s="1">
        <v>4.1522491000000002E-2</v>
      </c>
      <c r="P9203" s="1">
        <v>0</v>
      </c>
      <c r="Q9203" s="1">
        <v>0</v>
      </c>
      <c r="R9203" s="1">
        <v>0</v>
      </c>
      <c r="S9203">
        <f t="shared" si="2003"/>
        <v>9</v>
      </c>
      <c r="T9203">
        <f t="shared" si="2004"/>
        <v>0</v>
      </c>
      <c r="U9203">
        <f t="shared" si="2005"/>
        <v>1</v>
      </c>
      <c r="V9203">
        <f t="shared" si="2006"/>
        <v>0</v>
      </c>
      <c r="W9203">
        <f t="shared" si="2007"/>
        <v>0</v>
      </c>
      <c r="X9203">
        <f t="shared" si="2008"/>
        <v>0</v>
      </c>
      <c r="Y9203">
        <f t="shared" si="2009"/>
        <v>1</v>
      </c>
      <c r="Z9203">
        <f t="shared" si="2010"/>
        <v>0</v>
      </c>
      <c r="AA9203">
        <f t="shared" si="2011"/>
        <v>0</v>
      </c>
      <c r="AB9203">
        <f t="shared" si="2012"/>
        <v>0</v>
      </c>
      <c r="AC9203">
        <f t="shared" si="2013"/>
        <v>0</v>
      </c>
      <c r="AD9203">
        <f t="shared" si="2014"/>
        <v>0</v>
      </c>
      <c r="AE9203">
        <f t="shared" si="2015"/>
        <v>0</v>
      </c>
    </row>
    <row r="9204" spans="2:31" x14ac:dyDescent="0.3">
      <c r="B9204" s="1" t="s">
        <v>4337</v>
      </c>
      <c r="C9204">
        <v>6</v>
      </c>
      <c r="D9204" s="2">
        <v>40605</v>
      </c>
      <c r="E9204" s="2">
        <v>40606</v>
      </c>
      <c r="F9204" s="2">
        <v>40644</v>
      </c>
      <c r="G9204">
        <f t="shared" si="2002"/>
        <v>44</v>
      </c>
      <c r="H9204" s="1" t="s">
        <v>3</v>
      </c>
      <c r="I9204" t="s">
        <v>11778</v>
      </c>
      <c r="J9204" s="9">
        <v>1</v>
      </c>
      <c r="K9204" s="1">
        <v>44</v>
      </c>
      <c r="L9204" s="1">
        <v>4.5454545450000001</v>
      </c>
      <c r="M9204" s="1">
        <v>2.2727272730000001</v>
      </c>
      <c r="N9204" s="1">
        <v>58.19</v>
      </c>
      <c r="O9204" s="1">
        <v>5.2631578999999998E-2</v>
      </c>
      <c r="P9204" s="1">
        <v>0</v>
      </c>
      <c r="Q9204" s="1">
        <v>0</v>
      </c>
      <c r="R9204" s="1">
        <v>0</v>
      </c>
      <c r="S9204">
        <f t="shared" si="2003"/>
        <v>1</v>
      </c>
      <c r="T9204">
        <f t="shared" si="2004"/>
        <v>1</v>
      </c>
      <c r="U9204">
        <f t="shared" si="2005"/>
        <v>0</v>
      </c>
      <c r="V9204">
        <f t="shared" si="2006"/>
        <v>0</v>
      </c>
      <c r="W9204">
        <f t="shared" si="2007"/>
        <v>1</v>
      </c>
      <c r="X9204">
        <f t="shared" si="2008"/>
        <v>0</v>
      </c>
      <c r="Y9204">
        <f t="shared" si="2009"/>
        <v>0</v>
      </c>
      <c r="Z9204">
        <f t="shared" si="2010"/>
        <v>0</v>
      </c>
      <c r="AA9204">
        <f t="shared" si="2011"/>
        <v>0</v>
      </c>
      <c r="AB9204">
        <f t="shared" si="2012"/>
        <v>0</v>
      </c>
      <c r="AC9204">
        <f t="shared" si="2013"/>
        <v>1</v>
      </c>
      <c r="AD9204">
        <f t="shared" si="2014"/>
        <v>0</v>
      </c>
      <c r="AE9204">
        <f t="shared" si="2015"/>
        <v>0</v>
      </c>
    </row>
    <row r="9205" spans="2:31" x14ac:dyDescent="0.3">
      <c r="B9205" s="1" t="s">
        <v>1338</v>
      </c>
      <c r="C9205">
        <v>3</v>
      </c>
      <c r="D9205" s="2">
        <v>41149</v>
      </c>
      <c r="E9205" s="2">
        <v>41295</v>
      </c>
      <c r="F9205" s="2">
        <v>41301</v>
      </c>
      <c r="G9205">
        <f t="shared" si="2002"/>
        <v>45</v>
      </c>
      <c r="H9205" s="1" t="s">
        <v>10</v>
      </c>
      <c r="I9205" t="s">
        <v>11779</v>
      </c>
      <c r="J9205" s="9">
        <v>1</v>
      </c>
      <c r="K9205" s="1">
        <v>45</v>
      </c>
      <c r="L9205" s="1">
        <v>0</v>
      </c>
      <c r="M9205" s="1">
        <v>0</v>
      </c>
      <c r="N9205" s="1">
        <v>66.95</v>
      </c>
      <c r="O9205" s="1">
        <v>0.33333333300000001</v>
      </c>
      <c r="P9205" s="1">
        <v>0</v>
      </c>
      <c r="Q9205" s="1">
        <v>0</v>
      </c>
      <c r="R9205" s="1">
        <v>0</v>
      </c>
      <c r="S9205">
        <f t="shared" si="2003"/>
        <v>0</v>
      </c>
      <c r="T9205">
        <f t="shared" si="2004"/>
        <v>0</v>
      </c>
      <c r="U9205">
        <f t="shared" si="2005"/>
        <v>1</v>
      </c>
      <c r="V9205">
        <f t="shared" si="2006"/>
        <v>0</v>
      </c>
      <c r="W9205">
        <f t="shared" si="2007"/>
        <v>0</v>
      </c>
      <c r="X9205">
        <f t="shared" si="2008"/>
        <v>0</v>
      </c>
      <c r="Y9205">
        <f t="shared" si="2009"/>
        <v>1</v>
      </c>
      <c r="Z9205">
        <f t="shared" si="2010"/>
        <v>0</v>
      </c>
      <c r="AA9205">
        <f t="shared" si="2011"/>
        <v>0</v>
      </c>
      <c r="AB9205">
        <f t="shared" si="2012"/>
        <v>0</v>
      </c>
      <c r="AC9205">
        <f t="shared" si="2013"/>
        <v>0</v>
      </c>
      <c r="AD9205">
        <f t="shared" si="2014"/>
        <v>0</v>
      </c>
      <c r="AE9205">
        <f t="shared" si="2015"/>
        <v>0</v>
      </c>
    </row>
    <row r="9206" spans="2:31" x14ac:dyDescent="0.3">
      <c r="B9206" s="1" t="s">
        <v>5870</v>
      </c>
      <c r="C9206">
        <v>3</v>
      </c>
      <c r="D9206" s="2">
        <v>41580</v>
      </c>
      <c r="E9206" s="2">
        <v>41580</v>
      </c>
      <c r="F9206" s="2">
        <v>41654</v>
      </c>
      <c r="G9206">
        <f t="shared" si="2002"/>
        <v>14.5</v>
      </c>
      <c r="H9206" s="1" t="s">
        <v>5</v>
      </c>
      <c r="I9206" t="s">
        <v>11780</v>
      </c>
      <c r="J9206" s="9">
        <v>1</v>
      </c>
      <c r="K9206" s="1">
        <v>29</v>
      </c>
      <c r="L9206" s="1">
        <v>20.689655170000002</v>
      </c>
      <c r="M9206" s="1">
        <v>10.34482759</v>
      </c>
      <c r="N9206" s="1">
        <v>99.89</v>
      </c>
      <c r="O9206" s="1">
        <v>4.0540540999999999E-2</v>
      </c>
      <c r="P9206" s="1">
        <v>1</v>
      </c>
      <c r="Q9206" s="1">
        <v>0</v>
      </c>
      <c r="R9206" s="1">
        <v>0</v>
      </c>
      <c r="S9206">
        <f t="shared" si="2003"/>
        <v>2</v>
      </c>
      <c r="T9206">
        <f t="shared" si="2004"/>
        <v>0</v>
      </c>
      <c r="U9206">
        <f t="shared" si="2005"/>
        <v>0</v>
      </c>
      <c r="V9206">
        <f t="shared" si="2006"/>
        <v>1</v>
      </c>
      <c r="W9206">
        <f t="shared" si="2007"/>
        <v>0</v>
      </c>
      <c r="X9206">
        <f t="shared" si="2008"/>
        <v>0</v>
      </c>
      <c r="Y9206">
        <f t="shared" si="2009"/>
        <v>0</v>
      </c>
      <c r="Z9206">
        <f t="shared" si="2010"/>
        <v>0</v>
      </c>
      <c r="AA9206">
        <f t="shared" si="2011"/>
        <v>1</v>
      </c>
      <c r="AB9206">
        <f t="shared" si="2012"/>
        <v>0</v>
      </c>
      <c r="AC9206">
        <f t="shared" si="2013"/>
        <v>0</v>
      </c>
      <c r="AD9206">
        <f t="shared" si="2014"/>
        <v>0</v>
      </c>
      <c r="AE9206">
        <f t="shared" si="2015"/>
        <v>0</v>
      </c>
    </row>
    <row r="9207" spans="2:31" x14ac:dyDescent="0.3">
      <c r="B9207" s="1" t="s">
        <v>10062</v>
      </c>
      <c r="C9207">
        <v>6</v>
      </c>
      <c r="D9207" s="2">
        <v>40574</v>
      </c>
      <c r="E9207" s="2">
        <v>40578</v>
      </c>
      <c r="F9207" s="2">
        <v>41498</v>
      </c>
      <c r="G9207">
        <f t="shared" si="2002"/>
        <v>1.5666666666666667</v>
      </c>
      <c r="H9207" s="1" t="s">
        <v>22</v>
      </c>
      <c r="I9207" t="s">
        <v>11779</v>
      </c>
      <c r="J9207" s="9">
        <v>1</v>
      </c>
      <c r="K9207" s="1">
        <v>47</v>
      </c>
      <c r="L9207" s="1">
        <v>4.255319149</v>
      </c>
      <c r="M9207" s="1">
        <v>0</v>
      </c>
      <c r="N9207" s="1">
        <v>45.37</v>
      </c>
      <c r="O9207" s="1">
        <v>4.3478259999999999E-3</v>
      </c>
      <c r="P9207" s="1">
        <v>0</v>
      </c>
      <c r="Q9207" s="1">
        <v>0</v>
      </c>
      <c r="R9207" s="1">
        <v>0</v>
      </c>
      <c r="S9207">
        <f t="shared" si="2003"/>
        <v>30</v>
      </c>
      <c r="T9207">
        <f t="shared" si="2004"/>
        <v>0</v>
      </c>
      <c r="U9207">
        <f t="shared" si="2005"/>
        <v>1</v>
      </c>
      <c r="V9207">
        <f t="shared" si="2006"/>
        <v>0</v>
      </c>
      <c r="W9207">
        <f t="shared" si="2007"/>
        <v>0</v>
      </c>
      <c r="X9207">
        <f t="shared" si="2008"/>
        <v>0</v>
      </c>
      <c r="Y9207">
        <f t="shared" si="2009"/>
        <v>0</v>
      </c>
      <c r="Z9207">
        <f t="shared" si="2010"/>
        <v>0</v>
      </c>
      <c r="AA9207">
        <f t="shared" si="2011"/>
        <v>0</v>
      </c>
      <c r="AB9207">
        <f t="shared" si="2012"/>
        <v>1</v>
      </c>
      <c r="AC9207">
        <f t="shared" si="2013"/>
        <v>0</v>
      </c>
      <c r="AD9207">
        <f t="shared" si="2014"/>
        <v>0</v>
      </c>
      <c r="AE9207">
        <f t="shared" si="2015"/>
        <v>0</v>
      </c>
    </row>
    <row r="9208" spans="2:31" x14ac:dyDescent="0.3">
      <c r="B9208" s="1" t="s">
        <v>4217</v>
      </c>
      <c r="C9208">
        <v>2</v>
      </c>
      <c r="D9208" s="2">
        <v>40579</v>
      </c>
      <c r="E9208" s="2">
        <v>40609</v>
      </c>
      <c r="F9208" s="2">
        <v>40623</v>
      </c>
      <c r="G9208">
        <f t="shared" si="2002"/>
        <v>0</v>
      </c>
      <c r="H9208" s="1" t="s">
        <v>10</v>
      </c>
      <c r="I9208" t="s">
        <v>11779</v>
      </c>
      <c r="J9208" s="9">
        <v>0</v>
      </c>
      <c r="K9208" s="1">
        <v>0</v>
      </c>
      <c r="L9208" s="1">
        <v>0</v>
      </c>
      <c r="M9208" s="1">
        <v>0</v>
      </c>
      <c r="N9208" s="1">
        <v>155.74</v>
      </c>
      <c r="O9208" s="1">
        <v>0.5</v>
      </c>
      <c r="P9208" s="1">
        <v>0</v>
      </c>
      <c r="Q9208" s="1">
        <v>0</v>
      </c>
      <c r="R9208" s="1">
        <v>0</v>
      </c>
      <c r="S9208">
        <f t="shared" si="2003"/>
        <v>0</v>
      </c>
      <c r="T9208">
        <f t="shared" si="2004"/>
        <v>0</v>
      </c>
      <c r="U9208">
        <f t="shared" si="2005"/>
        <v>1</v>
      </c>
      <c r="V9208">
        <f t="shared" si="2006"/>
        <v>0</v>
      </c>
      <c r="W9208">
        <f t="shared" si="2007"/>
        <v>0</v>
      </c>
      <c r="X9208">
        <f t="shared" si="2008"/>
        <v>0</v>
      </c>
      <c r="Y9208">
        <f t="shared" si="2009"/>
        <v>1</v>
      </c>
      <c r="Z9208">
        <f t="shared" si="2010"/>
        <v>0</v>
      </c>
      <c r="AA9208">
        <f t="shared" si="2011"/>
        <v>0</v>
      </c>
      <c r="AB9208">
        <f t="shared" si="2012"/>
        <v>0</v>
      </c>
      <c r="AC9208">
        <f t="shared" si="2013"/>
        <v>0</v>
      </c>
      <c r="AD9208">
        <f t="shared" si="2014"/>
        <v>0</v>
      </c>
      <c r="AE9208">
        <f t="shared" si="2015"/>
        <v>0</v>
      </c>
    </row>
    <row r="9209" spans="2:31" x14ac:dyDescent="0.3">
      <c r="B9209" s="1" t="s">
        <v>3684</v>
      </c>
      <c r="C9209">
        <v>0</v>
      </c>
      <c r="D9209" s="2">
        <v>40418</v>
      </c>
      <c r="E9209" s="2">
        <v>40478</v>
      </c>
      <c r="F9209" s="2">
        <v>41630</v>
      </c>
      <c r="G9209">
        <f t="shared" si="2002"/>
        <v>1.1621621621621621</v>
      </c>
      <c r="H9209" s="1" t="s">
        <v>22</v>
      </c>
      <c r="I9209" t="s">
        <v>11778</v>
      </c>
      <c r="J9209" s="9">
        <v>1</v>
      </c>
      <c r="K9209" s="1">
        <v>43</v>
      </c>
      <c r="L9209" s="1">
        <v>90.697674419999998</v>
      </c>
      <c r="M9209" s="1">
        <v>2.3255813949999999</v>
      </c>
      <c r="N9209" s="1">
        <v>69.03</v>
      </c>
      <c r="O9209" s="1">
        <v>2.6041667000000001E-2</v>
      </c>
      <c r="P9209" s="1">
        <v>1</v>
      </c>
      <c r="Q9209" s="1">
        <v>0</v>
      </c>
      <c r="R9209" s="1">
        <v>0</v>
      </c>
      <c r="S9209">
        <f t="shared" si="2003"/>
        <v>37</v>
      </c>
      <c r="T9209">
        <f t="shared" si="2004"/>
        <v>0</v>
      </c>
      <c r="U9209">
        <f t="shared" si="2005"/>
        <v>0</v>
      </c>
      <c r="V9209">
        <f t="shared" si="2006"/>
        <v>0</v>
      </c>
      <c r="W9209">
        <f t="shared" si="2007"/>
        <v>1</v>
      </c>
      <c r="X9209">
        <f t="shared" si="2008"/>
        <v>0</v>
      </c>
      <c r="Y9209">
        <f t="shared" si="2009"/>
        <v>0</v>
      </c>
      <c r="Z9209">
        <f t="shared" si="2010"/>
        <v>0</v>
      </c>
      <c r="AA9209">
        <f t="shared" si="2011"/>
        <v>0</v>
      </c>
      <c r="AB9209">
        <f t="shared" si="2012"/>
        <v>1</v>
      </c>
      <c r="AC9209">
        <f t="shared" si="2013"/>
        <v>0</v>
      </c>
      <c r="AD9209">
        <f t="shared" si="2014"/>
        <v>0</v>
      </c>
      <c r="AE9209">
        <f t="shared" si="2015"/>
        <v>0</v>
      </c>
    </row>
    <row r="9210" spans="2:31" x14ac:dyDescent="0.3">
      <c r="B9210" s="1" t="s">
        <v>5851</v>
      </c>
      <c r="C9210">
        <v>6</v>
      </c>
      <c r="D9210" s="2">
        <v>41579</v>
      </c>
      <c r="E9210" s="2">
        <v>41579</v>
      </c>
      <c r="F9210" s="2">
        <v>41595</v>
      </c>
      <c r="G9210">
        <f t="shared" si="2002"/>
        <v>41</v>
      </c>
      <c r="H9210" s="1" t="s">
        <v>12</v>
      </c>
      <c r="I9210" t="s">
        <v>11780</v>
      </c>
      <c r="J9210" s="9">
        <v>1</v>
      </c>
      <c r="K9210" s="1">
        <v>41</v>
      </c>
      <c r="L9210" s="1">
        <v>46.341463410000003</v>
      </c>
      <c r="M9210" s="1">
        <v>2.4390243900000002</v>
      </c>
      <c r="N9210" s="1">
        <v>38.46</v>
      </c>
      <c r="O9210" s="1">
        <v>0.125</v>
      </c>
      <c r="P9210" s="1">
        <v>1</v>
      </c>
      <c r="Q9210" s="1">
        <v>0</v>
      </c>
      <c r="R9210" s="1">
        <v>0</v>
      </c>
      <c r="S9210">
        <f t="shared" si="2003"/>
        <v>0</v>
      </c>
      <c r="T9210">
        <f t="shared" si="2004"/>
        <v>0</v>
      </c>
      <c r="U9210">
        <f t="shared" si="2005"/>
        <v>0</v>
      </c>
      <c r="V9210">
        <f t="shared" si="2006"/>
        <v>1</v>
      </c>
      <c r="W9210">
        <f t="shared" si="2007"/>
        <v>0</v>
      </c>
      <c r="X9210">
        <f t="shared" si="2008"/>
        <v>0</v>
      </c>
      <c r="Y9210">
        <f t="shared" si="2009"/>
        <v>0</v>
      </c>
      <c r="Z9210">
        <f t="shared" si="2010"/>
        <v>1</v>
      </c>
      <c r="AA9210">
        <f t="shared" si="2011"/>
        <v>0</v>
      </c>
      <c r="AB9210">
        <f t="shared" si="2012"/>
        <v>0</v>
      </c>
      <c r="AC9210">
        <f t="shared" si="2013"/>
        <v>0</v>
      </c>
      <c r="AD9210">
        <f t="shared" si="2014"/>
        <v>0</v>
      </c>
      <c r="AE9210">
        <f t="shared" si="2015"/>
        <v>0</v>
      </c>
    </row>
    <row r="9211" spans="2:31" x14ac:dyDescent="0.3">
      <c r="B9211" s="1" t="s">
        <v>8138</v>
      </c>
      <c r="C9211">
        <v>6</v>
      </c>
      <c r="D9211" s="2">
        <v>43024</v>
      </c>
      <c r="E9211" s="2">
        <v>43059</v>
      </c>
      <c r="F9211" s="2">
        <v>43088</v>
      </c>
      <c r="G9211">
        <f t="shared" si="2002"/>
        <v>26</v>
      </c>
      <c r="H9211" s="1" t="s">
        <v>22</v>
      </c>
      <c r="I9211" t="s">
        <v>11780</v>
      </c>
      <c r="J9211" s="9">
        <v>1</v>
      </c>
      <c r="K9211" s="1">
        <v>26</v>
      </c>
      <c r="L9211" s="1">
        <v>34.61538462</v>
      </c>
      <c r="M9211" s="1">
        <v>23.07692308</v>
      </c>
      <c r="N9211" s="1">
        <v>39.31</v>
      </c>
      <c r="O9211" s="1">
        <v>6.8965517241379296E-2</v>
      </c>
      <c r="P9211" s="1">
        <v>1</v>
      </c>
      <c r="Q9211" s="1">
        <v>0</v>
      </c>
      <c r="R9211" s="1">
        <v>0</v>
      </c>
      <c r="S9211">
        <f t="shared" si="2003"/>
        <v>0</v>
      </c>
      <c r="T9211">
        <f t="shared" si="2004"/>
        <v>0</v>
      </c>
      <c r="U9211">
        <f t="shared" si="2005"/>
        <v>0</v>
      </c>
      <c r="V9211">
        <f t="shared" si="2006"/>
        <v>1</v>
      </c>
      <c r="W9211">
        <f t="shared" si="2007"/>
        <v>0</v>
      </c>
      <c r="X9211">
        <f t="shared" si="2008"/>
        <v>0</v>
      </c>
      <c r="Y9211">
        <f t="shared" si="2009"/>
        <v>0</v>
      </c>
      <c r="Z9211">
        <f t="shared" si="2010"/>
        <v>0</v>
      </c>
      <c r="AA9211">
        <f t="shared" si="2011"/>
        <v>0</v>
      </c>
      <c r="AB9211">
        <f t="shared" si="2012"/>
        <v>1</v>
      </c>
      <c r="AC9211">
        <f t="shared" si="2013"/>
        <v>0</v>
      </c>
      <c r="AD9211">
        <f t="shared" si="2014"/>
        <v>0</v>
      </c>
      <c r="AE9211">
        <f t="shared" si="2015"/>
        <v>0</v>
      </c>
    </row>
    <row r="9212" spans="2:31" x14ac:dyDescent="0.3">
      <c r="B9212" s="1" t="s">
        <v>8015</v>
      </c>
      <c r="C9212">
        <v>0</v>
      </c>
      <c r="D9212" s="2">
        <v>43024</v>
      </c>
      <c r="E9212" s="2">
        <v>43024</v>
      </c>
      <c r="F9212" s="2">
        <v>43099</v>
      </c>
      <c r="G9212">
        <f t="shared" si="2002"/>
        <v>15</v>
      </c>
      <c r="H9212" s="1" t="s">
        <v>10</v>
      </c>
      <c r="I9212" t="s">
        <v>11780</v>
      </c>
      <c r="J9212" s="9">
        <v>1</v>
      </c>
      <c r="K9212" s="1">
        <v>30</v>
      </c>
      <c r="L9212" s="1">
        <v>90</v>
      </c>
      <c r="M9212" s="1">
        <v>13.33333333</v>
      </c>
      <c r="N9212" s="1">
        <v>52.29</v>
      </c>
      <c r="O9212" s="1">
        <v>5.3333333333333302E-2</v>
      </c>
      <c r="P9212" s="1">
        <v>1</v>
      </c>
      <c r="Q9212" s="1">
        <v>0</v>
      </c>
      <c r="R9212" s="1">
        <v>0</v>
      </c>
      <c r="S9212">
        <f t="shared" si="2003"/>
        <v>2</v>
      </c>
      <c r="T9212">
        <f t="shared" si="2004"/>
        <v>0</v>
      </c>
      <c r="U9212">
        <f t="shared" si="2005"/>
        <v>0</v>
      </c>
      <c r="V9212">
        <f t="shared" si="2006"/>
        <v>1</v>
      </c>
      <c r="W9212">
        <f t="shared" si="2007"/>
        <v>0</v>
      </c>
      <c r="X9212">
        <f t="shared" si="2008"/>
        <v>0</v>
      </c>
      <c r="Y9212">
        <f t="shared" si="2009"/>
        <v>1</v>
      </c>
      <c r="Z9212">
        <f t="shared" si="2010"/>
        <v>0</v>
      </c>
      <c r="AA9212">
        <f t="shared" si="2011"/>
        <v>0</v>
      </c>
      <c r="AB9212">
        <f t="shared" si="2012"/>
        <v>0</v>
      </c>
      <c r="AC9212">
        <f t="shared" si="2013"/>
        <v>0</v>
      </c>
      <c r="AD9212">
        <f t="shared" si="2014"/>
        <v>0</v>
      </c>
      <c r="AE9212">
        <f t="shared" si="2015"/>
        <v>0</v>
      </c>
    </row>
    <row r="9213" spans="2:31" x14ac:dyDescent="0.3">
      <c r="B9213" s="1" t="s">
        <v>2518</v>
      </c>
      <c r="C9213">
        <v>1</v>
      </c>
      <c r="D9213" s="2">
        <v>41149</v>
      </c>
      <c r="E9213" s="2">
        <v>41116</v>
      </c>
      <c r="F9213" s="2">
        <v>41573</v>
      </c>
      <c r="G9213">
        <f t="shared" si="2002"/>
        <v>0</v>
      </c>
      <c r="H9213" s="1" t="s">
        <v>244</v>
      </c>
      <c r="I9213" t="s">
        <v>11780</v>
      </c>
      <c r="J9213" s="9">
        <v>0</v>
      </c>
      <c r="K9213" s="1">
        <v>0</v>
      </c>
      <c r="L9213" s="1">
        <v>0</v>
      </c>
      <c r="M9213" s="1">
        <v>0</v>
      </c>
      <c r="N9213" s="1">
        <v>23.52</v>
      </c>
      <c r="O9213" s="1">
        <v>6.5645510000000001E-3</v>
      </c>
      <c r="P9213" s="1">
        <v>0</v>
      </c>
      <c r="Q9213" s="1">
        <v>0</v>
      </c>
      <c r="R9213" s="1">
        <v>0</v>
      </c>
      <c r="S9213">
        <f t="shared" si="2003"/>
        <v>15</v>
      </c>
      <c r="T9213">
        <f t="shared" si="2004"/>
        <v>1</v>
      </c>
      <c r="U9213">
        <f t="shared" si="2005"/>
        <v>0</v>
      </c>
      <c r="V9213">
        <f t="shared" si="2006"/>
        <v>1</v>
      </c>
      <c r="W9213">
        <f t="shared" si="2007"/>
        <v>0</v>
      </c>
      <c r="X9213">
        <f t="shared" si="2008"/>
        <v>0</v>
      </c>
      <c r="Y9213">
        <f t="shared" si="2009"/>
        <v>0</v>
      </c>
      <c r="Z9213">
        <f t="shared" si="2010"/>
        <v>0</v>
      </c>
      <c r="AA9213">
        <f t="shared" si="2011"/>
        <v>0</v>
      </c>
      <c r="AB9213">
        <f t="shared" si="2012"/>
        <v>0</v>
      </c>
      <c r="AC9213">
        <f t="shared" si="2013"/>
        <v>0</v>
      </c>
      <c r="AD9213">
        <f t="shared" si="2014"/>
        <v>0</v>
      </c>
      <c r="AE9213">
        <f t="shared" si="2015"/>
        <v>1</v>
      </c>
    </row>
    <row r="9214" spans="2:31" x14ac:dyDescent="0.3">
      <c r="B9214" s="1" t="s">
        <v>267</v>
      </c>
      <c r="C9214">
        <v>3</v>
      </c>
      <c r="D9214" s="2">
        <v>41302</v>
      </c>
      <c r="E9214" s="2">
        <v>41326</v>
      </c>
      <c r="F9214" s="2">
        <v>41471</v>
      </c>
      <c r="G9214">
        <f t="shared" si="2002"/>
        <v>12.25</v>
      </c>
      <c r="H9214" s="1" t="s">
        <v>249</v>
      </c>
      <c r="I9214" t="s">
        <v>11781</v>
      </c>
      <c r="J9214" s="9">
        <v>1</v>
      </c>
      <c r="K9214" s="1">
        <v>49</v>
      </c>
      <c r="L9214" s="1">
        <v>10.204081629999999</v>
      </c>
      <c r="M9214" s="1">
        <v>4.0816326529999998</v>
      </c>
      <c r="N9214" s="1">
        <v>66.430000000000007</v>
      </c>
      <c r="O9214" s="1">
        <v>5.5172414000000003E-2</v>
      </c>
      <c r="P9214" s="1">
        <v>0</v>
      </c>
      <c r="Q9214" s="1">
        <v>0</v>
      </c>
      <c r="R9214" s="1">
        <v>0</v>
      </c>
      <c r="S9214">
        <f t="shared" si="2003"/>
        <v>4</v>
      </c>
      <c r="T9214">
        <f t="shared" si="2004"/>
        <v>1</v>
      </c>
      <c r="U9214">
        <f t="shared" si="2005"/>
        <v>0</v>
      </c>
      <c r="V9214">
        <f t="shared" si="2006"/>
        <v>0</v>
      </c>
      <c r="W9214">
        <f t="shared" si="2007"/>
        <v>0</v>
      </c>
      <c r="X9214">
        <f t="shared" si="2008"/>
        <v>1</v>
      </c>
      <c r="Y9214">
        <f t="shared" si="2009"/>
        <v>0</v>
      </c>
      <c r="Z9214">
        <f t="shared" si="2010"/>
        <v>0</v>
      </c>
      <c r="AA9214">
        <f t="shared" si="2011"/>
        <v>0</v>
      </c>
      <c r="AB9214">
        <f t="shared" si="2012"/>
        <v>0</v>
      </c>
      <c r="AC9214">
        <f t="shared" si="2013"/>
        <v>0</v>
      </c>
      <c r="AD9214">
        <f t="shared" si="2014"/>
        <v>1</v>
      </c>
      <c r="AE9214">
        <f t="shared" si="2015"/>
        <v>0</v>
      </c>
    </row>
    <row r="9215" spans="2:31" x14ac:dyDescent="0.3">
      <c r="B9215" s="1" t="s">
        <v>5614</v>
      </c>
      <c r="C9215">
        <v>0</v>
      </c>
      <c r="D9215" s="2">
        <v>41563</v>
      </c>
      <c r="E9215" s="2">
        <v>41567</v>
      </c>
      <c r="F9215" s="2">
        <v>41644</v>
      </c>
      <c r="G9215">
        <f t="shared" si="2002"/>
        <v>16</v>
      </c>
      <c r="H9215" s="1" t="s">
        <v>10</v>
      </c>
      <c r="I9215" t="s">
        <v>11778</v>
      </c>
      <c r="J9215" s="9">
        <v>1</v>
      </c>
      <c r="K9215" s="1">
        <v>32</v>
      </c>
      <c r="L9215" s="1">
        <v>93.75</v>
      </c>
      <c r="M9215" s="1">
        <v>31.25</v>
      </c>
      <c r="N9215" s="1">
        <v>43.22</v>
      </c>
      <c r="O9215" s="1">
        <v>3.8961039000000003E-2</v>
      </c>
      <c r="P9215" s="1">
        <v>1</v>
      </c>
      <c r="Q9215" s="1">
        <v>0</v>
      </c>
      <c r="R9215" s="1">
        <v>0</v>
      </c>
      <c r="S9215">
        <f t="shared" si="2003"/>
        <v>2</v>
      </c>
      <c r="T9215">
        <f t="shared" si="2004"/>
        <v>0</v>
      </c>
      <c r="U9215">
        <f t="shared" si="2005"/>
        <v>0</v>
      </c>
      <c r="V9215">
        <f t="shared" si="2006"/>
        <v>0</v>
      </c>
      <c r="W9215">
        <f t="shared" si="2007"/>
        <v>1</v>
      </c>
      <c r="X9215">
        <f t="shared" si="2008"/>
        <v>0</v>
      </c>
      <c r="Y9215">
        <f t="shared" si="2009"/>
        <v>1</v>
      </c>
      <c r="Z9215">
        <f t="shared" si="2010"/>
        <v>0</v>
      </c>
      <c r="AA9215">
        <f t="shared" si="2011"/>
        <v>0</v>
      </c>
      <c r="AB9215">
        <f t="shared" si="2012"/>
        <v>0</v>
      </c>
      <c r="AC9215">
        <f t="shared" si="2013"/>
        <v>0</v>
      </c>
      <c r="AD9215">
        <f t="shared" si="2014"/>
        <v>0</v>
      </c>
      <c r="AE9215">
        <f t="shared" si="2015"/>
        <v>0</v>
      </c>
    </row>
    <row r="9216" spans="2:31" x14ac:dyDescent="0.3">
      <c r="B9216" s="1" t="s">
        <v>6777</v>
      </c>
      <c r="C9216">
        <v>3</v>
      </c>
      <c r="D9216" s="2">
        <v>42819</v>
      </c>
      <c r="E9216" s="2">
        <v>42819</v>
      </c>
      <c r="F9216" s="2">
        <v>42872</v>
      </c>
      <c r="G9216">
        <f t="shared" si="2002"/>
        <v>41</v>
      </c>
      <c r="H9216" s="1" t="s">
        <v>12</v>
      </c>
      <c r="I9216" t="s">
        <v>11779</v>
      </c>
      <c r="J9216" s="9">
        <v>1</v>
      </c>
      <c r="K9216" s="1">
        <v>41</v>
      </c>
      <c r="L9216" s="1">
        <v>17.073170730000001</v>
      </c>
      <c r="M9216" s="1">
        <v>4.8780487800000003</v>
      </c>
      <c r="N9216" s="1">
        <v>86.69</v>
      </c>
      <c r="O9216" s="1">
        <v>3.77358490566038E-2</v>
      </c>
      <c r="P9216" s="1">
        <v>0</v>
      </c>
      <c r="Q9216" s="1">
        <v>0</v>
      </c>
      <c r="R9216" s="1">
        <v>0</v>
      </c>
      <c r="S9216">
        <f t="shared" si="2003"/>
        <v>1</v>
      </c>
      <c r="T9216">
        <f t="shared" si="2004"/>
        <v>0</v>
      </c>
      <c r="U9216">
        <f t="shared" si="2005"/>
        <v>1</v>
      </c>
      <c r="V9216">
        <f t="shared" si="2006"/>
        <v>0</v>
      </c>
      <c r="W9216">
        <f t="shared" si="2007"/>
        <v>0</v>
      </c>
      <c r="X9216">
        <f t="shared" si="2008"/>
        <v>0</v>
      </c>
      <c r="Y9216">
        <f t="shared" si="2009"/>
        <v>0</v>
      </c>
      <c r="Z9216">
        <f t="shared" si="2010"/>
        <v>1</v>
      </c>
      <c r="AA9216">
        <f t="shared" si="2011"/>
        <v>0</v>
      </c>
      <c r="AB9216">
        <f t="shared" si="2012"/>
        <v>0</v>
      </c>
      <c r="AC9216">
        <f t="shared" si="2013"/>
        <v>0</v>
      </c>
      <c r="AD9216">
        <f t="shared" si="2014"/>
        <v>0</v>
      </c>
      <c r="AE9216">
        <f t="shared" si="2015"/>
        <v>0</v>
      </c>
    </row>
    <row r="9217" spans="2:31" x14ac:dyDescent="0.3">
      <c r="B9217" s="1" t="s">
        <v>3138</v>
      </c>
      <c r="C9217">
        <v>0</v>
      </c>
      <c r="D9217" s="2">
        <v>40926</v>
      </c>
      <c r="E9217" s="2">
        <v>41014</v>
      </c>
      <c r="F9217" s="2">
        <v>41059</v>
      </c>
      <c r="G9217">
        <f t="shared" si="2002"/>
        <v>38</v>
      </c>
      <c r="H9217" s="1" t="s">
        <v>12</v>
      </c>
      <c r="I9217" t="s">
        <v>11778</v>
      </c>
      <c r="J9217" s="9">
        <v>1</v>
      </c>
      <c r="K9217" s="1">
        <v>38</v>
      </c>
      <c r="L9217" s="1">
        <v>55.263157890000002</v>
      </c>
      <c r="M9217" s="1">
        <v>7.8947368420000004</v>
      </c>
      <c r="N9217" s="1">
        <v>56.22</v>
      </c>
      <c r="O9217" s="1">
        <v>4.4444444E-2</v>
      </c>
      <c r="P9217" s="1">
        <v>0</v>
      </c>
      <c r="Q9217" s="1">
        <v>0</v>
      </c>
      <c r="R9217" s="1">
        <v>0</v>
      </c>
      <c r="S9217">
        <f t="shared" si="2003"/>
        <v>1</v>
      </c>
      <c r="T9217">
        <f t="shared" si="2004"/>
        <v>0</v>
      </c>
      <c r="U9217">
        <f t="shared" si="2005"/>
        <v>0</v>
      </c>
      <c r="V9217">
        <f t="shared" si="2006"/>
        <v>0</v>
      </c>
      <c r="W9217">
        <f t="shared" si="2007"/>
        <v>1</v>
      </c>
      <c r="X9217">
        <f t="shared" si="2008"/>
        <v>0</v>
      </c>
      <c r="Y9217">
        <f t="shared" si="2009"/>
        <v>0</v>
      </c>
      <c r="Z9217">
        <f t="shared" si="2010"/>
        <v>1</v>
      </c>
      <c r="AA9217">
        <f t="shared" si="2011"/>
        <v>0</v>
      </c>
      <c r="AB9217">
        <f t="shared" si="2012"/>
        <v>0</v>
      </c>
      <c r="AC9217">
        <f t="shared" si="2013"/>
        <v>0</v>
      </c>
      <c r="AD9217">
        <f t="shared" si="2014"/>
        <v>0</v>
      </c>
      <c r="AE9217">
        <f t="shared" si="2015"/>
        <v>0</v>
      </c>
    </row>
    <row r="9218" spans="2:31" x14ac:dyDescent="0.3">
      <c r="B9218" s="1" t="s">
        <v>1391</v>
      </c>
      <c r="C9218">
        <v>2</v>
      </c>
      <c r="D9218" s="2">
        <v>41224</v>
      </c>
      <c r="E9218" s="2">
        <v>41224</v>
      </c>
      <c r="F9218" s="2">
        <v>41338</v>
      </c>
      <c r="G9218">
        <f t="shared" ref="G9218:G9281" si="2016">IF(S9218 &gt; 0, K9218/S9218, K9218)</f>
        <v>15.666666666666666</v>
      </c>
      <c r="H9218" s="1" t="s">
        <v>249</v>
      </c>
      <c r="I9218" t="s">
        <v>11781</v>
      </c>
      <c r="J9218" s="9">
        <v>1</v>
      </c>
      <c r="K9218" s="1">
        <v>47</v>
      </c>
      <c r="L9218" s="1">
        <v>0</v>
      </c>
      <c r="M9218" s="1">
        <v>0</v>
      </c>
      <c r="N9218" s="1">
        <v>139.19</v>
      </c>
      <c r="O9218" s="1">
        <v>4.3859649000000001E-2</v>
      </c>
      <c r="P9218" s="1">
        <v>1</v>
      </c>
      <c r="Q9218" s="1">
        <v>0</v>
      </c>
      <c r="R9218" s="1">
        <v>0</v>
      </c>
      <c r="S9218">
        <f t="shared" ref="S9218:S9281" si="2017">DATEDIF(E9218,F9218,"M")</f>
        <v>3</v>
      </c>
      <c r="T9218">
        <f t="shared" ref="T9218:T9281" si="2018">IF(OR(H9218="Friday",H9218="Saturday",H9218="Sunday"), 1, 0)</f>
        <v>1</v>
      </c>
      <c r="U9218">
        <f t="shared" si="2005"/>
        <v>0</v>
      </c>
      <c r="V9218">
        <f t="shared" si="2006"/>
        <v>0</v>
      </c>
      <c r="W9218">
        <f t="shared" si="2007"/>
        <v>0</v>
      </c>
      <c r="X9218">
        <f t="shared" si="2008"/>
        <v>1</v>
      </c>
      <c r="Y9218">
        <f t="shared" si="2009"/>
        <v>0</v>
      </c>
      <c r="Z9218">
        <f t="shared" si="2010"/>
        <v>0</v>
      </c>
      <c r="AA9218">
        <f t="shared" si="2011"/>
        <v>0</v>
      </c>
      <c r="AB9218">
        <f t="shared" si="2012"/>
        <v>0</v>
      </c>
      <c r="AC9218">
        <f t="shared" si="2013"/>
        <v>0</v>
      </c>
      <c r="AD9218">
        <f t="shared" si="2014"/>
        <v>1</v>
      </c>
      <c r="AE9218">
        <f t="shared" si="2015"/>
        <v>0</v>
      </c>
    </row>
    <row r="9219" spans="2:31" x14ac:dyDescent="0.3">
      <c r="B9219" s="1" t="s">
        <v>9887</v>
      </c>
      <c r="C9219">
        <v>6</v>
      </c>
      <c r="D9219" s="2">
        <v>41149</v>
      </c>
      <c r="E9219" s="2">
        <v>41110</v>
      </c>
      <c r="F9219" s="2">
        <v>41137</v>
      </c>
      <c r="G9219">
        <f t="shared" si="2016"/>
        <v>36</v>
      </c>
      <c r="H9219" s="1" t="s">
        <v>244</v>
      </c>
      <c r="I9219" t="s">
        <v>11780</v>
      </c>
      <c r="J9219" s="9">
        <v>1</v>
      </c>
      <c r="K9219" s="1">
        <v>36</v>
      </c>
      <c r="L9219" s="1">
        <v>0</v>
      </c>
      <c r="M9219" s="1">
        <v>0</v>
      </c>
      <c r="N9219" s="1">
        <v>60.19</v>
      </c>
      <c r="O9219" s="1">
        <v>0.111111111</v>
      </c>
      <c r="P9219" s="1">
        <v>0</v>
      </c>
      <c r="Q9219" s="1">
        <v>0</v>
      </c>
      <c r="R9219" s="1">
        <v>0</v>
      </c>
      <c r="S9219">
        <f t="shared" si="2017"/>
        <v>0</v>
      </c>
      <c r="T9219">
        <f t="shared" si="2018"/>
        <v>1</v>
      </c>
      <c r="U9219">
        <f t="shared" ref="U9219:U9282" si="2019">IF(I9219="RIC",1,0)</f>
        <v>0</v>
      </c>
      <c r="V9219">
        <f t="shared" ref="V9219:V9282" si="2020">IF(I9219="DCX",1,0)</f>
        <v>1</v>
      </c>
      <c r="W9219">
        <f t="shared" ref="W9219:W9282" si="2021">IF(I9219="CHO",1,0)</f>
        <v>0</v>
      </c>
      <c r="X9219">
        <f t="shared" ref="X9219:X9282" si="2022">IF(I9219="BWI",1,0)</f>
        <v>0</v>
      </c>
      <c r="Y9219">
        <f t="shared" ref="Y9219:Y9282" si="2023">IF(H9219="Monday",1,0)</f>
        <v>0</v>
      </c>
      <c r="Z9219">
        <f t="shared" ref="Z9219:Z9282" si="2024">IF(H9219="Tuesday",1,0)</f>
        <v>0</v>
      </c>
      <c r="AA9219">
        <f t="shared" ref="AA9219:AA9282" si="2025">IF(H9219="Wednesday",1,0)</f>
        <v>0</v>
      </c>
      <c r="AB9219">
        <f t="shared" ref="AB9219:AB9282" si="2026">IF(H9219="Thursday",1,0)</f>
        <v>0</v>
      </c>
      <c r="AC9219">
        <f t="shared" ref="AC9219:AC9282" si="2027">IF(H9219="Friday",1,0)</f>
        <v>0</v>
      </c>
      <c r="AD9219">
        <f t="shared" ref="AD9219:AD9282" si="2028">IF(H9219="Saturday",1,0)</f>
        <v>0</v>
      </c>
      <c r="AE9219">
        <f t="shared" ref="AE9219:AE9282" si="2029">IF(H9219="Sunday",1,0)</f>
        <v>1</v>
      </c>
    </row>
    <row r="9220" spans="2:31" x14ac:dyDescent="0.3">
      <c r="B9220" s="1" t="s">
        <v>11130</v>
      </c>
      <c r="C9220">
        <v>3</v>
      </c>
      <c r="D9220" s="2">
        <v>42611</v>
      </c>
      <c r="E9220" s="2">
        <v>42583</v>
      </c>
      <c r="F9220" s="2">
        <v>42627</v>
      </c>
      <c r="G9220">
        <f t="shared" si="2016"/>
        <v>43</v>
      </c>
      <c r="H9220" s="1" t="s">
        <v>22</v>
      </c>
      <c r="I9220" t="s">
        <v>11779</v>
      </c>
      <c r="J9220" s="9">
        <v>1</v>
      </c>
      <c r="K9220" s="1">
        <v>43</v>
      </c>
      <c r="L9220" s="1">
        <v>11.627906980000001</v>
      </c>
      <c r="M9220" s="1">
        <v>2.3255813949999999</v>
      </c>
      <c r="N9220" s="1">
        <v>102.12</v>
      </c>
      <c r="O9220" s="1">
        <v>6.8181818181818205E-2</v>
      </c>
      <c r="P9220" s="1">
        <v>1</v>
      </c>
      <c r="Q9220" s="1">
        <v>0</v>
      </c>
      <c r="R9220" s="1">
        <v>0</v>
      </c>
      <c r="S9220">
        <f t="shared" si="2017"/>
        <v>1</v>
      </c>
      <c r="T9220">
        <f t="shared" si="2018"/>
        <v>0</v>
      </c>
      <c r="U9220">
        <f t="shared" si="2019"/>
        <v>1</v>
      </c>
      <c r="V9220">
        <f t="shared" si="2020"/>
        <v>0</v>
      </c>
      <c r="W9220">
        <f t="shared" si="2021"/>
        <v>0</v>
      </c>
      <c r="X9220">
        <f t="shared" si="2022"/>
        <v>0</v>
      </c>
      <c r="Y9220">
        <f t="shared" si="2023"/>
        <v>0</v>
      </c>
      <c r="Z9220">
        <f t="shared" si="2024"/>
        <v>0</v>
      </c>
      <c r="AA9220">
        <f t="shared" si="2025"/>
        <v>0</v>
      </c>
      <c r="AB9220">
        <f t="shared" si="2026"/>
        <v>1</v>
      </c>
      <c r="AC9220">
        <f t="shared" si="2027"/>
        <v>0</v>
      </c>
      <c r="AD9220">
        <f t="shared" si="2028"/>
        <v>0</v>
      </c>
      <c r="AE9220">
        <f t="shared" si="2029"/>
        <v>0</v>
      </c>
    </row>
    <row r="9221" spans="2:31" x14ac:dyDescent="0.3">
      <c r="B9221" s="1" t="s">
        <v>119</v>
      </c>
      <c r="C9221">
        <v>3</v>
      </c>
      <c r="D9221" s="2">
        <v>40608</v>
      </c>
      <c r="E9221" s="2">
        <v>40755</v>
      </c>
      <c r="F9221" s="2">
        <v>40769</v>
      </c>
      <c r="G9221">
        <f t="shared" si="2016"/>
        <v>45</v>
      </c>
      <c r="H9221" s="1" t="s">
        <v>10</v>
      </c>
      <c r="I9221" t="s">
        <v>11779</v>
      </c>
      <c r="J9221" s="9">
        <v>1</v>
      </c>
      <c r="K9221" s="1">
        <v>45</v>
      </c>
      <c r="L9221" s="1">
        <v>0</v>
      </c>
      <c r="M9221" s="1">
        <v>0</v>
      </c>
      <c r="N9221" s="1">
        <v>97.5</v>
      </c>
      <c r="O9221" s="1">
        <v>0.14285714299999999</v>
      </c>
      <c r="P9221" s="1">
        <v>0</v>
      </c>
      <c r="Q9221" s="1">
        <v>0</v>
      </c>
      <c r="R9221" s="1">
        <v>0</v>
      </c>
      <c r="S9221">
        <f t="shared" si="2017"/>
        <v>0</v>
      </c>
      <c r="T9221">
        <f t="shared" si="2018"/>
        <v>0</v>
      </c>
      <c r="U9221">
        <f t="shared" si="2019"/>
        <v>1</v>
      </c>
      <c r="V9221">
        <f t="shared" si="2020"/>
        <v>0</v>
      </c>
      <c r="W9221">
        <f t="shared" si="2021"/>
        <v>0</v>
      </c>
      <c r="X9221">
        <f t="shared" si="2022"/>
        <v>0</v>
      </c>
      <c r="Y9221">
        <f t="shared" si="2023"/>
        <v>1</v>
      </c>
      <c r="Z9221">
        <f t="shared" si="2024"/>
        <v>0</v>
      </c>
      <c r="AA9221">
        <f t="shared" si="2025"/>
        <v>0</v>
      </c>
      <c r="AB9221">
        <f t="shared" si="2026"/>
        <v>0</v>
      </c>
      <c r="AC9221">
        <f t="shared" si="2027"/>
        <v>0</v>
      </c>
      <c r="AD9221">
        <f t="shared" si="2028"/>
        <v>0</v>
      </c>
      <c r="AE9221">
        <f t="shared" si="2029"/>
        <v>0</v>
      </c>
    </row>
    <row r="9222" spans="2:31" x14ac:dyDescent="0.3">
      <c r="B9222" s="1" t="s">
        <v>5599</v>
      </c>
      <c r="C9222">
        <v>0</v>
      </c>
      <c r="D9222" s="2">
        <v>41563</v>
      </c>
      <c r="E9222" s="2">
        <v>41571</v>
      </c>
      <c r="F9222" s="2">
        <v>41585</v>
      </c>
      <c r="G9222">
        <f t="shared" si="2016"/>
        <v>5</v>
      </c>
      <c r="H9222" s="1" t="s">
        <v>3</v>
      </c>
      <c r="I9222" t="s">
        <v>11780</v>
      </c>
      <c r="J9222" s="9">
        <v>0</v>
      </c>
      <c r="K9222" s="1">
        <v>5</v>
      </c>
      <c r="L9222" s="1">
        <v>80</v>
      </c>
      <c r="M9222" s="1">
        <v>20</v>
      </c>
      <c r="N9222" s="1">
        <v>14.22</v>
      </c>
      <c r="O9222" s="1">
        <v>0.14285714299999999</v>
      </c>
      <c r="P9222" s="1">
        <v>1</v>
      </c>
      <c r="Q9222" s="1">
        <v>0</v>
      </c>
      <c r="R9222" s="1">
        <v>0</v>
      </c>
      <c r="S9222">
        <f t="shared" si="2017"/>
        <v>0</v>
      </c>
      <c r="T9222">
        <f t="shared" si="2018"/>
        <v>1</v>
      </c>
      <c r="U9222">
        <f t="shared" si="2019"/>
        <v>0</v>
      </c>
      <c r="V9222">
        <f t="shared" si="2020"/>
        <v>1</v>
      </c>
      <c r="W9222">
        <f t="shared" si="2021"/>
        <v>0</v>
      </c>
      <c r="X9222">
        <f t="shared" si="2022"/>
        <v>0</v>
      </c>
      <c r="Y9222">
        <f t="shared" si="2023"/>
        <v>0</v>
      </c>
      <c r="Z9222">
        <f t="shared" si="2024"/>
        <v>0</v>
      </c>
      <c r="AA9222">
        <f t="shared" si="2025"/>
        <v>0</v>
      </c>
      <c r="AB9222">
        <f t="shared" si="2026"/>
        <v>0</v>
      </c>
      <c r="AC9222">
        <f t="shared" si="2027"/>
        <v>1</v>
      </c>
      <c r="AD9222">
        <f t="shared" si="2028"/>
        <v>0</v>
      </c>
      <c r="AE9222">
        <f t="shared" si="2029"/>
        <v>0</v>
      </c>
    </row>
    <row r="9223" spans="2:31" x14ac:dyDescent="0.3">
      <c r="B9223" s="1" t="s">
        <v>5446</v>
      </c>
      <c r="C9223">
        <v>0</v>
      </c>
      <c r="D9223" s="2">
        <v>41554</v>
      </c>
      <c r="E9223" s="2">
        <v>41554</v>
      </c>
      <c r="F9223" s="2">
        <v>41626</v>
      </c>
      <c r="G9223">
        <f t="shared" si="2016"/>
        <v>7</v>
      </c>
      <c r="H9223" s="1" t="s">
        <v>22</v>
      </c>
      <c r="I9223" t="s">
        <v>11780</v>
      </c>
      <c r="J9223" s="9">
        <v>0</v>
      </c>
      <c r="K9223" s="1">
        <v>14</v>
      </c>
      <c r="L9223" s="1">
        <v>57.142857139999997</v>
      </c>
      <c r="M9223" s="1">
        <v>0</v>
      </c>
      <c r="N9223" s="1">
        <v>36.799999999999997</v>
      </c>
      <c r="O9223" s="1">
        <v>6.9444443999999994E-2</v>
      </c>
      <c r="P9223" s="1">
        <v>1</v>
      </c>
      <c r="Q9223" s="1">
        <v>0</v>
      </c>
      <c r="R9223" s="1">
        <v>0</v>
      </c>
      <c r="S9223">
        <f t="shared" si="2017"/>
        <v>2</v>
      </c>
      <c r="T9223">
        <f t="shared" si="2018"/>
        <v>0</v>
      </c>
      <c r="U9223">
        <f t="shared" si="2019"/>
        <v>0</v>
      </c>
      <c r="V9223">
        <f t="shared" si="2020"/>
        <v>1</v>
      </c>
      <c r="W9223">
        <f t="shared" si="2021"/>
        <v>0</v>
      </c>
      <c r="X9223">
        <f t="shared" si="2022"/>
        <v>0</v>
      </c>
      <c r="Y9223">
        <f t="shared" si="2023"/>
        <v>0</v>
      </c>
      <c r="Z9223">
        <f t="shared" si="2024"/>
        <v>0</v>
      </c>
      <c r="AA9223">
        <f t="shared" si="2025"/>
        <v>0</v>
      </c>
      <c r="AB9223">
        <f t="shared" si="2026"/>
        <v>1</v>
      </c>
      <c r="AC9223">
        <f t="shared" si="2027"/>
        <v>0</v>
      </c>
      <c r="AD9223">
        <f t="shared" si="2028"/>
        <v>0</v>
      </c>
      <c r="AE9223">
        <f t="shared" si="2029"/>
        <v>0</v>
      </c>
    </row>
    <row r="9224" spans="2:31" x14ac:dyDescent="0.3">
      <c r="B9224" s="1" t="s">
        <v>6167</v>
      </c>
      <c r="C9224">
        <v>2</v>
      </c>
      <c r="D9224" s="2">
        <v>41600</v>
      </c>
      <c r="E9224" s="2">
        <v>41614</v>
      </c>
      <c r="F9224" s="2">
        <v>41659</v>
      </c>
      <c r="G9224">
        <f t="shared" si="2016"/>
        <v>31</v>
      </c>
      <c r="H9224" s="1" t="s">
        <v>10</v>
      </c>
      <c r="I9224" t="s">
        <v>11778</v>
      </c>
      <c r="J9224" s="9">
        <v>1</v>
      </c>
      <c r="K9224" s="1">
        <v>31</v>
      </c>
      <c r="L9224" s="1">
        <v>45.161290319999999</v>
      </c>
      <c r="M9224" s="1">
        <v>9.6774193549999996</v>
      </c>
      <c r="N9224" s="1">
        <v>132.46</v>
      </c>
      <c r="O9224" s="1">
        <v>6.6666666999999999E-2</v>
      </c>
      <c r="P9224" s="1">
        <v>1</v>
      </c>
      <c r="Q9224" s="1">
        <v>0</v>
      </c>
      <c r="R9224" s="1">
        <v>0</v>
      </c>
      <c r="S9224">
        <f t="shared" si="2017"/>
        <v>1</v>
      </c>
      <c r="T9224">
        <f t="shared" si="2018"/>
        <v>0</v>
      </c>
      <c r="U9224">
        <f t="shared" si="2019"/>
        <v>0</v>
      </c>
      <c r="V9224">
        <f t="shared" si="2020"/>
        <v>0</v>
      </c>
      <c r="W9224">
        <f t="shared" si="2021"/>
        <v>1</v>
      </c>
      <c r="X9224">
        <f t="shared" si="2022"/>
        <v>0</v>
      </c>
      <c r="Y9224">
        <f t="shared" si="2023"/>
        <v>1</v>
      </c>
      <c r="Z9224">
        <f t="shared" si="2024"/>
        <v>0</v>
      </c>
      <c r="AA9224">
        <f t="shared" si="2025"/>
        <v>0</v>
      </c>
      <c r="AB9224">
        <f t="shared" si="2026"/>
        <v>0</v>
      </c>
      <c r="AC9224">
        <f t="shared" si="2027"/>
        <v>0</v>
      </c>
      <c r="AD9224">
        <f t="shared" si="2028"/>
        <v>0</v>
      </c>
      <c r="AE9224">
        <f t="shared" si="2029"/>
        <v>0</v>
      </c>
    </row>
    <row r="9225" spans="2:31" x14ac:dyDescent="0.3">
      <c r="B9225" s="1" t="s">
        <v>1410</v>
      </c>
      <c r="C9225">
        <v>0</v>
      </c>
      <c r="D9225" s="2">
        <v>40846</v>
      </c>
      <c r="E9225" s="2">
        <v>40846</v>
      </c>
      <c r="F9225" s="2">
        <v>41581</v>
      </c>
      <c r="G9225">
        <f t="shared" si="2016"/>
        <v>1.5</v>
      </c>
      <c r="H9225" s="1" t="s">
        <v>10</v>
      </c>
      <c r="I9225" t="s">
        <v>11779</v>
      </c>
      <c r="J9225" s="9">
        <v>1</v>
      </c>
      <c r="K9225" s="1">
        <v>36</v>
      </c>
      <c r="L9225" s="1">
        <v>77.777777779999994</v>
      </c>
      <c r="M9225" s="1">
        <v>2.7777777779999999</v>
      </c>
      <c r="N9225" s="1">
        <v>60.95</v>
      </c>
      <c r="O9225" s="1">
        <v>4.2176870999999998E-2</v>
      </c>
      <c r="P9225" s="1">
        <v>0</v>
      </c>
      <c r="Q9225" s="1">
        <v>0</v>
      </c>
      <c r="R9225" s="1">
        <v>0</v>
      </c>
      <c r="S9225">
        <f t="shared" si="2017"/>
        <v>24</v>
      </c>
      <c r="T9225">
        <f t="shared" si="2018"/>
        <v>0</v>
      </c>
      <c r="U9225">
        <f t="shared" si="2019"/>
        <v>1</v>
      </c>
      <c r="V9225">
        <f t="shared" si="2020"/>
        <v>0</v>
      </c>
      <c r="W9225">
        <f t="shared" si="2021"/>
        <v>0</v>
      </c>
      <c r="X9225">
        <f t="shared" si="2022"/>
        <v>0</v>
      </c>
      <c r="Y9225">
        <f t="shared" si="2023"/>
        <v>1</v>
      </c>
      <c r="Z9225">
        <f t="shared" si="2024"/>
        <v>0</v>
      </c>
      <c r="AA9225">
        <f t="shared" si="2025"/>
        <v>0</v>
      </c>
      <c r="AB9225">
        <f t="shared" si="2026"/>
        <v>0</v>
      </c>
      <c r="AC9225">
        <f t="shared" si="2027"/>
        <v>0</v>
      </c>
      <c r="AD9225">
        <f t="shared" si="2028"/>
        <v>0</v>
      </c>
      <c r="AE9225">
        <f t="shared" si="2029"/>
        <v>0</v>
      </c>
    </row>
    <row r="9226" spans="2:31" x14ac:dyDescent="0.3">
      <c r="B9226" s="1" t="s">
        <v>10881</v>
      </c>
      <c r="C9226">
        <v>0</v>
      </c>
      <c r="D9226" s="2">
        <v>41602</v>
      </c>
      <c r="E9226" s="2">
        <v>41607</v>
      </c>
      <c r="F9226" s="2">
        <v>41637</v>
      </c>
      <c r="G9226">
        <f t="shared" si="2016"/>
        <v>23</v>
      </c>
      <c r="H9226" s="1" t="s">
        <v>5</v>
      </c>
      <c r="I9226" t="s">
        <v>11781</v>
      </c>
      <c r="J9226" s="9">
        <v>1</v>
      </c>
      <c r="K9226" s="1">
        <v>23</v>
      </c>
      <c r="L9226" s="1">
        <v>95.652173910000002</v>
      </c>
      <c r="M9226" s="1">
        <v>47.826086959999998</v>
      </c>
      <c r="N9226" s="1">
        <v>47.15</v>
      </c>
      <c r="O9226" s="1">
        <v>0.1</v>
      </c>
      <c r="P9226" s="1">
        <v>1</v>
      </c>
      <c r="Q9226" s="1">
        <v>0</v>
      </c>
      <c r="R9226" s="1">
        <v>0</v>
      </c>
      <c r="S9226">
        <f t="shared" si="2017"/>
        <v>1</v>
      </c>
      <c r="T9226">
        <f t="shared" si="2018"/>
        <v>0</v>
      </c>
      <c r="U9226">
        <f t="shared" si="2019"/>
        <v>0</v>
      </c>
      <c r="V9226">
        <f t="shared" si="2020"/>
        <v>0</v>
      </c>
      <c r="W9226">
        <f t="shared" si="2021"/>
        <v>0</v>
      </c>
      <c r="X9226">
        <f t="shared" si="2022"/>
        <v>1</v>
      </c>
      <c r="Y9226">
        <f t="shared" si="2023"/>
        <v>0</v>
      </c>
      <c r="Z9226">
        <f t="shared" si="2024"/>
        <v>0</v>
      </c>
      <c r="AA9226">
        <f t="shared" si="2025"/>
        <v>1</v>
      </c>
      <c r="AB9226">
        <f t="shared" si="2026"/>
        <v>0</v>
      </c>
      <c r="AC9226">
        <f t="shared" si="2027"/>
        <v>0</v>
      </c>
      <c r="AD9226">
        <f t="shared" si="2028"/>
        <v>0</v>
      </c>
      <c r="AE9226">
        <f t="shared" si="2029"/>
        <v>0</v>
      </c>
    </row>
    <row r="9227" spans="2:31" x14ac:dyDescent="0.3">
      <c r="B9227" s="1" t="s">
        <v>10241</v>
      </c>
      <c r="C9227">
        <v>2</v>
      </c>
      <c r="D9227" s="2">
        <v>40666</v>
      </c>
      <c r="E9227" s="2">
        <v>40829</v>
      </c>
      <c r="F9227" s="2">
        <v>41513</v>
      </c>
      <c r="G9227">
        <f t="shared" si="2016"/>
        <v>1.8181818181818181</v>
      </c>
      <c r="H9227" s="1" t="s">
        <v>3</v>
      </c>
      <c r="I9227" t="s">
        <v>11778</v>
      </c>
      <c r="J9227" s="9">
        <v>1</v>
      </c>
      <c r="K9227" s="1">
        <v>40</v>
      </c>
      <c r="L9227" s="1">
        <v>0</v>
      </c>
      <c r="M9227" s="1">
        <v>0</v>
      </c>
      <c r="N9227" s="1">
        <v>152.62</v>
      </c>
      <c r="O9227" s="1">
        <v>4.3859650000000003E-3</v>
      </c>
      <c r="P9227" s="1">
        <v>0</v>
      </c>
      <c r="Q9227" s="1">
        <v>0</v>
      </c>
      <c r="R9227" s="1">
        <v>0</v>
      </c>
      <c r="S9227">
        <f t="shared" si="2017"/>
        <v>22</v>
      </c>
      <c r="T9227">
        <f t="shared" si="2018"/>
        <v>1</v>
      </c>
      <c r="U9227">
        <f t="shared" si="2019"/>
        <v>0</v>
      </c>
      <c r="V9227">
        <f t="shared" si="2020"/>
        <v>0</v>
      </c>
      <c r="W9227">
        <f t="shared" si="2021"/>
        <v>1</v>
      </c>
      <c r="X9227">
        <f t="shared" si="2022"/>
        <v>0</v>
      </c>
      <c r="Y9227">
        <f t="shared" si="2023"/>
        <v>0</v>
      </c>
      <c r="Z9227">
        <f t="shared" si="2024"/>
        <v>0</v>
      </c>
      <c r="AA9227">
        <f t="shared" si="2025"/>
        <v>0</v>
      </c>
      <c r="AB9227">
        <f t="shared" si="2026"/>
        <v>0</v>
      </c>
      <c r="AC9227">
        <f t="shared" si="2027"/>
        <v>1</v>
      </c>
      <c r="AD9227">
        <f t="shared" si="2028"/>
        <v>0</v>
      </c>
      <c r="AE9227">
        <f t="shared" si="2029"/>
        <v>0</v>
      </c>
    </row>
    <row r="9228" spans="2:31" x14ac:dyDescent="0.3">
      <c r="B9228" s="1" t="s">
        <v>11207</v>
      </c>
      <c r="C9228">
        <v>2</v>
      </c>
      <c r="D9228" s="2">
        <v>42871</v>
      </c>
      <c r="E9228" s="2">
        <v>42884</v>
      </c>
      <c r="F9228" s="2">
        <v>43116</v>
      </c>
      <c r="G9228">
        <f t="shared" si="2016"/>
        <v>7.7142857142857144</v>
      </c>
      <c r="H9228" s="1" t="s">
        <v>22</v>
      </c>
      <c r="I9228" t="s">
        <v>11779</v>
      </c>
      <c r="J9228" s="9">
        <v>1</v>
      </c>
      <c r="K9228" s="1">
        <v>54</v>
      </c>
      <c r="L9228" s="1">
        <v>3.703703704</v>
      </c>
      <c r="M9228" s="1">
        <v>0</v>
      </c>
      <c r="N9228" s="1">
        <v>139.13</v>
      </c>
      <c r="O9228" s="1">
        <v>3.4482758620689703E-2</v>
      </c>
      <c r="P9228" s="1">
        <v>0</v>
      </c>
      <c r="Q9228" s="1">
        <v>0</v>
      </c>
      <c r="R9228" s="1">
        <v>0</v>
      </c>
      <c r="S9228">
        <f t="shared" si="2017"/>
        <v>7</v>
      </c>
      <c r="T9228">
        <f t="shared" si="2018"/>
        <v>0</v>
      </c>
      <c r="U9228">
        <f t="shared" si="2019"/>
        <v>1</v>
      </c>
      <c r="V9228">
        <f t="shared" si="2020"/>
        <v>0</v>
      </c>
      <c r="W9228">
        <f t="shared" si="2021"/>
        <v>0</v>
      </c>
      <c r="X9228">
        <f t="shared" si="2022"/>
        <v>0</v>
      </c>
      <c r="Y9228">
        <f t="shared" si="2023"/>
        <v>0</v>
      </c>
      <c r="Z9228">
        <f t="shared" si="2024"/>
        <v>0</v>
      </c>
      <c r="AA9228">
        <f t="shared" si="2025"/>
        <v>0</v>
      </c>
      <c r="AB9228">
        <f t="shared" si="2026"/>
        <v>1</v>
      </c>
      <c r="AC9228">
        <f t="shared" si="2027"/>
        <v>0</v>
      </c>
      <c r="AD9228">
        <f t="shared" si="2028"/>
        <v>0</v>
      </c>
      <c r="AE9228">
        <f t="shared" si="2029"/>
        <v>0</v>
      </c>
    </row>
    <row r="9229" spans="2:31" x14ac:dyDescent="0.3">
      <c r="B9229" s="1" t="s">
        <v>601</v>
      </c>
      <c r="C9229">
        <v>4</v>
      </c>
      <c r="D9229" s="2">
        <v>41331</v>
      </c>
      <c r="E9229" s="2">
        <v>41342</v>
      </c>
      <c r="F9229" s="2">
        <v>41654</v>
      </c>
      <c r="G9229">
        <f t="shared" si="2016"/>
        <v>4.5</v>
      </c>
      <c r="H9229" s="1" t="s">
        <v>22</v>
      </c>
      <c r="I9229" t="s">
        <v>11779</v>
      </c>
      <c r="J9229" s="9">
        <v>1</v>
      </c>
      <c r="K9229" s="1">
        <v>45</v>
      </c>
      <c r="L9229" s="1">
        <v>64.444444439999998</v>
      </c>
      <c r="M9229" s="1">
        <v>6.6666666670000003</v>
      </c>
      <c r="N9229" s="1">
        <v>75.59</v>
      </c>
      <c r="O9229" s="1">
        <v>8.3333332999999996E-2</v>
      </c>
      <c r="P9229" s="1">
        <v>0</v>
      </c>
      <c r="Q9229" s="1">
        <v>0</v>
      </c>
      <c r="R9229" s="1">
        <v>0</v>
      </c>
      <c r="S9229">
        <f t="shared" si="2017"/>
        <v>10</v>
      </c>
      <c r="T9229">
        <f t="shared" si="2018"/>
        <v>0</v>
      </c>
      <c r="U9229">
        <f t="shared" si="2019"/>
        <v>1</v>
      </c>
      <c r="V9229">
        <f t="shared" si="2020"/>
        <v>0</v>
      </c>
      <c r="W9229">
        <f t="shared" si="2021"/>
        <v>0</v>
      </c>
      <c r="X9229">
        <f t="shared" si="2022"/>
        <v>0</v>
      </c>
      <c r="Y9229">
        <f t="shared" si="2023"/>
        <v>0</v>
      </c>
      <c r="Z9229">
        <f t="shared" si="2024"/>
        <v>0</v>
      </c>
      <c r="AA9229">
        <f t="shared" si="2025"/>
        <v>0</v>
      </c>
      <c r="AB9229">
        <f t="shared" si="2026"/>
        <v>1</v>
      </c>
      <c r="AC9229">
        <f t="shared" si="2027"/>
        <v>0</v>
      </c>
      <c r="AD9229">
        <f t="shared" si="2028"/>
        <v>0</v>
      </c>
      <c r="AE9229">
        <f t="shared" si="2029"/>
        <v>0</v>
      </c>
    </row>
    <row r="9230" spans="2:31" x14ac:dyDescent="0.3">
      <c r="B9230" s="1" t="s">
        <v>4866</v>
      </c>
      <c r="C9230">
        <v>6</v>
      </c>
      <c r="D9230" s="2">
        <v>41529</v>
      </c>
      <c r="E9230" s="2">
        <v>41533</v>
      </c>
      <c r="F9230" s="2">
        <v>41554</v>
      </c>
      <c r="G9230">
        <f t="shared" si="2016"/>
        <v>27</v>
      </c>
      <c r="H9230" s="1" t="s">
        <v>12</v>
      </c>
      <c r="I9230" t="s">
        <v>11780</v>
      </c>
      <c r="J9230" s="9">
        <v>1</v>
      </c>
      <c r="K9230" s="1">
        <v>27</v>
      </c>
      <c r="L9230" s="1">
        <v>22.222222219999999</v>
      </c>
      <c r="M9230" s="1">
        <v>11.11111111</v>
      </c>
      <c r="N9230" s="1">
        <v>38</v>
      </c>
      <c r="O9230" s="1">
        <v>9.5238094999999995E-2</v>
      </c>
      <c r="P9230" s="1">
        <v>1</v>
      </c>
      <c r="Q9230" s="1">
        <v>0</v>
      </c>
      <c r="R9230" s="1">
        <v>0</v>
      </c>
      <c r="S9230">
        <f t="shared" si="2017"/>
        <v>0</v>
      </c>
      <c r="T9230">
        <f t="shared" si="2018"/>
        <v>0</v>
      </c>
      <c r="U9230">
        <f t="shared" si="2019"/>
        <v>0</v>
      </c>
      <c r="V9230">
        <f t="shared" si="2020"/>
        <v>1</v>
      </c>
      <c r="W9230">
        <f t="shared" si="2021"/>
        <v>0</v>
      </c>
      <c r="X9230">
        <f t="shared" si="2022"/>
        <v>0</v>
      </c>
      <c r="Y9230">
        <f t="shared" si="2023"/>
        <v>0</v>
      </c>
      <c r="Z9230">
        <f t="shared" si="2024"/>
        <v>1</v>
      </c>
      <c r="AA9230">
        <f t="shared" si="2025"/>
        <v>0</v>
      </c>
      <c r="AB9230">
        <f t="shared" si="2026"/>
        <v>0</v>
      </c>
      <c r="AC9230">
        <f t="shared" si="2027"/>
        <v>0</v>
      </c>
      <c r="AD9230">
        <f t="shared" si="2028"/>
        <v>0</v>
      </c>
      <c r="AE9230">
        <f t="shared" si="2029"/>
        <v>0</v>
      </c>
    </row>
    <row r="9231" spans="2:31" x14ac:dyDescent="0.3">
      <c r="B9231" s="1" t="s">
        <v>4563</v>
      </c>
      <c r="C9231">
        <v>3</v>
      </c>
      <c r="D9231" s="2">
        <v>41486</v>
      </c>
      <c r="E9231" s="2">
        <v>41493</v>
      </c>
      <c r="F9231" s="2">
        <v>41654</v>
      </c>
      <c r="G9231">
        <f t="shared" si="2016"/>
        <v>10.4</v>
      </c>
      <c r="H9231" s="1" t="s">
        <v>22</v>
      </c>
      <c r="I9231" t="s">
        <v>11779</v>
      </c>
      <c r="J9231" s="9">
        <v>1</v>
      </c>
      <c r="K9231" s="1">
        <v>52</v>
      </c>
      <c r="L9231" s="1">
        <v>7.692307692</v>
      </c>
      <c r="M9231" s="1">
        <v>1.923076923</v>
      </c>
      <c r="N9231" s="1">
        <v>74.31</v>
      </c>
      <c r="O9231" s="1">
        <v>2.4844720000000001E-2</v>
      </c>
      <c r="P9231" s="1">
        <v>1</v>
      </c>
      <c r="Q9231" s="1">
        <v>0</v>
      </c>
      <c r="R9231" s="1">
        <v>0</v>
      </c>
      <c r="S9231">
        <f t="shared" si="2017"/>
        <v>5</v>
      </c>
      <c r="T9231">
        <f t="shared" si="2018"/>
        <v>0</v>
      </c>
      <c r="U9231">
        <f t="shared" si="2019"/>
        <v>1</v>
      </c>
      <c r="V9231">
        <f t="shared" si="2020"/>
        <v>0</v>
      </c>
      <c r="W9231">
        <f t="shared" si="2021"/>
        <v>0</v>
      </c>
      <c r="X9231">
        <f t="shared" si="2022"/>
        <v>0</v>
      </c>
      <c r="Y9231">
        <f t="shared" si="2023"/>
        <v>0</v>
      </c>
      <c r="Z9231">
        <f t="shared" si="2024"/>
        <v>0</v>
      </c>
      <c r="AA9231">
        <f t="shared" si="2025"/>
        <v>0</v>
      </c>
      <c r="AB9231">
        <f t="shared" si="2026"/>
        <v>1</v>
      </c>
      <c r="AC9231">
        <f t="shared" si="2027"/>
        <v>0</v>
      </c>
      <c r="AD9231">
        <f t="shared" si="2028"/>
        <v>0</v>
      </c>
      <c r="AE9231">
        <f t="shared" si="2029"/>
        <v>0</v>
      </c>
    </row>
    <row r="9232" spans="2:31" x14ac:dyDescent="0.3">
      <c r="B9232" s="1" t="s">
        <v>7733</v>
      </c>
      <c r="C9232">
        <v>6</v>
      </c>
      <c r="D9232" s="2">
        <v>42952</v>
      </c>
      <c r="E9232" s="2">
        <v>42952</v>
      </c>
      <c r="F9232" s="2">
        <v>42987</v>
      </c>
      <c r="G9232">
        <f t="shared" si="2016"/>
        <v>41</v>
      </c>
      <c r="H9232" s="1" t="s">
        <v>10</v>
      </c>
      <c r="I9232" t="s">
        <v>11779</v>
      </c>
      <c r="J9232" s="9">
        <v>1</v>
      </c>
      <c r="K9232" s="1">
        <v>41</v>
      </c>
      <c r="L9232" s="1">
        <v>31.707317069999998</v>
      </c>
      <c r="M9232" s="1">
        <v>4.8780487800000003</v>
      </c>
      <c r="N9232" s="1">
        <v>49.1</v>
      </c>
      <c r="O9232" s="1">
        <v>5.7142857142857099E-2</v>
      </c>
      <c r="P9232" s="1">
        <v>1</v>
      </c>
      <c r="Q9232" s="1">
        <v>0</v>
      </c>
      <c r="R9232" s="1">
        <v>0</v>
      </c>
      <c r="S9232">
        <f t="shared" si="2017"/>
        <v>1</v>
      </c>
      <c r="T9232">
        <f t="shared" si="2018"/>
        <v>0</v>
      </c>
      <c r="U9232">
        <f t="shared" si="2019"/>
        <v>1</v>
      </c>
      <c r="V9232">
        <f t="shared" si="2020"/>
        <v>0</v>
      </c>
      <c r="W9232">
        <f t="shared" si="2021"/>
        <v>0</v>
      </c>
      <c r="X9232">
        <f t="shared" si="2022"/>
        <v>0</v>
      </c>
      <c r="Y9232">
        <f t="shared" si="2023"/>
        <v>1</v>
      </c>
      <c r="Z9232">
        <f t="shared" si="2024"/>
        <v>0</v>
      </c>
      <c r="AA9232">
        <f t="shared" si="2025"/>
        <v>0</v>
      </c>
      <c r="AB9232">
        <f t="shared" si="2026"/>
        <v>0</v>
      </c>
      <c r="AC9232">
        <f t="shared" si="2027"/>
        <v>0</v>
      </c>
      <c r="AD9232">
        <f t="shared" si="2028"/>
        <v>0</v>
      </c>
      <c r="AE9232">
        <f t="shared" si="2029"/>
        <v>0</v>
      </c>
    </row>
    <row r="9233" spans="2:31" x14ac:dyDescent="0.3">
      <c r="B9233" s="1" t="s">
        <v>463</v>
      </c>
      <c r="C9233">
        <v>4</v>
      </c>
      <c r="D9233" s="2">
        <v>40922</v>
      </c>
      <c r="E9233" s="2">
        <v>41469</v>
      </c>
      <c r="F9233" s="2">
        <v>41652</v>
      </c>
      <c r="G9233">
        <f t="shared" si="2016"/>
        <v>8.8000000000000007</v>
      </c>
      <c r="H9233" s="1" t="s">
        <v>12</v>
      </c>
      <c r="I9233" t="s">
        <v>11778</v>
      </c>
      <c r="J9233" s="9">
        <v>1</v>
      </c>
      <c r="K9233" s="1">
        <v>44</v>
      </c>
      <c r="L9233" s="1">
        <v>61.363636360000001</v>
      </c>
      <c r="M9233" s="1">
        <v>25</v>
      </c>
      <c r="N9233" s="1">
        <v>146.6</v>
      </c>
      <c r="O9233" s="1">
        <v>2.1857923000000001E-2</v>
      </c>
      <c r="P9233" s="1">
        <v>0</v>
      </c>
      <c r="Q9233" s="1">
        <v>0</v>
      </c>
      <c r="R9233" s="1">
        <v>0</v>
      </c>
      <c r="S9233">
        <f t="shared" si="2017"/>
        <v>5</v>
      </c>
      <c r="T9233">
        <f t="shared" si="2018"/>
        <v>0</v>
      </c>
      <c r="U9233">
        <f t="shared" si="2019"/>
        <v>0</v>
      </c>
      <c r="V9233">
        <f t="shared" si="2020"/>
        <v>0</v>
      </c>
      <c r="W9233">
        <f t="shared" si="2021"/>
        <v>1</v>
      </c>
      <c r="X9233">
        <f t="shared" si="2022"/>
        <v>0</v>
      </c>
      <c r="Y9233">
        <f t="shared" si="2023"/>
        <v>0</v>
      </c>
      <c r="Z9233">
        <f t="shared" si="2024"/>
        <v>1</v>
      </c>
      <c r="AA9233">
        <f t="shared" si="2025"/>
        <v>0</v>
      </c>
      <c r="AB9233">
        <f t="shared" si="2026"/>
        <v>0</v>
      </c>
      <c r="AC9233">
        <f t="shared" si="2027"/>
        <v>0</v>
      </c>
      <c r="AD9233">
        <f t="shared" si="2028"/>
        <v>0</v>
      </c>
      <c r="AE9233">
        <f t="shared" si="2029"/>
        <v>0</v>
      </c>
    </row>
    <row r="9234" spans="2:31" x14ac:dyDescent="0.3">
      <c r="B9234" s="1" t="s">
        <v>5293</v>
      </c>
      <c r="C9234">
        <v>6</v>
      </c>
      <c r="D9234" s="2">
        <v>41547</v>
      </c>
      <c r="E9234" s="2">
        <v>41548</v>
      </c>
      <c r="F9234" s="2">
        <v>41575</v>
      </c>
      <c r="G9234">
        <f t="shared" si="2016"/>
        <v>39</v>
      </c>
      <c r="H9234" s="1" t="s">
        <v>5</v>
      </c>
      <c r="I9234" t="s">
        <v>11780</v>
      </c>
      <c r="J9234" s="9">
        <v>1</v>
      </c>
      <c r="K9234" s="1">
        <v>39</v>
      </c>
      <c r="L9234" s="1">
        <v>12.820512819999999</v>
      </c>
      <c r="M9234" s="1">
        <v>0</v>
      </c>
      <c r="N9234" s="1">
        <v>59.36</v>
      </c>
      <c r="O9234" s="1">
        <v>7.4074074000000004E-2</v>
      </c>
      <c r="P9234" s="1">
        <v>1</v>
      </c>
      <c r="Q9234" s="1">
        <v>0</v>
      </c>
      <c r="R9234" s="1">
        <v>1</v>
      </c>
      <c r="S9234">
        <f t="shared" si="2017"/>
        <v>0</v>
      </c>
      <c r="T9234">
        <f t="shared" si="2018"/>
        <v>0</v>
      </c>
      <c r="U9234">
        <f t="shared" si="2019"/>
        <v>0</v>
      </c>
      <c r="V9234">
        <f t="shared" si="2020"/>
        <v>1</v>
      </c>
      <c r="W9234">
        <f t="shared" si="2021"/>
        <v>0</v>
      </c>
      <c r="X9234">
        <f t="shared" si="2022"/>
        <v>0</v>
      </c>
      <c r="Y9234">
        <f t="shared" si="2023"/>
        <v>0</v>
      </c>
      <c r="Z9234">
        <f t="shared" si="2024"/>
        <v>0</v>
      </c>
      <c r="AA9234">
        <f t="shared" si="2025"/>
        <v>1</v>
      </c>
      <c r="AB9234">
        <f t="shared" si="2026"/>
        <v>0</v>
      </c>
      <c r="AC9234">
        <f t="shared" si="2027"/>
        <v>0</v>
      </c>
      <c r="AD9234">
        <f t="shared" si="2028"/>
        <v>0</v>
      </c>
      <c r="AE9234">
        <f t="shared" si="2029"/>
        <v>0</v>
      </c>
    </row>
    <row r="9235" spans="2:31" x14ac:dyDescent="0.3">
      <c r="B9235" s="1" t="s">
        <v>4832</v>
      </c>
      <c r="C9235">
        <v>2</v>
      </c>
      <c r="D9235" s="2">
        <v>41526</v>
      </c>
      <c r="E9235" s="2">
        <v>41526</v>
      </c>
      <c r="F9235" s="2">
        <v>41575</v>
      </c>
      <c r="G9235">
        <f t="shared" si="2016"/>
        <v>39</v>
      </c>
      <c r="H9235" s="1" t="s">
        <v>12</v>
      </c>
      <c r="I9235" t="s">
        <v>11780</v>
      </c>
      <c r="J9235" s="9">
        <v>1</v>
      </c>
      <c r="K9235" s="1">
        <v>39</v>
      </c>
      <c r="L9235" s="1">
        <v>17.948717949999999</v>
      </c>
      <c r="M9235" s="1">
        <v>7.692307692</v>
      </c>
      <c r="N9235" s="1">
        <v>116.78</v>
      </c>
      <c r="O9235" s="1">
        <v>6.1224489999999999E-2</v>
      </c>
      <c r="P9235" s="1">
        <v>1</v>
      </c>
      <c r="Q9235" s="1">
        <v>0</v>
      </c>
      <c r="R9235" s="1">
        <v>0</v>
      </c>
      <c r="S9235">
        <f t="shared" si="2017"/>
        <v>1</v>
      </c>
      <c r="T9235">
        <f t="shared" si="2018"/>
        <v>0</v>
      </c>
      <c r="U9235">
        <f t="shared" si="2019"/>
        <v>0</v>
      </c>
      <c r="V9235">
        <f t="shared" si="2020"/>
        <v>1</v>
      </c>
      <c r="W9235">
        <f t="shared" si="2021"/>
        <v>0</v>
      </c>
      <c r="X9235">
        <f t="shared" si="2022"/>
        <v>0</v>
      </c>
      <c r="Y9235">
        <f t="shared" si="2023"/>
        <v>0</v>
      </c>
      <c r="Z9235">
        <f t="shared" si="2024"/>
        <v>1</v>
      </c>
      <c r="AA9235">
        <f t="shared" si="2025"/>
        <v>0</v>
      </c>
      <c r="AB9235">
        <f t="shared" si="2026"/>
        <v>0</v>
      </c>
      <c r="AC9235">
        <f t="shared" si="2027"/>
        <v>0</v>
      </c>
      <c r="AD9235">
        <f t="shared" si="2028"/>
        <v>0</v>
      </c>
      <c r="AE9235">
        <f t="shared" si="2029"/>
        <v>0</v>
      </c>
    </row>
    <row r="9236" spans="2:31" x14ac:dyDescent="0.3">
      <c r="B9236" s="1" t="s">
        <v>7054</v>
      </c>
      <c r="C9236">
        <v>6</v>
      </c>
      <c r="D9236" s="2">
        <v>42846</v>
      </c>
      <c r="E9236" s="2">
        <v>42857</v>
      </c>
      <c r="F9236" s="2">
        <v>42871</v>
      </c>
      <c r="G9236">
        <f t="shared" si="2016"/>
        <v>43</v>
      </c>
      <c r="H9236" s="1" t="s">
        <v>22</v>
      </c>
      <c r="I9236" t="s">
        <v>11779</v>
      </c>
      <c r="J9236" s="9">
        <v>1</v>
      </c>
      <c r="K9236" s="1">
        <v>43</v>
      </c>
      <c r="L9236" s="1">
        <v>13.953488370000001</v>
      </c>
      <c r="M9236" s="1">
        <v>4.651162791</v>
      </c>
      <c r="N9236" s="1">
        <v>41.51</v>
      </c>
      <c r="O9236" s="1">
        <v>0.14285714285714299</v>
      </c>
      <c r="P9236" s="1">
        <v>0</v>
      </c>
      <c r="Q9236" s="1">
        <v>0</v>
      </c>
      <c r="R9236" s="1">
        <v>0</v>
      </c>
      <c r="S9236">
        <f t="shared" si="2017"/>
        <v>0</v>
      </c>
      <c r="T9236">
        <f t="shared" si="2018"/>
        <v>0</v>
      </c>
      <c r="U9236">
        <f t="shared" si="2019"/>
        <v>1</v>
      </c>
      <c r="V9236">
        <f t="shared" si="2020"/>
        <v>0</v>
      </c>
      <c r="W9236">
        <f t="shared" si="2021"/>
        <v>0</v>
      </c>
      <c r="X9236">
        <f t="shared" si="2022"/>
        <v>0</v>
      </c>
      <c r="Y9236">
        <f t="shared" si="2023"/>
        <v>0</v>
      </c>
      <c r="Z9236">
        <f t="shared" si="2024"/>
        <v>0</v>
      </c>
      <c r="AA9236">
        <f t="shared" si="2025"/>
        <v>0</v>
      </c>
      <c r="AB9236">
        <f t="shared" si="2026"/>
        <v>1</v>
      </c>
      <c r="AC9236">
        <f t="shared" si="2027"/>
        <v>0</v>
      </c>
      <c r="AD9236">
        <f t="shared" si="2028"/>
        <v>0</v>
      </c>
      <c r="AE9236">
        <f t="shared" si="2029"/>
        <v>0</v>
      </c>
    </row>
    <row r="9237" spans="2:31" x14ac:dyDescent="0.3">
      <c r="B9237" s="1" t="s">
        <v>10497</v>
      </c>
      <c r="C9237">
        <v>0</v>
      </c>
      <c r="D9237" s="2">
        <v>41551</v>
      </c>
      <c r="E9237" s="2">
        <v>41559</v>
      </c>
      <c r="F9237" s="2">
        <v>41609</v>
      </c>
      <c r="G9237">
        <f t="shared" si="2016"/>
        <v>36</v>
      </c>
      <c r="H9237" s="1" t="s">
        <v>10</v>
      </c>
      <c r="I9237" t="s">
        <v>11779</v>
      </c>
      <c r="J9237" s="9">
        <v>1</v>
      </c>
      <c r="K9237" s="1">
        <v>36</v>
      </c>
      <c r="L9237" s="1">
        <v>50</v>
      </c>
      <c r="M9237" s="1">
        <v>19.444444440000002</v>
      </c>
      <c r="N9237" s="1">
        <v>55.23</v>
      </c>
      <c r="O9237" s="1">
        <v>0.18</v>
      </c>
      <c r="P9237" s="1">
        <v>1</v>
      </c>
      <c r="Q9237" s="1">
        <v>0</v>
      </c>
      <c r="R9237" s="1">
        <v>0</v>
      </c>
      <c r="S9237">
        <f t="shared" si="2017"/>
        <v>1</v>
      </c>
      <c r="T9237">
        <f t="shared" si="2018"/>
        <v>0</v>
      </c>
      <c r="U9237">
        <f t="shared" si="2019"/>
        <v>1</v>
      </c>
      <c r="V9237">
        <f t="shared" si="2020"/>
        <v>0</v>
      </c>
      <c r="W9237">
        <f t="shared" si="2021"/>
        <v>0</v>
      </c>
      <c r="X9237">
        <f t="shared" si="2022"/>
        <v>0</v>
      </c>
      <c r="Y9237">
        <f t="shared" si="2023"/>
        <v>1</v>
      </c>
      <c r="Z9237">
        <f t="shared" si="2024"/>
        <v>0</v>
      </c>
      <c r="AA9237">
        <f t="shared" si="2025"/>
        <v>0</v>
      </c>
      <c r="AB9237">
        <f t="shared" si="2026"/>
        <v>0</v>
      </c>
      <c r="AC9237">
        <f t="shared" si="2027"/>
        <v>0</v>
      </c>
      <c r="AD9237">
        <f t="shared" si="2028"/>
        <v>0</v>
      </c>
      <c r="AE9237">
        <f t="shared" si="2029"/>
        <v>0</v>
      </c>
    </row>
    <row r="9238" spans="2:31" x14ac:dyDescent="0.3">
      <c r="B9238" s="1" t="s">
        <v>5229</v>
      </c>
      <c r="C9238">
        <v>2</v>
      </c>
      <c r="D9238" s="2">
        <v>41545</v>
      </c>
      <c r="E9238" s="2">
        <v>41577</v>
      </c>
      <c r="F9238" s="2">
        <v>41646</v>
      </c>
      <c r="G9238">
        <f t="shared" si="2016"/>
        <v>20</v>
      </c>
      <c r="H9238" s="1" t="s">
        <v>10</v>
      </c>
      <c r="I9238" t="s">
        <v>11780</v>
      </c>
      <c r="J9238" s="9">
        <v>1</v>
      </c>
      <c r="K9238" s="1">
        <v>40</v>
      </c>
      <c r="L9238" s="1">
        <v>57.5</v>
      </c>
      <c r="M9238" s="1">
        <v>15</v>
      </c>
      <c r="N9238" s="1">
        <v>159.97999999999999</v>
      </c>
      <c r="O9238" s="1">
        <v>4.3478260999999997E-2</v>
      </c>
      <c r="P9238" s="1">
        <v>1</v>
      </c>
      <c r="Q9238" s="1">
        <v>0</v>
      </c>
      <c r="R9238" s="1">
        <v>0</v>
      </c>
      <c r="S9238">
        <f t="shared" si="2017"/>
        <v>2</v>
      </c>
      <c r="T9238">
        <f t="shared" si="2018"/>
        <v>0</v>
      </c>
      <c r="U9238">
        <f t="shared" si="2019"/>
        <v>0</v>
      </c>
      <c r="V9238">
        <f t="shared" si="2020"/>
        <v>1</v>
      </c>
      <c r="W9238">
        <f t="shared" si="2021"/>
        <v>0</v>
      </c>
      <c r="X9238">
        <f t="shared" si="2022"/>
        <v>0</v>
      </c>
      <c r="Y9238">
        <f t="shared" si="2023"/>
        <v>1</v>
      </c>
      <c r="Z9238">
        <f t="shared" si="2024"/>
        <v>0</v>
      </c>
      <c r="AA9238">
        <f t="shared" si="2025"/>
        <v>0</v>
      </c>
      <c r="AB9238">
        <f t="shared" si="2026"/>
        <v>0</v>
      </c>
      <c r="AC9238">
        <f t="shared" si="2027"/>
        <v>0</v>
      </c>
      <c r="AD9238">
        <f t="shared" si="2028"/>
        <v>0</v>
      </c>
      <c r="AE9238">
        <f t="shared" si="2029"/>
        <v>0</v>
      </c>
    </row>
    <row r="9239" spans="2:31" x14ac:dyDescent="0.3">
      <c r="B9239" s="1" t="s">
        <v>7666</v>
      </c>
      <c r="C9239">
        <v>4</v>
      </c>
      <c r="D9239" s="2">
        <v>41763</v>
      </c>
      <c r="E9239" s="2">
        <v>41811</v>
      </c>
      <c r="F9239" s="2">
        <v>41866</v>
      </c>
      <c r="G9239">
        <f t="shared" si="2016"/>
        <v>39</v>
      </c>
      <c r="H9239" s="1" t="s">
        <v>12</v>
      </c>
      <c r="I9239" t="s">
        <v>11778</v>
      </c>
      <c r="J9239" s="9">
        <v>1</v>
      </c>
      <c r="K9239" s="1">
        <v>39</v>
      </c>
      <c r="L9239" s="1">
        <v>53.84615385</v>
      </c>
      <c r="M9239" s="1">
        <v>0</v>
      </c>
      <c r="N9239" s="1">
        <v>82.24</v>
      </c>
      <c r="O9239" s="1">
        <v>9.0909090909090898E-2</v>
      </c>
      <c r="P9239" s="1">
        <v>0</v>
      </c>
      <c r="Q9239" s="1">
        <v>0</v>
      </c>
      <c r="R9239" s="1">
        <v>0</v>
      </c>
      <c r="S9239">
        <f t="shared" si="2017"/>
        <v>1</v>
      </c>
      <c r="T9239">
        <f t="shared" si="2018"/>
        <v>0</v>
      </c>
      <c r="U9239">
        <f t="shared" si="2019"/>
        <v>0</v>
      </c>
      <c r="V9239">
        <f t="shared" si="2020"/>
        <v>0</v>
      </c>
      <c r="W9239">
        <f t="shared" si="2021"/>
        <v>1</v>
      </c>
      <c r="X9239">
        <f t="shared" si="2022"/>
        <v>0</v>
      </c>
      <c r="Y9239">
        <f t="shared" si="2023"/>
        <v>0</v>
      </c>
      <c r="Z9239">
        <f t="shared" si="2024"/>
        <v>1</v>
      </c>
      <c r="AA9239">
        <f t="shared" si="2025"/>
        <v>0</v>
      </c>
      <c r="AB9239">
        <f t="shared" si="2026"/>
        <v>0</v>
      </c>
      <c r="AC9239">
        <f t="shared" si="2027"/>
        <v>0</v>
      </c>
      <c r="AD9239">
        <f t="shared" si="2028"/>
        <v>0</v>
      </c>
      <c r="AE9239">
        <f t="shared" si="2029"/>
        <v>0</v>
      </c>
    </row>
    <row r="9240" spans="2:31" x14ac:dyDescent="0.3">
      <c r="B9240" s="1" t="s">
        <v>10684</v>
      </c>
      <c r="C9240">
        <v>4</v>
      </c>
      <c r="D9240" s="2">
        <v>41576</v>
      </c>
      <c r="E9240" s="2">
        <v>41639</v>
      </c>
      <c r="F9240" s="2">
        <v>41655</v>
      </c>
      <c r="G9240">
        <f t="shared" si="2016"/>
        <v>30</v>
      </c>
      <c r="H9240" s="1" t="s">
        <v>3</v>
      </c>
      <c r="I9240" t="s">
        <v>11780</v>
      </c>
      <c r="J9240" s="9">
        <v>1</v>
      </c>
      <c r="K9240" s="1">
        <v>30</v>
      </c>
      <c r="L9240" s="1">
        <v>80</v>
      </c>
      <c r="M9240" s="1">
        <v>13.33333333</v>
      </c>
      <c r="N9240" s="1">
        <v>104.98</v>
      </c>
      <c r="O9240" s="1">
        <v>0.125</v>
      </c>
      <c r="P9240" s="1">
        <v>1</v>
      </c>
      <c r="Q9240" s="1">
        <v>1</v>
      </c>
      <c r="R9240" s="1">
        <v>1</v>
      </c>
      <c r="S9240">
        <f t="shared" si="2017"/>
        <v>0</v>
      </c>
      <c r="T9240">
        <f t="shared" si="2018"/>
        <v>1</v>
      </c>
      <c r="U9240">
        <f t="shared" si="2019"/>
        <v>0</v>
      </c>
      <c r="V9240">
        <f t="shared" si="2020"/>
        <v>1</v>
      </c>
      <c r="W9240">
        <f t="shared" si="2021"/>
        <v>0</v>
      </c>
      <c r="X9240">
        <f t="shared" si="2022"/>
        <v>0</v>
      </c>
      <c r="Y9240">
        <f t="shared" si="2023"/>
        <v>0</v>
      </c>
      <c r="Z9240">
        <f t="shared" si="2024"/>
        <v>0</v>
      </c>
      <c r="AA9240">
        <f t="shared" si="2025"/>
        <v>0</v>
      </c>
      <c r="AB9240">
        <f t="shared" si="2026"/>
        <v>0</v>
      </c>
      <c r="AC9240">
        <f t="shared" si="2027"/>
        <v>1</v>
      </c>
      <c r="AD9240">
        <f t="shared" si="2028"/>
        <v>0</v>
      </c>
      <c r="AE9240">
        <f t="shared" si="2029"/>
        <v>0</v>
      </c>
    </row>
    <row r="9241" spans="2:31" x14ac:dyDescent="0.3">
      <c r="B9241" s="1" t="s">
        <v>2702</v>
      </c>
      <c r="C9241">
        <v>6</v>
      </c>
      <c r="D9241" s="2">
        <v>41071</v>
      </c>
      <c r="E9241" s="2">
        <v>41071</v>
      </c>
      <c r="F9241" s="2">
        <v>41082</v>
      </c>
      <c r="G9241">
        <f t="shared" si="2016"/>
        <v>44</v>
      </c>
      <c r="H9241" s="1" t="s">
        <v>3</v>
      </c>
      <c r="I9241" t="s">
        <v>11779</v>
      </c>
      <c r="J9241" s="9">
        <v>1</v>
      </c>
      <c r="K9241" s="1">
        <v>44</v>
      </c>
      <c r="L9241" s="1">
        <v>2.2727272730000001</v>
      </c>
      <c r="M9241" s="1">
        <v>0</v>
      </c>
      <c r="N9241" s="1">
        <v>54.66</v>
      </c>
      <c r="O9241" s="1">
        <v>0.27272727299999999</v>
      </c>
      <c r="P9241" s="1">
        <v>0</v>
      </c>
      <c r="Q9241" s="1">
        <v>0</v>
      </c>
      <c r="R9241" s="1">
        <v>0</v>
      </c>
      <c r="S9241">
        <f t="shared" si="2017"/>
        <v>0</v>
      </c>
      <c r="T9241">
        <f t="shared" si="2018"/>
        <v>1</v>
      </c>
      <c r="U9241">
        <f t="shared" si="2019"/>
        <v>1</v>
      </c>
      <c r="V9241">
        <f t="shared" si="2020"/>
        <v>0</v>
      </c>
      <c r="W9241">
        <f t="shared" si="2021"/>
        <v>0</v>
      </c>
      <c r="X9241">
        <f t="shared" si="2022"/>
        <v>0</v>
      </c>
      <c r="Y9241">
        <f t="shared" si="2023"/>
        <v>0</v>
      </c>
      <c r="Z9241">
        <f t="shared" si="2024"/>
        <v>0</v>
      </c>
      <c r="AA9241">
        <f t="shared" si="2025"/>
        <v>0</v>
      </c>
      <c r="AB9241">
        <f t="shared" si="2026"/>
        <v>0</v>
      </c>
      <c r="AC9241">
        <f t="shared" si="2027"/>
        <v>1</v>
      </c>
      <c r="AD9241">
        <f t="shared" si="2028"/>
        <v>0</v>
      </c>
      <c r="AE9241">
        <f t="shared" si="2029"/>
        <v>0</v>
      </c>
    </row>
    <row r="9242" spans="2:31" x14ac:dyDescent="0.3">
      <c r="B9242" s="1" t="s">
        <v>984</v>
      </c>
      <c r="C9242">
        <v>6</v>
      </c>
      <c r="D9242" s="2">
        <v>40435</v>
      </c>
      <c r="E9242" s="2">
        <v>40435</v>
      </c>
      <c r="F9242" s="2">
        <v>41455</v>
      </c>
      <c r="G9242">
        <f t="shared" si="2016"/>
        <v>1.3333333333333333</v>
      </c>
      <c r="H9242" s="1" t="s">
        <v>3</v>
      </c>
      <c r="I9242" t="s">
        <v>11779</v>
      </c>
      <c r="J9242" s="9">
        <v>1</v>
      </c>
      <c r="K9242" s="1">
        <v>44</v>
      </c>
      <c r="L9242" s="1">
        <v>22.727272729999999</v>
      </c>
      <c r="M9242" s="1">
        <v>4.5454545450000001</v>
      </c>
      <c r="N9242" s="1">
        <v>38.79</v>
      </c>
      <c r="O9242" s="1">
        <v>9.8039219999999996E-3</v>
      </c>
      <c r="P9242" s="1">
        <v>0</v>
      </c>
      <c r="Q9242" s="1">
        <v>0</v>
      </c>
      <c r="R9242" s="1">
        <v>0</v>
      </c>
      <c r="S9242">
        <f t="shared" si="2017"/>
        <v>33</v>
      </c>
      <c r="T9242">
        <f t="shared" si="2018"/>
        <v>1</v>
      </c>
      <c r="U9242">
        <f t="shared" si="2019"/>
        <v>1</v>
      </c>
      <c r="V9242">
        <f t="shared" si="2020"/>
        <v>0</v>
      </c>
      <c r="W9242">
        <f t="shared" si="2021"/>
        <v>0</v>
      </c>
      <c r="X9242">
        <f t="shared" si="2022"/>
        <v>0</v>
      </c>
      <c r="Y9242">
        <f t="shared" si="2023"/>
        <v>0</v>
      </c>
      <c r="Z9242">
        <f t="shared" si="2024"/>
        <v>0</v>
      </c>
      <c r="AA9242">
        <f t="shared" si="2025"/>
        <v>0</v>
      </c>
      <c r="AB9242">
        <f t="shared" si="2026"/>
        <v>0</v>
      </c>
      <c r="AC9242">
        <f t="shared" si="2027"/>
        <v>1</v>
      </c>
      <c r="AD9242">
        <f t="shared" si="2028"/>
        <v>0</v>
      </c>
      <c r="AE9242">
        <f t="shared" si="2029"/>
        <v>0</v>
      </c>
    </row>
    <row r="9243" spans="2:31" x14ac:dyDescent="0.3">
      <c r="B9243" s="1" t="s">
        <v>5407</v>
      </c>
      <c r="C9243">
        <v>6</v>
      </c>
      <c r="D9243" s="2">
        <v>41552</v>
      </c>
      <c r="E9243" s="2">
        <v>41552</v>
      </c>
      <c r="F9243" s="2">
        <v>41581</v>
      </c>
      <c r="G9243">
        <f t="shared" si="2016"/>
        <v>48</v>
      </c>
      <c r="H9243" s="1" t="s">
        <v>10</v>
      </c>
      <c r="I9243" t="s">
        <v>11778</v>
      </c>
      <c r="J9243" s="9">
        <v>1</v>
      </c>
      <c r="K9243" s="1">
        <v>48</v>
      </c>
      <c r="L9243" s="1">
        <v>16.666666670000001</v>
      </c>
      <c r="M9243" s="1">
        <v>2.0833333330000001</v>
      </c>
      <c r="N9243" s="1">
        <v>35.5</v>
      </c>
      <c r="O9243" s="1">
        <v>6.8965517000000004E-2</v>
      </c>
      <c r="P9243" s="1">
        <v>1</v>
      </c>
      <c r="Q9243" s="1">
        <v>1</v>
      </c>
      <c r="R9243" s="1">
        <v>0</v>
      </c>
      <c r="S9243">
        <f t="shared" si="2017"/>
        <v>0</v>
      </c>
      <c r="T9243">
        <f t="shared" si="2018"/>
        <v>0</v>
      </c>
      <c r="U9243">
        <f t="shared" si="2019"/>
        <v>0</v>
      </c>
      <c r="V9243">
        <f t="shared" si="2020"/>
        <v>0</v>
      </c>
      <c r="W9243">
        <f t="shared" si="2021"/>
        <v>1</v>
      </c>
      <c r="X9243">
        <f t="shared" si="2022"/>
        <v>0</v>
      </c>
      <c r="Y9243">
        <f t="shared" si="2023"/>
        <v>1</v>
      </c>
      <c r="Z9243">
        <f t="shared" si="2024"/>
        <v>0</v>
      </c>
      <c r="AA9243">
        <f t="shared" si="2025"/>
        <v>0</v>
      </c>
      <c r="AB9243">
        <f t="shared" si="2026"/>
        <v>0</v>
      </c>
      <c r="AC9243">
        <f t="shared" si="2027"/>
        <v>0</v>
      </c>
      <c r="AD9243">
        <f t="shared" si="2028"/>
        <v>0</v>
      </c>
      <c r="AE9243">
        <f t="shared" si="2029"/>
        <v>0</v>
      </c>
    </row>
    <row r="9244" spans="2:31" x14ac:dyDescent="0.3">
      <c r="B9244" s="1" t="s">
        <v>7227</v>
      </c>
      <c r="C9244">
        <v>4</v>
      </c>
      <c r="D9244" s="2">
        <v>42138</v>
      </c>
      <c r="E9244" s="2">
        <v>42141</v>
      </c>
      <c r="F9244" s="2">
        <v>43120</v>
      </c>
      <c r="G9244">
        <f t="shared" si="2016"/>
        <v>1.53125</v>
      </c>
      <c r="H9244" s="1" t="s">
        <v>12</v>
      </c>
      <c r="I9244" t="s">
        <v>11779</v>
      </c>
      <c r="J9244" s="9">
        <v>1</v>
      </c>
      <c r="K9244" s="1">
        <v>49</v>
      </c>
      <c r="L9244" s="1">
        <v>75.510204079999994</v>
      </c>
      <c r="M9244" s="1">
        <v>6.1224489799999997</v>
      </c>
      <c r="N9244" s="1">
        <v>75.34</v>
      </c>
      <c r="O9244" s="1">
        <v>0.164453524004086</v>
      </c>
      <c r="P9244" s="1">
        <v>1</v>
      </c>
      <c r="Q9244" s="1">
        <v>0</v>
      </c>
      <c r="R9244" s="1">
        <v>0</v>
      </c>
      <c r="S9244">
        <f t="shared" si="2017"/>
        <v>32</v>
      </c>
      <c r="T9244">
        <f t="shared" si="2018"/>
        <v>0</v>
      </c>
      <c r="U9244">
        <f t="shared" si="2019"/>
        <v>1</v>
      </c>
      <c r="V9244">
        <f t="shared" si="2020"/>
        <v>0</v>
      </c>
      <c r="W9244">
        <f t="shared" si="2021"/>
        <v>0</v>
      </c>
      <c r="X9244">
        <f t="shared" si="2022"/>
        <v>0</v>
      </c>
      <c r="Y9244">
        <f t="shared" si="2023"/>
        <v>0</v>
      </c>
      <c r="Z9244">
        <f t="shared" si="2024"/>
        <v>1</v>
      </c>
      <c r="AA9244">
        <f t="shared" si="2025"/>
        <v>0</v>
      </c>
      <c r="AB9244">
        <f t="shared" si="2026"/>
        <v>0</v>
      </c>
      <c r="AC9244">
        <f t="shared" si="2027"/>
        <v>0</v>
      </c>
      <c r="AD9244">
        <f t="shared" si="2028"/>
        <v>0</v>
      </c>
      <c r="AE9244">
        <f t="shared" si="2029"/>
        <v>0</v>
      </c>
    </row>
    <row r="9245" spans="2:31" x14ac:dyDescent="0.3">
      <c r="B9245" s="1" t="s">
        <v>7753</v>
      </c>
      <c r="C9245">
        <v>0</v>
      </c>
      <c r="D9245" s="2">
        <v>42966</v>
      </c>
      <c r="E9245" s="2">
        <v>43023</v>
      </c>
      <c r="F9245" s="2">
        <v>43051</v>
      </c>
      <c r="G9245">
        <f t="shared" si="2016"/>
        <v>29</v>
      </c>
      <c r="H9245" s="1" t="s">
        <v>12</v>
      </c>
      <c r="I9245" t="s">
        <v>11781</v>
      </c>
      <c r="J9245" s="9">
        <v>1</v>
      </c>
      <c r="K9245" s="1">
        <v>29</v>
      </c>
      <c r="L9245" s="1">
        <v>89.655172410000006</v>
      </c>
      <c r="M9245" s="1">
        <v>31.03448276</v>
      </c>
      <c r="N9245" s="1">
        <v>50.88</v>
      </c>
      <c r="O9245" s="1">
        <v>7.1428571428571397E-2</v>
      </c>
      <c r="P9245" s="1">
        <v>1</v>
      </c>
      <c r="Q9245" s="1">
        <v>0</v>
      </c>
      <c r="R9245" s="1">
        <v>0</v>
      </c>
      <c r="S9245">
        <f t="shared" si="2017"/>
        <v>0</v>
      </c>
      <c r="T9245">
        <f t="shared" si="2018"/>
        <v>0</v>
      </c>
      <c r="U9245">
        <f t="shared" si="2019"/>
        <v>0</v>
      </c>
      <c r="V9245">
        <f t="shared" si="2020"/>
        <v>0</v>
      </c>
      <c r="W9245">
        <f t="shared" si="2021"/>
        <v>0</v>
      </c>
      <c r="X9245">
        <f t="shared" si="2022"/>
        <v>1</v>
      </c>
      <c r="Y9245">
        <f t="shared" si="2023"/>
        <v>0</v>
      </c>
      <c r="Z9245">
        <f t="shared" si="2024"/>
        <v>1</v>
      </c>
      <c r="AA9245">
        <f t="shared" si="2025"/>
        <v>0</v>
      </c>
      <c r="AB9245">
        <f t="shared" si="2026"/>
        <v>0</v>
      </c>
      <c r="AC9245">
        <f t="shared" si="2027"/>
        <v>0</v>
      </c>
      <c r="AD9245">
        <f t="shared" si="2028"/>
        <v>0</v>
      </c>
      <c r="AE9245">
        <f t="shared" si="2029"/>
        <v>0</v>
      </c>
    </row>
    <row r="9246" spans="2:31" x14ac:dyDescent="0.3">
      <c r="B9246" s="1" t="s">
        <v>9248</v>
      </c>
      <c r="C9246">
        <v>3</v>
      </c>
      <c r="D9246" s="2">
        <v>41456</v>
      </c>
      <c r="E9246" s="2">
        <v>41466</v>
      </c>
      <c r="F9246" s="2">
        <v>41542</v>
      </c>
      <c r="G9246">
        <f t="shared" si="2016"/>
        <v>22.5</v>
      </c>
      <c r="H9246" s="1" t="s">
        <v>10</v>
      </c>
      <c r="I9246" t="s">
        <v>11779</v>
      </c>
      <c r="J9246" s="9">
        <v>1</v>
      </c>
      <c r="K9246" s="1">
        <v>45</v>
      </c>
      <c r="L9246" s="1">
        <v>8.8888888890000004</v>
      </c>
      <c r="M9246" s="1">
        <v>2.2222222220000001</v>
      </c>
      <c r="N9246" s="1">
        <v>75.53</v>
      </c>
      <c r="O9246" s="1">
        <v>2.6315788999999999E-2</v>
      </c>
      <c r="P9246" s="1">
        <v>1</v>
      </c>
      <c r="Q9246" s="1">
        <v>0</v>
      </c>
      <c r="R9246" s="1">
        <v>0</v>
      </c>
      <c r="S9246">
        <f t="shared" si="2017"/>
        <v>2</v>
      </c>
      <c r="T9246">
        <f t="shared" si="2018"/>
        <v>0</v>
      </c>
      <c r="U9246">
        <f t="shared" si="2019"/>
        <v>1</v>
      </c>
      <c r="V9246">
        <f t="shared" si="2020"/>
        <v>0</v>
      </c>
      <c r="W9246">
        <f t="shared" si="2021"/>
        <v>0</v>
      </c>
      <c r="X9246">
        <f t="shared" si="2022"/>
        <v>0</v>
      </c>
      <c r="Y9246">
        <f t="shared" si="2023"/>
        <v>1</v>
      </c>
      <c r="Z9246">
        <f t="shared" si="2024"/>
        <v>0</v>
      </c>
      <c r="AA9246">
        <f t="shared" si="2025"/>
        <v>0</v>
      </c>
      <c r="AB9246">
        <f t="shared" si="2026"/>
        <v>0</v>
      </c>
      <c r="AC9246">
        <f t="shared" si="2027"/>
        <v>0</v>
      </c>
      <c r="AD9246">
        <f t="shared" si="2028"/>
        <v>0</v>
      </c>
      <c r="AE9246">
        <f t="shared" si="2029"/>
        <v>0</v>
      </c>
    </row>
    <row r="9247" spans="2:31" x14ac:dyDescent="0.3">
      <c r="B9247" s="1" t="s">
        <v>6247</v>
      </c>
      <c r="C9247">
        <v>0</v>
      </c>
      <c r="D9247" s="2">
        <v>41589</v>
      </c>
      <c r="E9247" s="2">
        <v>41612</v>
      </c>
      <c r="F9247" s="2">
        <v>41655</v>
      </c>
      <c r="G9247">
        <f t="shared" si="2016"/>
        <v>28</v>
      </c>
      <c r="H9247" s="1" t="s">
        <v>22</v>
      </c>
      <c r="I9247" t="s">
        <v>11780</v>
      </c>
      <c r="J9247" s="9">
        <v>1</v>
      </c>
      <c r="K9247" s="1">
        <v>28</v>
      </c>
      <c r="L9247" s="1">
        <v>46.428571429999998</v>
      </c>
      <c r="M9247" s="1">
        <v>14.28571429</v>
      </c>
      <c r="N9247" s="1">
        <v>38</v>
      </c>
      <c r="O9247" s="1">
        <v>4.6511627999999999E-2</v>
      </c>
      <c r="P9247" s="1">
        <v>1</v>
      </c>
      <c r="Q9247" s="1">
        <v>1</v>
      </c>
      <c r="R9247" s="1">
        <v>1</v>
      </c>
      <c r="S9247">
        <f t="shared" si="2017"/>
        <v>1</v>
      </c>
      <c r="T9247">
        <f t="shared" si="2018"/>
        <v>0</v>
      </c>
      <c r="U9247">
        <f t="shared" si="2019"/>
        <v>0</v>
      </c>
      <c r="V9247">
        <f t="shared" si="2020"/>
        <v>1</v>
      </c>
      <c r="W9247">
        <f t="shared" si="2021"/>
        <v>0</v>
      </c>
      <c r="X9247">
        <f t="shared" si="2022"/>
        <v>0</v>
      </c>
      <c r="Y9247">
        <f t="shared" si="2023"/>
        <v>0</v>
      </c>
      <c r="Z9247">
        <f t="shared" si="2024"/>
        <v>0</v>
      </c>
      <c r="AA9247">
        <f t="shared" si="2025"/>
        <v>0</v>
      </c>
      <c r="AB9247">
        <f t="shared" si="2026"/>
        <v>1</v>
      </c>
      <c r="AC9247">
        <f t="shared" si="2027"/>
        <v>0</v>
      </c>
      <c r="AD9247">
        <f t="shared" si="2028"/>
        <v>0</v>
      </c>
      <c r="AE9247">
        <f t="shared" si="2029"/>
        <v>0</v>
      </c>
    </row>
    <row r="9248" spans="2:31" x14ac:dyDescent="0.3">
      <c r="B9248" s="1" t="s">
        <v>10044</v>
      </c>
      <c r="C9248">
        <v>6</v>
      </c>
      <c r="D9248" s="2">
        <v>40303</v>
      </c>
      <c r="E9248" s="2">
        <v>40466</v>
      </c>
      <c r="F9248" s="2">
        <v>40529</v>
      </c>
      <c r="G9248">
        <f t="shared" si="2016"/>
        <v>22.5</v>
      </c>
      <c r="H9248" s="1" t="s">
        <v>10</v>
      </c>
      <c r="I9248" t="s">
        <v>11778</v>
      </c>
      <c r="J9248" s="9">
        <v>1</v>
      </c>
      <c r="K9248" s="1">
        <v>45</v>
      </c>
      <c r="L9248" s="1">
        <v>2.2222222220000001</v>
      </c>
      <c r="M9248" s="1">
        <v>0</v>
      </c>
      <c r="N9248" s="1">
        <v>33.75</v>
      </c>
      <c r="O9248" s="1">
        <v>4.7619047999999997E-2</v>
      </c>
      <c r="P9248" s="1">
        <v>0</v>
      </c>
      <c r="Q9248" s="1">
        <v>0</v>
      </c>
      <c r="R9248" s="1">
        <v>0</v>
      </c>
      <c r="S9248">
        <f t="shared" si="2017"/>
        <v>2</v>
      </c>
      <c r="T9248">
        <f t="shared" si="2018"/>
        <v>0</v>
      </c>
      <c r="U9248">
        <f t="shared" si="2019"/>
        <v>0</v>
      </c>
      <c r="V9248">
        <f t="shared" si="2020"/>
        <v>0</v>
      </c>
      <c r="W9248">
        <f t="shared" si="2021"/>
        <v>1</v>
      </c>
      <c r="X9248">
        <f t="shared" si="2022"/>
        <v>0</v>
      </c>
      <c r="Y9248">
        <f t="shared" si="2023"/>
        <v>1</v>
      </c>
      <c r="Z9248">
        <f t="shared" si="2024"/>
        <v>0</v>
      </c>
      <c r="AA9248">
        <f t="shared" si="2025"/>
        <v>0</v>
      </c>
      <c r="AB9248">
        <f t="shared" si="2026"/>
        <v>0</v>
      </c>
      <c r="AC9248">
        <f t="shared" si="2027"/>
        <v>0</v>
      </c>
      <c r="AD9248">
        <f t="shared" si="2028"/>
        <v>0</v>
      </c>
      <c r="AE9248">
        <f t="shared" si="2029"/>
        <v>0</v>
      </c>
    </row>
    <row r="9249" spans="2:31" x14ac:dyDescent="0.3">
      <c r="B9249" s="1" t="s">
        <v>7229</v>
      </c>
      <c r="C9249">
        <v>2</v>
      </c>
      <c r="D9249" s="2">
        <v>42806</v>
      </c>
      <c r="E9249" s="2">
        <v>42806</v>
      </c>
      <c r="F9249" s="2">
        <v>42833</v>
      </c>
      <c r="G9249">
        <f t="shared" si="2016"/>
        <v>0</v>
      </c>
      <c r="H9249" s="1" t="s">
        <v>12</v>
      </c>
      <c r="I9249" t="s">
        <v>11778</v>
      </c>
      <c r="J9249" s="9">
        <v>0</v>
      </c>
      <c r="K9249" s="1">
        <v>0</v>
      </c>
      <c r="L9249" s="1">
        <v>0</v>
      </c>
      <c r="M9249" s="1">
        <v>0</v>
      </c>
      <c r="N9249" s="1">
        <v>159.66999999999999</v>
      </c>
      <c r="O9249" s="1">
        <v>7.4074074074074098E-2</v>
      </c>
      <c r="P9249" s="1">
        <v>0</v>
      </c>
      <c r="Q9249" s="1">
        <v>0</v>
      </c>
      <c r="R9249" s="1">
        <v>0</v>
      </c>
      <c r="S9249">
        <f t="shared" si="2017"/>
        <v>0</v>
      </c>
      <c r="T9249">
        <f t="shared" si="2018"/>
        <v>0</v>
      </c>
      <c r="U9249">
        <f t="shared" si="2019"/>
        <v>0</v>
      </c>
      <c r="V9249">
        <f t="shared" si="2020"/>
        <v>0</v>
      </c>
      <c r="W9249">
        <f t="shared" si="2021"/>
        <v>1</v>
      </c>
      <c r="X9249">
        <f t="shared" si="2022"/>
        <v>0</v>
      </c>
      <c r="Y9249">
        <f t="shared" si="2023"/>
        <v>0</v>
      </c>
      <c r="Z9249">
        <f t="shared" si="2024"/>
        <v>1</v>
      </c>
      <c r="AA9249">
        <f t="shared" si="2025"/>
        <v>0</v>
      </c>
      <c r="AB9249">
        <f t="shared" si="2026"/>
        <v>0</v>
      </c>
      <c r="AC9249">
        <f t="shared" si="2027"/>
        <v>0</v>
      </c>
      <c r="AD9249">
        <f t="shared" si="2028"/>
        <v>0</v>
      </c>
      <c r="AE9249">
        <f t="shared" si="2029"/>
        <v>0</v>
      </c>
    </row>
    <row r="9250" spans="2:31" x14ac:dyDescent="0.3">
      <c r="B9250" s="1" t="s">
        <v>7314</v>
      </c>
      <c r="C9250">
        <v>1</v>
      </c>
      <c r="D9250" s="2">
        <v>42013</v>
      </c>
      <c r="E9250" s="2">
        <v>42134</v>
      </c>
      <c r="F9250" s="2">
        <v>42309</v>
      </c>
      <c r="G9250">
        <f t="shared" si="2016"/>
        <v>3.6</v>
      </c>
      <c r="H9250" s="1" t="s">
        <v>12</v>
      </c>
      <c r="I9250" t="s">
        <v>11778</v>
      </c>
      <c r="J9250" s="9">
        <v>1</v>
      </c>
      <c r="K9250" s="1">
        <v>18</v>
      </c>
      <c r="L9250" s="1">
        <v>0</v>
      </c>
      <c r="M9250" s="1">
        <v>0</v>
      </c>
      <c r="N9250" s="1">
        <v>61.64</v>
      </c>
      <c r="O9250" s="1">
        <v>4.57142857142857E-2</v>
      </c>
      <c r="P9250" s="1">
        <v>0</v>
      </c>
      <c r="Q9250" s="1">
        <v>0</v>
      </c>
      <c r="R9250" s="1">
        <v>0</v>
      </c>
      <c r="S9250">
        <f t="shared" si="2017"/>
        <v>5</v>
      </c>
      <c r="T9250">
        <f t="shared" si="2018"/>
        <v>0</v>
      </c>
      <c r="U9250">
        <f t="shared" si="2019"/>
        <v>0</v>
      </c>
      <c r="V9250">
        <f t="shared" si="2020"/>
        <v>0</v>
      </c>
      <c r="W9250">
        <f t="shared" si="2021"/>
        <v>1</v>
      </c>
      <c r="X9250">
        <f t="shared" si="2022"/>
        <v>0</v>
      </c>
      <c r="Y9250">
        <f t="shared" si="2023"/>
        <v>0</v>
      </c>
      <c r="Z9250">
        <f t="shared" si="2024"/>
        <v>1</v>
      </c>
      <c r="AA9250">
        <f t="shared" si="2025"/>
        <v>0</v>
      </c>
      <c r="AB9250">
        <f t="shared" si="2026"/>
        <v>0</v>
      </c>
      <c r="AC9250">
        <f t="shared" si="2027"/>
        <v>0</v>
      </c>
      <c r="AD9250">
        <f t="shared" si="2028"/>
        <v>0</v>
      </c>
      <c r="AE9250">
        <f t="shared" si="2029"/>
        <v>0</v>
      </c>
    </row>
    <row r="9251" spans="2:31" x14ac:dyDescent="0.3">
      <c r="B9251" s="1" t="s">
        <v>10535</v>
      </c>
      <c r="C9251">
        <v>6</v>
      </c>
      <c r="D9251" s="2">
        <v>41555</v>
      </c>
      <c r="E9251" s="2">
        <v>41555</v>
      </c>
      <c r="F9251" s="2">
        <v>41579</v>
      </c>
      <c r="G9251">
        <f t="shared" si="2016"/>
        <v>32</v>
      </c>
      <c r="H9251" s="1" t="s">
        <v>3</v>
      </c>
      <c r="I9251" t="s">
        <v>11780</v>
      </c>
      <c r="J9251" s="9">
        <v>1</v>
      </c>
      <c r="K9251" s="1">
        <v>32</v>
      </c>
      <c r="L9251" s="1">
        <v>9.375</v>
      </c>
      <c r="M9251" s="1">
        <v>3.125</v>
      </c>
      <c r="N9251" s="1">
        <v>45.61</v>
      </c>
      <c r="O9251" s="1">
        <v>8.3333332999999996E-2</v>
      </c>
      <c r="P9251" s="1">
        <v>1</v>
      </c>
      <c r="Q9251" s="1">
        <v>0</v>
      </c>
      <c r="R9251" s="1">
        <v>0</v>
      </c>
      <c r="S9251">
        <f t="shared" si="2017"/>
        <v>0</v>
      </c>
      <c r="T9251">
        <f t="shared" si="2018"/>
        <v>1</v>
      </c>
      <c r="U9251">
        <f t="shared" si="2019"/>
        <v>0</v>
      </c>
      <c r="V9251">
        <f t="shared" si="2020"/>
        <v>1</v>
      </c>
      <c r="W9251">
        <f t="shared" si="2021"/>
        <v>0</v>
      </c>
      <c r="X9251">
        <f t="shared" si="2022"/>
        <v>0</v>
      </c>
      <c r="Y9251">
        <f t="shared" si="2023"/>
        <v>0</v>
      </c>
      <c r="Z9251">
        <f t="shared" si="2024"/>
        <v>0</v>
      </c>
      <c r="AA9251">
        <f t="shared" si="2025"/>
        <v>0</v>
      </c>
      <c r="AB9251">
        <f t="shared" si="2026"/>
        <v>0</v>
      </c>
      <c r="AC9251">
        <f t="shared" si="2027"/>
        <v>1</v>
      </c>
      <c r="AD9251">
        <f t="shared" si="2028"/>
        <v>0</v>
      </c>
      <c r="AE9251">
        <f t="shared" si="2029"/>
        <v>0</v>
      </c>
    </row>
    <row r="9252" spans="2:31" x14ac:dyDescent="0.3">
      <c r="B9252" s="1" t="s">
        <v>8319</v>
      </c>
      <c r="C9252">
        <v>1</v>
      </c>
      <c r="D9252" s="2">
        <v>40636</v>
      </c>
      <c r="E9252" s="2">
        <v>40639</v>
      </c>
      <c r="F9252" s="2">
        <v>40864</v>
      </c>
      <c r="G9252">
        <f t="shared" si="2016"/>
        <v>0</v>
      </c>
      <c r="H9252" s="1" t="s">
        <v>22</v>
      </c>
      <c r="I9252" t="s">
        <v>11778</v>
      </c>
      <c r="J9252" s="9">
        <v>0</v>
      </c>
      <c r="K9252" s="1">
        <v>0</v>
      </c>
      <c r="L9252" s="1">
        <v>0</v>
      </c>
      <c r="M9252" s="1">
        <v>0</v>
      </c>
      <c r="N9252" s="1">
        <v>57.52</v>
      </c>
      <c r="O9252" s="1">
        <v>0.10666666700000001</v>
      </c>
      <c r="P9252" s="1">
        <v>1</v>
      </c>
      <c r="Q9252" s="1">
        <v>0</v>
      </c>
      <c r="R9252" s="1">
        <v>0</v>
      </c>
      <c r="S9252">
        <f t="shared" si="2017"/>
        <v>7</v>
      </c>
      <c r="T9252">
        <f t="shared" si="2018"/>
        <v>0</v>
      </c>
      <c r="U9252">
        <f t="shared" si="2019"/>
        <v>0</v>
      </c>
      <c r="V9252">
        <f t="shared" si="2020"/>
        <v>0</v>
      </c>
      <c r="W9252">
        <f t="shared" si="2021"/>
        <v>1</v>
      </c>
      <c r="X9252">
        <f t="shared" si="2022"/>
        <v>0</v>
      </c>
      <c r="Y9252">
        <f t="shared" si="2023"/>
        <v>0</v>
      </c>
      <c r="Z9252">
        <f t="shared" si="2024"/>
        <v>0</v>
      </c>
      <c r="AA9252">
        <f t="shared" si="2025"/>
        <v>0</v>
      </c>
      <c r="AB9252">
        <f t="shared" si="2026"/>
        <v>1</v>
      </c>
      <c r="AC9252">
        <f t="shared" si="2027"/>
        <v>0</v>
      </c>
      <c r="AD9252">
        <f t="shared" si="2028"/>
        <v>0</v>
      </c>
      <c r="AE9252">
        <f t="shared" si="2029"/>
        <v>0</v>
      </c>
    </row>
    <row r="9253" spans="2:31" x14ac:dyDescent="0.3">
      <c r="B9253" s="1" t="s">
        <v>5078</v>
      </c>
      <c r="C9253">
        <v>6</v>
      </c>
      <c r="D9253" s="2">
        <v>41516</v>
      </c>
      <c r="E9253" s="2">
        <v>41516</v>
      </c>
      <c r="F9253" s="2">
        <v>41556</v>
      </c>
      <c r="G9253">
        <f t="shared" si="2016"/>
        <v>35</v>
      </c>
      <c r="H9253" s="1" t="s">
        <v>12</v>
      </c>
      <c r="I9253" t="s">
        <v>11780</v>
      </c>
      <c r="J9253" s="9">
        <v>1</v>
      </c>
      <c r="K9253" s="1">
        <v>35</v>
      </c>
      <c r="L9253" s="1">
        <v>20</v>
      </c>
      <c r="M9253" s="1">
        <v>2.8571428569999999</v>
      </c>
      <c r="N9253" s="1">
        <v>45.75</v>
      </c>
      <c r="O9253" s="1">
        <v>0.05</v>
      </c>
      <c r="P9253" s="1">
        <v>1</v>
      </c>
      <c r="Q9253" s="1">
        <v>0</v>
      </c>
      <c r="R9253" s="1">
        <v>0</v>
      </c>
      <c r="S9253">
        <f t="shared" si="2017"/>
        <v>1</v>
      </c>
      <c r="T9253">
        <f t="shared" si="2018"/>
        <v>0</v>
      </c>
      <c r="U9253">
        <f t="shared" si="2019"/>
        <v>0</v>
      </c>
      <c r="V9253">
        <f t="shared" si="2020"/>
        <v>1</v>
      </c>
      <c r="W9253">
        <f t="shared" si="2021"/>
        <v>0</v>
      </c>
      <c r="X9253">
        <f t="shared" si="2022"/>
        <v>0</v>
      </c>
      <c r="Y9253">
        <f t="shared" si="2023"/>
        <v>0</v>
      </c>
      <c r="Z9253">
        <f t="shared" si="2024"/>
        <v>1</v>
      </c>
      <c r="AA9253">
        <f t="shared" si="2025"/>
        <v>0</v>
      </c>
      <c r="AB9253">
        <f t="shared" si="2026"/>
        <v>0</v>
      </c>
      <c r="AC9253">
        <f t="shared" si="2027"/>
        <v>0</v>
      </c>
      <c r="AD9253">
        <f t="shared" si="2028"/>
        <v>0</v>
      </c>
      <c r="AE9253">
        <f t="shared" si="2029"/>
        <v>0</v>
      </c>
    </row>
    <row r="9254" spans="2:31" x14ac:dyDescent="0.3">
      <c r="B9254" s="1" t="s">
        <v>406</v>
      </c>
      <c r="C9254">
        <v>5</v>
      </c>
      <c r="D9254" s="2">
        <v>41149</v>
      </c>
      <c r="E9254" s="2">
        <v>41442</v>
      </c>
      <c r="F9254" s="2">
        <v>41616</v>
      </c>
      <c r="G9254">
        <f t="shared" si="2016"/>
        <v>0</v>
      </c>
      <c r="H9254" s="1" t="s">
        <v>22</v>
      </c>
      <c r="I9254" t="s">
        <v>11781</v>
      </c>
      <c r="J9254" s="9">
        <v>0</v>
      </c>
      <c r="K9254" s="1">
        <v>0</v>
      </c>
      <c r="L9254" s="1">
        <v>0</v>
      </c>
      <c r="M9254" s="1">
        <v>0</v>
      </c>
      <c r="N9254" s="1">
        <v>209.7</v>
      </c>
      <c r="O9254" s="1">
        <v>4.0229885E-2</v>
      </c>
      <c r="P9254" s="1">
        <v>0</v>
      </c>
      <c r="Q9254" s="1">
        <v>0</v>
      </c>
      <c r="R9254" s="1">
        <v>1</v>
      </c>
      <c r="S9254">
        <f t="shared" si="2017"/>
        <v>5</v>
      </c>
      <c r="T9254">
        <f t="shared" si="2018"/>
        <v>0</v>
      </c>
      <c r="U9254">
        <f t="shared" si="2019"/>
        <v>0</v>
      </c>
      <c r="V9254">
        <f t="shared" si="2020"/>
        <v>0</v>
      </c>
      <c r="W9254">
        <f t="shared" si="2021"/>
        <v>0</v>
      </c>
      <c r="X9254">
        <f t="shared" si="2022"/>
        <v>1</v>
      </c>
      <c r="Y9254">
        <f t="shared" si="2023"/>
        <v>0</v>
      </c>
      <c r="Z9254">
        <f t="shared" si="2024"/>
        <v>0</v>
      </c>
      <c r="AA9254">
        <f t="shared" si="2025"/>
        <v>0</v>
      </c>
      <c r="AB9254">
        <f t="shared" si="2026"/>
        <v>1</v>
      </c>
      <c r="AC9254">
        <f t="shared" si="2027"/>
        <v>0</v>
      </c>
      <c r="AD9254">
        <f t="shared" si="2028"/>
        <v>0</v>
      </c>
      <c r="AE9254">
        <f t="shared" si="2029"/>
        <v>0</v>
      </c>
    </row>
    <row r="9255" spans="2:31" x14ac:dyDescent="0.3">
      <c r="B9255" s="1" t="s">
        <v>749</v>
      </c>
      <c r="C9255">
        <v>6</v>
      </c>
      <c r="D9255" s="2">
        <v>41374</v>
      </c>
      <c r="E9255" s="2">
        <v>41601</v>
      </c>
      <c r="F9255" s="2">
        <v>41638</v>
      </c>
      <c r="G9255">
        <f t="shared" si="2016"/>
        <v>45</v>
      </c>
      <c r="H9255" s="1" t="s">
        <v>12</v>
      </c>
      <c r="I9255" t="s">
        <v>11779</v>
      </c>
      <c r="J9255" s="9">
        <v>1</v>
      </c>
      <c r="K9255" s="1">
        <v>45</v>
      </c>
      <c r="L9255" s="1">
        <v>28.88888889</v>
      </c>
      <c r="M9255" s="1">
        <v>11.11111111</v>
      </c>
      <c r="N9255" s="1">
        <v>35.840000000000003</v>
      </c>
      <c r="O9255" s="1">
        <v>5.4054053999999997E-2</v>
      </c>
      <c r="P9255" s="1">
        <v>0</v>
      </c>
      <c r="Q9255" s="1">
        <v>0</v>
      </c>
      <c r="R9255" s="1">
        <v>0</v>
      </c>
      <c r="S9255">
        <f t="shared" si="2017"/>
        <v>1</v>
      </c>
      <c r="T9255">
        <f t="shared" si="2018"/>
        <v>0</v>
      </c>
      <c r="U9255">
        <f t="shared" si="2019"/>
        <v>1</v>
      </c>
      <c r="V9255">
        <f t="shared" si="2020"/>
        <v>0</v>
      </c>
      <c r="W9255">
        <f t="shared" si="2021"/>
        <v>0</v>
      </c>
      <c r="X9255">
        <f t="shared" si="2022"/>
        <v>0</v>
      </c>
      <c r="Y9255">
        <f t="shared" si="2023"/>
        <v>0</v>
      </c>
      <c r="Z9255">
        <f t="shared" si="2024"/>
        <v>1</v>
      </c>
      <c r="AA9255">
        <f t="shared" si="2025"/>
        <v>0</v>
      </c>
      <c r="AB9255">
        <f t="shared" si="2026"/>
        <v>0</v>
      </c>
      <c r="AC9255">
        <f t="shared" si="2027"/>
        <v>0</v>
      </c>
      <c r="AD9255">
        <f t="shared" si="2028"/>
        <v>0</v>
      </c>
      <c r="AE9255">
        <f t="shared" si="2029"/>
        <v>0</v>
      </c>
    </row>
    <row r="9256" spans="2:31" x14ac:dyDescent="0.3">
      <c r="B9256" s="1" t="s">
        <v>5355</v>
      </c>
      <c r="C9256">
        <v>3</v>
      </c>
      <c r="D9256" s="2">
        <v>41550</v>
      </c>
      <c r="E9256" s="2">
        <v>41550</v>
      </c>
      <c r="F9256" s="2">
        <v>41655</v>
      </c>
      <c r="G9256">
        <f t="shared" si="2016"/>
        <v>12.666666666666666</v>
      </c>
      <c r="H9256" s="1" t="s">
        <v>10</v>
      </c>
      <c r="I9256" t="s">
        <v>11779</v>
      </c>
      <c r="J9256" s="9">
        <v>1</v>
      </c>
      <c r="K9256" s="1">
        <v>38</v>
      </c>
      <c r="L9256" s="1">
        <v>18.421052629999998</v>
      </c>
      <c r="M9256" s="1">
        <v>5.263157895</v>
      </c>
      <c r="N9256" s="1">
        <v>106.57</v>
      </c>
      <c r="O9256" s="1">
        <v>0.123809524</v>
      </c>
      <c r="P9256" s="1">
        <v>1</v>
      </c>
      <c r="Q9256" s="1">
        <v>0</v>
      </c>
      <c r="R9256" s="1">
        <v>1</v>
      </c>
      <c r="S9256">
        <f t="shared" si="2017"/>
        <v>3</v>
      </c>
      <c r="T9256">
        <f t="shared" si="2018"/>
        <v>0</v>
      </c>
      <c r="U9256">
        <f t="shared" si="2019"/>
        <v>1</v>
      </c>
      <c r="V9256">
        <f t="shared" si="2020"/>
        <v>0</v>
      </c>
      <c r="W9256">
        <f t="shared" si="2021"/>
        <v>0</v>
      </c>
      <c r="X9256">
        <f t="shared" si="2022"/>
        <v>0</v>
      </c>
      <c r="Y9256">
        <f t="shared" si="2023"/>
        <v>1</v>
      </c>
      <c r="Z9256">
        <f t="shared" si="2024"/>
        <v>0</v>
      </c>
      <c r="AA9256">
        <f t="shared" si="2025"/>
        <v>0</v>
      </c>
      <c r="AB9256">
        <f t="shared" si="2026"/>
        <v>0</v>
      </c>
      <c r="AC9256">
        <f t="shared" si="2027"/>
        <v>0</v>
      </c>
      <c r="AD9256">
        <f t="shared" si="2028"/>
        <v>0</v>
      </c>
      <c r="AE9256">
        <f t="shared" si="2029"/>
        <v>0</v>
      </c>
    </row>
    <row r="9257" spans="2:31" x14ac:dyDescent="0.3">
      <c r="B9257" s="1" t="s">
        <v>8789</v>
      </c>
      <c r="C9257">
        <v>3</v>
      </c>
      <c r="D9257" s="2">
        <v>41281</v>
      </c>
      <c r="E9257" s="2">
        <v>41283</v>
      </c>
      <c r="F9257" s="2">
        <v>41659</v>
      </c>
      <c r="G9257">
        <f t="shared" si="2016"/>
        <v>5</v>
      </c>
      <c r="H9257" s="1" t="s">
        <v>12</v>
      </c>
      <c r="I9257" t="s">
        <v>11781</v>
      </c>
      <c r="J9257" s="9">
        <v>1</v>
      </c>
      <c r="K9257" s="1">
        <v>60</v>
      </c>
      <c r="L9257" s="1">
        <v>43.333333330000002</v>
      </c>
      <c r="M9257" s="1">
        <v>20</v>
      </c>
      <c r="N9257" s="1">
        <v>82.68</v>
      </c>
      <c r="O9257" s="1">
        <v>0.154255319</v>
      </c>
      <c r="P9257" s="1">
        <v>0</v>
      </c>
      <c r="Q9257" s="1">
        <v>0</v>
      </c>
      <c r="R9257" s="1">
        <v>1</v>
      </c>
      <c r="S9257">
        <f t="shared" si="2017"/>
        <v>12</v>
      </c>
      <c r="T9257">
        <f t="shared" si="2018"/>
        <v>0</v>
      </c>
      <c r="U9257">
        <f t="shared" si="2019"/>
        <v>0</v>
      </c>
      <c r="V9257">
        <f t="shared" si="2020"/>
        <v>0</v>
      </c>
      <c r="W9257">
        <f t="shared" si="2021"/>
        <v>0</v>
      </c>
      <c r="X9257">
        <f t="shared" si="2022"/>
        <v>1</v>
      </c>
      <c r="Y9257">
        <f t="shared" si="2023"/>
        <v>0</v>
      </c>
      <c r="Z9257">
        <f t="shared" si="2024"/>
        <v>1</v>
      </c>
      <c r="AA9257">
        <f t="shared" si="2025"/>
        <v>0</v>
      </c>
      <c r="AB9257">
        <f t="shared" si="2026"/>
        <v>0</v>
      </c>
      <c r="AC9257">
        <f t="shared" si="2027"/>
        <v>0</v>
      </c>
      <c r="AD9257">
        <f t="shared" si="2028"/>
        <v>0</v>
      </c>
      <c r="AE9257">
        <f t="shared" si="2029"/>
        <v>0</v>
      </c>
    </row>
    <row r="9258" spans="2:31" x14ac:dyDescent="0.3">
      <c r="B9258" s="1" t="s">
        <v>3791</v>
      </c>
      <c r="C9258">
        <v>3</v>
      </c>
      <c r="D9258" s="2">
        <v>40573</v>
      </c>
      <c r="E9258" s="2">
        <v>40613</v>
      </c>
      <c r="F9258" s="2">
        <v>41066</v>
      </c>
      <c r="G9258">
        <f t="shared" si="2016"/>
        <v>1.9285714285714286</v>
      </c>
      <c r="H9258" s="1" t="s">
        <v>3</v>
      </c>
      <c r="I9258" t="s">
        <v>11778</v>
      </c>
      <c r="J9258" s="9">
        <v>0</v>
      </c>
      <c r="K9258" s="1">
        <v>27</v>
      </c>
      <c r="L9258" s="1">
        <v>3.703703704</v>
      </c>
      <c r="M9258" s="1">
        <v>0</v>
      </c>
      <c r="N9258" s="1">
        <v>92.36</v>
      </c>
      <c r="O9258" s="1">
        <v>1.5452539E-2</v>
      </c>
      <c r="P9258" s="1">
        <v>0</v>
      </c>
      <c r="Q9258" s="1">
        <v>0</v>
      </c>
      <c r="R9258" s="1">
        <v>0</v>
      </c>
      <c r="S9258">
        <f t="shared" si="2017"/>
        <v>14</v>
      </c>
      <c r="T9258">
        <f t="shared" si="2018"/>
        <v>1</v>
      </c>
      <c r="U9258">
        <f t="shared" si="2019"/>
        <v>0</v>
      </c>
      <c r="V9258">
        <f t="shared" si="2020"/>
        <v>0</v>
      </c>
      <c r="W9258">
        <f t="shared" si="2021"/>
        <v>1</v>
      </c>
      <c r="X9258">
        <f t="shared" si="2022"/>
        <v>0</v>
      </c>
      <c r="Y9258">
        <f t="shared" si="2023"/>
        <v>0</v>
      </c>
      <c r="Z9258">
        <f t="shared" si="2024"/>
        <v>0</v>
      </c>
      <c r="AA9258">
        <f t="shared" si="2025"/>
        <v>0</v>
      </c>
      <c r="AB9258">
        <f t="shared" si="2026"/>
        <v>0</v>
      </c>
      <c r="AC9258">
        <f t="shared" si="2027"/>
        <v>1</v>
      </c>
      <c r="AD9258">
        <f t="shared" si="2028"/>
        <v>0</v>
      </c>
      <c r="AE9258">
        <f t="shared" si="2029"/>
        <v>0</v>
      </c>
    </row>
    <row r="9259" spans="2:31" x14ac:dyDescent="0.3">
      <c r="B9259" s="1" t="s">
        <v>9096</v>
      </c>
      <c r="C9259">
        <v>6</v>
      </c>
      <c r="D9259" s="2">
        <v>41160</v>
      </c>
      <c r="E9259" s="2">
        <v>41199</v>
      </c>
      <c r="F9259" s="2">
        <v>41290</v>
      </c>
      <c r="G9259">
        <f t="shared" si="2016"/>
        <v>18</v>
      </c>
      <c r="H9259" s="1" t="s">
        <v>244</v>
      </c>
      <c r="I9259" t="s">
        <v>11780</v>
      </c>
      <c r="J9259" s="9">
        <v>1</v>
      </c>
      <c r="K9259" s="1">
        <v>36</v>
      </c>
      <c r="L9259" s="1">
        <v>8.3333333330000006</v>
      </c>
      <c r="M9259" s="1">
        <v>5.5555555559999998</v>
      </c>
      <c r="N9259" s="1">
        <v>56.62</v>
      </c>
      <c r="O9259" s="1">
        <v>3.2967033E-2</v>
      </c>
      <c r="P9259" s="1">
        <v>0</v>
      </c>
      <c r="Q9259" s="1">
        <v>0</v>
      </c>
      <c r="R9259" s="1">
        <v>0</v>
      </c>
      <c r="S9259">
        <f t="shared" si="2017"/>
        <v>2</v>
      </c>
      <c r="T9259">
        <f t="shared" si="2018"/>
        <v>1</v>
      </c>
      <c r="U9259">
        <f t="shared" si="2019"/>
        <v>0</v>
      </c>
      <c r="V9259">
        <f t="shared" si="2020"/>
        <v>1</v>
      </c>
      <c r="W9259">
        <f t="shared" si="2021"/>
        <v>0</v>
      </c>
      <c r="X9259">
        <f t="shared" si="2022"/>
        <v>0</v>
      </c>
      <c r="Y9259">
        <f t="shared" si="2023"/>
        <v>0</v>
      </c>
      <c r="Z9259">
        <f t="shared" si="2024"/>
        <v>0</v>
      </c>
      <c r="AA9259">
        <f t="shared" si="2025"/>
        <v>0</v>
      </c>
      <c r="AB9259">
        <f t="shared" si="2026"/>
        <v>0</v>
      </c>
      <c r="AC9259">
        <f t="shared" si="2027"/>
        <v>0</v>
      </c>
      <c r="AD9259">
        <f t="shared" si="2028"/>
        <v>0</v>
      </c>
      <c r="AE9259">
        <f t="shared" si="2029"/>
        <v>1</v>
      </c>
    </row>
    <row r="9260" spans="2:31" x14ac:dyDescent="0.3">
      <c r="B9260" s="1" t="s">
        <v>2930</v>
      </c>
      <c r="C9260">
        <v>3</v>
      </c>
      <c r="D9260" s="2">
        <v>40913</v>
      </c>
      <c r="E9260" s="2">
        <v>40921</v>
      </c>
      <c r="F9260" s="2">
        <v>40934</v>
      </c>
      <c r="G9260">
        <f t="shared" si="2016"/>
        <v>43</v>
      </c>
      <c r="H9260" s="1" t="s">
        <v>3</v>
      </c>
      <c r="I9260" t="s">
        <v>11779</v>
      </c>
      <c r="J9260" s="9">
        <v>1</v>
      </c>
      <c r="K9260" s="1">
        <v>43</v>
      </c>
      <c r="L9260" s="1">
        <v>30.232558139999998</v>
      </c>
      <c r="M9260" s="1">
        <v>4.651162791</v>
      </c>
      <c r="N9260" s="1">
        <v>110.61</v>
      </c>
      <c r="O9260" s="1">
        <v>0.15384615400000001</v>
      </c>
      <c r="P9260" s="1">
        <v>0</v>
      </c>
      <c r="Q9260" s="1">
        <v>0</v>
      </c>
      <c r="R9260" s="1">
        <v>0</v>
      </c>
      <c r="S9260">
        <f t="shared" si="2017"/>
        <v>0</v>
      </c>
      <c r="T9260">
        <f t="shared" si="2018"/>
        <v>1</v>
      </c>
      <c r="U9260">
        <f t="shared" si="2019"/>
        <v>1</v>
      </c>
      <c r="V9260">
        <f t="shared" si="2020"/>
        <v>0</v>
      </c>
      <c r="W9260">
        <f t="shared" si="2021"/>
        <v>0</v>
      </c>
      <c r="X9260">
        <f t="shared" si="2022"/>
        <v>0</v>
      </c>
      <c r="Y9260">
        <f t="shared" si="2023"/>
        <v>0</v>
      </c>
      <c r="Z9260">
        <f t="shared" si="2024"/>
        <v>0</v>
      </c>
      <c r="AA9260">
        <f t="shared" si="2025"/>
        <v>0</v>
      </c>
      <c r="AB9260">
        <f t="shared" si="2026"/>
        <v>0</v>
      </c>
      <c r="AC9260">
        <f t="shared" si="2027"/>
        <v>1</v>
      </c>
      <c r="AD9260">
        <f t="shared" si="2028"/>
        <v>0</v>
      </c>
      <c r="AE9260">
        <f t="shared" si="2029"/>
        <v>0</v>
      </c>
    </row>
    <row r="9261" spans="2:31" x14ac:dyDescent="0.3">
      <c r="B9261" s="1" t="s">
        <v>3889</v>
      </c>
      <c r="C9261">
        <v>0</v>
      </c>
      <c r="D9261" s="2">
        <v>41149</v>
      </c>
      <c r="E9261" s="2">
        <v>41522</v>
      </c>
      <c r="F9261" s="2">
        <v>41590</v>
      </c>
      <c r="G9261">
        <f t="shared" si="2016"/>
        <v>14</v>
      </c>
      <c r="H9261" s="1" t="s">
        <v>5</v>
      </c>
      <c r="I9261" t="s">
        <v>11779</v>
      </c>
      <c r="J9261" s="9">
        <v>1</v>
      </c>
      <c r="K9261" s="1">
        <v>28</v>
      </c>
      <c r="L9261" s="1">
        <v>57.142857139999997</v>
      </c>
      <c r="M9261" s="1">
        <v>7.1428571429999996</v>
      </c>
      <c r="N9261" s="1">
        <v>61.31</v>
      </c>
      <c r="O9261" s="1">
        <v>8.8235294000000006E-2</v>
      </c>
      <c r="P9261" s="1">
        <v>1</v>
      </c>
      <c r="Q9261" s="1">
        <v>0</v>
      </c>
      <c r="R9261" s="1">
        <v>0</v>
      </c>
      <c r="S9261">
        <f t="shared" si="2017"/>
        <v>2</v>
      </c>
      <c r="T9261">
        <f t="shared" si="2018"/>
        <v>0</v>
      </c>
      <c r="U9261">
        <f t="shared" si="2019"/>
        <v>1</v>
      </c>
      <c r="V9261">
        <f t="shared" si="2020"/>
        <v>0</v>
      </c>
      <c r="W9261">
        <f t="shared" si="2021"/>
        <v>0</v>
      </c>
      <c r="X9261">
        <f t="shared" si="2022"/>
        <v>0</v>
      </c>
      <c r="Y9261">
        <f t="shared" si="2023"/>
        <v>0</v>
      </c>
      <c r="Z9261">
        <f t="shared" si="2024"/>
        <v>0</v>
      </c>
      <c r="AA9261">
        <f t="shared" si="2025"/>
        <v>1</v>
      </c>
      <c r="AB9261">
        <f t="shared" si="2026"/>
        <v>0</v>
      </c>
      <c r="AC9261">
        <f t="shared" si="2027"/>
        <v>0</v>
      </c>
      <c r="AD9261">
        <f t="shared" si="2028"/>
        <v>0</v>
      </c>
      <c r="AE9261">
        <f t="shared" si="2029"/>
        <v>0</v>
      </c>
    </row>
    <row r="9262" spans="2:31" x14ac:dyDescent="0.3">
      <c r="B9262" s="1" t="s">
        <v>9346</v>
      </c>
      <c r="C9262">
        <v>1</v>
      </c>
      <c r="D9262" s="2">
        <v>41009</v>
      </c>
      <c r="E9262" s="2">
        <v>41010</v>
      </c>
      <c r="F9262" s="2">
        <v>41221</v>
      </c>
      <c r="G9262">
        <f t="shared" si="2016"/>
        <v>0</v>
      </c>
      <c r="H9262" s="1" t="s">
        <v>22</v>
      </c>
      <c r="I9262" t="s">
        <v>11778</v>
      </c>
      <c r="J9262" s="9">
        <v>0</v>
      </c>
      <c r="K9262" s="1">
        <v>0</v>
      </c>
      <c r="L9262" s="1">
        <v>0</v>
      </c>
      <c r="M9262" s="1">
        <v>0</v>
      </c>
      <c r="N9262" s="1">
        <v>59.13</v>
      </c>
      <c r="O9262" s="1">
        <v>3.3175354999999997E-2</v>
      </c>
      <c r="P9262" s="1">
        <v>0</v>
      </c>
      <c r="Q9262" s="1">
        <v>0</v>
      </c>
      <c r="R9262" s="1">
        <v>0</v>
      </c>
      <c r="S9262">
        <f t="shared" si="2017"/>
        <v>6</v>
      </c>
      <c r="T9262">
        <f t="shared" si="2018"/>
        <v>0</v>
      </c>
      <c r="U9262">
        <f t="shared" si="2019"/>
        <v>0</v>
      </c>
      <c r="V9262">
        <f t="shared" si="2020"/>
        <v>0</v>
      </c>
      <c r="W9262">
        <f t="shared" si="2021"/>
        <v>1</v>
      </c>
      <c r="X9262">
        <f t="shared" si="2022"/>
        <v>0</v>
      </c>
      <c r="Y9262">
        <f t="shared" si="2023"/>
        <v>0</v>
      </c>
      <c r="Z9262">
        <f t="shared" si="2024"/>
        <v>0</v>
      </c>
      <c r="AA9262">
        <f t="shared" si="2025"/>
        <v>0</v>
      </c>
      <c r="AB9262">
        <f t="shared" si="2026"/>
        <v>1</v>
      </c>
      <c r="AC9262">
        <f t="shared" si="2027"/>
        <v>0</v>
      </c>
      <c r="AD9262">
        <f t="shared" si="2028"/>
        <v>0</v>
      </c>
      <c r="AE9262">
        <f t="shared" si="2029"/>
        <v>0</v>
      </c>
    </row>
    <row r="9263" spans="2:31" x14ac:dyDescent="0.3">
      <c r="B9263" s="1" t="s">
        <v>11749</v>
      </c>
      <c r="C9263">
        <v>0</v>
      </c>
      <c r="D9263" s="2">
        <v>43092</v>
      </c>
      <c r="E9263" s="2">
        <v>43092</v>
      </c>
      <c r="F9263" s="2">
        <v>43120</v>
      </c>
      <c r="G9263">
        <f t="shared" si="2016"/>
        <v>24</v>
      </c>
      <c r="H9263" s="1" t="s">
        <v>10</v>
      </c>
      <c r="I9263" t="s">
        <v>11778</v>
      </c>
      <c r="J9263" s="9">
        <v>1</v>
      </c>
      <c r="K9263" s="1">
        <v>24</v>
      </c>
      <c r="L9263" s="1">
        <v>70.833333330000002</v>
      </c>
      <c r="M9263" s="1">
        <v>29.166666670000001</v>
      </c>
      <c r="N9263" s="1">
        <v>35.270000000000003</v>
      </c>
      <c r="O9263" s="1">
        <v>0.17857142857142899</v>
      </c>
      <c r="P9263" s="1">
        <v>1</v>
      </c>
      <c r="Q9263" s="1">
        <v>1</v>
      </c>
      <c r="R9263" s="1">
        <v>0</v>
      </c>
      <c r="S9263">
        <f t="shared" si="2017"/>
        <v>0</v>
      </c>
      <c r="T9263">
        <f t="shared" si="2018"/>
        <v>0</v>
      </c>
      <c r="U9263">
        <f t="shared" si="2019"/>
        <v>0</v>
      </c>
      <c r="V9263">
        <f t="shared" si="2020"/>
        <v>0</v>
      </c>
      <c r="W9263">
        <f t="shared" si="2021"/>
        <v>1</v>
      </c>
      <c r="X9263">
        <f t="shared" si="2022"/>
        <v>0</v>
      </c>
      <c r="Y9263">
        <f t="shared" si="2023"/>
        <v>1</v>
      </c>
      <c r="Z9263">
        <f t="shared" si="2024"/>
        <v>0</v>
      </c>
      <c r="AA9263">
        <f t="shared" si="2025"/>
        <v>0</v>
      </c>
      <c r="AB9263">
        <f t="shared" si="2026"/>
        <v>0</v>
      </c>
      <c r="AC9263">
        <f t="shared" si="2027"/>
        <v>0</v>
      </c>
      <c r="AD9263">
        <f t="shared" si="2028"/>
        <v>0</v>
      </c>
      <c r="AE9263">
        <f t="shared" si="2029"/>
        <v>0</v>
      </c>
    </row>
    <row r="9264" spans="2:31" x14ac:dyDescent="0.3">
      <c r="B9264" s="1" t="s">
        <v>3874</v>
      </c>
      <c r="C9264">
        <v>6</v>
      </c>
      <c r="D9264" s="2">
        <v>41018</v>
      </c>
      <c r="E9264" s="2">
        <v>41019</v>
      </c>
      <c r="F9264" s="2">
        <v>41136</v>
      </c>
      <c r="G9264">
        <f t="shared" si="2016"/>
        <v>15</v>
      </c>
      <c r="H9264" s="1" t="s">
        <v>5</v>
      </c>
      <c r="I9264" t="s">
        <v>11778</v>
      </c>
      <c r="J9264" s="9">
        <v>1</v>
      </c>
      <c r="K9264" s="1">
        <v>45</v>
      </c>
      <c r="L9264" s="1">
        <v>0</v>
      </c>
      <c r="M9264" s="1">
        <v>0</v>
      </c>
      <c r="N9264" s="1">
        <v>52.74</v>
      </c>
      <c r="O9264" s="1">
        <v>2.5641026000000001E-2</v>
      </c>
      <c r="P9264" s="1">
        <v>0</v>
      </c>
      <c r="Q9264" s="1">
        <v>0</v>
      </c>
      <c r="R9264" s="1">
        <v>0</v>
      </c>
      <c r="S9264">
        <f t="shared" si="2017"/>
        <v>3</v>
      </c>
      <c r="T9264">
        <f t="shared" si="2018"/>
        <v>0</v>
      </c>
      <c r="U9264">
        <f t="shared" si="2019"/>
        <v>0</v>
      </c>
      <c r="V9264">
        <f t="shared" si="2020"/>
        <v>0</v>
      </c>
      <c r="W9264">
        <f t="shared" si="2021"/>
        <v>1</v>
      </c>
      <c r="X9264">
        <f t="shared" si="2022"/>
        <v>0</v>
      </c>
      <c r="Y9264">
        <f t="shared" si="2023"/>
        <v>0</v>
      </c>
      <c r="Z9264">
        <f t="shared" si="2024"/>
        <v>0</v>
      </c>
      <c r="AA9264">
        <f t="shared" si="2025"/>
        <v>1</v>
      </c>
      <c r="AB9264">
        <f t="shared" si="2026"/>
        <v>0</v>
      </c>
      <c r="AC9264">
        <f t="shared" si="2027"/>
        <v>0</v>
      </c>
      <c r="AD9264">
        <f t="shared" si="2028"/>
        <v>0</v>
      </c>
      <c r="AE9264">
        <f t="shared" si="2029"/>
        <v>0</v>
      </c>
    </row>
    <row r="9265" spans="2:31" x14ac:dyDescent="0.3">
      <c r="B9265" s="1" t="s">
        <v>1355</v>
      </c>
      <c r="C9265">
        <v>0</v>
      </c>
      <c r="D9265" s="2">
        <v>40677</v>
      </c>
      <c r="E9265" s="2">
        <v>40689</v>
      </c>
      <c r="F9265" s="2">
        <v>41596</v>
      </c>
      <c r="G9265">
        <f t="shared" si="2016"/>
        <v>1.3793103448275863</v>
      </c>
      <c r="H9265" s="1" t="s">
        <v>3</v>
      </c>
      <c r="I9265" t="s">
        <v>11779</v>
      </c>
      <c r="J9265" s="9">
        <v>1</v>
      </c>
      <c r="K9265" s="1">
        <v>40</v>
      </c>
      <c r="L9265" s="1">
        <v>97.5</v>
      </c>
      <c r="M9265" s="1">
        <v>7.5</v>
      </c>
      <c r="N9265" s="1">
        <v>37.479999999999997</v>
      </c>
      <c r="O9265" s="1">
        <v>2.8665932000000002E-2</v>
      </c>
      <c r="P9265" s="1">
        <v>1</v>
      </c>
      <c r="Q9265" s="1">
        <v>0</v>
      </c>
      <c r="R9265" s="1">
        <v>0</v>
      </c>
      <c r="S9265">
        <f t="shared" si="2017"/>
        <v>29</v>
      </c>
      <c r="T9265">
        <f t="shared" si="2018"/>
        <v>1</v>
      </c>
      <c r="U9265">
        <f t="shared" si="2019"/>
        <v>1</v>
      </c>
      <c r="V9265">
        <f t="shared" si="2020"/>
        <v>0</v>
      </c>
      <c r="W9265">
        <f t="shared" si="2021"/>
        <v>0</v>
      </c>
      <c r="X9265">
        <f t="shared" si="2022"/>
        <v>0</v>
      </c>
      <c r="Y9265">
        <f t="shared" si="2023"/>
        <v>0</v>
      </c>
      <c r="Z9265">
        <f t="shared" si="2024"/>
        <v>0</v>
      </c>
      <c r="AA9265">
        <f t="shared" si="2025"/>
        <v>0</v>
      </c>
      <c r="AB9265">
        <f t="shared" si="2026"/>
        <v>0</v>
      </c>
      <c r="AC9265">
        <f t="shared" si="2027"/>
        <v>1</v>
      </c>
      <c r="AD9265">
        <f t="shared" si="2028"/>
        <v>0</v>
      </c>
      <c r="AE9265">
        <f t="shared" si="2029"/>
        <v>0</v>
      </c>
    </row>
    <row r="9266" spans="2:31" x14ac:dyDescent="0.3">
      <c r="B9266" s="1" t="s">
        <v>5594</v>
      </c>
      <c r="C9266">
        <v>1</v>
      </c>
      <c r="D9266" s="2">
        <v>41562</v>
      </c>
      <c r="E9266" s="2">
        <v>41563</v>
      </c>
      <c r="F9266" s="2">
        <v>41651</v>
      </c>
      <c r="G9266">
        <f t="shared" si="2016"/>
        <v>3</v>
      </c>
      <c r="H9266" s="1" t="s">
        <v>10</v>
      </c>
      <c r="I9266" t="s">
        <v>11780</v>
      </c>
      <c r="J9266" s="9">
        <v>0</v>
      </c>
      <c r="K9266" s="1">
        <v>6</v>
      </c>
      <c r="L9266" s="1">
        <v>33.333333330000002</v>
      </c>
      <c r="M9266" s="1">
        <v>0</v>
      </c>
      <c r="N9266" s="1">
        <v>72.680000000000007</v>
      </c>
      <c r="O9266" s="1">
        <v>9.0909090999999997E-2</v>
      </c>
      <c r="P9266" s="1">
        <v>1</v>
      </c>
      <c r="Q9266" s="1">
        <v>0</v>
      </c>
      <c r="R9266" s="1">
        <v>1</v>
      </c>
      <c r="S9266">
        <f t="shared" si="2017"/>
        <v>2</v>
      </c>
      <c r="T9266">
        <f t="shared" si="2018"/>
        <v>0</v>
      </c>
      <c r="U9266">
        <f t="shared" si="2019"/>
        <v>0</v>
      </c>
      <c r="V9266">
        <f t="shared" si="2020"/>
        <v>1</v>
      </c>
      <c r="W9266">
        <f t="shared" si="2021"/>
        <v>0</v>
      </c>
      <c r="X9266">
        <f t="shared" si="2022"/>
        <v>0</v>
      </c>
      <c r="Y9266">
        <f t="shared" si="2023"/>
        <v>1</v>
      </c>
      <c r="Z9266">
        <f t="shared" si="2024"/>
        <v>0</v>
      </c>
      <c r="AA9266">
        <f t="shared" si="2025"/>
        <v>0</v>
      </c>
      <c r="AB9266">
        <f t="shared" si="2026"/>
        <v>0</v>
      </c>
      <c r="AC9266">
        <f t="shared" si="2027"/>
        <v>0</v>
      </c>
      <c r="AD9266">
        <f t="shared" si="2028"/>
        <v>0</v>
      </c>
      <c r="AE9266">
        <f t="shared" si="2029"/>
        <v>0</v>
      </c>
    </row>
    <row r="9267" spans="2:31" x14ac:dyDescent="0.3">
      <c r="B9267" s="1" t="s">
        <v>2991</v>
      </c>
      <c r="C9267">
        <v>2</v>
      </c>
      <c r="D9267" s="2">
        <v>40446</v>
      </c>
      <c r="E9267" s="2">
        <v>40479</v>
      </c>
      <c r="F9267" s="2">
        <v>40548</v>
      </c>
      <c r="G9267">
        <f t="shared" si="2016"/>
        <v>8</v>
      </c>
      <c r="H9267" s="1" t="s">
        <v>22</v>
      </c>
      <c r="I9267" t="s">
        <v>11778</v>
      </c>
      <c r="J9267" s="9">
        <v>1</v>
      </c>
      <c r="K9267" s="1">
        <v>16</v>
      </c>
      <c r="L9267" s="1">
        <v>0</v>
      </c>
      <c r="M9267" s="1">
        <v>0</v>
      </c>
      <c r="N9267" s="1">
        <v>138.66999999999999</v>
      </c>
      <c r="O9267" s="1">
        <v>4.3478260999999997E-2</v>
      </c>
      <c r="P9267" s="1">
        <v>0</v>
      </c>
      <c r="Q9267" s="1">
        <v>0</v>
      </c>
      <c r="R9267" s="1">
        <v>0</v>
      </c>
      <c r="S9267">
        <f t="shared" si="2017"/>
        <v>2</v>
      </c>
      <c r="T9267">
        <f t="shared" si="2018"/>
        <v>0</v>
      </c>
      <c r="U9267">
        <f t="shared" si="2019"/>
        <v>0</v>
      </c>
      <c r="V9267">
        <f t="shared" si="2020"/>
        <v>0</v>
      </c>
      <c r="W9267">
        <f t="shared" si="2021"/>
        <v>1</v>
      </c>
      <c r="X9267">
        <f t="shared" si="2022"/>
        <v>0</v>
      </c>
      <c r="Y9267">
        <f t="shared" si="2023"/>
        <v>0</v>
      </c>
      <c r="Z9267">
        <f t="shared" si="2024"/>
        <v>0</v>
      </c>
      <c r="AA9267">
        <f t="shared" si="2025"/>
        <v>0</v>
      </c>
      <c r="AB9267">
        <f t="shared" si="2026"/>
        <v>1</v>
      </c>
      <c r="AC9267">
        <f t="shared" si="2027"/>
        <v>0</v>
      </c>
      <c r="AD9267">
        <f t="shared" si="2028"/>
        <v>0</v>
      </c>
      <c r="AE9267">
        <f t="shared" si="2029"/>
        <v>0</v>
      </c>
    </row>
    <row r="9268" spans="2:31" x14ac:dyDescent="0.3">
      <c r="B9268" s="1" t="s">
        <v>1224</v>
      </c>
      <c r="C9268">
        <v>6</v>
      </c>
      <c r="D9268" s="2">
        <v>41108</v>
      </c>
      <c r="E9268" s="2">
        <v>41121</v>
      </c>
      <c r="F9268" s="2">
        <v>41599</v>
      </c>
      <c r="G9268">
        <f t="shared" si="2016"/>
        <v>3.0666666666666669</v>
      </c>
      <c r="H9268" s="1" t="s">
        <v>22</v>
      </c>
      <c r="I9268" t="s">
        <v>11778</v>
      </c>
      <c r="J9268" s="9">
        <v>0</v>
      </c>
      <c r="K9268" s="1">
        <v>46</v>
      </c>
      <c r="L9268" s="1">
        <v>34.782608699999997</v>
      </c>
      <c r="M9268" s="1">
        <v>0</v>
      </c>
      <c r="N9268" s="1">
        <v>62.53</v>
      </c>
      <c r="O9268" s="1">
        <v>7.1129707E-2</v>
      </c>
      <c r="P9268" s="1">
        <v>1</v>
      </c>
      <c r="Q9268" s="1">
        <v>0</v>
      </c>
      <c r="R9268" s="1">
        <v>0</v>
      </c>
      <c r="S9268">
        <f t="shared" si="2017"/>
        <v>15</v>
      </c>
      <c r="T9268">
        <f t="shared" si="2018"/>
        <v>0</v>
      </c>
      <c r="U9268">
        <f t="shared" si="2019"/>
        <v>0</v>
      </c>
      <c r="V9268">
        <f t="shared" si="2020"/>
        <v>0</v>
      </c>
      <c r="W9268">
        <f t="shared" si="2021"/>
        <v>1</v>
      </c>
      <c r="X9268">
        <f t="shared" si="2022"/>
        <v>0</v>
      </c>
      <c r="Y9268">
        <f t="shared" si="2023"/>
        <v>0</v>
      </c>
      <c r="Z9268">
        <f t="shared" si="2024"/>
        <v>0</v>
      </c>
      <c r="AA9268">
        <f t="shared" si="2025"/>
        <v>0</v>
      </c>
      <c r="AB9268">
        <f t="shared" si="2026"/>
        <v>1</v>
      </c>
      <c r="AC9268">
        <f t="shared" si="2027"/>
        <v>0</v>
      </c>
      <c r="AD9268">
        <f t="shared" si="2028"/>
        <v>0</v>
      </c>
      <c r="AE9268">
        <f t="shared" si="2029"/>
        <v>0</v>
      </c>
    </row>
    <row r="9269" spans="2:31" x14ac:dyDescent="0.3">
      <c r="B9269" s="1" t="s">
        <v>4525</v>
      </c>
      <c r="C9269">
        <v>3</v>
      </c>
      <c r="D9269" s="2">
        <v>41471</v>
      </c>
      <c r="E9269" s="2">
        <v>41471</v>
      </c>
      <c r="F9269" s="2">
        <v>41616</v>
      </c>
      <c r="G9269">
        <f t="shared" si="2016"/>
        <v>12.5</v>
      </c>
      <c r="H9269" s="1" t="s">
        <v>5</v>
      </c>
      <c r="I9269" t="s">
        <v>11780</v>
      </c>
      <c r="J9269" s="9">
        <v>1</v>
      </c>
      <c r="K9269" s="1">
        <v>50</v>
      </c>
      <c r="L9269" s="1">
        <v>12</v>
      </c>
      <c r="M9269" s="1">
        <v>2</v>
      </c>
      <c r="N9269" s="1">
        <v>78.38</v>
      </c>
      <c r="O9269" s="1">
        <v>2.7586207000000001E-2</v>
      </c>
      <c r="P9269" s="1">
        <v>1</v>
      </c>
      <c r="Q9269" s="1">
        <v>0</v>
      </c>
      <c r="R9269" s="1">
        <v>0</v>
      </c>
      <c r="S9269">
        <f t="shared" si="2017"/>
        <v>4</v>
      </c>
      <c r="T9269">
        <f t="shared" si="2018"/>
        <v>0</v>
      </c>
      <c r="U9269">
        <f t="shared" si="2019"/>
        <v>0</v>
      </c>
      <c r="V9269">
        <f t="shared" si="2020"/>
        <v>1</v>
      </c>
      <c r="W9269">
        <f t="shared" si="2021"/>
        <v>0</v>
      </c>
      <c r="X9269">
        <f t="shared" si="2022"/>
        <v>0</v>
      </c>
      <c r="Y9269">
        <f t="shared" si="2023"/>
        <v>0</v>
      </c>
      <c r="Z9269">
        <f t="shared" si="2024"/>
        <v>0</v>
      </c>
      <c r="AA9269">
        <f t="shared" si="2025"/>
        <v>1</v>
      </c>
      <c r="AB9269">
        <f t="shared" si="2026"/>
        <v>0</v>
      </c>
      <c r="AC9269">
        <f t="shared" si="2027"/>
        <v>0</v>
      </c>
      <c r="AD9269">
        <f t="shared" si="2028"/>
        <v>0</v>
      </c>
      <c r="AE9269">
        <f t="shared" si="2029"/>
        <v>0</v>
      </c>
    </row>
    <row r="9270" spans="2:31" x14ac:dyDescent="0.3">
      <c r="B9270" s="1" t="s">
        <v>10750</v>
      </c>
      <c r="C9270">
        <v>4</v>
      </c>
      <c r="D9270" s="2">
        <v>41584</v>
      </c>
      <c r="E9270" s="2">
        <v>41585</v>
      </c>
      <c r="F9270" s="2">
        <v>41644</v>
      </c>
      <c r="G9270">
        <f t="shared" si="2016"/>
        <v>31</v>
      </c>
      <c r="H9270" s="1" t="s">
        <v>249</v>
      </c>
      <c r="I9270" t="s">
        <v>11781</v>
      </c>
      <c r="J9270" s="9">
        <v>1</v>
      </c>
      <c r="K9270" s="1">
        <v>31</v>
      </c>
      <c r="L9270" s="1">
        <v>48.387096769999999</v>
      </c>
      <c r="M9270" s="1">
        <v>19.354838709999999</v>
      </c>
      <c r="N9270" s="1">
        <v>115.73</v>
      </c>
      <c r="O9270" s="1">
        <v>0.11864406800000001</v>
      </c>
      <c r="P9270" s="1">
        <v>1</v>
      </c>
      <c r="Q9270" s="1">
        <v>0</v>
      </c>
      <c r="R9270" s="1">
        <v>0</v>
      </c>
      <c r="S9270">
        <f t="shared" si="2017"/>
        <v>1</v>
      </c>
      <c r="T9270">
        <f t="shared" si="2018"/>
        <v>1</v>
      </c>
      <c r="U9270">
        <f t="shared" si="2019"/>
        <v>0</v>
      </c>
      <c r="V9270">
        <f t="shared" si="2020"/>
        <v>0</v>
      </c>
      <c r="W9270">
        <f t="shared" si="2021"/>
        <v>0</v>
      </c>
      <c r="X9270">
        <f t="shared" si="2022"/>
        <v>1</v>
      </c>
      <c r="Y9270">
        <f t="shared" si="2023"/>
        <v>0</v>
      </c>
      <c r="Z9270">
        <f t="shared" si="2024"/>
        <v>0</v>
      </c>
      <c r="AA9270">
        <f t="shared" si="2025"/>
        <v>0</v>
      </c>
      <c r="AB9270">
        <f t="shared" si="2026"/>
        <v>0</v>
      </c>
      <c r="AC9270">
        <f t="shared" si="2027"/>
        <v>0</v>
      </c>
      <c r="AD9270">
        <f t="shared" si="2028"/>
        <v>1</v>
      </c>
      <c r="AE9270">
        <f t="shared" si="2029"/>
        <v>0</v>
      </c>
    </row>
    <row r="9271" spans="2:31" x14ac:dyDescent="0.3">
      <c r="B9271" s="1" t="s">
        <v>3877</v>
      </c>
      <c r="C9271">
        <v>6</v>
      </c>
      <c r="D9271" s="2">
        <v>40318</v>
      </c>
      <c r="E9271" s="2">
        <v>40319</v>
      </c>
      <c r="F9271" s="2">
        <v>40351</v>
      </c>
      <c r="G9271">
        <f t="shared" si="2016"/>
        <v>18</v>
      </c>
      <c r="H9271" s="1" t="s">
        <v>3</v>
      </c>
      <c r="I9271" t="s">
        <v>11778</v>
      </c>
      <c r="J9271" s="9">
        <v>1</v>
      </c>
      <c r="K9271" s="1">
        <v>18</v>
      </c>
      <c r="L9271" s="1">
        <v>0</v>
      </c>
      <c r="M9271" s="1">
        <v>0</v>
      </c>
      <c r="N9271" s="1">
        <v>20.100000000000001</v>
      </c>
      <c r="O9271" s="1">
        <v>0.125</v>
      </c>
      <c r="P9271" s="1">
        <v>0</v>
      </c>
      <c r="Q9271" s="1">
        <v>0</v>
      </c>
      <c r="R9271" s="1">
        <v>0</v>
      </c>
      <c r="S9271">
        <f t="shared" si="2017"/>
        <v>1</v>
      </c>
      <c r="T9271">
        <f t="shared" si="2018"/>
        <v>1</v>
      </c>
      <c r="U9271">
        <f t="shared" si="2019"/>
        <v>0</v>
      </c>
      <c r="V9271">
        <f t="shared" si="2020"/>
        <v>0</v>
      </c>
      <c r="W9271">
        <f t="shared" si="2021"/>
        <v>1</v>
      </c>
      <c r="X9271">
        <f t="shared" si="2022"/>
        <v>0</v>
      </c>
      <c r="Y9271">
        <f t="shared" si="2023"/>
        <v>0</v>
      </c>
      <c r="Z9271">
        <f t="shared" si="2024"/>
        <v>0</v>
      </c>
      <c r="AA9271">
        <f t="shared" si="2025"/>
        <v>0</v>
      </c>
      <c r="AB9271">
        <f t="shared" si="2026"/>
        <v>0</v>
      </c>
      <c r="AC9271">
        <f t="shared" si="2027"/>
        <v>1</v>
      </c>
      <c r="AD9271">
        <f t="shared" si="2028"/>
        <v>0</v>
      </c>
      <c r="AE9271">
        <f t="shared" si="2029"/>
        <v>0</v>
      </c>
    </row>
    <row r="9272" spans="2:31" x14ac:dyDescent="0.3">
      <c r="B9272" s="1" t="s">
        <v>1614</v>
      </c>
      <c r="C9272">
        <v>3</v>
      </c>
      <c r="D9272" s="2">
        <v>41434</v>
      </c>
      <c r="E9272" s="2">
        <v>41435</v>
      </c>
      <c r="F9272" s="2">
        <v>41652</v>
      </c>
      <c r="G9272">
        <f t="shared" si="2016"/>
        <v>8.2857142857142865</v>
      </c>
      <c r="H9272" s="1" t="s">
        <v>10</v>
      </c>
      <c r="I9272" t="s">
        <v>11780</v>
      </c>
      <c r="J9272" s="9">
        <v>1</v>
      </c>
      <c r="K9272" s="1">
        <v>58</v>
      </c>
      <c r="L9272" s="1">
        <v>8.6206896549999996</v>
      </c>
      <c r="M9272" s="1">
        <v>6.896551724</v>
      </c>
      <c r="N9272" s="1">
        <v>106.88</v>
      </c>
      <c r="O9272" s="1">
        <v>7.3732719000000002E-2</v>
      </c>
      <c r="P9272" s="1">
        <v>1</v>
      </c>
      <c r="Q9272" s="1">
        <v>0</v>
      </c>
      <c r="R9272" s="1">
        <v>1</v>
      </c>
      <c r="S9272">
        <f t="shared" si="2017"/>
        <v>7</v>
      </c>
      <c r="T9272">
        <f t="shared" si="2018"/>
        <v>0</v>
      </c>
      <c r="U9272">
        <f t="shared" si="2019"/>
        <v>0</v>
      </c>
      <c r="V9272">
        <f t="shared" si="2020"/>
        <v>1</v>
      </c>
      <c r="W9272">
        <f t="shared" si="2021"/>
        <v>0</v>
      </c>
      <c r="X9272">
        <f t="shared" si="2022"/>
        <v>0</v>
      </c>
      <c r="Y9272">
        <f t="shared" si="2023"/>
        <v>1</v>
      </c>
      <c r="Z9272">
        <f t="shared" si="2024"/>
        <v>0</v>
      </c>
      <c r="AA9272">
        <f t="shared" si="2025"/>
        <v>0</v>
      </c>
      <c r="AB9272">
        <f t="shared" si="2026"/>
        <v>0</v>
      </c>
      <c r="AC9272">
        <f t="shared" si="2027"/>
        <v>0</v>
      </c>
      <c r="AD9272">
        <f t="shared" si="2028"/>
        <v>0</v>
      </c>
      <c r="AE9272">
        <f t="shared" si="2029"/>
        <v>0</v>
      </c>
    </row>
    <row r="9273" spans="2:31" x14ac:dyDescent="0.3">
      <c r="B9273" s="1" t="s">
        <v>6899</v>
      </c>
      <c r="C9273">
        <v>3</v>
      </c>
      <c r="D9273" s="2">
        <v>42214</v>
      </c>
      <c r="E9273" s="2">
        <v>42216</v>
      </c>
      <c r="F9273" s="2">
        <v>42972</v>
      </c>
      <c r="G9273">
        <f t="shared" si="2016"/>
        <v>2</v>
      </c>
      <c r="H9273" s="1" t="s">
        <v>10</v>
      </c>
      <c r="I9273" t="s">
        <v>11779</v>
      </c>
      <c r="J9273" s="9">
        <v>1</v>
      </c>
      <c r="K9273" s="1">
        <v>48</v>
      </c>
      <c r="L9273" s="1">
        <v>10.41666667</v>
      </c>
      <c r="M9273" s="1">
        <v>4.1666666670000003</v>
      </c>
      <c r="N9273" s="1">
        <v>88.55</v>
      </c>
      <c r="O9273" s="1">
        <v>5.2910052910052898E-3</v>
      </c>
      <c r="P9273" s="1">
        <v>0</v>
      </c>
      <c r="Q9273" s="1">
        <v>0</v>
      </c>
      <c r="R9273" s="1">
        <v>0</v>
      </c>
      <c r="S9273">
        <f t="shared" si="2017"/>
        <v>24</v>
      </c>
      <c r="T9273">
        <f t="shared" si="2018"/>
        <v>0</v>
      </c>
      <c r="U9273">
        <f t="shared" si="2019"/>
        <v>1</v>
      </c>
      <c r="V9273">
        <f t="shared" si="2020"/>
        <v>0</v>
      </c>
      <c r="W9273">
        <f t="shared" si="2021"/>
        <v>0</v>
      </c>
      <c r="X9273">
        <f t="shared" si="2022"/>
        <v>0</v>
      </c>
      <c r="Y9273">
        <f t="shared" si="2023"/>
        <v>1</v>
      </c>
      <c r="Z9273">
        <f t="shared" si="2024"/>
        <v>0</v>
      </c>
      <c r="AA9273">
        <f t="shared" si="2025"/>
        <v>0</v>
      </c>
      <c r="AB9273">
        <f t="shared" si="2026"/>
        <v>0</v>
      </c>
      <c r="AC9273">
        <f t="shared" si="2027"/>
        <v>0</v>
      </c>
      <c r="AD9273">
        <f t="shared" si="2028"/>
        <v>0</v>
      </c>
      <c r="AE9273">
        <f t="shared" si="2029"/>
        <v>0</v>
      </c>
    </row>
    <row r="9274" spans="2:31" x14ac:dyDescent="0.3">
      <c r="B9274" s="1" t="s">
        <v>10392</v>
      </c>
      <c r="C9274">
        <v>6</v>
      </c>
      <c r="D9274" s="2">
        <v>41541</v>
      </c>
      <c r="E9274" s="2">
        <v>41541</v>
      </c>
      <c r="F9274" s="2">
        <v>41560</v>
      </c>
      <c r="G9274">
        <f t="shared" si="2016"/>
        <v>42</v>
      </c>
      <c r="H9274" s="1" t="s">
        <v>10</v>
      </c>
      <c r="I9274" t="s">
        <v>11780</v>
      </c>
      <c r="J9274" s="9">
        <v>1</v>
      </c>
      <c r="K9274" s="1">
        <v>42</v>
      </c>
      <c r="L9274" s="1">
        <v>21.428571430000002</v>
      </c>
      <c r="M9274" s="1">
        <v>9.5238095240000007</v>
      </c>
      <c r="N9274" s="1">
        <v>45.48</v>
      </c>
      <c r="O9274" s="1">
        <v>0.105263158</v>
      </c>
      <c r="P9274" s="1">
        <v>1</v>
      </c>
      <c r="Q9274" s="1">
        <v>1</v>
      </c>
      <c r="R9274" s="1">
        <v>0</v>
      </c>
      <c r="S9274">
        <f t="shared" si="2017"/>
        <v>0</v>
      </c>
      <c r="T9274">
        <f t="shared" si="2018"/>
        <v>0</v>
      </c>
      <c r="U9274">
        <f t="shared" si="2019"/>
        <v>0</v>
      </c>
      <c r="V9274">
        <f t="shared" si="2020"/>
        <v>1</v>
      </c>
      <c r="W9274">
        <f t="shared" si="2021"/>
        <v>0</v>
      </c>
      <c r="X9274">
        <f t="shared" si="2022"/>
        <v>0</v>
      </c>
      <c r="Y9274">
        <f t="shared" si="2023"/>
        <v>1</v>
      </c>
      <c r="Z9274">
        <f t="shared" si="2024"/>
        <v>0</v>
      </c>
      <c r="AA9274">
        <f t="shared" si="2025"/>
        <v>0</v>
      </c>
      <c r="AB9274">
        <f t="shared" si="2026"/>
        <v>0</v>
      </c>
      <c r="AC9274">
        <f t="shared" si="2027"/>
        <v>0</v>
      </c>
      <c r="AD9274">
        <f t="shared" si="2028"/>
        <v>0</v>
      </c>
      <c r="AE9274">
        <f t="shared" si="2029"/>
        <v>0</v>
      </c>
    </row>
    <row r="9275" spans="2:31" x14ac:dyDescent="0.3">
      <c r="B9275" s="1" t="s">
        <v>6674</v>
      </c>
      <c r="C9275">
        <v>5</v>
      </c>
      <c r="D9275" s="2">
        <v>42483</v>
      </c>
      <c r="E9275" s="2">
        <v>43007</v>
      </c>
      <c r="F9275" s="2">
        <v>43120</v>
      </c>
      <c r="G9275">
        <f t="shared" si="2016"/>
        <v>16.333333333333332</v>
      </c>
      <c r="H9275" s="1" t="s">
        <v>10</v>
      </c>
      <c r="I9275" t="s">
        <v>11778</v>
      </c>
      <c r="J9275" s="9">
        <v>1</v>
      </c>
      <c r="K9275" s="1">
        <v>49</v>
      </c>
      <c r="L9275" s="1">
        <v>73.469387760000004</v>
      </c>
      <c r="M9275" s="1">
        <v>24.489795919999999</v>
      </c>
      <c r="N9275" s="1">
        <v>239.66</v>
      </c>
      <c r="O9275" s="1">
        <v>0.14159292035398199</v>
      </c>
      <c r="P9275" s="1">
        <v>1</v>
      </c>
      <c r="Q9275" s="1">
        <v>1</v>
      </c>
      <c r="R9275" s="1">
        <v>1</v>
      </c>
      <c r="S9275">
        <f t="shared" si="2017"/>
        <v>3</v>
      </c>
      <c r="T9275">
        <f t="shared" si="2018"/>
        <v>0</v>
      </c>
      <c r="U9275">
        <f t="shared" si="2019"/>
        <v>0</v>
      </c>
      <c r="V9275">
        <f t="shared" si="2020"/>
        <v>0</v>
      </c>
      <c r="W9275">
        <f t="shared" si="2021"/>
        <v>1</v>
      </c>
      <c r="X9275">
        <f t="shared" si="2022"/>
        <v>0</v>
      </c>
      <c r="Y9275">
        <f t="shared" si="2023"/>
        <v>1</v>
      </c>
      <c r="Z9275">
        <f t="shared" si="2024"/>
        <v>0</v>
      </c>
      <c r="AA9275">
        <f t="shared" si="2025"/>
        <v>0</v>
      </c>
      <c r="AB9275">
        <f t="shared" si="2026"/>
        <v>0</v>
      </c>
      <c r="AC9275">
        <f t="shared" si="2027"/>
        <v>0</v>
      </c>
      <c r="AD9275">
        <f t="shared" si="2028"/>
        <v>0</v>
      </c>
      <c r="AE9275">
        <f t="shared" si="2029"/>
        <v>0</v>
      </c>
    </row>
    <row r="9276" spans="2:31" x14ac:dyDescent="0.3">
      <c r="B9276" s="1" t="s">
        <v>2251</v>
      </c>
      <c r="C9276">
        <v>2</v>
      </c>
      <c r="D9276" s="2">
        <v>40724</v>
      </c>
      <c r="E9276" s="2">
        <v>40877</v>
      </c>
      <c r="F9276" s="2">
        <v>41628</v>
      </c>
      <c r="G9276">
        <f t="shared" si="2016"/>
        <v>2.2916666666666665</v>
      </c>
      <c r="H9276" s="1" t="s">
        <v>5</v>
      </c>
      <c r="I9276" t="s">
        <v>11778</v>
      </c>
      <c r="J9276" s="9">
        <v>1</v>
      </c>
      <c r="K9276" s="1">
        <v>55</v>
      </c>
      <c r="L9276" s="1">
        <v>7.2727272730000001</v>
      </c>
      <c r="M9276" s="1">
        <v>0</v>
      </c>
      <c r="N9276" s="1">
        <v>119.03</v>
      </c>
      <c r="O9276" s="1">
        <v>8.7882822999999999E-2</v>
      </c>
      <c r="P9276" s="1">
        <v>0</v>
      </c>
      <c r="Q9276" s="1">
        <v>0</v>
      </c>
      <c r="R9276" s="1">
        <v>0</v>
      </c>
      <c r="S9276">
        <f t="shared" si="2017"/>
        <v>24</v>
      </c>
      <c r="T9276">
        <f t="shared" si="2018"/>
        <v>0</v>
      </c>
      <c r="U9276">
        <f t="shared" si="2019"/>
        <v>0</v>
      </c>
      <c r="V9276">
        <f t="shared" si="2020"/>
        <v>0</v>
      </c>
      <c r="W9276">
        <f t="shared" si="2021"/>
        <v>1</v>
      </c>
      <c r="X9276">
        <f t="shared" si="2022"/>
        <v>0</v>
      </c>
      <c r="Y9276">
        <f t="shared" si="2023"/>
        <v>0</v>
      </c>
      <c r="Z9276">
        <f t="shared" si="2024"/>
        <v>0</v>
      </c>
      <c r="AA9276">
        <f t="shared" si="2025"/>
        <v>1</v>
      </c>
      <c r="AB9276">
        <f t="shared" si="2026"/>
        <v>0</v>
      </c>
      <c r="AC9276">
        <f t="shared" si="2027"/>
        <v>0</v>
      </c>
      <c r="AD9276">
        <f t="shared" si="2028"/>
        <v>0</v>
      </c>
      <c r="AE9276">
        <f t="shared" si="2029"/>
        <v>0</v>
      </c>
    </row>
    <row r="9277" spans="2:31" x14ac:dyDescent="0.3">
      <c r="B9277" s="1" t="s">
        <v>8043</v>
      </c>
      <c r="C9277">
        <v>0</v>
      </c>
      <c r="D9277" s="2">
        <v>43014</v>
      </c>
      <c r="E9277" s="2">
        <v>43037</v>
      </c>
      <c r="F9277" s="2">
        <v>43114</v>
      </c>
      <c r="G9277">
        <f t="shared" si="2016"/>
        <v>14.5</v>
      </c>
      <c r="H9277" s="1" t="s">
        <v>12</v>
      </c>
      <c r="I9277" t="s">
        <v>11780</v>
      </c>
      <c r="J9277" s="9">
        <v>1</v>
      </c>
      <c r="K9277" s="1">
        <v>29</v>
      </c>
      <c r="L9277" s="1">
        <v>86.206896549999996</v>
      </c>
      <c r="M9277" s="1">
        <v>31.03448276</v>
      </c>
      <c r="N9277" s="1">
        <v>44.77</v>
      </c>
      <c r="O9277" s="1">
        <v>5.1948051948052E-2</v>
      </c>
      <c r="P9277" s="1">
        <v>1</v>
      </c>
      <c r="Q9277" s="1">
        <v>0</v>
      </c>
      <c r="R9277" s="1">
        <v>0</v>
      </c>
      <c r="S9277">
        <f t="shared" si="2017"/>
        <v>2</v>
      </c>
      <c r="T9277">
        <f t="shared" si="2018"/>
        <v>0</v>
      </c>
      <c r="U9277">
        <f t="shared" si="2019"/>
        <v>0</v>
      </c>
      <c r="V9277">
        <f t="shared" si="2020"/>
        <v>1</v>
      </c>
      <c r="W9277">
        <f t="shared" si="2021"/>
        <v>0</v>
      </c>
      <c r="X9277">
        <f t="shared" si="2022"/>
        <v>0</v>
      </c>
      <c r="Y9277">
        <f t="shared" si="2023"/>
        <v>0</v>
      </c>
      <c r="Z9277">
        <f t="shared" si="2024"/>
        <v>1</v>
      </c>
      <c r="AA9277">
        <f t="shared" si="2025"/>
        <v>0</v>
      </c>
      <c r="AB9277">
        <f t="shared" si="2026"/>
        <v>0</v>
      </c>
      <c r="AC9277">
        <f t="shared" si="2027"/>
        <v>0</v>
      </c>
      <c r="AD9277">
        <f t="shared" si="2028"/>
        <v>0</v>
      </c>
      <c r="AE9277">
        <f t="shared" si="2029"/>
        <v>0</v>
      </c>
    </row>
    <row r="9278" spans="2:31" x14ac:dyDescent="0.3">
      <c r="B9278" s="1" t="s">
        <v>9530</v>
      </c>
      <c r="C9278">
        <v>1</v>
      </c>
      <c r="D9278" s="2">
        <v>40125</v>
      </c>
      <c r="E9278" s="2">
        <v>40248</v>
      </c>
      <c r="F9278" s="2">
        <v>40267</v>
      </c>
      <c r="G9278">
        <f t="shared" si="2016"/>
        <v>0</v>
      </c>
      <c r="H9278" s="1" t="s">
        <v>10</v>
      </c>
      <c r="I9278" t="s">
        <v>11778</v>
      </c>
      <c r="J9278" s="9">
        <v>0</v>
      </c>
      <c r="K9278" s="1">
        <v>0</v>
      </c>
      <c r="L9278" s="1">
        <v>0</v>
      </c>
      <c r="M9278" s="1">
        <v>0</v>
      </c>
      <c r="N9278" s="1">
        <v>87.15</v>
      </c>
      <c r="O9278" s="1">
        <v>0.368421053</v>
      </c>
      <c r="P9278" s="1">
        <v>0</v>
      </c>
      <c r="Q9278" s="1">
        <v>0</v>
      </c>
      <c r="R9278" s="1">
        <v>0</v>
      </c>
      <c r="S9278">
        <f t="shared" si="2017"/>
        <v>0</v>
      </c>
      <c r="T9278">
        <f t="shared" si="2018"/>
        <v>0</v>
      </c>
      <c r="U9278">
        <f t="shared" si="2019"/>
        <v>0</v>
      </c>
      <c r="V9278">
        <f t="shared" si="2020"/>
        <v>0</v>
      </c>
      <c r="W9278">
        <f t="shared" si="2021"/>
        <v>1</v>
      </c>
      <c r="X9278">
        <f t="shared" si="2022"/>
        <v>0</v>
      </c>
      <c r="Y9278">
        <f t="shared" si="2023"/>
        <v>1</v>
      </c>
      <c r="Z9278">
        <f t="shared" si="2024"/>
        <v>0</v>
      </c>
      <c r="AA9278">
        <f t="shared" si="2025"/>
        <v>0</v>
      </c>
      <c r="AB9278">
        <f t="shared" si="2026"/>
        <v>0</v>
      </c>
      <c r="AC9278">
        <f t="shared" si="2027"/>
        <v>0</v>
      </c>
      <c r="AD9278">
        <f t="shared" si="2028"/>
        <v>0</v>
      </c>
      <c r="AE9278">
        <f t="shared" si="2029"/>
        <v>0</v>
      </c>
    </row>
    <row r="9279" spans="2:31" x14ac:dyDescent="0.3">
      <c r="B9279" s="1" t="s">
        <v>8254</v>
      </c>
      <c r="C9279">
        <v>1</v>
      </c>
      <c r="D9279" s="2">
        <v>40013</v>
      </c>
      <c r="E9279" s="2">
        <v>40108</v>
      </c>
      <c r="F9279" s="2">
        <v>40134</v>
      </c>
      <c r="G9279">
        <f t="shared" si="2016"/>
        <v>0</v>
      </c>
      <c r="H9279" s="1" t="s">
        <v>3</v>
      </c>
      <c r="I9279" t="s">
        <v>11778</v>
      </c>
      <c r="J9279" s="9">
        <v>0</v>
      </c>
      <c r="K9279" s="1">
        <v>0</v>
      </c>
      <c r="L9279" s="1">
        <v>0</v>
      </c>
      <c r="M9279" s="1">
        <v>0</v>
      </c>
      <c r="N9279" s="1">
        <v>61.85</v>
      </c>
      <c r="O9279" s="1">
        <v>0.26923076899999998</v>
      </c>
      <c r="P9279" s="1">
        <v>0</v>
      </c>
      <c r="Q9279" s="1">
        <v>0</v>
      </c>
      <c r="R9279" s="1">
        <v>0</v>
      </c>
      <c r="S9279">
        <f t="shared" si="2017"/>
        <v>0</v>
      </c>
      <c r="T9279">
        <f t="shared" si="2018"/>
        <v>1</v>
      </c>
      <c r="U9279">
        <f t="shared" si="2019"/>
        <v>0</v>
      </c>
      <c r="V9279">
        <f t="shared" si="2020"/>
        <v>0</v>
      </c>
      <c r="W9279">
        <f t="shared" si="2021"/>
        <v>1</v>
      </c>
      <c r="X9279">
        <f t="shared" si="2022"/>
        <v>0</v>
      </c>
      <c r="Y9279">
        <f t="shared" si="2023"/>
        <v>0</v>
      </c>
      <c r="Z9279">
        <f t="shared" si="2024"/>
        <v>0</v>
      </c>
      <c r="AA9279">
        <f t="shared" si="2025"/>
        <v>0</v>
      </c>
      <c r="AB9279">
        <f t="shared" si="2026"/>
        <v>0</v>
      </c>
      <c r="AC9279">
        <f t="shared" si="2027"/>
        <v>1</v>
      </c>
      <c r="AD9279">
        <f t="shared" si="2028"/>
        <v>0</v>
      </c>
      <c r="AE9279">
        <f t="shared" si="2029"/>
        <v>0</v>
      </c>
    </row>
    <row r="9280" spans="2:31" x14ac:dyDescent="0.3">
      <c r="B9280" s="1" t="s">
        <v>8567</v>
      </c>
      <c r="C9280">
        <v>3</v>
      </c>
      <c r="D9280" s="2">
        <v>40990</v>
      </c>
      <c r="E9280" s="2">
        <v>41008</v>
      </c>
      <c r="F9280" s="2">
        <v>41134</v>
      </c>
      <c r="G9280">
        <f t="shared" si="2016"/>
        <v>11.5</v>
      </c>
      <c r="H9280" s="1" t="s">
        <v>12</v>
      </c>
      <c r="I9280" t="s">
        <v>11778</v>
      </c>
      <c r="J9280" s="9">
        <v>1</v>
      </c>
      <c r="K9280" s="1">
        <v>46</v>
      </c>
      <c r="L9280" s="1">
        <v>2.1739130430000002</v>
      </c>
      <c r="M9280" s="1">
        <v>2.1739130430000002</v>
      </c>
      <c r="N9280" s="1">
        <v>67.989999999999995</v>
      </c>
      <c r="O9280" s="1">
        <v>4.7619047999999997E-2</v>
      </c>
      <c r="P9280" s="1">
        <v>0</v>
      </c>
      <c r="Q9280" s="1">
        <v>0</v>
      </c>
      <c r="R9280" s="1">
        <v>0</v>
      </c>
      <c r="S9280">
        <f t="shared" si="2017"/>
        <v>4</v>
      </c>
      <c r="T9280">
        <f t="shared" si="2018"/>
        <v>0</v>
      </c>
      <c r="U9280">
        <f t="shared" si="2019"/>
        <v>0</v>
      </c>
      <c r="V9280">
        <f t="shared" si="2020"/>
        <v>0</v>
      </c>
      <c r="W9280">
        <f t="shared" si="2021"/>
        <v>1</v>
      </c>
      <c r="X9280">
        <f t="shared" si="2022"/>
        <v>0</v>
      </c>
      <c r="Y9280">
        <f t="shared" si="2023"/>
        <v>0</v>
      </c>
      <c r="Z9280">
        <f t="shared" si="2024"/>
        <v>1</v>
      </c>
      <c r="AA9280">
        <f t="shared" si="2025"/>
        <v>0</v>
      </c>
      <c r="AB9280">
        <f t="shared" si="2026"/>
        <v>0</v>
      </c>
      <c r="AC9280">
        <f t="shared" si="2027"/>
        <v>0</v>
      </c>
      <c r="AD9280">
        <f t="shared" si="2028"/>
        <v>0</v>
      </c>
      <c r="AE9280">
        <f t="shared" si="2029"/>
        <v>0</v>
      </c>
    </row>
    <row r="9281" spans="2:31" x14ac:dyDescent="0.3">
      <c r="B9281" s="1" t="s">
        <v>8680</v>
      </c>
      <c r="C9281">
        <v>3</v>
      </c>
      <c r="D9281" s="2">
        <v>41424</v>
      </c>
      <c r="E9281" s="2">
        <v>41424</v>
      </c>
      <c r="F9281" s="2">
        <v>41496</v>
      </c>
      <c r="G9281">
        <f t="shared" si="2016"/>
        <v>23</v>
      </c>
      <c r="H9281" s="1" t="s">
        <v>12</v>
      </c>
      <c r="I9281" t="s">
        <v>11779</v>
      </c>
      <c r="J9281" s="9">
        <v>1</v>
      </c>
      <c r="K9281" s="1">
        <v>46</v>
      </c>
      <c r="L9281" s="1">
        <v>2.1739130430000002</v>
      </c>
      <c r="M9281" s="1">
        <v>0</v>
      </c>
      <c r="N9281" s="1">
        <v>107.74</v>
      </c>
      <c r="O9281" s="1">
        <v>0.13888888899999999</v>
      </c>
      <c r="P9281" s="1">
        <v>1</v>
      </c>
      <c r="Q9281" s="1">
        <v>0</v>
      </c>
      <c r="R9281" s="1">
        <v>0</v>
      </c>
      <c r="S9281">
        <f t="shared" si="2017"/>
        <v>2</v>
      </c>
      <c r="T9281">
        <f t="shared" si="2018"/>
        <v>0</v>
      </c>
      <c r="U9281">
        <f t="shared" si="2019"/>
        <v>1</v>
      </c>
      <c r="V9281">
        <f t="shared" si="2020"/>
        <v>0</v>
      </c>
      <c r="W9281">
        <f t="shared" si="2021"/>
        <v>0</v>
      </c>
      <c r="X9281">
        <f t="shared" si="2022"/>
        <v>0</v>
      </c>
      <c r="Y9281">
        <f t="shared" si="2023"/>
        <v>0</v>
      </c>
      <c r="Z9281">
        <f t="shared" si="2024"/>
        <v>1</v>
      </c>
      <c r="AA9281">
        <f t="shared" si="2025"/>
        <v>0</v>
      </c>
      <c r="AB9281">
        <f t="shared" si="2026"/>
        <v>0</v>
      </c>
      <c r="AC9281">
        <f t="shared" si="2027"/>
        <v>0</v>
      </c>
      <c r="AD9281">
        <f t="shared" si="2028"/>
        <v>0</v>
      </c>
      <c r="AE9281">
        <f t="shared" si="2029"/>
        <v>0</v>
      </c>
    </row>
    <row r="9282" spans="2:31" x14ac:dyDescent="0.3">
      <c r="B9282" s="1" t="s">
        <v>10987</v>
      </c>
      <c r="C9282">
        <v>6</v>
      </c>
      <c r="D9282" s="2">
        <v>41629</v>
      </c>
      <c r="E9282" s="2">
        <v>41631</v>
      </c>
      <c r="F9282" s="2">
        <v>41657</v>
      </c>
      <c r="G9282">
        <f t="shared" ref="G9282:G9345" si="2030">IF(S9282 &gt; 0, K9282/S9282, K9282)</f>
        <v>21</v>
      </c>
      <c r="H9282" s="1" t="s">
        <v>10</v>
      </c>
      <c r="I9282" t="s">
        <v>11780</v>
      </c>
      <c r="J9282" s="9">
        <v>1</v>
      </c>
      <c r="K9282" s="1">
        <v>21</v>
      </c>
      <c r="L9282" s="1">
        <v>28.571428569999998</v>
      </c>
      <c r="M9282" s="1">
        <v>9.5238095240000007</v>
      </c>
      <c r="N9282" s="1">
        <v>49.66</v>
      </c>
      <c r="O9282" s="1">
        <v>0.15384615400000001</v>
      </c>
      <c r="P9282" s="1">
        <v>1</v>
      </c>
      <c r="Q9282" s="1">
        <v>0</v>
      </c>
      <c r="R9282" s="1">
        <v>0</v>
      </c>
      <c r="S9282">
        <f t="shared" ref="S9282:S9345" si="2031">DATEDIF(E9282,F9282,"M")</f>
        <v>0</v>
      </c>
      <c r="T9282">
        <f t="shared" ref="T9282:T9345" si="2032">IF(OR(H9282="Friday",H9282="Saturday",H9282="Sunday"), 1, 0)</f>
        <v>0</v>
      </c>
      <c r="U9282">
        <f t="shared" si="2019"/>
        <v>0</v>
      </c>
      <c r="V9282">
        <f t="shared" si="2020"/>
        <v>1</v>
      </c>
      <c r="W9282">
        <f t="shared" si="2021"/>
        <v>0</v>
      </c>
      <c r="X9282">
        <f t="shared" si="2022"/>
        <v>0</v>
      </c>
      <c r="Y9282">
        <f t="shared" si="2023"/>
        <v>1</v>
      </c>
      <c r="Z9282">
        <f t="shared" si="2024"/>
        <v>0</v>
      </c>
      <c r="AA9282">
        <f t="shared" si="2025"/>
        <v>0</v>
      </c>
      <c r="AB9282">
        <f t="shared" si="2026"/>
        <v>0</v>
      </c>
      <c r="AC9282">
        <f t="shared" si="2027"/>
        <v>0</v>
      </c>
      <c r="AD9282">
        <f t="shared" si="2028"/>
        <v>0</v>
      </c>
      <c r="AE9282">
        <f t="shared" si="2029"/>
        <v>0</v>
      </c>
    </row>
    <row r="9283" spans="2:31" x14ac:dyDescent="0.3">
      <c r="B9283" s="1" t="s">
        <v>7102</v>
      </c>
      <c r="C9283">
        <v>3</v>
      </c>
      <c r="D9283" s="2">
        <v>41955</v>
      </c>
      <c r="E9283" s="2">
        <v>41956</v>
      </c>
      <c r="F9283" s="2">
        <v>42945</v>
      </c>
      <c r="G9283">
        <f t="shared" si="2030"/>
        <v>1.4375</v>
      </c>
      <c r="H9283" s="1" t="s">
        <v>3</v>
      </c>
      <c r="I9283" t="s">
        <v>11778</v>
      </c>
      <c r="J9283" s="9">
        <v>1</v>
      </c>
      <c r="K9283" s="1">
        <v>46</v>
      </c>
      <c r="L9283" s="1">
        <v>13.043478260000001</v>
      </c>
      <c r="M9283" s="1">
        <v>2.1739130430000002</v>
      </c>
      <c r="N9283" s="1">
        <v>94.64</v>
      </c>
      <c r="O9283" s="1">
        <v>1.2133468149646101E-2</v>
      </c>
      <c r="P9283" s="1">
        <v>1</v>
      </c>
      <c r="Q9283" s="1">
        <v>0</v>
      </c>
      <c r="R9283" s="1">
        <v>0</v>
      </c>
      <c r="S9283">
        <f t="shared" si="2031"/>
        <v>32</v>
      </c>
      <c r="T9283">
        <f t="shared" si="2032"/>
        <v>1</v>
      </c>
      <c r="U9283">
        <f t="shared" ref="U9283:U9346" si="2033">IF(I9283="RIC",1,0)</f>
        <v>0</v>
      </c>
      <c r="V9283">
        <f t="shared" ref="V9283:V9346" si="2034">IF(I9283="DCX",1,0)</f>
        <v>0</v>
      </c>
      <c r="W9283">
        <f t="shared" ref="W9283:W9346" si="2035">IF(I9283="CHO",1,0)</f>
        <v>1</v>
      </c>
      <c r="X9283">
        <f t="shared" ref="X9283:X9346" si="2036">IF(I9283="BWI",1,0)</f>
        <v>0</v>
      </c>
      <c r="Y9283">
        <f t="shared" ref="Y9283:Y9346" si="2037">IF(H9283="Monday",1,0)</f>
        <v>0</v>
      </c>
      <c r="Z9283">
        <f t="shared" ref="Z9283:Z9346" si="2038">IF(H9283="Tuesday",1,0)</f>
        <v>0</v>
      </c>
      <c r="AA9283">
        <f t="shared" ref="AA9283:AA9346" si="2039">IF(H9283="Wednesday",1,0)</f>
        <v>0</v>
      </c>
      <c r="AB9283">
        <f t="shared" ref="AB9283:AB9346" si="2040">IF(H9283="Thursday",1,0)</f>
        <v>0</v>
      </c>
      <c r="AC9283">
        <f t="shared" ref="AC9283:AC9346" si="2041">IF(H9283="Friday",1,0)</f>
        <v>1</v>
      </c>
      <c r="AD9283">
        <f t="shared" ref="AD9283:AD9346" si="2042">IF(H9283="Saturday",1,0)</f>
        <v>0</v>
      </c>
      <c r="AE9283">
        <f t="shared" ref="AE9283:AE9346" si="2043">IF(H9283="Sunday",1,0)</f>
        <v>0</v>
      </c>
    </row>
    <row r="9284" spans="2:31" x14ac:dyDescent="0.3">
      <c r="B9284" s="1" t="s">
        <v>9634</v>
      </c>
      <c r="C9284">
        <v>2</v>
      </c>
      <c r="D9284" s="2">
        <v>40840</v>
      </c>
      <c r="E9284" s="2">
        <v>40842</v>
      </c>
      <c r="F9284" s="2">
        <v>41082</v>
      </c>
      <c r="G9284">
        <f t="shared" si="2030"/>
        <v>0</v>
      </c>
      <c r="H9284" s="1" t="s">
        <v>3</v>
      </c>
      <c r="I9284" t="s">
        <v>11778</v>
      </c>
      <c r="J9284" s="9">
        <v>0</v>
      </c>
      <c r="K9284" s="1">
        <v>0</v>
      </c>
      <c r="L9284" s="1">
        <v>0</v>
      </c>
      <c r="M9284" s="1">
        <v>0</v>
      </c>
      <c r="N9284" s="1">
        <v>114.14</v>
      </c>
      <c r="O9284" s="1">
        <v>2.5000000000000001E-2</v>
      </c>
      <c r="P9284" s="1">
        <v>1</v>
      </c>
      <c r="Q9284" s="1">
        <v>0</v>
      </c>
      <c r="R9284" s="1">
        <v>0</v>
      </c>
      <c r="S9284">
        <f t="shared" si="2031"/>
        <v>7</v>
      </c>
      <c r="T9284">
        <f t="shared" si="2032"/>
        <v>1</v>
      </c>
      <c r="U9284">
        <f t="shared" si="2033"/>
        <v>0</v>
      </c>
      <c r="V9284">
        <f t="shared" si="2034"/>
        <v>0</v>
      </c>
      <c r="W9284">
        <f t="shared" si="2035"/>
        <v>1</v>
      </c>
      <c r="X9284">
        <f t="shared" si="2036"/>
        <v>0</v>
      </c>
      <c r="Y9284">
        <f t="shared" si="2037"/>
        <v>0</v>
      </c>
      <c r="Z9284">
        <f t="shared" si="2038"/>
        <v>0</v>
      </c>
      <c r="AA9284">
        <f t="shared" si="2039"/>
        <v>0</v>
      </c>
      <c r="AB9284">
        <f t="shared" si="2040"/>
        <v>0</v>
      </c>
      <c r="AC9284">
        <f t="shared" si="2041"/>
        <v>1</v>
      </c>
      <c r="AD9284">
        <f t="shared" si="2042"/>
        <v>0</v>
      </c>
      <c r="AE9284">
        <f t="shared" si="2043"/>
        <v>0</v>
      </c>
    </row>
    <row r="9285" spans="2:31" x14ac:dyDescent="0.3">
      <c r="B9285" s="1" t="s">
        <v>6365</v>
      </c>
      <c r="C9285">
        <v>0</v>
      </c>
      <c r="D9285" s="2">
        <v>41619</v>
      </c>
      <c r="E9285" s="2">
        <v>41619</v>
      </c>
      <c r="F9285" s="2">
        <v>41654</v>
      </c>
      <c r="G9285">
        <f t="shared" si="2030"/>
        <v>26</v>
      </c>
      <c r="H9285" s="1" t="s">
        <v>22</v>
      </c>
      <c r="I9285" t="s">
        <v>11778</v>
      </c>
      <c r="J9285" s="9">
        <v>1</v>
      </c>
      <c r="K9285" s="1">
        <v>26</v>
      </c>
      <c r="L9285" s="1">
        <v>50</v>
      </c>
      <c r="M9285" s="1">
        <v>19.23076923</v>
      </c>
      <c r="N9285" s="1">
        <v>50.11</v>
      </c>
      <c r="O9285" s="1">
        <v>0.114285714</v>
      </c>
      <c r="P9285" s="1">
        <v>1</v>
      </c>
      <c r="Q9285" s="1">
        <v>1</v>
      </c>
      <c r="R9285" s="1">
        <v>0</v>
      </c>
      <c r="S9285">
        <f t="shared" si="2031"/>
        <v>1</v>
      </c>
      <c r="T9285">
        <f t="shared" si="2032"/>
        <v>0</v>
      </c>
      <c r="U9285">
        <f t="shared" si="2033"/>
        <v>0</v>
      </c>
      <c r="V9285">
        <f t="shared" si="2034"/>
        <v>0</v>
      </c>
      <c r="W9285">
        <f t="shared" si="2035"/>
        <v>1</v>
      </c>
      <c r="X9285">
        <f t="shared" si="2036"/>
        <v>0</v>
      </c>
      <c r="Y9285">
        <f t="shared" si="2037"/>
        <v>0</v>
      </c>
      <c r="Z9285">
        <f t="shared" si="2038"/>
        <v>0</v>
      </c>
      <c r="AA9285">
        <f t="shared" si="2039"/>
        <v>0</v>
      </c>
      <c r="AB9285">
        <f t="shared" si="2040"/>
        <v>1</v>
      </c>
      <c r="AC9285">
        <f t="shared" si="2041"/>
        <v>0</v>
      </c>
      <c r="AD9285">
        <f t="shared" si="2042"/>
        <v>0</v>
      </c>
      <c r="AE9285">
        <f t="shared" si="2043"/>
        <v>0</v>
      </c>
    </row>
    <row r="9286" spans="2:31" x14ac:dyDescent="0.3">
      <c r="B9286" s="1" t="s">
        <v>7772</v>
      </c>
      <c r="C9286">
        <v>3</v>
      </c>
      <c r="D9286" s="2">
        <v>42975</v>
      </c>
      <c r="E9286" s="2">
        <v>42975</v>
      </c>
      <c r="F9286" s="2">
        <v>43092</v>
      </c>
      <c r="G9286">
        <f t="shared" si="2030"/>
        <v>15.666666666666666</v>
      </c>
      <c r="H9286" s="1" t="s">
        <v>12</v>
      </c>
      <c r="I9286" t="s">
        <v>11779</v>
      </c>
      <c r="J9286" s="9">
        <v>1</v>
      </c>
      <c r="K9286" s="1">
        <v>47</v>
      </c>
      <c r="L9286" s="1">
        <v>19.148936169999999</v>
      </c>
      <c r="M9286" s="1">
        <v>6.3829787229999999</v>
      </c>
      <c r="N9286" s="1">
        <v>67.16</v>
      </c>
      <c r="O9286" s="1">
        <v>8.54700854700855E-2</v>
      </c>
      <c r="P9286" s="1">
        <v>1</v>
      </c>
      <c r="Q9286" s="1">
        <v>0</v>
      </c>
      <c r="R9286" s="1">
        <v>0</v>
      </c>
      <c r="S9286">
        <f t="shared" si="2031"/>
        <v>3</v>
      </c>
      <c r="T9286">
        <f t="shared" si="2032"/>
        <v>0</v>
      </c>
      <c r="U9286">
        <f t="shared" si="2033"/>
        <v>1</v>
      </c>
      <c r="V9286">
        <f t="shared" si="2034"/>
        <v>0</v>
      </c>
      <c r="W9286">
        <f t="shared" si="2035"/>
        <v>0</v>
      </c>
      <c r="X9286">
        <f t="shared" si="2036"/>
        <v>0</v>
      </c>
      <c r="Y9286">
        <f t="shared" si="2037"/>
        <v>0</v>
      </c>
      <c r="Z9286">
        <f t="shared" si="2038"/>
        <v>1</v>
      </c>
      <c r="AA9286">
        <f t="shared" si="2039"/>
        <v>0</v>
      </c>
      <c r="AB9286">
        <f t="shared" si="2040"/>
        <v>0</v>
      </c>
      <c r="AC9286">
        <f t="shared" si="2041"/>
        <v>0</v>
      </c>
      <c r="AD9286">
        <f t="shared" si="2042"/>
        <v>0</v>
      </c>
      <c r="AE9286">
        <f t="shared" si="2043"/>
        <v>0</v>
      </c>
    </row>
    <row r="9287" spans="2:31" x14ac:dyDescent="0.3">
      <c r="B9287" s="1" t="s">
        <v>11698</v>
      </c>
      <c r="C9287">
        <v>0</v>
      </c>
      <c r="D9287" s="2">
        <v>43053</v>
      </c>
      <c r="E9287" s="2">
        <v>43053</v>
      </c>
      <c r="F9287" s="2">
        <v>43082</v>
      </c>
      <c r="G9287">
        <f t="shared" si="2030"/>
        <v>13</v>
      </c>
      <c r="H9287" s="1" t="s">
        <v>3</v>
      </c>
      <c r="I9287" t="s">
        <v>11779</v>
      </c>
      <c r="J9287" s="9">
        <v>0</v>
      </c>
      <c r="K9287" s="1">
        <v>13</v>
      </c>
      <c r="L9287" s="1">
        <v>53.84615385</v>
      </c>
      <c r="M9287" s="1">
        <v>30.76923077</v>
      </c>
      <c r="N9287" s="1">
        <v>35.39</v>
      </c>
      <c r="O9287" s="1">
        <v>6.8965517241379296E-2</v>
      </c>
      <c r="P9287" s="1">
        <v>1</v>
      </c>
      <c r="Q9287" s="1">
        <v>0</v>
      </c>
      <c r="R9287" s="1">
        <v>0</v>
      </c>
      <c r="S9287">
        <f t="shared" si="2031"/>
        <v>0</v>
      </c>
      <c r="T9287">
        <f t="shared" si="2032"/>
        <v>1</v>
      </c>
      <c r="U9287">
        <f t="shared" si="2033"/>
        <v>1</v>
      </c>
      <c r="V9287">
        <f t="shared" si="2034"/>
        <v>0</v>
      </c>
      <c r="W9287">
        <f t="shared" si="2035"/>
        <v>0</v>
      </c>
      <c r="X9287">
        <f t="shared" si="2036"/>
        <v>0</v>
      </c>
      <c r="Y9287">
        <f t="shared" si="2037"/>
        <v>0</v>
      </c>
      <c r="Z9287">
        <f t="shared" si="2038"/>
        <v>0</v>
      </c>
      <c r="AA9287">
        <f t="shared" si="2039"/>
        <v>0</v>
      </c>
      <c r="AB9287">
        <f t="shared" si="2040"/>
        <v>0</v>
      </c>
      <c r="AC9287">
        <f t="shared" si="2041"/>
        <v>1</v>
      </c>
      <c r="AD9287">
        <f t="shared" si="2042"/>
        <v>0</v>
      </c>
      <c r="AE9287">
        <f t="shared" si="2043"/>
        <v>0</v>
      </c>
    </row>
    <row r="9288" spans="2:31" x14ac:dyDescent="0.3">
      <c r="B9288" s="1" t="s">
        <v>3558</v>
      </c>
      <c r="C9288">
        <v>1</v>
      </c>
      <c r="D9288" s="2">
        <v>40772</v>
      </c>
      <c r="E9288" s="2">
        <v>40799</v>
      </c>
      <c r="F9288" s="2">
        <v>41528</v>
      </c>
      <c r="G9288">
        <f t="shared" si="2030"/>
        <v>0</v>
      </c>
      <c r="H9288" s="1" t="s">
        <v>12</v>
      </c>
      <c r="I9288" t="s">
        <v>11778</v>
      </c>
      <c r="J9288" s="9">
        <v>0</v>
      </c>
      <c r="K9288" s="1">
        <v>0</v>
      </c>
      <c r="L9288" s="1">
        <v>0</v>
      </c>
      <c r="M9288" s="1">
        <v>0</v>
      </c>
      <c r="N9288" s="1">
        <v>51.29</v>
      </c>
      <c r="O9288" s="1">
        <v>4.1152259999999996E-3</v>
      </c>
      <c r="P9288" s="1">
        <v>1</v>
      </c>
      <c r="Q9288" s="1">
        <v>0</v>
      </c>
      <c r="R9288" s="1">
        <v>0</v>
      </c>
      <c r="S9288">
        <f t="shared" si="2031"/>
        <v>23</v>
      </c>
      <c r="T9288">
        <f t="shared" si="2032"/>
        <v>0</v>
      </c>
      <c r="U9288">
        <f t="shared" si="2033"/>
        <v>0</v>
      </c>
      <c r="V9288">
        <f t="shared" si="2034"/>
        <v>0</v>
      </c>
      <c r="W9288">
        <f t="shared" si="2035"/>
        <v>1</v>
      </c>
      <c r="X9288">
        <f t="shared" si="2036"/>
        <v>0</v>
      </c>
      <c r="Y9288">
        <f t="shared" si="2037"/>
        <v>0</v>
      </c>
      <c r="Z9288">
        <f t="shared" si="2038"/>
        <v>1</v>
      </c>
      <c r="AA9288">
        <f t="shared" si="2039"/>
        <v>0</v>
      </c>
      <c r="AB9288">
        <f t="shared" si="2040"/>
        <v>0</v>
      </c>
      <c r="AC9288">
        <f t="shared" si="2041"/>
        <v>0</v>
      </c>
      <c r="AD9288">
        <f t="shared" si="2042"/>
        <v>0</v>
      </c>
      <c r="AE9288">
        <f t="shared" si="2043"/>
        <v>0</v>
      </c>
    </row>
    <row r="9289" spans="2:31" x14ac:dyDescent="0.3">
      <c r="B9289" s="1" t="s">
        <v>661</v>
      </c>
      <c r="C9289">
        <v>1</v>
      </c>
      <c r="D9289" s="2">
        <v>41251</v>
      </c>
      <c r="E9289" s="2">
        <v>41314</v>
      </c>
      <c r="F9289" s="2">
        <v>41413</v>
      </c>
      <c r="G9289">
        <f t="shared" si="2030"/>
        <v>0</v>
      </c>
      <c r="H9289" s="1" t="s">
        <v>12</v>
      </c>
      <c r="I9289" t="s">
        <v>11780</v>
      </c>
      <c r="J9289" s="9">
        <v>0</v>
      </c>
      <c r="K9289" s="1">
        <v>0</v>
      </c>
      <c r="L9289" s="1">
        <v>0</v>
      </c>
      <c r="M9289" s="1">
        <v>0</v>
      </c>
      <c r="N9289" s="1">
        <v>51.73</v>
      </c>
      <c r="O9289" s="1">
        <v>2.0202020000000001E-2</v>
      </c>
      <c r="P9289" s="1">
        <v>0</v>
      </c>
      <c r="Q9289" s="1">
        <v>0</v>
      </c>
      <c r="R9289" s="1">
        <v>0</v>
      </c>
      <c r="S9289">
        <f t="shared" si="2031"/>
        <v>3</v>
      </c>
      <c r="T9289">
        <f t="shared" si="2032"/>
        <v>0</v>
      </c>
      <c r="U9289">
        <f t="shared" si="2033"/>
        <v>0</v>
      </c>
      <c r="V9289">
        <f t="shared" si="2034"/>
        <v>1</v>
      </c>
      <c r="W9289">
        <f t="shared" si="2035"/>
        <v>0</v>
      </c>
      <c r="X9289">
        <f t="shared" si="2036"/>
        <v>0</v>
      </c>
      <c r="Y9289">
        <f t="shared" si="2037"/>
        <v>0</v>
      </c>
      <c r="Z9289">
        <f t="shared" si="2038"/>
        <v>1</v>
      </c>
      <c r="AA9289">
        <f t="shared" si="2039"/>
        <v>0</v>
      </c>
      <c r="AB9289">
        <f t="shared" si="2040"/>
        <v>0</v>
      </c>
      <c r="AC9289">
        <f t="shared" si="2041"/>
        <v>0</v>
      </c>
      <c r="AD9289">
        <f t="shared" si="2042"/>
        <v>0</v>
      </c>
      <c r="AE9289">
        <f t="shared" si="2043"/>
        <v>0</v>
      </c>
    </row>
    <row r="9290" spans="2:31" x14ac:dyDescent="0.3">
      <c r="B9290" s="1" t="s">
        <v>444</v>
      </c>
      <c r="C9290">
        <v>1</v>
      </c>
      <c r="D9290" s="2">
        <v>40815</v>
      </c>
      <c r="E9290" s="2">
        <v>40819</v>
      </c>
      <c r="F9290" s="2">
        <v>41408</v>
      </c>
      <c r="G9290">
        <f t="shared" si="2030"/>
        <v>0</v>
      </c>
      <c r="H9290" s="1" t="s">
        <v>10</v>
      </c>
      <c r="I9290" t="s">
        <v>11778</v>
      </c>
      <c r="J9290" s="9">
        <v>0</v>
      </c>
      <c r="K9290" s="1">
        <v>0</v>
      </c>
      <c r="L9290" s="1">
        <v>0</v>
      </c>
      <c r="M9290" s="1">
        <v>0</v>
      </c>
      <c r="N9290" s="1">
        <v>50.45</v>
      </c>
      <c r="O9290" s="1">
        <v>3.7351442999999998E-2</v>
      </c>
      <c r="P9290" s="1">
        <v>1</v>
      </c>
      <c r="Q9290" s="1">
        <v>0</v>
      </c>
      <c r="R9290" s="1">
        <v>0</v>
      </c>
      <c r="S9290">
        <f t="shared" si="2031"/>
        <v>19</v>
      </c>
      <c r="T9290">
        <f t="shared" si="2032"/>
        <v>0</v>
      </c>
      <c r="U9290">
        <f t="shared" si="2033"/>
        <v>0</v>
      </c>
      <c r="V9290">
        <f t="shared" si="2034"/>
        <v>0</v>
      </c>
      <c r="W9290">
        <f t="shared" si="2035"/>
        <v>1</v>
      </c>
      <c r="X9290">
        <f t="shared" si="2036"/>
        <v>0</v>
      </c>
      <c r="Y9290">
        <f t="shared" si="2037"/>
        <v>1</v>
      </c>
      <c r="Z9290">
        <f t="shared" si="2038"/>
        <v>0</v>
      </c>
      <c r="AA9290">
        <f t="shared" si="2039"/>
        <v>0</v>
      </c>
      <c r="AB9290">
        <f t="shared" si="2040"/>
        <v>0</v>
      </c>
      <c r="AC9290">
        <f t="shared" si="2041"/>
        <v>0</v>
      </c>
      <c r="AD9290">
        <f t="shared" si="2042"/>
        <v>0</v>
      </c>
      <c r="AE9290">
        <f t="shared" si="2043"/>
        <v>0</v>
      </c>
    </row>
    <row r="9291" spans="2:31" x14ac:dyDescent="0.3">
      <c r="B9291" s="1" t="s">
        <v>3441</v>
      </c>
      <c r="C9291">
        <v>3</v>
      </c>
      <c r="D9291" s="2">
        <v>40994</v>
      </c>
      <c r="E9291" s="2">
        <v>40995</v>
      </c>
      <c r="F9291" s="2">
        <v>41002</v>
      </c>
      <c r="G9291">
        <f t="shared" si="2030"/>
        <v>37</v>
      </c>
      <c r="H9291" s="1" t="s">
        <v>12</v>
      </c>
      <c r="I9291" t="s">
        <v>11779</v>
      </c>
      <c r="J9291" s="9">
        <v>1</v>
      </c>
      <c r="K9291" s="1">
        <v>37</v>
      </c>
      <c r="L9291" s="1">
        <v>18.918918919999999</v>
      </c>
      <c r="M9291" s="1">
        <v>0</v>
      </c>
      <c r="N9291" s="1">
        <v>80.430000000000007</v>
      </c>
      <c r="O9291" s="1">
        <v>0.28571428599999998</v>
      </c>
      <c r="P9291" s="1">
        <v>0</v>
      </c>
      <c r="Q9291" s="1">
        <v>0</v>
      </c>
      <c r="R9291" s="1">
        <v>0</v>
      </c>
      <c r="S9291">
        <f t="shared" si="2031"/>
        <v>0</v>
      </c>
      <c r="T9291">
        <f t="shared" si="2032"/>
        <v>0</v>
      </c>
      <c r="U9291">
        <f t="shared" si="2033"/>
        <v>1</v>
      </c>
      <c r="V9291">
        <f t="shared" si="2034"/>
        <v>0</v>
      </c>
      <c r="W9291">
        <f t="shared" si="2035"/>
        <v>0</v>
      </c>
      <c r="X9291">
        <f t="shared" si="2036"/>
        <v>0</v>
      </c>
      <c r="Y9291">
        <f t="shared" si="2037"/>
        <v>0</v>
      </c>
      <c r="Z9291">
        <f t="shared" si="2038"/>
        <v>1</v>
      </c>
      <c r="AA9291">
        <f t="shared" si="2039"/>
        <v>0</v>
      </c>
      <c r="AB9291">
        <f t="shared" si="2040"/>
        <v>0</v>
      </c>
      <c r="AC9291">
        <f t="shared" si="2041"/>
        <v>0</v>
      </c>
      <c r="AD9291">
        <f t="shared" si="2042"/>
        <v>0</v>
      </c>
      <c r="AE9291">
        <f t="shared" si="2043"/>
        <v>0</v>
      </c>
    </row>
    <row r="9292" spans="2:31" x14ac:dyDescent="0.3">
      <c r="B9292" s="1" t="s">
        <v>2981</v>
      </c>
      <c r="C9292">
        <v>3</v>
      </c>
      <c r="D9292" s="2">
        <v>40651</v>
      </c>
      <c r="E9292" s="2">
        <v>40695</v>
      </c>
      <c r="F9292" s="2">
        <v>41584</v>
      </c>
      <c r="G9292">
        <f t="shared" si="2030"/>
        <v>1.7241379310344827</v>
      </c>
      <c r="H9292" s="1" t="s">
        <v>22</v>
      </c>
      <c r="I9292" t="s">
        <v>11779</v>
      </c>
      <c r="J9292" s="9">
        <v>1</v>
      </c>
      <c r="K9292" s="1">
        <v>50</v>
      </c>
      <c r="L9292" s="1">
        <v>14</v>
      </c>
      <c r="M9292" s="1">
        <v>4</v>
      </c>
      <c r="N9292" s="1">
        <v>72.58</v>
      </c>
      <c r="O9292" s="1">
        <v>8.9988749999999999E-3</v>
      </c>
      <c r="P9292" s="1">
        <v>0</v>
      </c>
      <c r="Q9292" s="1">
        <v>0</v>
      </c>
      <c r="R9292" s="1">
        <v>0</v>
      </c>
      <c r="S9292">
        <f t="shared" si="2031"/>
        <v>29</v>
      </c>
      <c r="T9292">
        <f t="shared" si="2032"/>
        <v>0</v>
      </c>
      <c r="U9292">
        <f t="shared" si="2033"/>
        <v>1</v>
      </c>
      <c r="V9292">
        <f t="shared" si="2034"/>
        <v>0</v>
      </c>
      <c r="W9292">
        <f t="shared" si="2035"/>
        <v>0</v>
      </c>
      <c r="X9292">
        <f t="shared" si="2036"/>
        <v>0</v>
      </c>
      <c r="Y9292">
        <f t="shared" si="2037"/>
        <v>0</v>
      </c>
      <c r="Z9292">
        <f t="shared" si="2038"/>
        <v>0</v>
      </c>
      <c r="AA9292">
        <f t="shared" si="2039"/>
        <v>0</v>
      </c>
      <c r="AB9292">
        <f t="shared" si="2040"/>
        <v>1</v>
      </c>
      <c r="AC9292">
        <f t="shared" si="2041"/>
        <v>0</v>
      </c>
      <c r="AD9292">
        <f t="shared" si="2042"/>
        <v>0</v>
      </c>
      <c r="AE9292">
        <f t="shared" si="2043"/>
        <v>0</v>
      </c>
    </row>
    <row r="9293" spans="2:31" x14ac:dyDescent="0.3">
      <c r="B9293" s="1" t="s">
        <v>1061</v>
      </c>
      <c r="C9293">
        <v>4</v>
      </c>
      <c r="D9293" s="2">
        <v>41149</v>
      </c>
      <c r="E9293" s="2">
        <v>41397</v>
      </c>
      <c r="F9293" s="2">
        <v>41498</v>
      </c>
      <c r="G9293">
        <f t="shared" si="2030"/>
        <v>14</v>
      </c>
      <c r="H9293" s="1" t="s">
        <v>5</v>
      </c>
      <c r="I9293" t="s">
        <v>11780</v>
      </c>
      <c r="J9293" s="9">
        <v>1</v>
      </c>
      <c r="K9293" s="1">
        <v>42</v>
      </c>
      <c r="L9293" s="1">
        <v>71.428571430000005</v>
      </c>
      <c r="M9293" s="1">
        <v>11.9047619</v>
      </c>
      <c r="N9293" s="1">
        <v>154.55000000000001</v>
      </c>
      <c r="O9293" s="1">
        <v>3.9603960000000001E-2</v>
      </c>
      <c r="P9293" s="1">
        <v>0</v>
      </c>
      <c r="Q9293" s="1">
        <v>0</v>
      </c>
      <c r="R9293" s="1">
        <v>0</v>
      </c>
      <c r="S9293">
        <f t="shared" si="2031"/>
        <v>3</v>
      </c>
      <c r="T9293">
        <f t="shared" si="2032"/>
        <v>0</v>
      </c>
      <c r="U9293">
        <f t="shared" si="2033"/>
        <v>0</v>
      </c>
      <c r="V9293">
        <f t="shared" si="2034"/>
        <v>1</v>
      </c>
      <c r="W9293">
        <f t="shared" si="2035"/>
        <v>0</v>
      </c>
      <c r="X9293">
        <f t="shared" si="2036"/>
        <v>0</v>
      </c>
      <c r="Y9293">
        <f t="shared" si="2037"/>
        <v>0</v>
      </c>
      <c r="Z9293">
        <f t="shared" si="2038"/>
        <v>0</v>
      </c>
      <c r="AA9293">
        <f t="shared" si="2039"/>
        <v>1</v>
      </c>
      <c r="AB9293">
        <f t="shared" si="2040"/>
        <v>0</v>
      </c>
      <c r="AC9293">
        <f t="shared" si="2041"/>
        <v>0</v>
      </c>
      <c r="AD9293">
        <f t="shared" si="2042"/>
        <v>0</v>
      </c>
      <c r="AE9293">
        <f t="shared" si="2043"/>
        <v>0</v>
      </c>
    </row>
    <row r="9294" spans="2:31" x14ac:dyDescent="0.3">
      <c r="B9294" s="1" t="s">
        <v>1010</v>
      </c>
      <c r="C9294">
        <v>3</v>
      </c>
      <c r="D9294" s="2">
        <v>41388</v>
      </c>
      <c r="E9294" s="2">
        <v>41392</v>
      </c>
      <c r="F9294" s="2">
        <v>41561</v>
      </c>
      <c r="G9294">
        <f t="shared" si="2030"/>
        <v>9.4</v>
      </c>
      <c r="H9294" s="1" t="s">
        <v>22</v>
      </c>
      <c r="I9294" t="s">
        <v>11780</v>
      </c>
      <c r="J9294" s="9">
        <v>1</v>
      </c>
      <c r="K9294" s="1">
        <v>47</v>
      </c>
      <c r="L9294" s="1">
        <v>2.1276595739999999</v>
      </c>
      <c r="M9294" s="1">
        <v>0</v>
      </c>
      <c r="N9294" s="1">
        <v>93.1</v>
      </c>
      <c r="O9294" s="1">
        <v>1.1834320000000001E-2</v>
      </c>
      <c r="P9294" s="1">
        <v>0</v>
      </c>
      <c r="Q9294" s="1">
        <v>0</v>
      </c>
      <c r="R9294" s="1">
        <v>0</v>
      </c>
      <c r="S9294">
        <f t="shared" si="2031"/>
        <v>5</v>
      </c>
      <c r="T9294">
        <f t="shared" si="2032"/>
        <v>0</v>
      </c>
      <c r="U9294">
        <f t="shared" si="2033"/>
        <v>0</v>
      </c>
      <c r="V9294">
        <f t="shared" si="2034"/>
        <v>1</v>
      </c>
      <c r="W9294">
        <f t="shared" si="2035"/>
        <v>0</v>
      </c>
      <c r="X9294">
        <f t="shared" si="2036"/>
        <v>0</v>
      </c>
      <c r="Y9294">
        <f t="shared" si="2037"/>
        <v>0</v>
      </c>
      <c r="Z9294">
        <f t="shared" si="2038"/>
        <v>0</v>
      </c>
      <c r="AA9294">
        <f t="shared" si="2039"/>
        <v>0</v>
      </c>
      <c r="AB9294">
        <f t="shared" si="2040"/>
        <v>1</v>
      </c>
      <c r="AC9294">
        <f t="shared" si="2041"/>
        <v>0</v>
      </c>
      <c r="AD9294">
        <f t="shared" si="2042"/>
        <v>0</v>
      </c>
      <c r="AE9294">
        <f t="shared" si="2043"/>
        <v>0</v>
      </c>
    </row>
    <row r="9295" spans="2:31" x14ac:dyDescent="0.3">
      <c r="B9295" s="1" t="s">
        <v>8159</v>
      </c>
      <c r="C9295">
        <v>0</v>
      </c>
      <c r="D9295" s="2">
        <v>43067</v>
      </c>
      <c r="E9295" s="2">
        <v>43068</v>
      </c>
      <c r="F9295" s="2">
        <v>43078</v>
      </c>
      <c r="G9295">
        <f t="shared" si="2030"/>
        <v>18</v>
      </c>
      <c r="H9295" s="1" t="s">
        <v>10</v>
      </c>
      <c r="I9295" t="s">
        <v>11779</v>
      </c>
      <c r="J9295" s="9">
        <v>1</v>
      </c>
      <c r="K9295" s="1">
        <v>18</v>
      </c>
      <c r="L9295" s="1">
        <v>72.222222220000006</v>
      </c>
      <c r="M9295" s="1">
        <v>44.444444439999998</v>
      </c>
      <c r="N9295" s="1">
        <v>40.6</v>
      </c>
      <c r="O9295" s="1">
        <v>0.2</v>
      </c>
      <c r="P9295" s="1">
        <v>1</v>
      </c>
      <c r="Q9295" s="1">
        <v>1</v>
      </c>
      <c r="R9295" s="1">
        <v>0</v>
      </c>
      <c r="S9295">
        <f t="shared" si="2031"/>
        <v>0</v>
      </c>
      <c r="T9295">
        <f t="shared" si="2032"/>
        <v>0</v>
      </c>
      <c r="U9295">
        <f t="shared" si="2033"/>
        <v>1</v>
      </c>
      <c r="V9295">
        <f t="shared" si="2034"/>
        <v>0</v>
      </c>
      <c r="W9295">
        <f t="shared" si="2035"/>
        <v>0</v>
      </c>
      <c r="X9295">
        <f t="shared" si="2036"/>
        <v>0</v>
      </c>
      <c r="Y9295">
        <f t="shared" si="2037"/>
        <v>1</v>
      </c>
      <c r="Z9295">
        <f t="shared" si="2038"/>
        <v>0</v>
      </c>
      <c r="AA9295">
        <f t="shared" si="2039"/>
        <v>0</v>
      </c>
      <c r="AB9295">
        <f t="shared" si="2040"/>
        <v>0</v>
      </c>
      <c r="AC9295">
        <f t="shared" si="2041"/>
        <v>0</v>
      </c>
      <c r="AD9295">
        <f t="shared" si="2042"/>
        <v>0</v>
      </c>
      <c r="AE9295">
        <f t="shared" si="2043"/>
        <v>0</v>
      </c>
    </row>
    <row r="9296" spans="2:31" x14ac:dyDescent="0.3">
      <c r="B9296" s="1" t="s">
        <v>11251</v>
      </c>
      <c r="C9296">
        <v>6</v>
      </c>
      <c r="D9296" s="2">
        <v>42099</v>
      </c>
      <c r="E9296" s="2">
        <v>42119</v>
      </c>
      <c r="F9296" s="2">
        <v>42493</v>
      </c>
      <c r="G9296">
        <f t="shared" si="2030"/>
        <v>3.8333333333333335</v>
      </c>
      <c r="H9296" s="1" t="s">
        <v>10</v>
      </c>
      <c r="I9296" t="s">
        <v>11779</v>
      </c>
      <c r="J9296" s="9">
        <v>1</v>
      </c>
      <c r="K9296" s="1">
        <v>46</v>
      </c>
      <c r="L9296" s="1">
        <v>23.913043479999999</v>
      </c>
      <c r="M9296" s="1">
        <v>0</v>
      </c>
      <c r="N9296" s="1">
        <v>58.93</v>
      </c>
      <c r="O9296" s="1">
        <v>1.60427807486631E-2</v>
      </c>
      <c r="P9296" s="1">
        <v>0</v>
      </c>
      <c r="Q9296" s="1">
        <v>0</v>
      </c>
      <c r="R9296" s="1">
        <v>0</v>
      </c>
      <c r="S9296">
        <f t="shared" si="2031"/>
        <v>12</v>
      </c>
      <c r="T9296">
        <f t="shared" si="2032"/>
        <v>0</v>
      </c>
      <c r="U9296">
        <f t="shared" si="2033"/>
        <v>1</v>
      </c>
      <c r="V9296">
        <f t="shared" si="2034"/>
        <v>0</v>
      </c>
      <c r="W9296">
        <f t="shared" si="2035"/>
        <v>0</v>
      </c>
      <c r="X9296">
        <f t="shared" si="2036"/>
        <v>0</v>
      </c>
      <c r="Y9296">
        <f t="shared" si="2037"/>
        <v>1</v>
      </c>
      <c r="Z9296">
        <f t="shared" si="2038"/>
        <v>0</v>
      </c>
      <c r="AA9296">
        <f t="shared" si="2039"/>
        <v>0</v>
      </c>
      <c r="AB9296">
        <f t="shared" si="2040"/>
        <v>0</v>
      </c>
      <c r="AC9296">
        <f t="shared" si="2041"/>
        <v>0</v>
      </c>
      <c r="AD9296">
        <f t="shared" si="2042"/>
        <v>0</v>
      </c>
      <c r="AE9296">
        <f t="shared" si="2043"/>
        <v>0</v>
      </c>
    </row>
    <row r="9297" spans="2:31" x14ac:dyDescent="0.3">
      <c r="B9297" s="1" t="s">
        <v>8598</v>
      </c>
      <c r="C9297">
        <v>5</v>
      </c>
      <c r="D9297" s="2">
        <v>40758</v>
      </c>
      <c r="E9297" s="2">
        <v>40759</v>
      </c>
      <c r="F9297" s="2">
        <v>41253</v>
      </c>
      <c r="G9297">
        <f t="shared" si="2030"/>
        <v>2.8125</v>
      </c>
      <c r="H9297" s="1" t="s">
        <v>22</v>
      </c>
      <c r="I9297" t="s">
        <v>11779</v>
      </c>
      <c r="J9297" s="9">
        <v>1</v>
      </c>
      <c r="K9297" s="1">
        <v>45</v>
      </c>
      <c r="L9297" s="1">
        <v>4.4444444440000002</v>
      </c>
      <c r="M9297" s="1">
        <v>2.2222222220000001</v>
      </c>
      <c r="N9297" s="1">
        <v>232.42</v>
      </c>
      <c r="O9297" s="1">
        <v>1.6194331999999999E-2</v>
      </c>
      <c r="P9297" s="1">
        <v>0</v>
      </c>
      <c r="Q9297" s="1">
        <v>0</v>
      </c>
      <c r="R9297" s="1">
        <v>0</v>
      </c>
      <c r="S9297">
        <f t="shared" si="2031"/>
        <v>16</v>
      </c>
      <c r="T9297">
        <f t="shared" si="2032"/>
        <v>0</v>
      </c>
      <c r="U9297">
        <f t="shared" si="2033"/>
        <v>1</v>
      </c>
      <c r="V9297">
        <f t="shared" si="2034"/>
        <v>0</v>
      </c>
      <c r="W9297">
        <f t="shared" si="2035"/>
        <v>0</v>
      </c>
      <c r="X9297">
        <f t="shared" si="2036"/>
        <v>0</v>
      </c>
      <c r="Y9297">
        <f t="shared" si="2037"/>
        <v>0</v>
      </c>
      <c r="Z9297">
        <f t="shared" si="2038"/>
        <v>0</v>
      </c>
      <c r="AA9297">
        <f t="shared" si="2039"/>
        <v>0</v>
      </c>
      <c r="AB9297">
        <f t="shared" si="2040"/>
        <v>1</v>
      </c>
      <c r="AC9297">
        <f t="shared" si="2041"/>
        <v>0</v>
      </c>
      <c r="AD9297">
        <f t="shared" si="2042"/>
        <v>0</v>
      </c>
      <c r="AE9297">
        <f t="shared" si="2043"/>
        <v>0</v>
      </c>
    </row>
    <row r="9298" spans="2:31" x14ac:dyDescent="0.3">
      <c r="B9298" s="1" t="s">
        <v>6179</v>
      </c>
      <c r="C9298">
        <v>0</v>
      </c>
      <c r="D9298" s="2">
        <v>41601</v>
      </c>
      <c r="E9298" s="2">
        <v>41612</v>
      </c>
      <c r="F9298" s="2">
        <v>41619</v>
      </c>
      <c r="G9298">
        <f t="shared" si="2030"/>
        <v>24</v>
      </c>
      <c r="H9298" s="1" t="s">
        <v>22</v>
      </c>
      <c r="I9298" t="s">
        <v>11781</v>
      </c>
      <c r="J9298" s="9">
        <v>1</v>
      </c>
      <c r="K9298" s="1">
        <v>24</v>
      </c>
      <c r="L9298" s="1">
        <v>45.833333330000002</v>
      </c>
      <c r="M9298" s="1">
        <v>12.5</v>
      </c>
      <c r="N9298" s="1">
        <v>78.010000000000005</v>
      </c>
      <c r="O9298" s="1">
        <v>0.28571428599999998</v>
      </c>
      <c r="P9298" s="1">
        <v>1</v>
      </c>
      <c r="Q9298" s="1">
        <v>0</v>
      </c>
      <c r="R9298" s="1">
        <v>0</v>
      </c>
      <c r="S9298">
        <f t="shared" si="2031"/>
        <v>0</v>
      </c>
      <c r="T9298">
        <f t="shared" si="2032"/>
        <v>0</v>
      </c>
      <c r="U9298">
        <f t="shared" si="2033"/>
        <v>0</v>
      </c>
      <c r="V9298">
        <f t="shared" si="2034"/>
        <v>0</v>
      </c>
      <c r="W9298">
        <f t="shared" si="2035"/>
        <v>0</v>
      </c>
      <c r="X9298">
        <f t="shared" si="2036"/>
        <v>1</v>
      </c>
      <c r="Y9298">
        <f t="shared" si="2037"/>
        <v>0</v>
      </c>
      <c r="Z9298">
        <f t="shared" si="2038"/>
        <v>0</v>
      </c>
      <c r="AA9298">
        <f t="shared" si="2039"/>
        <v>0</v>
      </c>
      <c r="AB9298">
        <f t="shared" si="2040"/>
        <v>1</v>
      </c>
      <c r="AC9298">
        <f t="shared" si="2041"/>
        <v>0</v>
      </c>
      <c r="AD9298">
        <f t="shared" si="2042"/>
        <v>0</v>
      </c>
      <c r="AE9298">
        <f t="shared" si="2043"/>
        <v>0</v>
      </c>
    </row>
    <row r="9299" spans="2:31" x14ac:dyDescent="0.3">
      <c r="B9299" s="1" t="s">
        <v>3307</v>
      </c>
      <c r="C9299">
        <v>2</v>
      </c>
      <c r="D9299" s="2">
        <v>40801</v>
      </c>
      <c r="E9299" s="2">
        <v>40811</v>
      </c>
      <c r="F9299" s="2">
        <v>40846</v>
      </c>
      <c r="G9299">
        <f t="shared" si="2030"/>
        <v>45</v>
      </c>
      <c r="H9299" s="1" t="s">
        <v>10</v>
      </c>
      <c r="I9299" t="s">
        <v>11779</v>
      </c>
      <c r="J9299" s="9">
        <v>1</v>
      </c>
      <c r="K9299" s="1">
        <v>45</v>
      </c>
      <c r="L9299" s="1">
        <v>8.8888888890000004</v>
      </c>
      <c r="M9299" s="1">
        <v>0</v>
      </c>
      <c r="N9299" s="1">
        <v>183.59</v>
      </c>
      <c r="O9299" s="1">
        <v>0.114285714</v>
      </c>
      <c r="P9299" s="1">
        <v>0</v>
      </c>
      <c r="Q9299" s="1">
        <v>0</v>
      </c>
      <c r="R9299" s="1">
        <v>0</v>
      </c>
      <c r="S9299">
        <f t="shared" si="2031"/>
        <v>1</v>
      </c>
      <c r="T9299">
        <f t="shared" si="2032"/>
        <v>0</v>
      </c>
      <c r="U9299">
        <f t="shared" si="2033"/>
        <v>1</v>
      </c>
      <c r="V9299">
        <f t="shared" si="2034"/>
        <v>0</v>
      </c>
      <c r="W9299">
        <f t="shared" si="2035"/>
        <v>0</v>
      </c>
      <c r="X9299">
        <f t="shared" si="2036"/>
        <v>0</v>
      </c>
      <c r="Y9299">
        <f t="shared" si="2037"/>
        <v>1</v>
      </c>
      <c r="Z9299">
        <f t="shared" si="2038"/>
        <v>0</v>
      </c>
      <c r="AA9299">
        <f t="shared" si="2039"/>
        <v>0</v>
      </c>
      <c r="AB9299">
        <f t="shared" si="2040"/>
        <v>0</v>
      </c>
      <c r="AC9299">
        <f t="shared" si="2041"/>
        <v>0</v>
      </c>
      <c r="AD9299">
        <f t="shared" si="2042"/>
        <v>0</v>
      </c>
      <c r="AE9299">
        <f t="shared" si="2043"/>
        <v>0</v>
      </c>
    </row>
    <row r="9300" spans="2:31" x14ac:dyDescent="0.3">
      <c r="B9300" s="1" t="s">
        <v>5249</v>
      </c>
      <c r="C9300">
        <v>6</v>
      </c>
      <c r="D9300" s="2">
        <v>41546</v>
      </c>
      <c r="E9300" s="2">
        <v>41546</v>
      </c>
      <c r="F9300" s="2">
        <v>41560</v>
      </c>
      <c r="G9300">
        <f t="shared" si="2030"/>
        <v>42</v>
      </c>
      <c r="H9300" s="1" t="s">
        <v>10</v>
      </c>
      <c r="I9300" t="s">
        <v>11779</v>
      </c>
      <c r="J9300" s="9">
        <v>1</v>
      </c>
      <c r="K9300" s="1">
        <v>42</v>
      </c>
      <c r="L9300" s="1">
        <v>4.7619047620000003</v>
      </c>
      <c r="M9300" s="1">
        <v>0</v>
      </c>
      <c r="N9300" s="1">
        <v>49.73</v>
      </c>
      <c r="O9300" s="1">
        <v>0.14285714299999999</v>
      </c>
      <c r="P9300" s="1">
        <v>1</v>
      </c>
      <c r="Q9300" s="1">
        <v>0</v>
      </c>
      <c r="R9300" s="1">
        <v>0</v>
      </c>
      <c r="S9300">
        <f t="shared" si="2031"/>
        <v>0</v>
      </c>
      <c r="T9300">
        <f t="shared" si="2032"/>
        <v>0</v>
      </c>
      <c r="U9300">
        <f t="shared" si="2033"/>
        <v>1</v>
      </c>
      <c r="V9300">
        <f t="shared" si="2034"/>
        <v>0</v>
      </c>
      <c r="W9300">
        <f t="shared" si="2035"/>
        <v>0</v>
      </c>
      <c r="X9300">
        <f t="shared" si="2036"/>
        <v>0</v>
      </c>
      <c r="Y9300">
        <f t="shared" si="2037"/>
        <v>1</v>
      </c>
      <c r="Z9300">
        <f t="shared" si="2038"/>
        <v>0</v>
      </c>
      <c r="AA9300">
        <f t="shared" si="2039"/>
        <v>0</v>
      </c>
      <c r="AB9300">
        <f t="shared" si="2040"/>
        <v>0</v>
      </c>
      <c r="AC9300">
        <f t="shared" si="2041"/>
        <v>0</v>
      </c>
      <c r="AD9300">
        <f t="shared" si="2042"/>
        <v>0</v>
      </c>
      <c r="AE9300">
        <f t="shared" si="2043"/>
        <v>0</v>
      </c>
    </row>
    <row r="9301" spans="2:31" x14ac:dyDescent="0.3">
      <c r="B9301" s="1" t="s">
        <v>5670</v>
      </c>
      <c r="C9301">
        <v>1</v>
      </c>
      <c r="D9301" s="2">
        <v>41565</v>
      </c>
      <c r="E9301" s="2">
        <v>41565</v>
      </c>
      <c r="F9301" s="2">
        <v>41603</v>
      </c>
      <c r="G9301">
        <f t="shared" si="2030"/>
        <v>8</v>
      </c>
      <c r="H9301" s="1" t="s">
        <v>12</v>
      </c>
      <c r="I9301" t="s">
        <v>11780</v>
      </c>
      <c r="J9301" s="9">
        <v>0</v>
      </c>
      <c r="K9301" s="1">
        <v>8</v>
      </c>
      <c r="L9301" s="1">
        <v>12.5</v>
      </c>
      <c r="M9301" s="1">
        <v>12.5</v>
      </c>
      <c r="N9301" s="1">
        <v>33.56</v>
      </c>
      <c r="O9301" s="1">
        <v>7.8947368000000004E-2</v>
      </c>
      <c r="P9301" s="1">
        <v>1</v>
      </c>
      <c r="Q9301" s="1">
        <v>0</v>
      </c>
      <c r="R9301" s="1">
        <v>0</v>
      </c>
      <c r="S9301">
        <f t="shared" si="2031"/>
        <v>1</v>
      </c>
      <c r="T9301">
        <f t="shared" si="2032"/>
        <v>0</v>
      </c>
      <c r="U9301">
        <f t="shared" si="2033"/>
        <v>0</v>
      </c>
      <c r="V9301">
        <f t="shared" si="2034"/>
        <v>1</v>
      </c>
      <c r="W9301">
        <f t="shared" si="2035"/>
        <v>0</v>
      </c>
      <c r="X9301">
        <f t="shared" si="2036"/>
        <v>0</v>
      </c>
      <c r="Y9301">
        <f t="shared" si="2037"/>
        <v>0</v>
      </c>
      <c r="Z9301">
        <f t="shared" si="2038"/>
        <v>1</v>
      </c>
      <c r="AA9301">
        <f t="shared" si="2039"/>
        <v>0</v>
      </c>
      <c r="AB9301">
        <f t="shared" si="2040"/>
        <v>0</v>
      </c>
      <c r="AC9301">
        <f t="shared" si="2041"/>
        <v>0</v>
      </c>
      <c r="AD9301">
        <f t="shared" si="2042"/>
        <v>0</v>
      </c>
      <c r="AE9301">
        <f t="shared" si="2043"/>
        <v>0</v>
      </c>
    </row>
    <row r="9302" spans="2:31" x14ac:dyDescent="0.3">
      <c r="B9302" s="1" t="s">
        <v>6824</v>
      </c>
      <c r="C9302">
        <v>6</v>
      </c>
      <c r="D9302" s="2">
        <v>42855</v>
      </c>
      <c r="E9302" s="2">
        <v>42903</v>
      </c>
      <c r="F9302" s="2">
        <v>42924</v>
      </c>
      <c r="G9302">
        <f t="shared" si="2030"/>
        <v>44</v>
      </c>
      <c r="H9302" s="1" t="s">
        <v>10</v>
      </c>
      <c r="I9302" t="s">
        <v>11778</v>
      </c>
      <c r="J9302" s="9">
        <v>1</v>
      </c>
      <c r="K9302" s="1">
        <v>44</v>
      </c>
      <c r="L9302" s="1">
        <v>6.8181818180000002</v>
      </c>
      <c r="M9302" s="1">
        <v>2.2727272730000001</v>
      </c>
      <c r="N9302" s="1">
        <v>39.65</v>
      </c>
      <c r="O9302" s="1">
        <v>9.5238095238095205E-2</v>
      </c>
      <c r="P9302" s="1">
        <v>1</v>
      </c>
      <c r="Q9302" s="1">
        <v>0</v>
      </c>
      <c r="R9302" s="1">
        <v>0</v>
      </c>
      <c r="S9302">
        <f t="shared" si="2031"/>
        <v>0</v>
      </c>
      <c r="T9302">
        <f t="shared" si="2032"/>
        <v>0</v>
      </c>
      <c r="U9302">
        <f t="shared" si="2033"/>
        <v>0</v>
      </c>
      <c r="V9302">
        <f t="shared" si="2034"/>
        <v>0</v>
      </c>
      <c r="W9302">
        <f t="shared" si="2035"/>
        <v>1</v>
      </c>
      <c r="X9302">
        <f t="shared" si="2036"/>
        <v>0</v>
      </c>
      <c r="Y9302">
        <f t="shared" si="2037"/>
        <v>1</v>
      </c>
      <c r="Z9302">
        <f t="shared" si="2038"/>
        <v>0</v>
      </c>
      <c r="AA9302">
        <f t="shared" si="2039"/>
        <v>0</v>
      </c>
      <c r="AB9302">
        <f t="shared" si="2040"/>
        <v>0</v>
      </c>
      <c r="AC9302">
        <f t="shared" si="2041"/>
        <v>0</v>
      </c>
      <c r="AD9302">
        <f t="shared" si="2042"/>
        <v>0</v>
      </c>
      <c r="AE9302">
        <f t="shared" si="2043"/>
        <v>0</v>
      </c>
    </row>
    <row r="9303" spans="2:31" x14ac:dyDescent="0.3">
      <c r="B9303" s="1" t="s">
        <v>3111</v>
      </c>
      <c r="C9303">
        <v>1</v>
      </c>
      <c r="D9303" s="2">
        <v>40295</v>
      </c>
      <c r="E9303" s="2">
        <v>40331</v>
      </c>
      <c r="F9303" s="2">
        <v>41031</v>
      </c>
      <c r="G9303">
        <f t="shared" si="2030"/>
        <v>0</v>
      </c>
      <c r="H9303" s="1" t="s">
        <v>22</v>
      </c>
      <c r="I9303" t="s">
        <v>11778</v>
      </c>
      <c r="J9303" s="9">
        <v>0</v>
      </c>
      <c r="K9303" s="1">
        <v>0</v>
      </c>
      <c r="L9303" s="1">
        <v>0</v>
      </c>
      <c r="M9303" s="1">
        <v>0</v>
      </c>
      <c r="N9303" s="1">
        <v>66.69</v>
      </c>
      <c r="O9303" s="1">
        <v>5.7142859999999998E-3</v>
      </c>
      <c r="P9303" s="1">
        <v>0</v>
      </c>
      <c r="Q9303" s="1">
        <v>0</v>
      </c>
      <c r="R9303" s="1">
        <v>0</v>
      </c>
      <c r="S9303">
        <f t="shared" si="2031"/>
        <v>23</v>
      </c>
      <c r="T9303">
        <f t="shared" si="2032"/>
        <v>0</v>
      </c>
      <c r="U9303">
        <f t="shared" si="2033"/>
        <v>0</v>
      </c>
      <c r="V9303">
        <f t="shared" si="2034"/>
        <v>0</v>
      </c>
      <c r="W9303">
        <f t="shared" si="2035"/>
        <v>1</v>
      </c>
      <c r="X9303">
        <f t="shared" si="2036"/>
        <v>0</v>
      </c>
      <c r="Y9303">
        <f t="shared" si="2037"/>
        <v>0</v>
      </c>
      <c r="Z9303">
        <f t="shared" si="2038"/>
        <v>0</v>
      </c>
      <c r="AA9303">
        <f t="shared" si="2039"/>
        <v>0</v>
      </c>
      <c r="AB9303">
        <f t="shared" si="2040"/>
        <v>1</v>
      </c>
      <c r="AC9303">
        <f t="shared" si="2041"/>
        <v>0</v>
      </c>
      <c r="AD9303">
        <f t="shared" si="2042"/>
        <v>0</v>
      </c>
      <c r="AE9303">
        <f t="shared" si="2043"/>
        <v>0</v>
      </c>
    </row>
    <row r="9304" spans="2:31" x14ac:dyDescent="0.3">
      <c r="B9304" s="1" t="s">
        <v>11654</v>
      </c>
      <c r="C9304">
        <v>0</v>
      </c>
      <c r="D9304" s="2">
        <v>43046</v>
      </c>
      <c r="E9304" s="2">
        <v>43046</v>
      </c>
      <c r="F9304" s="2">
        <v>43059</v>
      </c>
      <c r="G9304">
        <f t="shared" si="2030"/>
        <v>34</v>
      </c>
      <c r="H9304" s="1" t="s">
        <v>22</v>
      </c>
      <c r="I9304" t="s">
        <v>11780</v>
      </c>
      <c r="J9304" s="9">
        <v>1</v>
      </c>
      <c r="K9304" s="1">
        <v>34</v>
      </c>
      <c r="L9304" s="1">
        <v>44.117647060000003</v>
      </c>
      <c r="M9304" s="1">
        <v>11.764705879999999</v>
      </c>
      <c r="N9304" s="1">
        <v>67.36</v>
      </c>
      <c r="O9304" s="1">
        <v>0.15384615384615399</v>
      </c>
      <c r="P9304" s="1">
        <v>1</v>
      </c>
      <c r="Q9304" s="1">
        <v>0</v>
      </c>
      <c r="R9304" s="1">
        <v>0</v>
      </c>
      <c r="S9304">
        <f t="shared" si="2031"/>
        <v>0</v>
      </c>
      <c r="T9304">
        <f t="shared" si="2032"/>
        <v>0</v>
      </c>
      <c r="U9304">
        <f t="shared" si="2033"/>
        <v>0</v>
      </c>
      <c r="V9304">
        <f t="shared" si="2034"/>
        <v>1</v>
      </c>
      <c r="W9304">
        <f t="shared" si="2035"/>
        <v>0</v>
      </c>
      <c r="X9304">
        <f t="shared" si="2036"/>
        <v>0</v>
      </c>
      <c r="Y9304">
        <f t="shared" si="2037"/>
        <v>0</v>
      </c>
      <c r="Z9304">
        <f t="shared" si="2038"/>
        <v>0</v>
      </c>
      <c r="AA9304">
        <f t="shared" si="2039"/>
        <v>0</v>
      </c>
      <c r="AB9304">
        <f t="shared" si="2040"/>
        <v>1</v>
      </c>
      <c r="AC9304">
        <f t="shared" si="2041"/>
        <v>0</v>
      </c>
      <c r="AD9304">
        <f t="shared" si="2042"/>
        <v>0</v>
      </c>
      <c r="AE9304">
        <f t="shared" si="2043"/>
        <v>0</v>
      </c>
    </row>
    <row r="9305" spans="2:31" x14ac:dyDescent="0.3">
      <c r="B9305" s="1" t="s">
        <v>731</v>
      </c>
      <c r="C9305">
        <v>6</v>
      </c>
      <c r="D9305" s="2">
        <v>41438</v>
      </c>
      <c r="E9305" s="2">
        <v>41447</v>
      </c>
      <c r="F9305" s="2">
        <v>41562</v>
      </c>
      <c r="G9305">
        <f t="shared" si="2030"/>
        <v>16.333333333333332</v>
      </c>
      <c r="H9305" s="1" t="s">
        <v>249</v>
      </c>
      <c r="I9305" t="s">
        <v>11780</v>
      </c>
      <c r="J9305" s="9">
        <v>1</v>
      </c>
      <c r="K9305" s="1">
        <v>49</v>
      </c>
      <c r="L9305" s="1">
        <v>10.204081629999999</v>
      </c>
      <c r="M9305" s="1">
        <v>2.0408163269999999</v>
      </c>
      <c r="N9305" s="1">
        <v>50.05</v>
      </c>
      <c r="O9305" s="1">
        <v>3.4782608999999999E-2</v>
      </c>
      <c r="P9305" s="1">
        <v>1</v>
      </c>
      <c r="Q9305" s="1">
        <v>0</v>
      </c>
      <c r="R9305" s="1">
        <v>0</v>
      </c>
      <c r="S9305">
        <f t="shared" si="2031"/>
        <v>3</v>
      </c>
      <c r="T9305">
        <f t="shared" si="2032"/>
        <v>1</v>
      </c>
      <c r="U9305">
        <f t="shared" si="2033"/>
        <v>0</v>
      </c>
      <c r="V9305">
        <f t="shared" si="2034"/>
        <v>1</v>
      </c>
      <c r="W9305">
        <f t="shared" si="2035"/>
        <v>0</v>
      </c>
      <c r="X9305">
        <f t="shared" si="2036"/>
        <v>0</v>
      </c>
      <c r="Y9305">
        <f t="shared" si="2037"/>
        <v>0</v>
      </c>
      <c r="Z9305">
        <f t="shared" si="2038"/>
        <v>0</v>
      </c>
      <c r="AA9305">
        <f t="shared" si="2039"/>
        <v>0</v>
      </c>
      <c r="AB9305">
        <f t="shared" si="2040"/>
        <v>0</v>
      </c>
      <c r="AC9305">
        <f t="shared" si="2041"/>
        <v>0</v>
      </c>
      <c r="AD9305">
        <f t="shared" si="2042"/>
        <v>1</v>
      </c>
      <c r="AE9305">
        <f t="shared" si="2043"/>
        <v>0</v>
      </c>
    </row>
    <row r="9306" spans="2:31" x14ac:dyDescent="0.3">
      <c r="B9306" s="1" t="s">
        <v>5711</v>
      </c>
      <c r="C9306">
        <v>3</v>
      </c>
      <c r="D9306" s="2">
        <v>41569</v>
      </c>
      <c r="E9306" s="2">
        <v>41569</v>
      </c>
      <c r="F9306" s="2">
        <v>41591</v>
      </c>
      <c r="G9306">
        <f t="shared" si="2030"/>
        <v>42</v>
      </c>
      <c r="H9306" s="1" t="s">
        <v>22</v>
      </c>
      <c r="I9306" t="s">
        <v>11781</v>
      </c>
      <c r="J9306" s="9">
        <v>1</v>
      </c>
      <c r="K9306" s="1">
        <v>42</v>
      </c>
      <c r="L9306" s="1">
        <v>4.7619047620000003</v>
      </c>
      <c r="M9306" s="1">
        <v>2.3809523810000002</v>
      </c>
      <c r="N9306" s="1">
        <v>87.22</v>
      </c>
      <c r="O9306" s="1">
        <v>9.0909090999999997E-2</v>
      </c>
      <c r="P9306" s="1">
        <v>1</v>
      </c>
      <c r="Q9306" s="1">
        <v>0</v>
      </c>
      <c r="R9306" s="1">
        <v>0</v>
      </c>
      <c r="S9306">
        <f t="shared" si="2031"/>
        <v>0</v>
      </c>
      <c r="T9306">
        <f t="shared" si="2032"/>
        <v>0</v>
      </c>
      <c r="U9306">
        <f t="shared" si="2033"/>
        <v>0</v>
      </c>
      <c r="V9306">
        <f t="shared" si="2034"/>
        <v>0</v>
      </c>
      <c r="W9306">
        <f t="shared" si="2035"/>
        <v>0</v>
      </c>
      <c r="X9306">
        <f t="shared" si="2036"/>
        <v>1</v>
      </c>
      <c r="Y9306">
        <f t="shared" si="2037"/>
        <v>0</v>
      </c>
      <c r="Z9306">
        <f t="shared" si="2038"/>
        <v>0</v>
      </c>
      <c r="AA9306">
        <f t="shared" si="2039"/>
        <v>0</v>
      </c>
      <c r="AB9306">
        <f t="shared" si="2040"/>
        <v>1</v>
      </c>
      <c r="AC9306">
        <f t="shared" si="2041"/>
        <v>0</v>
      </c>
      <c r="AD9306">
        <f t="shared" si="2042"/>
        <v>0</v>
      </c>
      <c r="AE9306">
        <f t="shared" si="2043"/>
        <v>0</v>
      </c>
    </row>
    <row r="9307" spans="2:31" x14ac:dyDescent="0.3">
      <c r="B9307" s="1" t="s">
        <v>991</v>
      </c>
      <c r="C9307">
        <v>5</v>
      </c>
      <c r="D9307" s="2">
        <v>40910</v>
      </c>
      <c r="E9307" s="2">
        <v>40917</v>
      </c>
      <c r="F9307" s="2">
        <v>41472</v>
      </c>
      <c r="G9307">
        <f t="shared" si="2030"/>
        <v>5.5555555555555552E-2</v>
      </c>
      <c r="H9307" s="1" t="s">
        <v>10</v>
      </c>
      <c r="I9307" t="s">
        <v>11778</v>
      </c>
      <c r="J9307" s="9">
        <v>0</v>
      </c>
      <c r="K9307" s="1">
        <v>1</v>
      </c>
      <c r="L9307" s="1">
        <v>0</v>
      </c>
      <c r="M9307" s="1">
        <v>0</v>
      </c>
      <c r="N9307" s="1">
        <v>205.09</v>
      </c>
      <c r="O9307" s="1">
        <v>0.12252252299999999</v>
      </c>
      <c r="P9307" s="1">
        <v>1</v>
      </c>
      <c r="Q9307" s="1">
        <v>0</v>
      </c>
      <c r="R9307" s="1">
        <v>0</v>
      </c>
      <c r="S9307">
        <f t="shared" si="2031"/>
        <v>18</v>
      </c>
      <c r="T9307">
        <f t="shared" si="2032"/>
        <v>0</v>
      </c>
      <c r="U9307">
        <f t="shared" si="2033"/>
        <v>0</v>
      </c>
      <c r="V9307">
        <f t="shared" si="2034"/>
        <v>0</v>
      </c>
      <c r="W9307">
        <f t="shared" si="2035"/>
        <v>1</v>
      </c>
      <c r="X9307">
        <f t="shared" si="2036"/>
        <v>0</v>
      </c>
      <c r="Y9307">
        <f t="shared" si="2037"/>
        <v>1</v>
      </c>
      <c r="Z9307">
        <f t="shared" si="2038"/>
        <v>0</v>
      </c>
      <c r="AA9307">
        <f t="shared" si="2039"/>
        <v>0</v>
      </c>
      <c r="AB9307">
        <f t="shared" si="2040"/>
        <v>0</v>
      </c>
      <c r="AC9307">
        <f t="shared" si="2041"/>
        <v>0</v>
      </c>
      <c r="AD9307">
        <f t="shared" si="2042"/>
        <v>0</v>
      </c>
      <c r="AE9307">
        <f t="shared" si="2043"/>
        <v>0</v>
      </c>
    </row>
    <row r="9308" spans="2:31" x14ac:dyDescent="0.3">
      <c r="B9308" s="1" t="s">
        <v>7550</v>
      </c>
      <c r="C9308">
        <v>6</v>
      </c>
      <c r="D9308" s="2">
        <v>42678</v>
      </c>
      <c r="E9308" s="2">
        <v>42678</v>
      </c>
      <c r="F9308" s="2">
        <v>42692</v>
      </c>
      <c r="G9308">
        <f t="shared" si="2030"/>
        <v>42</v>
      </c>
      <c r="H9308" s="1" t="s">
        <v>10</v>
      </c>
      <c r="I9308" t="s">
        <v>11779</v>
      </c>
      <c r="J9308" s="9">
        <v>1</v>
      </c>
      <c r="K9308" s="1">
        <v>42</v>
      </c>
      <c r="L9308" s="1">
        <v>11.9047619</v>
      </c>
      <c r="M9308" s="1">
        <v>4.7619047620000003</v>
      </c>
      <c r="N9308" s="1">
        <v>62.58</v>
      </c>
      <c r="O9308" s="1">
        <v>0.14285714285714299</v>
      </c>
      <c r="P9308" s="1">
        <v>1</v>
      </c>
      <c r="Q9308" s="1">
        <v>0</v>
      </c>
      <c r="R9308" s="1">
        <v>0</v>
      </c>
      <c r="S9308">
        <f t="shared" si="2031"/>
        <v>0</v>
      </c>
      <c r="T9308">
        <f t="shared" si="2032"/>
        <v>0</v>
      </c>
      <c r="U9308">
        <f t="shared" si="2033"/>
        <v>1</v>
      </c>
      <c r="V9308">
        <f t="shared" si="2034"/>
        <v>0</v>
      </c>
      <c r="W9308">
        <f t="shared" si="2035"/>
        <v>0</v>
      </c>
      <c r="X9308">
        <f t="shared" si="2036"/>
        <v>0</v>
      </c>
      <c r="Y9308">
        <f t="shared" si="2037"/>
        <v>1</v>
      </c>
      <c r="Z9308">
        <f t="shared" si="2038"/>
        <v>0</v>
      </c>
      <c r="AA9308">
        <f t="shared" si="2039"/>
        <v>0</v>
      </c>
      <c r="AB9308">
        <f t="shared" si="2040"/>
        <v>0</v>
      </c>
      <c r="AC9308">
        <f t="shared" si="2041"/>
        <v>0</v>
      </c>
      <c r="AD9308">
        <f t="shared" si="2042"/>
        <v>0</v>
      </c>
      <c r="AE9308">
        <f t="shared" si="2043"/>
        <v>0</v>
      </c>
    </row>
    <row r="9309" spans="2:31" x14ac:dyDescent="0.3">
      <c r="B9309" s="1" t="s">
        <v>1979</v>
      </c>
      <c r="C9309">
        <v>6</v>
      </c>
      <c r="D9309" s="2">
        <v>40590</v>
      </c>
      <c r="E9309" s="2">
        <v>40645</v>
      </c>
      <c r="F9309" s="2">
        <v>40821</v>
      </c>
      <c r="G9309">
        <f t="shared" si="2030"/>
        <v>9</v>
      </c>
      <c r="H9309" s="1" t="s">
        <v>5</v>
      </c>
      <c r="I9309" t="s">
        <v>11778</v>
      </c>
      <c r="J9309" s="9">
        <v>1</v>
      </c>
      <c r="K9309" s="1">
        <v>45</v>
      </c>
      <c r="L9309" s="1">
        <v>6.6666666670000003</v>
      </c>
      <c r="M9309" s="1">
        <v>4.4444444440000002</v>
      </c>
      <c r="N9309" s="1">
        <v>52.79</v>
      </c>
      <c r="O9309" s="1">
        <v>2.8409091000000001E-2</v>
      </c>
      <c r="P9309" s="1">
        <v>0</v>
      </c>
      <c r="Q9309" s="1">
        <v>0</v>
      </c>
      <c r="R9309" s="1">
        <v>0</v>
      </c>
      <c r="S9309">
        <f t="shared" si="2031"/>
        <v>5</v>
      </c>
      <c r="T9309">
        <f t="shared" si="2032"/>
        <v>0</v>
      </c>
      <c r="U9309">
        <f t="shared" si="2033"/>
        <v>0</v>
      </c>
      <c r="V9309">
        <f t="shared" si="2034"/>
        <v>0</v>
      </c>
      <c r="W9309">
        <f t="shared" si="2035"/>
        <v>1</v>
      </c>
      <c r="X9309">
        <f t="shared" si="2036"/>
        <v>0</v>
      </c>
      <c r="Y9309">
        <f t="shared" si="2037"/>
        <v>0</v>
      </c>
      <c r="Z9309">
        <f t="shared" si="2038"/>
        <v>0</v>
      </c>
      <c r="AA9309">
        <f t="shared" si="2039"/>
        <v>1</v>
      </c>
      <c r="AB9309">
        <f t="shared" si="2040"/>
        <v>0</v>
      </c>
      <c r="AC9309">
        <f t="shared" si="2041"/>
        <v>0</v>
      </c>
      <c r="AD9309">
        <f t="shared" si="2042"/>
        <v>0</v>
      </c>
      <c r="AE9309">
        <f t="shared" si="2043"/>
        <v>0</v>
      </c>
    </row>
    <row r="9310" spans="2:31" x14ac:dyDescent="0.3">
      <c r="B9310" s="1" t="s">
        <v>2080</v>
      </c>
      <c r="C9310">
        <v>4</v>
      </c>
      <c r="D9310" s="2">
        <v>40412</v>
      </c>
      <c r="E9310" s="2">
        <v>40425</v>
      </c>
      <c r="F9310" s="2">
        <v>41414</v>
      </c>
      <c r="G9310">
        <f t="shared" si="2030"/>
        <v>1.15625</v>
      </c>
      <c r="H9310" s="1" t="s">
        <v>5</v>
      </c>
      <c r="I9310" t="s">
        <v>11778</v>
      </c>
      <c r="J9310" s="9">
        <v>1</v>
      </c>
      <c r="K9310" s="1">
        <v>37</v>
      </c>
      <c r="L9310" s="1">
        <v>56.756756760000002</v>
      </c>
      <c r="M9310" s="1">
        <v>16.21621622</v>
      </c>
      <c r="N9310" s="1">
        <v>85.1</v>
      </c>
      <c r="O9310" s="1">
        <v>1.2133468E-2</v>
      </c>
      <c r="P9310" s="1">
        <v>0</v>
      </c>
      <c r="Q9310" s="1">
        <v>0</v>
      </c>
      <c r="R9310" s="1">
        <v>0</v>
      </c>
      <c r="S9310">
        <f t="shared" si="2031"/>
        <v>32</v>
      </c>
      <c r="T9310">
        <f t="shared" si="2032"/>
        <v>0</v>
      </c>
      <c r="U9310">
        <f t="shared" si="2033"/>
        <v>0</v>
      </c>
      <c r="V9310">
        <f t="shared" si="2034"/>
        <v>0</v>
      </c>
      <c r="W9310">
        <f t="shared" si="2035"/>
        <v>1</v>
      </c>
      <c r="X9310">
        <f t="shared" si="2036"/>
        <v>0</v>
      </c>
      <c r="Y9310">
        <f t="shared" si="2037"/>
        <v>0</v>
      </c>
      <c r="Z9310">
        <f t="shared" si="2038"/>
        <v>0</v>
      </c>
      <c r="AA9310">
        <f t="shared" si="2039"/>
        <v>1</v>
      </c>
      <c r="AB9310">
        <f t="shared" si="2040"/>
        <v>0</v>
      </c>
      <c r="AC9310">
        <f t="shared" si="2041"/>
        <v>0</v>
      </c>
      <c r="AD9310">
        <f t="shared" si="2042"/>
        <v>0</v>
      </c>
      <c r="AE9310">
        <f t="shared" si="2043"/>
        <v>0</v>
      </c>
    </row>
    <row r="9311" spans="2:31" x14ac:dyDescent="0.3">
      <c r="B9311" s="1" t="s">
        <v>5783</v>
      </c>
      <c r="C9311">
        <v>2</v>
      </c>
      <c r="D9311" s="2">
        <v>41574</v>
      </c>
      <c r="E9311" s="2">
        <v>41582</v>
      </c>
      <c r="F9311" s="2">
        <v>41641</v>
      </c>
      <c r="G9311">
        <f t="shared" si="2030"/>
        <v>32</v>
      </c>
      <c r="H9311" s="1" t="s">
        <v>5</v>
      </c>
      <c r="I9311" t="s">
        <v>11780</v>
      </c>
      <c r="J9311" s="9">
        <v>1</v>
      </c>
      <c r="K9311" s="1">
        <v>32</v>
      </c>
      <c r="L9311" s="1">
        <v>18.75</v>
      </c>
      <c r="M9311" s="1">
        <v>9.375</v>
      </c>
      <c r="N9311" s="1">
        <v>193.62</v>
      </c>
      <c r="O9311" s="1">
        <v>5.0847457999999998E-2</v>
      </c>
      <c r="P9311" s="1">
        <v>1</v>
      </c>
      <c r="Q9311" s="1">
        <v>0</v>
      </c>
      <c r="R9311" s="1">
        <v>0</v>
      </c>
      <c r="S9311">
        <f t="shared" si="2031"/>
        <v>1</v>
      </c>
      <c r="T9311">
        <f t="shared" si="2032"/>
        <v>0</v>
      </c>
      <c r="U9311">
        <f t="shared" si="2033"/>
        <v>0</v>
      </c>
      <c r="V9311">
        <f t="shared" si="2034"/>
        <v>1</v>
      </c>
      <c r="W9311">
        <f t="shared" si="2035"/>
        <v>0</v>
      </c>
      <c r="X9311">
        <f t="shared" si="2036"/>
        <v>0</v>
      </c>
      <c r="Y9311">
        <f t="shared" si="2037"/>
        <v>0</v>
      </c>
      <c r="Z9311">
        <f t="shared" si="2038"/>
        <v>0</v>
      </c>
      <c r="AA9311">
        <f t="shared" si="2039"/>
        <v>1</v>
      </c>
      <c r="AB9311">
        <f t="shared" si="2040"/>
        <v>0</v>
      </c>
      <c r="AC9311">
        <f t="shared" si="2041"/>
        <v>0</v>
      </c>
      <c r="AD9311">
        <f t="shared" si="2042"/>
        <v>0</v>
      </c>
      <c r="AE9311">
        <f t="shared" si="2043"/>
        <v>0</v>
      </c>
    </row>
    <row r="9312" spans="2:31" x14ac:dyDescent="0.3">
      <c r="B9312" s="1" t="s">
        <v>4972</v>
      </c>
      <c r="C9312">
        <v>5</v>
      </c>
      <c r="D9312" s="2">
        <v>41534</v>
      </c>
      <c r="E9312" s="2">
        <v>41534</v>
      </c>
      <c r="F9312" s="2">
        <v>41652</v>
      </c>
      <c r="G9312">
        <f t="shared" si="2030"/>
        <v>13.333333333333334</v>
      </c>
      <c r="H9312" s="1" t="s">
        <v>3</v>
      </c>
      <c r="I9312" t="s">
        <v>11779</v>
      </c>
      <c r="J9312" s="9">
        <v>1</v>
      </c>
      <c r="K9312" s="1">
        <v>40</v>
      </c>
      <c r="L9312" s="1">
        <v>57.5</v>
      </c>
      <c r="M9312" s="1">
        <v>12.5</v>
      </c>
      <c r="N9312" s="1">
        <v>222.49</v>
      </c>
      <c r="O9312" s="1">
        <v>6.7796609999999993E-2</v>
      </c>
      <c r="P9312" s="1">
        <v>1</v>
      </c>
      <c r="Q9312" s="1">
        <v>0</v>
      </c>
      <c r="R9312" s="1">
        <v>0</v>
      </c>
      <c r="S9312">
        <f t="shared" si="2031"/>
        <v>3</v>
      </c>
      <c r="T9312">
        <f t="shared" si="2032"/>
        <v>1</v>
      </c>
      <c r="U9312">
        <f t="shared" si="2033"/>
        <v>1</v>
      </c>
      <c r="V9312">
        <f t="shared" si="2034"/>
        <v>0</v>
      </c>
      <c r="W9312">
        <f t="shared" si="2035"/>
        <v>0</v>
      </c>
      <c r="X9312">
        <f t="shared" si="2036"/>
        <v>0</v>
      </c>
      <c r="Y9312">
        <f t="shared" si="2037"/>
        <v>0</v>
      </c>
      <c r="Z9312">
        <f t="shared" si="2038"/>
        <v>0</v>
      </c>
      <c r="AA9312">
        <f t="shared" si="2039"/>
        <v>0</v>
      </c>
      <c r="AB9312">
        <f t="shared" si="2040"/>
        <v>0</v>
      </c>
      <c r="AC9312">
        <f t="shared" si="2041"/>
        <v>1</v>
      </c>
      <c r="AD9312">
        <f t="shared" si="2042"/>
        <v>0</v>
      </c>
      <c r="AE9312">
        <f t="shared" si="2043"/>
        <v>0</v>
      </c>
    </row>
    <row r="9313" spans="2:31" x14ac:dyDescent="0.3">
      <c r="B9313" s="1" t="s">
        <v>7676</v>
      </c>
      <c r="C9313">
        <v>3</v>
      </c>
      <c r="D9313" s="2">
        <v>42402</v>
      </c>
      <c r="E9313" s="2">
        <v>42416</v>
      </c>
      <c r="F9313" s="2">
        <v>42666</v>
      </c>
      <c r="G9313">
        <f t="shared" si="2030"/>
        <v>5.875</v>
      </c>
      <c r="H9313" s="1" t="s">
        <v>5</v>
      </c>
      <c r="I9313" t="s">
        <v>11778</v>
      </c>
      <c r="J9313" s="9">
        <v>1</v>
      </c>
      <c r="K9313" s="1">
        <v>47</v>
      </c>
      <c r="L9313" s="1">
        <v>8.5106382979999999</v>
      </c>
      <c r="M9313" s="1">
        <v>0</v>
      </c>
      <c r="N9313" s="1">
        <v>111.67</v>
      </c>
      <c r="O9313" s="1">
        <v>3.2000000000000001E-2</v>
      </c>
      <c r="P9313" s="1">
        <v>0</v>
      </c>
      <c r="Q9313" s="1">
        <v>0</v>
      </c>
      <c r="R9313" s="1">
        <v>0</v>
      </c>
      <c r="S9313">
        <f t="shared" si="2031"/>
        <v>8</v>
      </c>
      <c r="T9313">
        <f t="shared" si="2032"/>
        <v>0</v>
      </c>
      <c r="U9313">
        <f t="shared" si="2033"/>
        <v>0</v>
      </c>
      <c r="V9313">
        <f t="shared" si="2034"/>
        <v>0</v>
      </c>
      <c r="W9313">
        <f t="shared" si="2035"/>
        <v>1</v>
      </c>
      <c r="X9313">
        <f t="shared" si="2036"/>
        <v>0</v>
      </c>
      <c r="Y9313">
        <f t="shared" si="2037"/>
        <v>0</v>
      </c>
      <c r="Z9313">
        <f t="shared" si="2038"/>
        <v>0</v>
      </c>
      <c r="AA9313">
        <f t="shared" si="2039"/>
        <v>1</v>
      </c>
      <c r="AB9313">
        <f t="shared" si="2040"/>
        <v>0</v>
      </c>
      <c r="AC9313">
        <f t="shared" si="2041"/>
        <v>0</v>
      </c>
      <c r="AD9313">
        <f t="shared" si="2042"/>
        <v>0</v>
      </c>
      <c r="AE9313">
        <f t="shared" si="2043"/>
        <v>0</v>
      </c>
    </row>
    <row r="9314" spans="2:31" x14ac:dyDescent="0.3">
      <c r="B9314" s="1" t="s">
        <v>2015</v>
      </c>
      <c r="C9314">
        <v>6</v>
      </c>
      <c r="D9314" s="2">
        <v>40765</v>
      </c>
      <c r="E9314" s="2">
        <v>40788</v>
      </c>
      <c r="F9314" s="2">
        <v>41609</v>
      </c>
      <c r="G9314">
        <f t="shared" si="2030"/>
        <v>1.7692307692307692</v>
      </c>
      <c r="H9314" s="1" t="s">
        <v>3</v>
      </c>
      <c r="I9314" t="s">
        <v>11779</v>
      </c>
      <c r="J9314" s="9">
        <v>1</v>
      </c>
      <c r="K9314" s="1">
        <v>46</v>
      </c>
      <c r="L9314" s="1">
        <v>10.86956522</v>
      </c>
      <c r="M9314" s="1">
        <v>4.3478260869999996</v>
      </c>
      <c r="N9314" s="1">
        <v>41.75</v>
      </c>
      <c r="O9314" s="1">
        <v>1.8270402000000002E-2</v>
      </c>
      <c r="P9314" s="1">
        <v>1</v>
      </c>
      <c r="Q9314" s="1">
        <v>0</v>
      </c>
      <c r="R9314" s="1">
        <v>0</v>
      </c>
      <c r="S9314">
        <f t="shared" si="2031"/>
        <v>26</v>
      </c>
      <c r="T9314">
        <f t="shared" si="2032"/>
        <v>1</v>
      </c>
      <c r="U9314">
        <f t="shared" si="2033"/>
        <v>1</v>
      </c>
      <c r="V9314">
        <f t="shared" si="2034"/>
        <v>0</v>
      </c>
      <c r="W9314">
        <f t="shared" si="2035"/>
        <v>0</v>
      </c>
      <c r="X9314">
        <f t="shared" si="2036"/>
        <v>0</v>
      </c>
      <c r="Y9314">
        <f t="shared" si="2037"/>
        <v>0</v>
      </c>
      <c r="Z9314">
        <f t="shared" si="2038"/>
        <v>0</v>
      </c>
      <c r="AA9314">
        <f t="shared" si="2039"/>
        <v>0</v>
      </c>
      <c r="AB9314">
        <f t="shared" si="2040"/>
        <v>0</v>
      </c>
      <c r="AC9314">
        <f t="shared" si="2041"/>
        <v>1</v>
      </c>
      <c r="AD9314">
        <f t="shared" si="2042"/>
        <v>0</v>
      </c>
      <c r="AE9314">
        <f t="shared" si="2043"/>
        <v>0</v>
      </c>
    </row>
    <row r="9315" spans="2:31" x14ac:dyDescent="0.3">
      <c r="B9315" s="1" t="s">
        <v>7782</v>
      </c>
      <c r="C9315">
        <v>4</v>
      </c>
      <c r="D9315" s="2">
        <v>42981</v>
      </c>
      <c r="E9315" s="2">
        <v>42983</v>
      </c>
      <c r="F9315" s="2">
        <v>43059</v>
      </c>
      <c r="G9315">
        <f t="shared" si="2030"/>
        <v>17</v>
      </c>
      <c r="H9315" s="1" t="s">
        <v>10</v>
      </c>
      <c r="I9315" t="s">
        <v>11780</v>
      </c>
      <c r="J9315" s="9">
        <v>1</v>
      </c>
      <c r="K9315" s="1">
        <v>34</v>
      </c>
      <c r="L9315" s="1">
        <v>73.529411760000002</v>
      </c>
      <c r="M9315" s="1">
        <v>8.8235294119999992</v>
      </c>
      <c r="N9315" s="1">
        <v>96.23</v>
      </c>
      <c r="O9315" s="1">
        <v>2.6315789473684199E-2</v>
      </c>
      <c r="P9315" s="1">
        <v>1</v>
      </c>
      <c r="Q9315" s="1">
        <v>0</v>
      </c>
      <c r="R9315" s="1">
        <v>0</v>
      </c>
      <c r="S9315">
        <f t="shared" si="2031"/>
        <v>2</v>
      </c>
      <c r="T9315">
        <f t="shared" si="2032"/>
        <v>0</v>
      </c>
      <c r="U9315">
        <f t="shared" si="2033"/>
        <v>0</v>
      </c>
      <c r="V9315">
        <f t="shared" si="2034"/>
        <v>1</v>
      </c>
      <c r="W9315">
        <f t="shared" si="2035"/>
        <v>0</v>
      </c>
      <c r="X9315">
        <f t="shared" si="2036"/>
        <v>0</v>
      </c>
      <c r="Y9315">
        <f t="shared" si="2037"/>
        <v>1</v>
      </c>
      <c r="Z9315">
        <f t="shared" si="2038"/>
        <v>0</v>
      </c>
      <c r="AA9315">
        <f t="shared" si="2039"/>
        <v>0</v>
      </c>
      <c r="AB9315">
        <f t="shared" si="2040"/>
        <v>0</v>
      </c>
      <c r="AC9315">
        <f t="shared" si="2041"/>
        <v>0</v>
      </c>
      <c r="AD9315">
        <f t="shared" si="2042"/>
        <v>0</v>
      </c>
      <c r="AE9315">
        <f t="shared" si="2043"/>
        <v>0</v>
      </c>
    </row>
    <row r="9316" spans="2:31" x14ac:dyDescent="0.3">
      <c r="B9316" s="1" t="s">
        <v>5087</v>
      </c>
      <c r="C9316">
        <v>6</v>
      </c>
      <c r="D9316" s="2">
        <v>41523</v>
      </c>
      <c r="E9316" s="2">
        <v>41523</v>
      </c>
      <c r="F9316" s="2">
        <v>41625</v>
      </c>
      <c r="G9316">
        <f t="shared" si="2030"/>
        <v>17.333333333333332</v>
      </c>
      <c r="H9316" s="1" t="s">
        <v>249</v>
      </c>
      <c r="I9316" t="s">
        <v>11780</v>
      </c>
      <c r="J9316" s="9">
        <v>1</v>
      </c>
      <c r="K9316" s="1">
        <v>52</v>
      </c>
      <c r="L9316" s="1">
        <v>13.46153846</v>
      </c>
      <c r="M9316" s="1">
        <v>1.923076923</v>
      </c>
      <c r="N9316" s="1">
        <v>32.82</v>
      </c>
      <c r="O9316" s="1">
        <v>1.9607843E-2</v>
      </c>
      <c r="P9316" s="1">
        <v>1</v>
      </c>
      <c r="Q9316" s="1">
        <v>0</v>
      </c>
      <c r="R9316" s="1">
        <v>0</v>
      </c>
      <c r="S9316">
        <f t="shared" si="2031"/>
        <v>3</v>
      </c>
      <c r="T9316">
        <f t="shared" si="2032"/>
        <v>1</v>
      </c>
      <c r="U9316">
        <f t="shared" si="2033"/>
        <v>0</v>
      </c>
      <c r="V9316">
        <f t="shared" si="2034"/>
        <v>1</v>
      </c>
      <c r="W9316">
        <f t="shared" si="2035"/>
        <v>0</v>
      </c>
      <c r="X9316">
        <f t="shared" si="2036"/>
        <v>0</v>
      </c>
      <c r="Y9316">
        <f t="shared" si="2037"/>
        <v>0</v>
      </c>
      <c r="Z9316">
        <f t="shared" si="2038"/>
        <v>0</v>
      </c>
      <c r="AA9316">
        <f t="shared" si="2039"/>
        <v>0</v>
      </c>
      <c r="AB9316">
        <f t="shared" si="2040"/>
        <v>0</v>
      </c>
      <c r="AC9316">
        <f t="shared" si="2041"/>
        <v>0</v>
      </c>
      <c r="AD9316">
        <f t="shared" si="2042"/>
        <v>1</v>
      </c>
      <c r="AE9316">
        <f t="shared" si="2043"/>
        <v>0</v>
      </c>
    </row>
    <row r="9317" spans="2:31" x14ac:dyDescent="0.3">
      <c r="B9317" s="1" t="s">
        <v>3687</v>
      </c>
      <c r="C9317">
        <v>1</v>
      </c>
      <c r="D9317" s="2">
        <v>41149</v>
      </c>
      <c r="E9317" s="2">
        <v>41110</v>
      </c>
      <c r="F9317" s="2">
        <v>41137</v>
      </c>
      <c r="G9317">
        <f t="shared" si="2030"/>
        <v>0</v>
      </c>
      <c r="H9317" s="1" t="s">
        <v>244</v>
      </c>
      <c r="I9317" t="s">
        <v>11780</v>
      </c>
      <c r="J9317" s="9">
        <v>0</v>
      </c>
      <c r="K9317" s="1">
        <v>0</v>
      </c>
      <c r="L9317" s="1">
        <v>0</v>
      </c>
      <c r="M9317" s="1">
        <v>0</v>
      </c>
      <c r="N9317" s="1">
        <v>69.989999999999995</v>
      </c>
      <c r="O9317" s="1">
        <v>7.4074074000000004E-2</v>
      </c>
      <c r="P9317" s="1">
        <v>0</v>
      </c>
      <c r="Q9317" s="1">
        <v>0</v>
      </c>
      <c r="R9317" s="1">
        <v>0</v>
      </c>
      <c r="S9317">
        <f t="shared" si="2031"/>
        <v>0</v>
      </c>
      <c r="T9317">
        <f t="shared" si="2032"/>
        <v>1</v>
      </c>
      <c r="U9317">
        <f t="shared" si="2033"/>
        <v>0</v>
      </c>
      <c r="V9317">
        <f t="shared" si="2034"/>
        <v>1</v>
      </c>
      <c r="W9317">
        <f t="shared" si="2035"/>
        <v>0</v>
      </c>
      <c r="X9317">
        <f t="shared" si="2036"/>
        <v>0</v>
      </c>
      <c r="Y9317">
        <f t="shared" si="2037"/>
        <v>0</v>
      </c>
      <c r="Z9317">
        <f t="shared" si="2038"/>
        <v>0</v>
      </c>
      <c r="AA9317">
        <f t="shared" si="2039"/>
        <v>0</v>
      </c>
      <c r="AB9317">
        <f t="shared" si="2040"/>
        <v>0</v>
      </c>
      <c r="AC9317">
        <f t="shared" si="2041"/>
        <v>0</v>
      </c>
      <c r="AD9317">
        <f t="shared" si="2042"/>
        <v>0</v>
      </c>
      <c r="AE9317">
        <f t="shared" si="2043"/>
        <v>1</v>
      </c>
    </row>
    <row r="9318" spans="2:31" x14ac:dyDescent="0.3">
      <c r="B9318" s="1" t="s">
        <v>7460</v>
      </c>
      <c r="C9318">
        <v>6</v>
      </c>
      <c r="D9318" s="2">
        <v>41885</v>
      </c>
      <c r="E9318" s="2">
        <v>42025</v>
      </c>
      <c r="F9318" s="2">
        <v>42593</v>
      </c>
      <c r="G9318">
        <f t="shared" si="2030"/>
        <v>2.6111111111111112</v>
      </c>
      <c r="H9318" s="1" t="s">
        <v>12</v>
      </c>
      <c r="I9318" t="s">
        <v>11779</v>
      </c>
      <c r="J9318" s="9">
        <v>1</v>
      </c>
      <c r="K9318" s="1">
        <v>47</v>
      </c>
      <c r="L9318" s="1">
        <v>4.255319149</v>
      </c>
      <c r="M9318" s="1">
        <v>4.255319149</v>
      </c>
      <c r="N9318" s="1">
        <v>44.9</v>
      </c>
      <c r="O9318" s="1">
        <v>4.0492957746478903E-2</v>
      </c>
      <c r="P9318" s="1">
        <v>0</v>
      </c>
      <c r="Q9318" s="1">
        <v>0</v>
      </c>
      <c r="R9318" s="1">
        <v>0</v>
      </c>
      <c r="S9318">
        <f t="shared" si="2031"/>
        <v>18</v>
      </c>
      <c r="T9318">
        <f t="shared" si="2032"/>
        <v>0</v>
      </c>
      <c r="U9318">
        <f t="shared" si="2033"/>
        <v>1</v>
      </c>
      <c r="V9318">
        <f t="shared" si="2034"/>
        <v>0</v>
      </c>
      <c r="W9318">
        <f t="shared" si="2035"/>
        <v>0</v>
      </c>
      <c r="X9318">
        <f t="shared" si="2036"/>
        <v>0</v>
      </c>
      <c r="Y9318">
        <f t="shared" si="2037"/>
        <v>0</v>
      </c>
      <c r="Z9318">
        <f t="shared" si="2038"/>
        <v>1</v>
      </c>
      <c r="AA9318">
        <f t="shared" si="2039"/>
        <v>0</v>
      </c>
      <c r="AB9318">
        <f t="shared" si="2040"/>
        <v>0</v>
      </c>
      <c r="AC9318">
        <f t="shared" si="2041"/>
        <v>0</v>
      </c>
      <c r="AD9318">
        <f t="shared" si="2042"/>
        <v>0</v>
      </c>
      <c r="AE9318">
        <f t="shared" si="2043"/>
        <v>0</v>
      </c>
    </row>
    <row r="9319" spans="2:31" x14ac:dyDescent="0.3">
      <c r="B9319" s="1" t="s">
        <v>5320</v>
      </c>
      <c r="C9319">
        <v>0</v>
      </c>
      <c r="D9319" s="2">
        <v>41534</v>
      </c>
      <c r="E9319" s="2">
        <v>41549</v>
      </c>
      <c r="F9319" s="2">
        <v>41652</v>
      </c>
      <c r="G9319">
        <f t="shared" si="2030"/>
        <v>14.666666666666666</v>
      </c>
      <c r="H9319" s="1" t="s">
        <v>12</v>
      </c>
      <c r="I9319" t="s">
        <v>11779</v>
      </c>
      <c r="J9319" s="9">
        <v>1</v>
      </c>
      <c r="K9319" s="1">
        <v>44</v>
      </c>
      <c r="L9319" s="1">
        <v>81.818181820000007</v>
      </c>
      <c r="M9319" s="1">
        <v>22.727272729999999</v>
      </c>
      <c r="N9319" s="1">
        <v>56.93</v>
      </c>
      <c r="O9319" s="1">
        <v>4.8543689000000001E-2</v>
      </c>
      <c r="P9319" s="1">
        <v>1</v>
      </c>
      <c r="Q9319" s="1">
        <v>1</v>
      </c>
      <c r="R9319" s="1">
        <v>0</v>
      </c>
      <c r="S9319">
        <f t="shared" si="2031"/>
        <v>3</v>
      </c>
      <c r="T9319">
        <f t="shared" si="2032"/>
        <v>0</v>
      </c>
      <c r="U9319">
        <f t="shared" si="2033"/>
        <v>1</v>
      </c>
      <c r="V9319">
        <f t="shared" si="2034"/>
        <v>0</v>
      </c>
      <c r="W9319">
        <f t="shared" si="2035"/>
        <v>0</v>
      </c>
      <c r="X9319">
        <f t="shared" si="2036"/>
        <v>0</v>
      </c>
      <c r="Y9319">
        <f t="shared" si="2037"/>
        <v>0</v>
      </c>
      <c r="Z9319">
        <f t="shared" si="2038"/>
        <v>1</v>
      </c>
      <c r="AA9319">
        <f t="shared" si="2039"/>
        <v>0</v>
      </c>
      <c r="AB9319">
        <f t="shared" si="2040"/>
        <v>0</v>
      </c>
      <c r="AC9319">
        <f t="shared" si="2041"/>
        <v>0</v>
      </c>
      <c r="AD9319">
        <f t="shared" si="2042"/>
        <v>0</v>
      </c>
      <c r="AE9319">
        <f t="shared" si="2043"/>
        <v>0</v>
      </c>
    </row>
    <row r="9320" spans="2:31" x14ac:dyDescent="0.3">
      <c r="B9320" s="1" t="s">
        <v>250</v>
      </c>
      <c r="C9320">
        <v>6</v>
      </c>
      <c r="D9320" s="2">
        <v>41393</v>
      </c>
      <c r="E9320" s="2">
        <v>41396</v>
      </c>
      <c r="F9320" s="2">
        <v>41613</v>
      </c>
      <c r="G9320">
        <f t="shared" si="2030"/>
        <v>7.1428571428571432</v>
      </c>
      <c r="H9320" s="1" t="s">
        <v>3</v>
      </c>
      <c r="I9320" t="s">
        <v>11780</v>
      </c>
      <c r="J9320" s="9">
        <v>1</v>
      </c>
      <c r="K9320" s="1">
        <v>50</v>
      </c>
      <c r="L9320" s="1">
        <v>4</v>
      </c>
      <c r="M9320" s="1">
        <v>0</v>
      </c>
      <c r="N9320" s="1">
        <v>32.299999999999997</v>
      </c>
      <c r="O9320" s="1">
        <v>9.2165900000000002E-3</v>
      </c>
      <c r="P9320" s="1">
        <v>1</v>
      </c>
      <c r="Q9320" s="1">
        <v>0</v>
      </c>
      <c r="R9320" s="1">
        <v>0</v>
      </c>
      <c r="S9320">
        <f t="shared" si="2031"/>
        <v>7</v>
      </c>
      <c r="T9320">
        <f t="shared" si="2032"/>
        <v>1</v>
      </c>
      <c r="U9320">
        <f t="shared" si="2033"/>
        <v>0</v>
      </c>
      <c r="V9320">
        <f t="shared" si="2034"/>
        <v>1</v>
      </c>
      <c r="W9320">
        <f t="shared" si="2035"/>
        <v>0</v>
      </c>
      <c r="X9320">
        <f t="shared" si="2036"/>
        <v>0</v>
      </c>
      <c r="Y9320">
        <f t="shared" si="2037"/>
        <v>0</v>
      </c>
      <c r="Z9320">
        <f t="shared" si="2038"/>
        <v>0</v>
      </c>
      <c r="AA9320">
        <f t="shared" si="2039"/>
        <v>0</v>
      </c>
      <c r="AB9320">
        <f t="shared" si="2040"/>
        <v>0</v>
      </c>
      <c r="AC9320">
        <f t="shared" si="2041"/>
        <v>1</v>
      </c>
      <c r="AD9320">
        <f t="shared" si="2042"/>
        <v>0</v>
      </c>
      <c r="AE9320">
        <f t="shared" si="2043"/>
        <v>0</v>
      </c>
    </row>
    <row r="9321" spans="2:31" x14ac:dyDescent="0.3">
      <c r="B9321" s="1" t="s">
        <v>4955</v>
      </c>
      <c r="C9321">
        <v>6</v>
      </c>
      <c r="D9321" s="2">
        <v>41534</v>
      </c>
      <c r="E9321" s="2">
        <v>41534</v>
      </c>
      <c r="F9321" s="2">
        <v>41562</v>
      </c>
      <c r="G9321">
        <f t="shared" si="2030"/>
        <v>41</v>
      </c>
      <c r="H9321" s="1" t="s">
        <v>5</v>
      </c>
      <c r="I9321" t="s">
        <v>11779</v>
      </c>
      <c r="J9321" s="9">
        <v>1</v>
      </c>
      <c r="K9321" s="1">
        <v>41</v>
      </c>
      <c r="L9321" s="1">
        <v>9.7560975610000007</v>
      </c>
      <c r="M9321" s="1">
        <v>7.3170731709999997</v>
      </c>
      <c r="N9321" s="1">
        <v>33.31</v>
      </c>
      <c r="O9321" s="1">
        <v>7.1428570999999996E-2</v>
      </c>
      <c r="P9321" s="1">
        <v>1</v>
      </c>
      <c r="Q9321" s="1">
        <v>0</v>
      </c>
      <c r="R9321" s="1">
        <v>0</v>
      </c>
      <c r="S9321">
        <f t="shared" si="2031"/>
        <v>0</v>
      </c>
      <c r="T9321">
        <f t="shared" si="2032"/>
        <v>0</v>
      </c>
      <c r="U9321">
        <f t="shared" si="2033"/>
        <v>1</v>
      </c>
      <c r="V9321">
        <f t="shared" si="2034"/>
        <v>0</v>
      </c>
      <c r="W9321">
        <f t="shared" si="2035"/>
        <v>0</v>
      </c>
      <c r="X9321">
        <f t="shared" si="2036"/>
        <v>0</v>
      </c>
      <c r="Y9321">
        <f t="shared" si="2037"/>
        <v>0</v>
      </c>
      <c r="Z9321">
        <f t="shared" si="2038"/>
        <v>0</v>
      </c>
      <c r="AA9321">
        <f t="shared" si="2039"/>
        <v>1</v>
      </c>
      <c r="AB9321">
        <f t="shared" si="2040"/>
        <v>0</v>
      </c>
      <c r="AC9321">
        <f t="shared" si="2041"/>
        <v>0</v>
      </c>
      <c r="AD9321">
        <f t="shared" si="2042"/>
        <v>0</v>
      </c>
      <c r="AE9321">
        <f t="shared" si="2043"/>
        <v>0</v>
      </c>
    </row>
    <row r="9322" spans="2:31" x14ac:dyDescent="0.3">
      <c r="B9322" s="1" t="s">
        <v>7545</v>
      </c>
      <c r="C9322">
        <v>3</v>
      </c>
      <c r="D9322" s="2">
        <v>42527</v>
      </c>
      <c r="E9322" s="2">
        <v>42527</v>
      </c>
      <c r="F9322" s="2">
        <v>42548</v>
      </c>
      <c r="G9322">
        <f t="shared" si="2030"/>
        <v>43</v>
      </c>
      <c r="H9322" s="1" t="s">
        <v>12</v>
      </c>
      <c r="I9322" t="s">
        <v>11779</v>
      </c>
      <c r="J9322" s="9">
        <v>1</v>
      </c>
      <c r="K9322" s="1">
        <v>43</v>
      </c>
      <c r="L9322" s="1">
        <v>13.953488370000001</v>
      </c>
      <c r="M9322" s="1">
        <v>0</v>
      </c>
      <c r="N9322" s="1">
        <v>83.98</v>
      </c>
      <c r="O9322" s="1">
        <v>0.14285714285714299</v>
      </c>
      <c r="P9322" s="1">
        <v>1</v>
      </c>
      <c r="Q9322" s="1">
        <v>0</v>
      </c>
      <c r="R9322" s="1">
        <v>0</v>
      </c>
      <c r="S9322">
        <f t="shared" si="2031"/>
        <v>0</v>
      </c>
      <c r="T9322">
        <f t="shared" si="2032"/>
        <v>0</v>
      </c>
      <c r="U9322">
        <f t="shared" si="2033"/>
        <v>1</v>
      </c>
      <c r="V9322">
        <f t="shared" si="2034"/>
        <v>0</v>
      </c>
      <c r="W9322">
        <f t="shared" si="2035"/>
        <v>0</v>
      </c>
      <c r="X9322">
        <f t="shared" si="2036"/>
        <v>0</v>
      </c>
      <c r="Y9322">
        <f t="shared" si="2037"/>
        <v>0</v>
      </c>
      <c r="Z9322">
        <f t="shared" si="2038"/>
        <v>1</v>
      </c>
      <c r="AA9322">
        <f t="shared" si="2039"/>
        <v>0</v>
      </c>
      <c r="AB9322">
        <f t="shared" si="2040"/>
        <v>0</v>
      </c>
      <c r="AC9322">
        <f t="shared" si="2041"/>
        <v>0</v>
      </c>
      <c r="AD9322">
        <f t="shared" si="2042"/>
        <v>0</v>
      </c>
      <c r="AE9322">
        <f t="shared" si="2043"/>
        <v>0</v>
      </c>
    </row>
    <row r="9323" spans="2:31" x14ac:dyDescent="0.3">
      <c r="B9323" s="1" t="s">
        <v>4284</v>
      </c>
      <c r="C9323">
        <v>6</v>
      </c>
      <c r="D9323" s="2">
        <v>41044</v>
      </c>
      <c r="E9323" s="2">
        <v>41070</v>
      </c>
      <c r="F9323" s="2">
        <v>41087</v>
      </c>
      <c r="G9323">
        <f t="shared" si="2030"/>
        <v>45</v>
      </c>
      <c r="H9323" s="1" t="s">
        <v>12</v>
      </c>
      <c r="I9323" t="s">
        <v>11778</v>
      </c>
      <c r="J9323" s="9">
        <v>1</v>
      </c>
      <c r="K9323" s="1">
        <v>45</v>
      </c>
      <c r="L9323" s="1">
        <v>0</v>
      </c>
      <c r="M9323" s="1">
        <v>0</v>
      </c>
      <c r="N9323" s="1">
        <v>53.7</v>
      </c>
      <c r="O9323" s="1">
        <v>0.117647059</v>
      </c>
      <c r="P9323" s="1">
        <v>0</v>
      </c>
      <c r="Q9323" s="1">
        <v>0</v>
      </c>
      <c r="R9323" s="1">
        <v>0</v>
      </c>
      <c r="S9323">
        <f t="shared" si="2031"/>
        <v>0</v>
      </c>
      <c r="T9323">
        <f t="shared" si="2032"/>
        <v>0</v>
      </c>
      <c r="U9323">
        <f t="shared" si="2033"/>
        <v>0</v>
      </c>
      <c r="V9323">
        <f t="shared" si="2034"/>
        <v>0</v>
      </c>
      <c r="W9323">
        <f t="shared" si="2035"/>
        <v>1</v>
      </c>
      <c r="X9323">
        <f t="shared" si="2036"/>
        <v>0</v>
      </c>
      <c r="Y9323">
        <f t="shared" si="2037"/>
        <v>0</v>
      </c>
      <c r="Z9323">
        <f t="shared" si="2038"/>
        <v>1</v>
      </c>
      <c r="AA9323">
        <f t="shared" si="2039"/>
        <v>0</v>
      </c>
      <c r="AB9323">
        <f t="shared" si="2040"/>
        <v>0</v>
      </c>
      <c r="AC9323">
        <f t="shared" si="2041"/>
        <v>0</v>
      </c>
      <c r="AD9323">
        <f t="shared" si="2042"/>
        <v>0</v>
      </c>
      <c r="AE9323">
        <f t="shared" si="2043"/>
        <v>0</v>
      </c>
    </row>
    <row r="9324" spans="2:31" x14ac:dyDescent="0.3">
      <c r="B9324" s="1" t="s">
        <v>1418</v>
      </c>
      <c r="C9324">
        <v>1</v>
      </c>
      <c r="D9324" s="2">
        <v>40616</v>
      </c>
      <c r="E9324" s="2">
        <v>40620</v>
      </c>
      <c r="F9324" s="2">
        <v>41350</v>
      </c>
      <c r="G9324">
        <f t="shared" si="2030"/>
        <v>0</v>
      </c>
      <c r="H9324" s="1" t="s">
        <v>3</v>
      </c>
      <c r="I9324" t="s">
        <v>11779</v>
      </c>
      <c r="J9324" s="9">
        <v>0</v>
      </c>
      <c r="K9324" s="1">
        <v>0</v>
      </c>
      <c r="L9324" s="1">
        <v>0</v>
      </c>
      <c r="M9324" s="1">
        <v>0</v>
      </c>
      <c r="N9324" s="1">
        <v>61.66</v>
      </c>
      <c r="O9324" s="1">
        <v>2.6027397000000001E-2</v>
      </c>
      <c r="P9324" s="1">
        <v>0</v>
      </c>
      <c r="Q9324" s="1">
        <v>0</v>
      </c>
      <c r="R9324" s="1">
        <v>0</v>
      </c>
      <c r="S9324">
        <f t="shared" si="2031"/>
        <v>23</v>
      </c>
      <c r="T9324">
        <f t="shared" si="2032"/>
        <v>1</v>
      </c>
      <c r="U9324">
        <f t="shared" si="2033"/>
        <v>1</v>
      </c>
      <c r="V9324">
        <f t="shared" si="2034"/>
        <v>0</v>
      </c>
      <c r="W9324">
        <f t="shared" si="2035"/>
        <v>0</v>
      </c>
      <c r="X9324">
        <f t="shared" si="2036"/>
        <v>0</v>
      </c>
      <c r="Y9324">
        <f t="shared" si="2037"/>
        <v>0</v>
      </c>
      <c r="Z9324">
        <f t="shared" si="2038"/>
        <v>0</v>
      </c>
      <c r="AA9324">
        <f t="shared" si="2039"/>
        <v>0</v>
      </c>
      <c r="AB9324">
        <f t="shared" si="2040"/>
        <v>0</v>
      </c>
      <c r="AC9324">
        <f t="shared" si="2041"/>
        <v>1</v>
      </c>
      <c r="AD9324">
        <f t="shared" si="2042"/>
        <v>0</v>
      </c>
      <c r="AE9324">
        <f t="shared" si="2043"/>
        <v>0</v>
      </c>
    </row>
    <row r="9325" spans="2:31" x14ac:dyDescent="0.3">
      <c r="B9325" s="1" t="s">
        <v>4335</v>
      </c>
      <c r="C9325">
        <v>1</v>
      </c>
      <c r="D9325" s="2">
        <v>40755</v>
      </c>
      <c r="E9325" s="2">
        <v>40798</v>
      </c>
      <c r="F9325" s="2">
        <v>40806</v>
      </c>
      <c r="G9325">
        <f t="shared" si="2030"/>
        <v>6</v>
      </c>
      <c r="H9325" s="1" t="s">
        <v>3</v>
      </c>
      <c r="I9325" t="s">
        <v>11779</v>
      </c>
      <c r="J9325" s="9">
        <v>0</v>
      </c>
      <c r="K9325" s="1">
        <v>6</v>
      </c>
      <c r="L9325" s="1">
        <v>16.666666670000001</v>
      </c>
      <c r="M9325" s="1">
        <v>0</v>
      </c>
      <c r="N9325" s="1">
        <v>50.97</v>
      </c>
      <c r="O9325" s="1">
        <v>0.25</v>
      </c>
      <c r="P9325" s="1">
        <v>0</v>
      </c>
      <c r="Q9325" s="1">
        <v>0</v>
      </c>
      <c r="R9325" s="1">
        <v>0</v>
      </c>
      <c r="S9325">
        <f t="shared" si="2031"/>
        <v>0</v>
      </c>
      <c r="T9325">
        <f t="shared" si="2032"/>
        <v>1</v>
      </c>
      <c r="U9325">
        <f t="shared" si="2033"/>
        <v>1</v>
      </c>
      <c r="V9325">
        <f t="shared" si="2034"/>
        <v>0</v>
      </c>
      <c r="W9325">
        <f t="shared" si="2035"/>
        <v>0</v>
      </c>
      <c r="X9325">
        <f t="shared" si="2036"/>
        <v>0</v>
      </c>
      <c r="Y9325">
        <f t="shared" si="2037"/>
        <v>0</v>
      </c>
      <c r="Z9325">
        <f t="shared" si="2038"/>
        <v>0</v>
      </c>
      <c r="AA9325">
        <f t="shared" si="2039"/>
        <v>0</v>
      </c>
      <c r="AB9325">
        <f t="shared" si="2040"/>
        <v>0</v>
      </c>
      <c r="AC9325">
        <f t="shared" si="2041"/>
        <v>1</v>
      </c>
      <c r="AD9325">
        <f t="shared" si="2042"/>
        <v>0</v>
      </c>
      <c r="AE9325">
        <f t="shared" si="2043"/>
        <v>0</v>
      </c>
    </row>
    <row r="9326" spans="2:31" x14ac:dyDescent="0.3">
      <c r="B9326" s="1" t="s">
        <v>5475</v>
      </c>
      <c r="C9326">
        <v>0</v>
      </c>
      <c r="D9326" s="2">
        <v>41556</v>
      </c>
      <c r="E9326" s="2">
        <v>41563</v>
      </c>
      <c r="F9326" s="2">
        <v>41599</v>
      </c>
      <c r="G9326">
        <f t="shared" si="2030"/>
        <v>1</v>
      </c>
      <c r="H9326" s="1" t="s">
        <v>3</v>
      </c>
      <c r="I9326" t="s">
        <v>11780</v>
      </c>
      <c r="J9326" s="9">
        <v>0</v>
      </c>
      <c r="K9326" s="1">
        <v>1</v>
      </c>
      <c r="L9326" s="1">
        <v>100</v>
      </c>
      <c r="M9326" s="1">
        <v>100</v>
      </c>
      <c r="N9326" s="1">
        <v>67.69</v>
      </c>
      <c r="O9326" s="1">
        <v>0.111111111</v>
      </c>
      <c r="P9326" s="1">
        <v>1</v>
      </c>
      <c r="Q9326" s="1">
        <v>0</v>
      </c>
      <c r="R9326" s="1">
        <v>0</v>
      </c>
      <c r="S9326">
        <f t="shared" si="2031"/>
        <v>1</v>
      </c>
      <c r="T9326">
        <f t="shared" si="2032"/>
        <v>1</v>
      </c>
      <c r="U9326">
        <f t="shared" si="2033"/>
        <v>0</v>
      </c>
      <c r="V9326">
        <f t="shared" si="2034"/>
        <v>1</v>
      </c>
      <c r="W9326">
        <f t="shared" si="2035"/>
        <v>0</v>
      </c>
      <c r="X9326">
        <f t="shared" si="2036"/>
        <v>0</v>
      </c>
      <c r="Y9326">
        <f t="shared" si="2037"/>
        <v>0</v>
      </c>
      <c r="Z9326">
        <f t="shared" si="2038"/>
        <v>0</v>
      </c>
      <c r="AA9326">
        <f t="shared" si="2039"/>
        <v>0</v>
      </c>
      <c r="AB9326">
        <f t="shared" si="2040"/>
        <v>0</v>
      </c>
      <c r="AC9326">
        <f t="shared" si="2041"/>
        <v>1</v>
      </c>
      <c r="AD9326">
        <f t="shared" si="2042"/>
        <v>0</v>
      </c>
      <c r="AE9326">
        <f t="shared" si="2043"/>
        <v>0</v>
      </c>
    </row>
    <row r="9327" spans="2:31" x14ac:dyDescent="0.3">
      <c r="B9327" s="1" t="s">
        <v>743</v>
      </c>
      <c r="C9327">
        <v>3</v>
      </c>
      <c r="D9327" s="2">
        <v>40938</v>
      </c>
      <c r="E9327" s="2">
        <v>40952</v>
      </c>
      <c r="F9327" s="2">
        <v>41388</v>
      </c>
      <c r="G9327">
        <f t="shared" si="2030"/>
        <v>3.3571428571428572</v>
      </c>
      <c r="H9327" s="1" t="s">
        <v>12</v>
      </c>
      <c r="I9327" t="s">
        <v>11778</v>
      </c>
      <c r="J9327" s="9">
        <v>1</v>
      </c>
      <c r="K9327" s="1">
        <v>47</v>
      </c>
      <c r="L9327" s="1">
        <v>10.638297870000001</v>
      </c>
      <c r="M9327" s="1">
        <v>2.1276595739999999</v>
      </c>
      <c r="N9327" s="1">
        <v>81.540000000000006</v>
      </c>
      <c r="O9327" s="1">
        <v>2.5229358E-2</v>
      </c>
      <c r="P9327" s="1">
        <v>1</v>
      </c>
      <c r="Q9327" s="1">
        <v>0</v>
      </c>
      <c r="R9327" s="1">
        <v>0</v>
      </c>
      <c r="S9327">
        <f t="shared" si="2031"/>
        <v>14</v>
      </c>
      <c r="T9327">
        <f t="shared" si="2032"/>
        <v>0</v>
      </c>
      <c r="U9327">
        <f t="shared" si="2033"/>
        <v>0</v>
      </c>
      <c r="V9327">
        <f t="shared" si="2034"/>
        <v>0</v>
      </c>
      <c r="W9327">
        <f t="shared" si="2035"/>
        <v>1</v>
      </c>
      <c r="X9327">
        <f t="shared" si="2036"/>
        <v>0</v>
      </c>
      <c r="Y9327">
        <f t="shared" si="2037"/>
        <v>0</v>
      </c>
      <c r="Z9327">
        <f t="shared" si="2038"/>
        <v>1</v>
      </c>
      <c r="AA9327">
        <f t="shared" si="2039"/>
        <v>0</v>
      </c>
      <c r="AB9327">
        <f t="shared" si="2040"/>
        <v>0</v>
      </c>
      <c r="AC9327">
        <f t="shared" si="2041"/>
        <v>0</v>
      </c>
      <c r="AD9327">
        <f t="shared" si="2042"/>
        <v>0</v>
      </c>
      <c r="AE9327">
        <f t="shared" si="2043"/>
        <v>0</v>
      </c>
    </row>
    <row r="9328" spans="2:31" x14ac:dyDescent="0.3">
      <c r="B9328" s="1" t="s">
        <v>4319</v>
      </c>
      <c r="C9328">
        <v>1</v>
      </c>
      <c r="D9328" s="2">
        <v>40745</v>
      </c>
      <c r="E9328" s="2">
        <v>41565</v>
      </c>
      <c r="F9328" s="2">
        <v>41596</v>
      </c>
      <c r="G9328">
        <f t="shared" si="2030"/>
        <v>0</v>
      </c>
      <c r="H9328" s="1" t="s">
        <v>3</v>
      </c>
      <c r="I9328" t="s">
        <v>11778</v>
      </c>
      <c r="J9328" s="9">
        <v>0</v>
      </c>
      <c r="K9328" s="1">
        <v>0</v>
      </c>
      <c r="L9328" s="1">
        <v>0</v>
      </c>
      <c r="M9328" s="1">
        <v>0</v>
      </c>
      <c r="N9328" s="1">
        <v>64.42</v>
      </c>
      <c r="O9328" s="1">
        <v>9.6774193999999994E-2</v>
      </c>
      <c r="P9328" s="1">
        <v>0</v>
      </c>
      <c r="Q9328" s="1">
        <v>1</v>
      </c>
      <c r="R9328" s="1">
        <v>0</v>
      </c>
      <c r="S9328">
        <f t="shared" si="2031"/>
        <v>1</v>
      </c>
      <c r="T9328">
        <f t="shared" si="2032"/>
        <v>1</v>
      </c>
      <c r="U9328">
        <f t="shared" si="2033"/>
        <v>0</v>
      </c>
      <c r="V9328">
        <f t="shared" si="2034"/>
        <v>0</v>
      </c>
      <c r="W9328">
        <f t="shared" si="2035"/>
        <v>1</v>
      </c>
      <c r="X9328">
        <f t="shared" si="2036"/>
        <v>0</v>
      </c>
      <c r="Y9328">
        <f t="shared" si="2037"/>
        <v>0</v>
      </c>
      <c r="Z9328">
        <f t="shared" si="2038"/>
        <v>0</v>
      </c>
      <c r="AA9328">
        <f t="shared" si="2039"/>
        <v>0</v>
      </c>
      <c r="AB9328">
        <f t="shared" si="2040"/>
        <v>0</v>
      </c>
      <c r="AC9328">
        <f t="shared" si="2041"/>
        <v>1</v>
      </c>
      <c r="AD9328">
        <f t="shared" si="2042"/>
        <v>0</v>
      </c>
      <c r="AE9328">
        <f t="shared" si="2043"/>
        <v>0</v>
      </c>
    </row>
    <row r="9329" spans="2:31" x14ac:dyDescent="0.3">
      <c r="B9329" s="1" t="s">
        <v>8955</v>
      </c>
      <c r="C9329">
        <v>3</v>
      </c>
      <c r="D9329" s="2">
        <v>41426</v>
      </c>
      <c r="E9329" s="2">
        <v>41428</v>
      </c>
      <c r="F9329" s="2">
        <v>41640</v>
      </c>
      <c r="G9329">
        <f t="shared" si="2030"/>
        <v>8.1666666666666661</v>
      </c>
      <c r="H9329" s="1" t="s">
        <v>12</v>
      </c>
      <c r="I9329" t="s">
        <v>11781</v>
      </c>
      <c r="J9329" s="9">
        <v>1</v>
      </c>
      <c r="K9329" s="1">
        <v>49</v>
      </c>
      <c r="L9329" s="1">
        <v>4.0816326529999998</v>
      </c>
      <c r="M9329" s="1">
        <v>0</v>
      </c>
      <c r="N9329" s="1">
        <v>80.28</v>
      </c>
      <c r="O9329" s="1">
        <v>9.4339620000000006E-3</v>
      </c>
      <c r="P9329" s="1">
        <v>1</v>
      </c>
      <c r="Q9329" s="1">
        <v>0</v>
      </c>
      <c r="R9329" s="1">
        <v>0</v>
      </c>
      <c r="S9329">
        <f t="shared" si="2031"/>
        <v>6</v>
      </c>
      <c r="T9329">
        <f t="shared" si="2032"/>
        <v>0</v>
      </c>
      <c r="U9329">
        <f t="shared" si="2033"/>
        <v>0</v>
      </c>
      <c r="V9329">
        <f t="shared" si="2034"/>
        <v>0</v>
      </c>
      <c r="W9329">
        <f t="shared" si="2035"/>
        <v>0</v>
      </c>
      <c r="X9329">
        <f t="shared" si="2036"/>
        <v>1</v>
      </c>
      <c r="Y9329">
        <f t="shared" si="2037"/>
        <v>0</v>
      </c>
      <c r="Z9329">
        <f t="shared" si="2038"/>
        <v>1</v>
      </c>
      <c r="AA9329">
        <f t="shared" si="2039"/>
        <v>0</v>
      </c>
      <c r="AB9329">
        <f t="shared" si="2040"/>
        <v>0</v>
      </c>
      <c r="AC9329">
        <f t="shared" si="2041"/>
        <v>0</v>
      </c>
      <c r="AD9329">
        <f t="shared" si="2042"/>
        <v>0</v>
      </c>
      <c r="AE9329">
        <f t="shared" si="2043"/>
        <v>0</v>
      </c>
    </row>
    <row r="9330" spans="2:31" x14ac:dyDescent="0.3">
      <c r="B9330" s="1" t="s">
        <v>9508</v>
      </c>
      <c r="C9330">
        <v>3</v>
      </c>
      <c r="D9330" s="2">
        <v>39665</v>
      </c>
      <c r="E9330" s="2">
        <v>39665</v>
      </c>
      <c r="F9330" s="2">
        <v>41120</v>
      </c>
      <c r="G9330">
        <f t="shared" si="2030"/>
        <v>1</v>
      </c>
      <c r="H9330" s="1" t="s">
        <v>10</v>
      </c>
      <c r="I9330" t="s">
        <v>11778</v>
      </c>
      <c r="J9330" s="9">
        <v>1</v>
      </c>
      <c r="K9330" s="1">
        <v>47</v>
      </c>
      <c r="L9330" s="1">
        <v>0</v>
      </c>
      <c r="M9330" s="1">
        <v>0</v>
      </c>
      <c r="N9330" s="1">
        <v>69.930000000000007</v>
      </c>
      <c r="O9330" s="1">
        <v>4.1237110000000004E-3</v>
      </c>
      <c r="P9330" s="1">
        <v>0</v>
      </c>
      <c r="Q9330" s="1">
        <v>0</v>
      </c>
      <c r="R9330" s="1">
        <v>0</v>
      </c>
      <c r="S9330">
        <f t="shared" si="2031"/>
        <v>47</v>
      </c>
      <c r="T9330">
        <f t="shared" si="2032"/>
        <v>0</v>
      </c>
      <c r="U9330">
        <f t="shared" si="2033"/>
        <v>0</v>
      </c>
      <c r="V9330">
        <f t="shared" si="2034"/>
        <v>0</v>
      </c>
      <c r="W9330">
        <f t="shared" si="2035"/>
        <v>1</v>
      </c>
      <c r="X9330">
        <f t="shared" si="2036"/>
        <v>0</v>
      </c>
      <c r="Y9330">
        <f t="shared" si="2037"/>
        <v>1</v>
      </c>
      <c r="Z9330">
        <f t="shared" si="2038"/>
        <v>0</v>
      </c>
      <c r="AA9330">
        <f t="shared" si="2039"/>
        <v>0</v>
      </c>
      <c r="AB9330">
        <f t="shared" si="2040"/>
        <v>0</v>
      </c>
      <c r="AC9330">
        <f t="shared" si="2041"/>
        <v>0</v>
      </c>
      <c r="AD9330">
        <f t="shared" si="2042"/>
        <v>0</v>
      </c>
      <c r="AE9330">
        <f t="shared" si="2043"/>
        <v>0</v>
      </c>
    </row>
    <row r="9331" spans="2:31" x14ac:dyDescent="0.3">
      <c r="B9331" s="1" t="s">
        <v>4299</v>
      </c>
      <c r="C9331">
        <v>2</v>
      </c>
      <c r="D9331" s="2">
        <v>41149</v>
      </c>
      <c r="E9331" s="2">
        <v>41150</v>
      </c>
      <c r="F9331" s="2">
        <v>41228</v>
      </c>
      <c r="G9331">
        <f t="shared" si="2030"/>
        <v>18</v>
      </c>
      <c r="H9331" s="1" t="s">
        <v>244</v>
      </c>
      <c r="I9331" t="s">
        <v>11780</v>
      </c>
      <c r="J9331" s="9">
        <v>1</v>
      </c>
      <c r="K9331" s="1">
        <v>36</v>
      </c>
      <c r="L9331" s="1">
        <v>16.666666670000001</v>
      </c>
      <c r="M9331" s="1">
        <v>2.7777777779999999</v>
      </c>
      <c r="N9331" s="1">
        <v>183.68</v>
      </c>
      <c r="O9331" s="1">
        <v>5.1282051000000002E-2</v>
      </c>
      <c r="P9331" s="1">
        <v>0</v>
      </c>
      <c r="Q9331" s="1">
        <v>0</v>
      </c>
      <c r="R9331" s="1">
        <v>0</v>
      </c>
      <c r="S9331">
        <f t="shared" si="2031"/>
        <v>2</v>
      </c>
      <c r="T9331">
        <f t="shared" si="2032"/>
        <v>1</v>
      </c>
      <c r="U9331">
        <f t="shared" si="2033"/>
        <v>0</v>
      </c>
      <c r="V9331">
        <f t="shared" si="2034"/>
        <v>1</v>
      </c>
      <c r="W9331">
        <f t="shared" si="2035"/>
        <v>0</v>
      </c>
      <c r="X9331">
        <f t="shared" si="2036"/>
        <v>0</v>
      </c>
      <c r="Y9331">
        <f t="shared" si="2037"/>
        <v>0</v>
      </c>
      <c r="Z9331">
        <f t="shared" si="2038"/>
        <v>0</v>
      </c>
      <c r="AA9331">
        <f t="shared" si="2039"/>
        <v>0</v>
      </c>
      <c r="AB9331">
        <f t="shared" si="2040"/>
        <v>0</v>
      </c>
      <c r="AC9331">
        <f t="shared" si="2041"/>
        <v>0</v>
      </c>
      <c r="AD9331">
        <f t="shared" si="2042"/>
        <v>0</v>
      </c>
      <c r="AE9331">
        <f t="shared" si="2043"/>
        <v>1</v>
      </c>
    </row>
    <row r="9332" spans="2:31" x14ac:dyDescent="0.3">
      <c r="B9332" s="1" t="s">
        <v>9458</v>
      </c>
      <c r="C9332">
        <v>3</v>
      </c>
      <c r="D9332" s="2">
        <v>40819</v>
      </c>
      <c r="E9332" s="2">
        <v>40819</v>
      </c>
      <c r="F9332" s="2">
        <v>41072</v>
      </c>
      <c r="G9332">
        <f t="shared" si="2030"/>
        <v>5</v>
      </c>
      <c r="H9332" s="1" t="s">
        <v>5</v>
      </c>
      <c r="I9332" t="s">
        <v>11779</v>
      </c>
      <c r="J9332" s="9">
        <v>1</v>
      </c>
      <c r="K9332" s="1">
        <v>40</v>
      </c>
      <c r="L9332" s="1">
        <v>45</v>
      </c>
      <c r="M9332" s="1">
        <v>5</v>
      </c>
      <c r="N9332" s="1">
        <v>82.04</v>
      </c>
      <c r="O9332" s="1">
        <v>1.1857708E-2</v>
      </c>
      <c r="P9332" s="1">
        <v>0</v>
      </c>
      <c r="Q9332" s="1">
        <v>0</v>
      </c>
      <c r="R9332" s="1">
        <v>0</v>
      </c>
      <c r="S9332">
        <f t="shared" si="2031"/>
        <v>8</v>
      </c>
      <c r="T9332">
        <f t="shared" si="2032"/>
        <v>0</v>
      </c>
      <c r="U9332">
        <f t="shared" si="2033"/>
        <v>1</v>
      </c>
      <c r="V9332">
        <f t="shared" si="2034"/>
        <v>0</v>
      </c>
      <c r="W9332">
        <f t="shared" si="2035"/>
        <v>0</v>
      </c>
      <c r="X9332">
        <f t="shared" si="2036"/>
        <v>0</v>
      </c>
      <c r="Y9332">
        <f t="shared" si="2037"/>
        <v>0</v>
      </c>
      <c r="Z9332">
        <f t="shared" si="2038"/>
        <v>0</v>
      </c>
      <c r="AA9332">
        <f t="shared" si="2039"/>
        <v>1</v>
      </c>
      <c r="AB9332">
        <f t="shared" si="2040"/>
        <v>0</v>
      </c>
      <c r="AC9332">
        <f t="shared" si="2041"/>
        <v>0</v>
      </c>
      <c r="AD9332">
        <f t="shared" si="2042"/>
        <v>0</v>
      </c>
      <c r="AE9332">
        <f t="shared" si="2043"/>
        <v>0</v>
      </c>
    </row>
    <row r="9333" spans="2:31" x14ac:dyDescent="0.3">
      <c r="B9333" s="1" t="s">
        <v>3501</v>
      </c>
      <c r="C9333">
        <v>6</v>
      </c>
      <c r="D9333" s="2">
        <v>40233</v>
      </c>
      <c r="E9333" s="2">
        <v>40346</v>
      </c>
      <c r="F9333" s="2">
        <v>41653</v>
      </c>
      <c r="G9333">
        <f t="shared" si="2030"/>
        <v>0.54761904761904767</v>
      </c>
      <c r="H9333" s="1" t="s">
        <v>3</v>
      </c>
      <c r="I9333" t="s">
        <v>11778</v>
      </c>
      <c r="J9333" s="9">
        <v>1</v>
      </c>
      <c r="K9333" s="1">
        <v>23</v>
      </c>
      <c r="L9333" s="1">
        <v>4.3478260869999996</v>
      </c>
      <c r="M9333" s="1">
        <v>4.3478260869999996</v>
      </c>
      <c r="N9333" s="1">
        <v>27.08</v>
      </c>
      <c r="O9333" s="1">
        <v>1.4537108E-2</v>
      </c>
      <c r="P9333" s="1">
        <v>0</v>
      </c>
      <c r="Q9333" s="1">
        <v>0</v>
      </c>
      <c r="R9333" s="1">
        <v>0</v>
      </c>
      <c r="S9333">
        <f t="shared" si="2031"/>
        <v>42</v>
      </c>
      <c r="T9333">
        <f t="shared" si="2032"/>
        <v>1</v>
      </c>
      <c r="U9333">
        <f t="shared" si="2033"/>
        <v>0</v>
      </c>
      <c r="V9333">
        <f t="shared" si="2034"/>
        <v>0</v>
      </c>
      <c r="W9333">
        <f t="shared" si="2035"/>
        <v>1</v>
      </c>
      <c r="X9333">
        <f t="shared" si="2036"/>
        <v>0</v>
      </c>
      <c r="Y9333">
        <f t="shared" si="2037"/>
        <v>0</v>
      </c>
      <c r="Z9333">
        <f t="shared" si="2038"/>
        <v>0</v>
      </c>
      <c r="AA9333">
        <f t="shared" si="2039"/>
        <v>0</v>
      </c>
      <c r="AB9333">
        <f t="shared" si="2040"/>
        <v>0</v>
      </c>
      <c r="AC9333">
        <f t="shared" si="2041"/>
        <v>1</v>
      </c>
      <c r="AD9333">
        <f t="shared" si="2042"/>
        <v>0</v>
      </c>
      <c r="AE9333">
        <f t="shared" si="2043"/>
        <v>0</v>
      </c>
    </row>
    <row r="9334" spans="2:31" x14ac:dyDescent="0.3">
      <c r="B9334" s="1" t="s">
        <v>6027</v>
      </c>
      <c r="C9334">
        <v>6</v>
      </c>
      <c r="D9334" s="2">
        <v>41590</v>
      </c>
      <c r="E9334" s="2">
        <v>41590</v>
      </c>
      <c r="F9334" s="2">
        <v>41648</v>
      </c>
      <c r="G9334">
        <f t="shared" si="2030"/>
        <v>32</v>
      </c>
      <c r="H9334" s="1" t="s">
        <v>3</v>
      </c>
      <c r="I9334" t="s">
        <v>11779</v>
      </c>
      <c r="J9334" s="9">
        <v>1</v>
      </c>
      <c r="K9334" s="1">
        <v>32</v>
      </c>
      <c r="L9334" s="1">
        <v>28.125</v>
      </c>
      <c r="M9334" s="1">
        <v>18.75</v>
      </c>
      <c r="N9334" s="1">
        <v>33.92</v>
      </c>
      <c r="O9334" s="1">
        <v>5.1724138000000003E-2</v>
      </c>
      <c r="P9334" s="1">
        <v>1</v>
      </c>
      <c r="Q9334" s="1">
        <v>1</v>
      </c>
      <c r="R9334" s="1">
        <v>1</v>
      </c>
      <c r="S9334">
        <f t="shared" si="2031"/>
        <v>1</v>
      </c>
      <c r="T9334">
        <f t="shared" si="2032"/>
        <v>1</v>
      </c>
      <c r="U9334">
        <f t="shared" si="2033"/>
        <v>1</v>
      </c>
      <c r="V9334">
        <f t="shared" si="2034"/>
        <v>0</v>
      </c>
      <c r="W9334">
        <f t="shared" si="2035"/>
        <v>0</v>
      </c>
      <c r="X9334">
        <f t="shared" si="2036"/>
        <v>0</v>
      </c>
      <c r="Y9334">
        <f t="shared" si="2037"/>
        <v>0</v>
      </c>
      <c r="Z9334">
        <f t="shared" si="2038"/>
        <v>0</v>
      </c>
      <c r="AA9334">
        <f t="shared" si="2039"/>
        <v>0</v>
      </c>
      <c r="AB9334">
        <f t="shared" si="2040"/>
        <v>0</v>
      </c>
      <c r="AC9334">
        <f t="shared" si="2041"/>
        <v>1</v>
      </c>
      <c r="AD9334">
        <f t="shared" si="2042"/>
        <v>0</v>
      </c>
      <c r="AE9334">
        <f t="shared" si="2043"/>
        <v>0</v>
      </c>
    </row>
    <row r="9335" spans="2:31" x14ac:dyDescent="0.3">
      <c r="B9335" s="1" t="s">
        <v>745</v>
      </c>
      <c r="C9335">
        <v>2</v>
      </c>
      <c r="D9335" s="2">
        <v>40859</v>
      </c>
      <c r="E9335" s="2">
        <v>41469</v>
      </c>
      <c r="F9335" s="2">
        <v>41497</v>
      </c>
      <c r="G9335">
        <f t="shared" si="2030"/>
        <v>41</v>
      </c>
      <c r="H9335" s="1" t="s">
        <v>10</v>
      </c>
      <c r="I9335" t="s">
        <v>11779</v>
      </c>
      <c r="J9335" s="9">
        <v>1</v>
      </c>
      <c r="K9335" s="1">
        <v>41</v>
      </c>
      <c r="L9335" s="1">
        <v>36.585365850000002</v>
      </c>
      <c r="M9335" s="1">
        <v>2.4390243900000002</v>
      </c>
      <c r="N9335" s="1">
        <v>133.04</v>
      </c>
      <c r="O9335" s="1">
        <v>0.14285714299999999</v>
      </c>
      <c r="P9335" s="1">
        <v>0</v>
      </c>
      <c r="Q9335" s="1">
        <v>0</v>
      </c>
      <c r="R9335" s="1">
        <v>0</v>
      </c>
      <c r="S9335">
        <f t="shared" si="2031"/>
        <v>0</v>
      </c>
      <c r="T9335">
        <f t="shared" si="2032"/>
        <v>0</v>
      </c>
      <c r="U9335">
        <f t="shared" si="2033"/>
        <v>1</v>
      </c>
      <c r="V9335">
        <f t="shared" si="2034"/>
        <v>0</v>
      </c>
      <c r="W9335">
        <f t="shared" si="2035"/>
        <v>0</v>
      </c>
      <c r="X9335">
        <f t="shared" si="2036"/>
        <v>0</v>
      </c>
      <c r="Y9335">
        <f t="shared" si="2037"/>
        <v>1</v>
      </c>
      <c r="Z9335">
        <f t="shared" si="2038"/>
        <v>0</v>
      </c>
      <c r="AA9335">
        <f t="shared" si="2039"/>
        <v>0</v>
      </c>
      <c r="AB9335">
        <f t="shared" si="2040"/>
        <v>0</v>
      </c>
      <c r="AC9335">
        <f t="shared" si="2041"/>
        <v>0</v>
      </c>
      <c r="AD9335">
        <f t="shared" si="2042"/>
        <v>0</v>
      </c>
      <c r="AE9335">
        <f t="shared" si="2043"/>
        <v>0</v>
      </c>
    </row>
    <row r="9336" spans="2:31" x14ac:dyDescent="0.3">
      <c r="B9336" s="1" t="s">
        <v>11652</v>
      </c>
      <c r="C9336">
        <v>3</v>
      </c>
      <c r="D9336" s="2">
        <v>43020</v>
      </c>
      <c r="E9336" s="2">
        <v>43020</v>
      </c>
      <c r="F9336" s="2">
        <v>43046</v>
      </c>
      <c r="G9336">
        <f t="shared" si="2030"/>
        <v>38</v>
      </c>
      <c r="H9336" s="1" t="s">
        <v>5</v>
      </c>
      <c r="I9336" t="s">
        <v>11779</v>
      </c>
      <c r="J9336" s="9">
        <v>1</v>
      </c>
      <c r="K9336" s="1">
        <v>38</v>
      </c>
      <c r="L9336" s="1">
        <v>0</v>
      </c>
      <c r="M9336" s="1">
        <v>0</v>
      </c>
      <c r="N9336" s="1">
        <v>100.34</v>
      </c>
      <c r="O9336" s="1">
        <v>7.69230769230769E-2</v>
      </c>
      <c r="P9336" s="1">
        <v>1</v>
      </c>
      <c r="Q9336" s="1">
        <v>0</v>
      </c>
      <c r="R9336" s="1">
        <v>0</v>
      </c>
      <c r="S9336">
        <f t="shared" si="2031"/>
        <v>0</v>
      </c>
      <c r="T9336">
        <f t="shared" si="2032"/>
        <v>0</v>
      </c>
      <c r="U9336">
        <f t="shared" si="2033"/>
        <v>1</v>
      </c>
      <c r="V9336">
        <f t="shared" si="2034"/>
        <v>0</v>
      </c>
      <c r="W9336">
        <f t="shared" si="2035"/>
        <v>0</v>
      </c>
      <c r="X9336">
        <f t="shared" si="2036"/>
        <v>0</v>
      </c>
      <c r="Y9336">
        <f t="shared" si="2037"/>
        <v>0</v>
      </c>
      <c r="Z9336">
        <f t="shared" si="2038"/>
        <v>0</v>
      </c>
      <c r="AA9336">
        <f t="shared" si="2039"/>
        <v>1</v>
      </c>
      <c r="AB9336">
        <f t="shared" si="2040"/>
        <v>0</v>
      </c>
      <c r="AC9336">
        <f t="shared" si="2041"/>
        <v>0</v>
      </c>
      <c r="AD9336">
        <f t="shared" si="2042"/>
        <v>0</v>
      </c>
      <c r="AE9336">
        <f t="shared" si="2043"/>
        <v>0</v>
      </c>
    </row>
    <row r="9337" spans="2:31" x14ac:dyDescent="0.3">
      <c r="B9337" s="1" t="s">
        <v>6082</v>
      </c>
      <c r="C9337">
        <v>1</v>
      </c>
      <c r="D9337" s="2">
        <v>41593</v>
      </c>
      <c r="E9337" s="2">
        <v>41594</v>
      </c>
      <c r="F9337" s="2">
        <v>41599</v>
      </c>
      <c r="G9337">
        <f t="shared" si="2030"/>
        <v>21</v>
      </c>
      <c r="H9337" s="1" t="s">
        <v>10</v>
      </c>
      <c r="I9337" t="s">
        <v>11779</v>
      </c>
      <c r="J9337" s="9">
        <v>1</v>
      </c>
      <c r="K9337" s="1">
        <v>21</v>
      </c>
      <c r="L9337" s="1">
        <v>4.7619047620000003</v>
      </c>
      <c r="M9337" s="1">
        <v>4.7619047620000003</v>
      </c>
      <c r="N9337" s="1">
        <v>50.55</v>
      </c>
      <c r="O9337" s="1">
        <v>0.6</v>
      </c>
      <c r="P9337" s="1">
        <v>1</v>
      </c>
      <c r="Q9337" s="1">
        <v>1</v>
      </c>
      <c r="R9337" s="1">
        <v>0</v>
      </c>
      <c r="S9337">
        <f t="shared" si="2031"/>
        <v>0</v>
      </c>
      <c r="T9337">
        <f t="shared" si="2032"/>
        <v>0</v>
      </c>
      <c r="U9337">
        <f t="shared" si="2033"/>
        <v>1</v>
      </c>
      <c r="V9337">
        <f t="shared" si="2034"/>
        <v>0</v>
      </c>
      <c r="W9337">
        <f t="shared" si="2035"/>
        <v>0</v>
      </c>
      <c r="X9337">
        <f t="shared" si="2036"/>
        <v>0</v>
      </c>
      <c r="Y9337">
        <f t="shared" si="2037"/>
        <v>1</v>
      </c>
      <c r="Z9337">
        <f t="shared" si="2038"/>
        <v>0</v>
      </c>
      <c r="AA9337">
        <f t="shared" si="2039"/>
        <v>0</v>
      </c>
      <c r="AB9337">
        <f t="shared" si="2040"/>
        <v>0</v>
      </c>
      <c r="AC9337">
        <f t="shared" si="2041"/>
        <v>0</v>
      </c>
      <c r="AD9337">
        <f t="shared" si="2042"/>
        <v>0</v>
      </c>
      <c r="AE9337">
        <f t="shared" si="2043"/>
        <v>0</v>
      </c>
    </row>
    <row r="9338" spans="2:31" x14ac:dyDescent="0.3">
      <c r="B9338" s="1" t="s">
        <v>2093</v>
      </c>
      <c r="C9338">
        <v>6</v>
      </c>
      <c r="D9338" s="2">
        <v>41362</v>
      </c>
      <c r="E9338" s="2">
        <v>41364</v>
      </c>
      <c r="F9338" s="2">
        <v>41372</v>
      </c>
      <c r="G9338">
        <f t="shared" si="2030"/>
        <v>40</v>
      </c>
      <c r="H9338" s="1" t="s">
        <v>3</v>
      </c>
      <c r="I9338" t="s">
        <v>11779</v>
      </c>
      <c r="J9338" s="9">
        <v>1</v>
      </c>
      <c r="K9338" s="1">
        <v>40</v>
      </c>
      <c r="L9338" s="1">
        <v>25</v>
      </c>
      <c r="M9338" s="1">
        <v>10</v>
      </c>
      <c r="N9338" s="1">
        <v>43.75</v>
      </c>
      <c r="O9338" s="1">
        <v>0.25</v>
      </c>
      <c r="P9338" s="1">
        <v>1</v>
      </c>
      <c r="Q9338" s="1">
        <v>0</v>
      </c>
      <c r="R9338" s="1">
        <v>0</v>
      </c>
      <c r="S9338">
        <f t="shared" si="2031"/>
        <v>0</v>
      </c>
      <c r="T9338">
        <f t="shared" si="2032"/>
        <v>1</v>
      </c>
      <c r="U9338">
        <f t="shared" si="2033"/>
        <v>1</v>
      </c>
      <c r="V9338">
        <f t="shared" si="2034"/>
        <v>0</v>
      </c>
      <c r="W9338">
        <f t="shared" si="2035"/>
        <v>0</v>
      </c>
      <c r="X9338">
        <f t="shared" si="2036"/>
        <v>0</v>
      </c>
      <c r="Y9338">
        <f t="shared" si="2037"/>
        <v>0</v>
      </c>
      <c r="Z9338">
        <f t="shared" si="2038"/>
        <v>0</v>
      </c>
      <c r="AA9338">
        <f t="shared" si="2039"/>
        <v>0</v>
      </c>
      <c r="AB9338">
        <f t="shared" si="2040"/>
        <v>0</v>
      </c>
      <c r="AC9338">
        <f t="shared" si="2041"/>
        <v>1</v>
      </c>
      <c r="AD9338">
        <f t="shared" si="2042"/>
        <v>0</v>
      </c>
      <c r="AE9338">
        <f t="shared" si="2043"/>
        <v>0</v>
      </c>
    </row>
    <row r="9339" spans="2:31" x14ac:dyDescent="0.3">
      <c r="B9339" s="1" t="s">
        <v>6402</v>
      </c>
      <c r="C9339">
        <v>0</v>
      </c>
      <c r="D9339" s="2">
        <v>41623</v>
      </c>
      <c r="E9339" s="2">
        <v>41630</v>
      </c>
      <c r="F9339" s="2">
        <v>41658</v>
      </c>
      <c r="G9339">
        <f t="shared" si="2030"/>
        <v>24</v>
      </c>
      <c r="H9339" s="1" t="s">
        <v>10</v>
      </c>
      <c r="I9339" t="s">
        <v>11779</v>
      </c>
      <c r="J9339" s="9">
        <v>1</v>
      </c>
      <c r="K9339" s="1">
        <v>24</v>
      </c>
      <c r="L9339" s="1">
        <v>83.333333330000002</v>
      </c>
      <c r="M9339" s="1">
        <v>29.166666670000001</v>
      </c>
      <c r="N9339" s="1">
        <v>58.96</v>
      </c>
      <c r="O9339" s="1">
        <v>0.14285714299999999</v>
      </c>
      <c r="P9339" s="1">
        <v>1</v>
      </c>
      <c r="Q9339" s="1">
        <v>0</v>
      </c>
      <c r="R9339" s="1">
        <v>0</v>
      </c>
      <c r="S9339">
        <f t="shared" si="2031"/>
        <v>0</v>
      </c>
      <c r="T9339">
        <f t="shared" si="2032"/>
        <v>0</v>
      </c>
      <c r="U9339">
        <f t="shared" si="2033"/>
        <v>1</v>
      </c>
      <c r="V9339">
        <f t="shared" si="2034"/>
        <v>0</v>
      </c>
      <c r="W9339">
        <f t="shared" si="2035"/>
        <v>0</v>
      </c>
      <c r="X9339">
        <f t="shared" si="2036"/>
        <v>0</v>
      </c>
      <c r="Y9339">
        <f t="shared" si="2037"/>
        <v>1</v>
      </c>
      <c r="Z9339">
        <f t="shared" si="2038"/>
        <v>0</v>
      </c>
      <c r="AA9339">
        <f t="shared" si="2039"/>
        <v>0</v>
      </c>
      <c r="AB9339">
        <f t="shared" si="2040"/>
        <v>0</v>
      </c>
      <c r="AC9339">
        <f t="shared" si="2041"/>
        <v>0</v>
      </c>
      <c r="AD9339">
        <f t="shared" si="2042"/>
        <v>0</v>
      </c>
      <c r="AE9339">
        <f t="shared" si="2043"/>
        <v>0</v>
      </c>
    </row>
    <row r="9340" spans="2:31" x14ac:dyDescent="0.3">
      <c r="B9340" s="1" t="s">
        <v>2212</v>
      </c>
      <c r="C9340">
        <v>3</v>
      </c>
      <c r="D9340" s="2">
        <v>40841</v>
      </c>
      <c r="E9340" s="2">
        <v>40842</v>
      </c>
      <c r="F9340" s="2">
        <v>41155</v>
      </c>
      <c r="G9340">
        <f t="shared" si="2030"/>
        <v>4.5999999999999996</v>
      </c>
      <c r="H9340" s="1" t="s">
        <v>5</v>
      </c>
      <c r="I9340" t="s">
        <v>11779</v>
      </c>
      <c r="J9340" s="9">
        <v>1</v>
      </c>
      <c r="K9340" s="1">
        <v>46</v>
      </c>
      <c r="L9340" s="1">
        <v>4.3478260869999996</v>
      </c>
      <c r="M9340" s="1">
        <v>0</v>
      </c>
      <c r="N9340" s="1">
        <v>102.29</v>
      </c>
      <c r="O9340" s="1">
        <v>9.5846649999999992E-3</v>
      </c>
      <c r="P9340" s="1">
        <v>0</v>
      </c>
      <c r="Q9340" s="1">
        <v>0</v>
      </c>
      <c r="R9340" s="1">
        <v>0</v>
      </c>
      <c r="S9340">
        <f t="shared" si="2031"/>
        <v>10</v>
      </c>
      <c r="T9340">
        <f t="shared" si="2032"/>
        <v>0</v>
      </c>
      <c r="U9340">
        <f t="shared" si="2033"/>
        <v>1</v>
      </c>
      <c r="V9340">
        <f t="shared" si="2034"/>
        <v>0</v>
      </c>
      <c r="W9340">
        <f t="shared" si="2035"/>
        <v>0</v>
      </c>
      <c r="X9340">
        <f t="shared" si="2036"/>
        <v>0</v>
      </c>
      <c r="Y9340">
        <f t="shared" si="2037"/>
        <v>0</v>
      </c>
      <c r="Z9340">
        <f t="shared" si="2038"/>
        <v>0</v>
      </c>
      <c r="AA9340">
        <f t="shared" si="2039"/>
        <v>1</v>
      </c>
      <c r="AB9340">
        <f t="shared" si="2040"/>
        <v>0</v>
      </c>
      <c r="AC9340">
        <f t="shared" si="2041"/>
        <v>0</v>
      </c>
      <c r="AD9340">
        <f t="shared" si="2042"/>
        <v>0</v>
      </c>
      <c r="AE9340">
        <f t="shared" si="2043"/>
        <v>0</v>
      </c>
    </row>
    <row r="9341" spans="2:31" x14ac:dyDescent="0.3">
      <c r="B9341" s="1" t="s">
        <v>4768</v>
      </c>
      <c r="C9341">
        <v>3</v>
      </c>
      <c r="D9341" s="2">
        <v>41517</v>
      </c>
      <c r="E9341" s="2">
        <v>41519</v>
      </c>
      <c r="F9341" s="2">
        <v>41525</v>
      </c>
      <c r="G9341">
        <f t="shared" si="2030"/>
        <v>35</v>
      </c>
      <c r="H9341" s="1" t="s">
        <v>12</v>
      </c>
      <c r="I9341" t="s">
        <v>11779</v>
      </c>
      <c r="J9341" s="9">
        <v>1</v>
      </c>
      <c r="K9341" s="1">
        <v>35</v>
      </c>
      <c r="L9341" s="1">
        <v>14.28571429</v>
      </c>
      <c r="M9341" s="1">
        <v>5.7142857139999998</v>
      </c>
      <c r="N9341" s="1">
        <v>67.849999999999994</v>
      </c>
      <c r="O9341" s="1">
        <v>0.33333333300000001</v>
      </c>
      <c r="P9341" s="1">
        <v>1</v>
      </c>
      <c r="Q9341" s="1">
        <v>0</v>
      </c>
      <c r="R9341" s="1">
        <v>0</v>
      </c>
      <c r="S9341">
        <f t="shared" si="2031"/>
        <v>0</v>
      </c>
      <c r="T9341">
        <f t="shared" si="2032"/>
        <v>0</v>
      </c>
      <c r="U9341">
        <f t="shared" si="2033"/>
        <v>1</v>
      </c>
      <c r="V9341">
        <f t="shared" si="2034"/>
        <v>0</v>
      </c>
      <c r="W9341">
        <f t="shared" si="2035"/>
        <v>0</v>
      </c>
      <c r="X9341">
        <f t="shared" si="2036"/>
        <v>0</v>
      </c>
      <c r="Y9341">
        <f t="shared" si="2037"/>
        <v>0</v>
      </c>
      <c r="Z9341">
        <f t="shared" si="2038"/>
        <v>1</v>
      </c>
      <c r="AA9341">
        <f t="shared" si="2039"/>
        <v>0</v>
      </c>
      <c r="AB9341">
        <f t="shared" si="2040"/>
        <v>0</v>
      </c>
      <c r="AC9341">
        <f t="shared" si="2041"/>
        <v>0</v>
      </c>
      <c r="AD9341">
        <f t="shared" si="2042"/>
        <v>0</v>
      </c>
      <c r="AE9341">
        <f t="shared" si="2043"/>
        <v>0</v>
      </c>
    </row>
    <row r="9342" spans="2:31" x14ac:dyDescent="0.3">
      <c r="B9342" s="1" t="s">
        <v>3247</v>
      </c>
      <c r="C9342">
        <v>1</v>
      </c>
      <c r="D9342" s="2">
        <v>40560</v>
      </c>
      <c r="E9342" s="2">
        <v>40619</v>
      </c>
      <c r="F9342" s="2">
        <v>41029</v>
      </c>
      <c r="G9342">
        <f t="shared" si="2030"/>
        <v>0</v>
      </c>
      <c r="H9342" s="1" t="s">
        <v>5</v>
      </c>
      <c r="I9342" t="s">
        <v>11778</v>
      </c>
      <c r="J9342" s="9">
        <v>0</v>
      </c>
      <c r="K9342" s="1">
        <v>0</v>
      </c>
      <c r="L9342" s="1">
        <v>0</v>
      </c>
      <c r="M9342" s="1">
        <v>0</v>
      </c>
      <c r="N9342" s="1">
        <v>74.11</v>
      </c>
      <c r="O9342" s="1">
        <v>2.6829268E-2</v>
      </c>
      <c r="P9342" s="1">
        <v>0</v>
      </c>
      <c r="Q9342" s="1">
        <v>0</v>
      </c>
      <c r="R9342" s="1">
        <v>0</v>
      </c>
      <c r="S9342">
        <f t="shared" si="2031"/>
        <v>13</v>
      </c>
      <c r="T9342">
        <f t="shared" si="2032"/>
        <v>0</v>
      </c>
      <c r="U9342">
        <f t="shared" si="2033"/>
        <v>0</v>
      </c>
      <c r="V9342">
        <f t="shared" si="2034"/>
        <v>0</v>
      </c>
      <c r="W9342">
        <f t="shared" si="2035"/>
        <v>1</v>
      </c>
      <c r="X9342">
        <f t="shared" si="2036"/>
        <v>0</v>
      </c>
      <c r="Y9342">
        <f t="shared" si="2037"/>
        <v>0</v>
      </c>
      <c r="Z9342">
        <f t="shared" si="2038"/>
        <v>0</v>
      </c>
      <c r="AA9342">
        <f t="shared" si="2039"/>
        <v>1</v>
      </c>
      <c r="AB9342">
        <f t="shared" si="2040"/>
        <v>0</v>
      </c>
      <c r="AC9342">
        <f t="shared" si="2041"/>
        <v>0</v>
      </c>
      <c r="AD9342">
        <f t="shared" si="2042"/>
        <v>0</v>
      </c>
      <c r="AE9342">
        <f t="shared" si="2043"/>
        <v>0</v>
      </c>
    </row>
    <row r="9343" spans="2:31" x14ac:dyDescent="0.3">
      <c r="B9343" s="1" t="s">
        <v>7622</v>
      </c>
      <c r="C9343">
        <v>4</v>
      </c>
      <c r="D9343" s="2">
        <v>42225</v>
      </c>
      <c r="E9343" s="2">
        <v>42288</v>
      </c>
      <c r="F9343" s="2">
        <v>42351</v>
      </c>
      <c r="G9343">
        <f t="shared" si="2030"/>
        <v>2</v>
      </c>
      <c r="H9343" s="1" t="s">
        <v>10</v>
      </c>
      <c r="I9343" t="s">
        <v>11779</v>
      </c>
      <c r="J9343" s="9">
        <v>0</v>
      </c>
      <c r="K9343" s="1">
        <v>4</v>
      </c>
      <c r="L9343" s="1">
        <v>75</v>
      </c>
      <c r="M9343" s="1">
        <v>0</v>
      </c>
      <c r="N9343" s="1">
        <v>83.45</v>
      </c>
      <c r="O9343" s="1">
        <v>9.5238095238095205E-2</v>
      </c>
      <c r="P9343" s="1">
        <v>0</v>
      </c>
      <c r="Q9343" s="1">
        <v>0</v>
      </c>
      <c r="R9343" s="1">
        <v>0</v>
      </c>
      <c r="S9343">
        <f t="shared" si="2031"/>
        <v>2</v>
      </c>
      <c r="T9343">
        <f t="shared" si="2032"/>
        <v>0</v>
      </c>
      <c r="U9343">
        <f t="shared" si="2033"/>
        <v>1</v>
      </c>
      <c r="V9343">
        <f t="shared" si="2034"/>
        <v>0</v>
      </c>
      <c r="W9343">
        <f t="shared" si="2035"/>
        <v>0</v>
      </c>
      <c r="X9343">
        <f t="shared" si="2036"/>
        <v>0</v>
      </c>
      <c r="Y9343">
        <f t="shared" si="2037"/>
        <v>1</v>
      </c>
      <c r="Z9343">
        <f t="shared" si="2038"/>
        <v>0</v>
      </c>
      <c r="AA9343">
        <f t="shared" si="2039"/>
        <v>0</v>
      </c>
      <c r="AB9343">
        <f t="shared" si="2040"/>
        <v>0</v>
      </c>
      <c r="AC9343">
        <f t="shared" si="2041"/>
        <v>0</v>
      </c>
      <c r="AD9343">
        <f t="shared" si="2042"/>
        <v>0</v>
      </c>
      <c r="AE9343">
        <f t="shared" si="2043"/>
        <v>0</v>
      </c>
    </row>
    <row r="9344" spans="2:31" x14ac:dyDescent="0.3">
      <c r="B9344" s="1" t="s">
        <v>5934</v>
      </c>
      <c r="C9344">
        <v>0</v>
      </c>
      <c r="D9344" s="2">
        <v>41584</v>
      </c>
      <c r="E9344" s="2">
        <v>41584</v>
      </c>
      <c r="F9344" s="2">
        <v>41591</v>
      </c>
      <c r="G9344">
        <f t="shared" si="2030"/>
        <v>21</v>
      </c>
      <c r="H9344" s="1" t="s">
        <v>3</v>
      </c>
      <c r="I9344" t="s">
        <v>11779</v>
      </c>
      <c r="J9344" s="9">
        <v>1</v>
      </c>
      <c r="K9344" s="1">
        <v>21</v>
      </c>
      <c r="L9344" s="1">
        <v>66.666666669999998</v>
      </c>
      <c r="M9344" s="1">
        <v>4.7619047620000003</v>
      </c>
      <c r="N9344" s="1">
        <v>45.83</v>
      </c>
      <c r="O9344" s="1">
        <v>0.28571428599999998</v>
      </c>
      <c r="P9344" s="1">
        <v>1</v>
      </c>
      <c r="Q9344" s="1">
        <v>0</v>
      </c>
      <c r="R9344" s="1">
        <v>0</v>
      </c>
      <c r="S9344">
        <f t="shared" si="2031"/>
        <v>0</v>
      </c>
      <c r="T9344">
        <f t="shared" si="2032"/>
        <v>1</v>
      </c>
      <c r="U9344">
        <f t="shared" si="2033"/>
        <v>1</v>
      </c>
      <c r="V9344">
        <f t="shared" si="2034"/>
        <v>0</v>
      </c>
      <c r="W9344">
        <f t="shared" si="2035"/>
        <v>0</v>
      </c>
      <c r="X9344">
        <f t="shared" si="2036"/>
        <v>0</v>
      </c>
      <c r="Y9344">
        <f t="shared" si="2037"/>
        <v>0</v>
      </c>
      <c r="Z9344">
        <f t="shared" si="2038"/>
        <v>0</v>
      </c>
      <c r="AA9344">
        <f t="shared" si="2039"/>
        <v>0</v>
      </c>
      <c r="AB9344">
        <f t="shared" si="2040"/>
        <v>0</v>
      </c>
      <c r="AC9344">
        <f t="shared" si="2041"/>
        <v>1</v>
      </c>
      <c r="AD9344">
        <f t="shared" si="2042"/>
        <v>0</v>
      </c>
      <c r="AE9344">
        <f t="shared" si="2043"/>
        <v>0</v>
      </c>
    </row>
    <row r="9345" spans="2:31" x14ac:dyDescent="0.3">
      <c r="B9345" s="1" t="s">
        <v>8906</v>
      </c>
      <c r="C9345">
        <v>6</v>
      </c>
      <c r="D9345" s="2">
        <v>40704</v>
      </c>
      <c r="E9345" s="2">
        <v>40751</v>
      </c>
      <c r="F9345" s="2">
        <v>41337</v>
      </c>
      <c r="G9345">
        <f t="shared" si="2030"/>
        <v>2.1578947368421053</v>
      </c>
      <c r="H9345" s="1" t="s">
        <v>22</v>
      </c>
      <c r="I9345" t="s">
        <v>11779</v>
      </c>
      <c r="J9345" s="9">
        <v>1</v>
      </c>
      <c r="K9345" s="1">
        <v>41</v>
      </c>
      <c r="L9345" s="1">
        <v>39.024390240000002</v>
      </c>
      <c r="M9345" s="1">
        <v>7.3170731709999997</v>
      </c>
      <c r="N9345" s="1">
        <v>53.85</v>
      </c>
      <c r="O9345" s="1">
        <v>3.4129690000000001E-3</v>
      </c>
      <c r="P9345" s="1">
        <v>0</v>
      </c>
      <c r="Q9345" s="1">
        <v>0</v>
      </c>
      <c r="R9345" s="1">
        <v>0</v>
      </c>
      <c r="S9345">
        <f t="shared" si="2031"/>
        <v>19</v>
      </c>
      <c r="T9345">
        <f t="shared" si="2032"/>
        <v>0</v>
      </c>
      <c r="U9345">
        <f t="shared" si="2033"/>
        <v>1</v>
      </c>
      <c r="V9345">
        <f t="shared" si="2034"/>
        <v>0</v>
      </c>
      <c r="W9345">
        <f t="shared" si="2035"/>
        <v>0</v>
      </c>
      <c r="X9345">
        <f t="shared" si="2036"/>
        <v>0</v>
      </c>
      <c r="Y9345">
        <f t="shared" si="2037"/>
        <v>0</v>
      </c>
      <c r="Z9345">
        <f t="shared" si="2038"/>
        <v>0</v>
      </c>
      <c r="AA9345">
        <f t="shared" si="2039"/>
        <v>0</v>
      </c>
      <c r="AB9345">
        <f t="shared" si="2040"/>
        <v>1</v>
      </c>
      <c r="AC9345">
        <f t="shared" si="2041"/>
        <v>0</v>
      </c>
      <c r="AD9345">
        <f t="shared" si="2042"/>
        <v>0</v>
      </c>
      <c r="AE9345">
        <f t="shared" si="2043"/>
        <v>0</v>
      </c>
    </row>
    <row r="9346" spans="2:31" x14ac:dyDescent="0.3">
      <c r="B9346" s="1" t="s">
        <v>1413</v>
      </c>
      <c r="C9346">
        <v>3</v>
      </c>
      <c r="D9346" s="2">
        <v>41330</v>
      </c>
      <c r="E9346" s="2">
        <v>41330</v>
      </c>
      <c r="F9346" s="2">
        <v>41658</v>
      </c>
      <c r="G9346">
        <f t="shared" ref="G9346:G9409" si="2044">IF(S9346 &gt; 0, K9346/S9346, K9346)</f>
        <v>5.0999999999999996</v>
      </c>
      <c r="H9346" s="1" t="s">
        <v>10</v>
      </c>
      <c r="I9346" t="s">
        <v>11779</v>
      </c>
      <c r="J9346" s="9">
        <v>1</v>
      </c>
      <c r="K9346" s="1">
        <v>51</v>
      </c>
      <c r="L9346" s="1">
        <v>11.764705879999999</v>
      </c>
      <c r="M9346" s="1">
        <v>0</v>
      </c>
      <c r="N9346" s="1">
        <v>106.39</v>
      </c>
      <c r="O9346" s="1">
        <v>5.4878048999999998E-2</v>
      </c>
      <c r="P9346" s="1">
        <v>0</v>
      </c>
      <c r="Q9346" s="1">
        <v>0</v>
      </c>
      <c r="R9346" s="1">
        <v>0</v>
      </c>
      <c r="S9346">
        <f t="shared" ref="S9346:S9409" si="2045">DATEDIF(E9346,F9346,"M")</f>
        <v>10</v>
      </c>
      <c r="T9346">
        <f t="shared" ref="T9346:T9409" si="2046">IF(OR(H9346="Friday",H9346="Saturday",H9346="Sunday"), 1, 0)</f>
        <v>0</v>
      </c>
      <c r="U9346">
        <f t="shared" si="2033"/>
        <v>1</v>
      </c>
      <c r="V9346">
        <f t="shared" si="2034"/>
        <v>0</v>
      </c>
      <c r="W9346">
        <f t="shared" si="2035"/>
        <v>0</v>
      </c>
      <c r="X9346">
        <f t="shared" si="2036"/>
        <v>0</v>
      </c>
      <c r="Y9346">
        <f t="shared" si="2037"/>
        <v>1</v>
      </c>
      <c r="Z9346">
        <f t="shared" si="2038"/>
        <v>0</v>
      </c>
      <c r="AA9346">
        <f t="shared" si="2039"/>
        <v>0</v>
      </c>
      <c r="AB9346">
        <f t="shared" si="2040"/>
        <v>0</v>
      </c>
      <c r="AC9346">
        <f t="shared" si="2041"/>
        <v>0</v>
      </c>
      <c r="AD9346">
        <f t="shared" si="2042"/>
        <v>0</v>
      </c>
      <c r="AE9346">
        <f t="shared" si="2043"/>
        <v>0</v>
      </c>
    </row>
    <row r="9347" spans="2:31" x14ac:dyDescent="0.3">
      <c r="B9347" s="1" t="s">
        <v>364</v>
      </c>
      <c r="C9347">
        <v>6</v>
      </c>
      <c r="D9347" s="2">
        <v>41312</v>
      </c>
      <c r="E9347" s="2">
        <v>41313</v>
      </c>
      <c r="F9347" s="2">
        <v>41396</v>
      </c>
      <c r="G9347">
        <f t="shared" si="2044"/>
        <v>23</v>
      </c>
      <c r="H9347" s="1" t="s">
        <v>249</v>
      </c>
      <c r="I9347" t="s">
        <v>11780</v>
      </c>
      <c r="J9347" s="9">
        <v>1</v>
      </c>
      <c r="K9347" s="1">
        <v>46</v>
      </c>
      <c r="L9347" s="1">
        <v>8.6956521739999992</v>
      </c>
      <c r="M9347" s="1">
        <v>2.1739130430000002</v>
      </c>
      <c r="N9347" s="1">
        <v>64.67</v>
      </c>
      <c r="O9347" s="1">
        <v>0.156626506</v>
      </c>
      <c r="P9347" s="1">
        <v>1</v>
      </c>
      <c r="Q9347" s="1">
        <v>0</v>
      </c>
      <c r="R9347" s="1">
        <v>0</v>
      </c>
      <c r="S9347">
        <f t="shared" si="2045"/>
        <v>2</v>
      </c>
      <c r="T9347">
        <f t="shared" si="2046"/>
        <v>1</v>
      </c>
      <c r="U9347">
        <f t="shared" ref="U9347:U9410" si="2047">IF(I9347="RIC",1,0)</f>
        <v>0</v>
      </c>
      <c r="V9347">
        <f t="shared" ref="V9347:V9410" si="2048">IF(I9347="DCX",1,0)</f>
        <v>1</v>
      </c>
      <c r="W9347">
        <f t="shared" ref="W9347:W9410" si="2049">IF(I9347="CHO",1,0)</f>
        <v>0</v>
      </c>
      <c r="X9347">
        <f t="shared" ref="X9347:X9410" si="2050">IF(I9347="BWI",1,0)</f>
        <v>0</v>
      </c>
      <c r="Y9347">
        <f t="shared" ref="Y9347:Y9410" si="2051">IF(H9347="Monday",1,0)</f>
        <v>0</v>
      </c>
      <c r="Z9347">
        <f t="shared" ref="Z9347:Z9410" si="2052">IF(H9347="Tuesday",1,0)</f>
        <v>0</v>
      </c>
      <c r="AA9347">
        <f t="shared" ref="AA9347:AA9410" si="2053">IF(H9347="Wednesday",1,0)</f>
        <v>0</v>
      </c>
      <c r="AB9347">
        <f t="shared" ref="AB9347:AB9410" si="2054">IF(H9347="Thursday",1,0)</f>
        <v>0</v>
      </c>
      <c r="AC9347">
        <f t="shared" ref="AC9347:AC9410" si="2055">IF(H9347="Friday",1,0)</f>
        <v>0</v>
      </c>
      <c r="AD9347">
        <f t="shared" ref="AD9347:AD9410" si="2056">IF(H9347="Saturday",1,0)</f>
        <v>1</v>
      </c>
      <c r="AE9347">
        <f t="shared" ref="AE9347:AE9410" si="2057">IF(H9347="Sunday",1,0)</f>
        <v>0</v>
      </c>
    </row>
    <row r="9348" spans="2:31" x14ac:dyDescent="0.3">
      <c r="B9348" s="1" t="s">
        <v>5043</v>
      </c>
      <c r="C9348">
        <v>6</v>
      </c>
      <c r="D9348" s="2">
        <v>41536</v>
      </c>
      <c r="E9348" s="2">
        <v>41536</v>
      </c>
      <c r="F9348" s="2">
        <v>41546</v>
      </c>
      <c r="G9348">
        <f t="shared" si="2044"/>
        <v>38</v>
      </c>
      <c r="H9348" s="1" t="s">
        <v>10</v>
      </c>
      <c r="I9348" t="s">
        <v>11779</v>
      </c>
      <c r="J9348" s="9">
        <v>1</v>
      </c>
      <c r="K9348" s="1">
        <v>38</v>
      </c>
      <c r="L9348" s="1">
        <v>13.15789474</v>
      </c>
      <c r="M9348" s="1">
        <v>5.263157895</v>
      </c>
      <c r="N9348" s="1">
        <v>65.39</v>
      </c>
      <c r="O9348" s="1">
        <v>0.2</v>
      </c>
      <c r="P9348" s="1">
        <v>1</v>
      </c>
      <c r="Q9348" s="1">
        <v>0</v>
      </c>
      <c r="R9348" s="1">
        <v>0</v>
      </c>
      <c r="S9348">
        <f t="shared" si="2045"/>
        <v>0</v>
      </c>
      <c r="T9348">
        <f t="shared" si="2046"/>
        <v>0</v>
      </c>
      <c r="U9348">
        <f t="shared" si="2047"/>
        <v>1</v>
      </c>
      <c r="V9348">
        <f t="shared" si="2048"/>
        <v>0</v>
      </c>
      <c r="W9348">
        <f t="shared" si="2049"/>
        <v>0</v>
      </c>
      <c r="X9348">
        <f t="shared" si="2050"/>
        <v>0</v>
      </c>
      <c r="Y9348">
        <f t="shared" si="2051"/>
        <v>1</v>
      </c>
      <c r="Z9348">
        <f t="shared" si="2052"/>
        <v>0</v>
      </c>
      <c r="AA9348">
        <f t="shared" si="2053"/>
        <v>0</v>
      </c>
      <c r="AB9348">
        <f t="shared" si="2054"/>
        <v>0</v>
      </c>
      <c r="AC9348">
        <f t="shared" si="2055"/>
        <v>0</v>
      </c>
      <c r="AD9348">
        <f t="shared" si="2056"/>
        <v>0</v>
      </c>
      <c r="AE9348">
        <f t="shared" si="2057"/>
        <v>0</v>
      </c>
    </row>
    <row r="9349" spans="2:31" x14ac:dyDescent="0.3">
      <c r="B9349" s="1" t="s">
        <v>11746</v>
      </c>
      <c r="C9349">
        <v>0</v>
      </c>
      <c r="D9349" s="2">
        <v>43087</v>
      </c>
      <c r="E9349" s="2">
        <v>43087</v>
      </c>
      <c r="F9349" s="2">
        <v>43117</v>
      </c>
      <c r="G9349">
        <f t="shared" si="2044"/>
        <v>10</v>
      </c>
      <c r="H9349" s="1" t="s">
        <v>10</v>
      </c>
      <c r="I9349" t="s">
        <v>11780</v>
      </c>
      <c r="J9349" s="9">
        <v>1</v>
      </c>
      <c r="K9349" s="1">
        <v>10</v>
      </c>
      <c r="L9349" s="1">
        <v>90</v>
      </c>
      <c r="M9349" s="1">
        <v>60</v>
      </c>
      <c r="N9349" s="1">
        <v>43.88</v>
      </c>
      <c r="O9349" s="1">
        <v>6.6666666666666693E-2</v>
      </c>
      <c r="P9349" s="1">
        <v>1</v>
      </c>
      <c r="Q9349" s="1">
        <v>0</v>
      </c>
      <c r="R9349" s="1">
        <v>0</v>
      </c>
      <c r="S9349">
        <f t="shared" si="2045"/>
        <v>0</v>
      </c>
      <c r="T9349">
        <f t="shared" si="2046"/>
        <v>0</v>
      </c>
      <c r="U9349">
        <f t="shared" si="2047"/>
        <v>0</v>
      </c>
      <c r="V9349">
        <f t="shared" si="2048"/>
        <v>1</v>
      </c>
      <c r="W9349">
        <f t="shared" si="2049"/>
        <v>0</v>
      </c>
      <c r="X9349">
        <f t="shared" si="2050"/>
        <v>0</v>
      </c>
      <c r="Y9349">
        <f t="shared" si="2051"/>
        <v>1</v>
      </c>
      <c r="Z9349">
        <f t="shared" si="2052"/>
        <v>0</v>
      </c>
      <c r="AA9349">
        <f t="shared" si="2053"/>
        <v>0</v>
      </c>
      <c r="AB9349">
        <f t="shared" si="2054"/>
        <v>0</v>
      </c>
      <c r="AC9349">
        <f t="shared" si="2055"/>
        <v>0</v>
      </c>
      <c r="AD9349">
        <f t="shared" si="2056"/>
        <v>0</v>
      </c>
      <c r="AE9349">
        <f t="shared" si="2057"/>
        <v>0</v>
      </c>
    </row>
    <row r="9350" spans="2:31" x14ac:dyDescent="0.3">
      <c r="B9350" s="1" t="s">
        <v>6020</v>
      </c>
      <c r="C9350">
        <v>4</v>
      </c>
      <c r="D9350" s="2">
        <v>41590</v>
      </c>
      <c r="E9350" s="2">
        <v>41590</v>
      </c>
      <c r="F9350" s="2">
        <v>41654</v>
      </c>
      <c r="G9350">
        <f t="shared" si="2044"/>
        <v>15.5</v>
      </c>
      <c r="H9350" s="1" t="s">
        <v>22</v>
      </c>
      <c r="I9350" t="s">
        <v>11781</v>
      </c>
      <c r="J9350" s="9">
        <v>0</v>
      </c>
      <c r="K9350" s="1">
        <v>31</v>
      </c>
      <c r="L9350" s="1">
        <v>64.516129030000002</v>
      </c>
      <c r="M9350" s="1">
        <v>3.225806452</v>
      </c>
      <c r="N9350" s="1">
        <v>117.86</v>
      </c>
      <c r="O9350" s="1">
        <v>0.140625</v>
      </c>
      <c r="P9350" s="1">
        <v>1</v>
      </c>
      <c r="Q9350" s="1">
        <v>0</v>
      </c>
      <c r="R9350" s="1">
        <v>1</v>
      </c>
      <c r="S9350">
        <f t="shared" si="2045"/>
        <v>2</v>
      </c>
      <c r="T9350">
        <f t="shared" si="2046"/>
        <v>0</v>
      </c>
      <c r="U9350">
        <f t="shared" si="2047"/>
        <v>0</v>
      </c>
      <c r="V9350">
        <f t="shared" si="2048"/>
        <v>0</v>
      </c>
      <c r="W9350">
        <f t="shared" si="2049"/>
        <v>0</v>
      </c>
      <c r="X9350">
        <f t="shared" si="2050"/>
        <v>1</v>
      </c>
      <c r="Y9350">
        <f t="shared" si="2051"/>
        <v>0</v>
      </c>
      <c r="Z9350">
        <f t="shared" si="2052"/>
        <v>0</v>
      </c>
      <c r="AA9350">
        <f t="shared" si="2053"/>
        <v>0</v>
      </c>
      <c r="AB9350">
        <f t="shared" si="2054"/>
        <v>1</v>
      </c>
      <c r="AC9350">
        <f t="shared" si="2055"/>
        <v>0</v>
      </c>
      <c r="AD9350">
        <f t="shared" si="2056"/>
        <v>0</v>
      </c>
      <c r="AE9350">
        <f t="shared" si="2057"/>
        <v>0</v>
      </c>
    </row>
    <row r="9351" spans="2:31" x14ac:dyDescent="0.3">
      <c r="B9351" s="1" t="s">
        <v>4891</v>
      </c>
      <c r="C9351">
        <v>0</v>
      </c>
      <c r="D9351" s="2">
        <v>41531</v>
      </c>
      <c r="E9351" s="2">
        <v>41531</v>
      </c>
      <c r="F9351" s="2">
        <v>41564</v>
      </c>
      <c r="G9351">
        <f t="shared" si="2044"/>
        <v>25</v>
      </c>
      <c r="H9351" s="1" t="s">
        <v>22</v>
      </c>
      <c r="I9351" t="s">
        <v>11779</v>
      </c>
      <c r="J9351" s="9">
        <v>1</v>
      </c>
      <c r="K9351" s="1">
        <v>25</v>
      </c>
      <c r="L9351" s="1">
        <v>100</v>
      </c>
      <c r="M9351" s="1">
        <v>4</v>
      </c>
      <c r="N9351" s="1">
        <v>31.62</v>
      </c>
      <c r="O9351" s="1">
        <v>9.0909090999999997E-2</v>
      </c>
      <c r="P9351" s="1">
        <v>1</v>
      </c>
      <c r="Q9351" s="1">
        <v>0</v>
      </c>
      <c r="R9351" s="1">
        <v>0</v>
      </c>
      <c r="S9351">
        <f t="shared" si="2045"/>
        <v>1</v>
      </c>
      <c r="T9351">
        <f t="shared" si="2046"/>
        <v>0</v>
      </c>
      <c r="U9351">
        <f t="shared" si="2047"/>
        <v>1</v>
      </c>
      <c r="V9351">
        <f t="shared" si="2048"/>
        <v>0</v>
      </c>
      <c r="W9351">
        <f t="shared" si="2049"/>
        <v>0</v>
      </c>
      <c r="X9351">
        <f t="shared" si="2050"/>
        <v>0</v>
      </c>
      <c r="Y9351">
        <f t="shared" si="2051"/>
        <v>0</v>
      </c>
      <c r="Z9351">
        <f t="shared" si="2052"/>
        <v>0</v>
      </c>
      <c r="AA9351">
        <f t="shared" si="2053"/>
        <v>0</v>
      </c>
      <c r="AB9351">
        <f t="shared" si="2054"/>
        <v>1</v>
      </c>
      <c r="AC9351">
        <f t="shared" si="2055"/>
        <v>0</v>
      </c>
      <c r="AD9351">
        <f t="shared" si="2056"/>
        <v>0</v>
      </c>
      <c r="AE9351">
        <f t="shared" si="2057"/>
        <v>0</v>
      </c>
    </row>
    <row r="9352" spans="2:31" x14ac:dyDescent="0.3">
      <c r="B9352" s="1" t="s">
        <v>4970</v>
      </c>
      <c r="C9352">
        <v>3</v>
      </c>
      <c r="D9352" s="2">
        <v>41529</v>
      </c>
      <c r="E9352" s="2">
        <v>41553</v>
      </c>
      <c r="F9352" s="2">
        <v>41653</v>
      </c>
      <c r="G9352">
        <f t="shared" si="2044"/>
        <v>14</v>
      </c>
      <c r="H9352" s="1" t="s">
        <v>5</v>
      </c>
      <c r="I9352" t="s">
        <v>11779</v>
      </c>
      <c r="J9352" s="9">
        <v>1</v>
      </c>
      <c r="K9352" s="1">
        <v>42</v>
      </c>
      <c r="L9352" s="1">
        <v>16.666666670000001</v>
      </c>
      <c r="M9352" s="1">
        <v>4.7619047620000003</v>
      </c>
      <c r="N9352" s="1">
        <v>112.74</v>
      </c>
      <c r="O9352" s="1">
        <v>0.06</v>
      </c>
      <c r="P9352" s="1">
        <v>0</v>
      </c>
      <c r="Q9352" s="1">
        <v>0</v>
      </c>
      <c r="R9352" s="1">
        <v>0</v>
      </c>
      <c r="S9352">
        <f t="shared" si="2045"/>
        <v>3</v>
      </c>
      <c r="T9352">
        <f t="shared" si="2046"/>
        <v>0</v>
      </c>
      <c r="U9352">
        <f t="shared" si="2047"/>
        <v>1</v>
      </c>
      <c r="V9352">
        <f t="shared" si="2048"/>
        <v>0</v>
      </c>
      <c r="W9352">
        <f t="shared" si="2049"/>
        <v>0</v>
      </c>
      <c r="X9352">
        <f t="shared" si="2050"/>
        <v>0</v>
      </c>
      <c r="Y9352">
        <f t="shared" si="2051"/>
        <v>0</v>
      </c>
      <c r="Z9352">
        <f t="shared" si="2052"/>
        <v>0</v>
      </c>
      <c r="AA9352">
        <f t="shared" si="2053"/>
        <v>1</v>
      </c>
      <c r="AB9352">
        <f t="shared" si="2054"/>
        <v>0</v>
      </c>
      <c r="AC9352">
        <f t="shared" si="2055"/>
        <v>0</v>
      </c>
      <c r="AD9352">
        <f t="shared" si="2056"/>
        <v>0</v>
      </c>
      <c r="AE9352">
        <f t="shared" si="2057"/>
        <v>0</v>
      </c>
    </row>
    <row r="9353" spans="2:31" x14ac:dyDescent="0.3">
      <c r="B9353" s="1" t="s">
        <v>203</v>
      </c>
      <c r="C9353">
        <v>1</v>
      </c>
      <c r="D9353" s="2">
        <v>40315</v>
      </c>
      <c r="E9353" s="2">
        <v>40427</v>
      </c>
      <c r="F9353" s="2">
        <v>41302</v>
      </c>
      <c r="G9353">
        <f t="shared" si="2044"/>
        <v>0</v>
      </c>
      <c r="H9353" s="1" t="s">
        <v>10</v>
      </c>
      <c r="I9353" t="s">
        <v>11778</v>
      </c>
      <c r="J9353" s="9">
        <v>0</v>
      </c>
      <c r="K9353" s="1">
        <v>0</v>
      </c>
      <c r="L9353" s="1">
        <v>0</v>
      </c>
      <c r="M9353" s="1">
        <v>0</v>
      </c>
      <c r="N9353" s="1">
        <v>58.97</v>
      </c>
      <c r="O9353" s="1">
        <v>6.8571429999999996E-3</v>
      </c>
      <c r="P9353" s="1">
        <v>0</v>
      </c>
      <c r="Q9353" s="1">
        <v>0</v>
      </c>
      <c r="R9353" s="1">
        <v>0</v>
      </c>
      <c r="S9353">
        <f t="shared" si="2045"/>
        <v>28</v>
      </c>
      <c r="T9353">
        <f t="shared" si="2046"/>
        <v>0</v>
      </c>
      <c r="U9353">
        <f t="shared" si="2047"/>
        <v>0</v>
      </c>
      <c r="V9353">
        <f t="shared" si="2048"/>
        <v>0</v>
      </c>
      <c r="W9353">
        <f t="shared" si="2049"/>
        <v>1</v>
      </c>
      <c r="X9353">
        <f t="shared" si="2050"/>
        <v>0</v>
      </c>
      <c r="Y9353">
        <f t="shared" si="2051"/>
        <v>1</v>
      </c>
      <c r="Z9353">
        <f t="shared" si="2052"/>
        <v>0</v>
      </c>
      <c r="AA9353">
        <f t="shared" si="2053"/>
        <v>0</v>
      </c>
      <c r="AB9353">
        <f t="shared" si="2054"/>
        <v>0</v>
      </c>
      <c r="AC9353">
        <f t="shared" si="2055"/>
        <v>0</v>
      </c>
      <c r="AD9353">
        <f t="shared" si="2056"/>
        <v>0</v>
      </c>
      <c r="AE9353">
        <f t="shared" si="2057"/>
        <v>0</v>
      </c>
    </row>
    <row r="9354" spans="2:31" x14ac:dyDescent="0.3">
      <c r="B9354" s="1" t="s">
        <v>1760</v>
      </c>
      <c r="C9354">
        <v>6</v>
      </c>
      <c r="D9354" s="2">
        <v>41149</v>
      </c>
      <c r="E9354" s="2">
        <v>41123</v>
      </c>
      <c r="F9354" s="2">
        <v>41581</v>
      </c>
      <c r="G9354">
        <f t="shared" si="2044"/>
        <v>2.9333333333333331</v>
      </c>
      <c r="H9354" s="1" t="s">
        <v>244</v>
      </c>
      <c r="I9354" t="s">
        <v>11781</v>
      </c>
      <c r="J9354" s="9">
        <v>1</v>
      </c>
      <c r="K9354" s="1">
        <v>44</v>
      </c>
      <c r="L9354" s="1">
        <v>4.5454545450000001</v>
      </c>
      <c r="M9354" s="1">
        <v>2.2727272730000001</v>
      </c>
      <c r="N9354" s="1">
        <v>63.29</v>
      </c>
      <c r="O9354" s="1">
        <v>2.6200873E-2</v>
      </c>
      <c r="P9354" s="1">
        <v>0</v>
      </c>
      <c r="Q9354" s="1">
        <v>0</v>
      </c>
      <c r="R9354" s="1">
        <v>0</v>
      </c>
      <c r="S9354">
        <f t="shared" si="2045"/>
        <v>15</v>
      </c>
      <c r="T9354">
        <f t="shared" si="2046"/>
        <v>1</v>
      </c>
      <c r="U9354">
        <f t="shared" si="2047"/>
        <v>0</v>
      </c>
      <c r="V9354">
        <f t="shared" si="2048"/>
        <v>0</v>
      </c>
      <c r="W9354">
        <f t="shared" si="2049"/>
        <v>0</v>
      </c>
      <c r="X9354">
        <f t="shared" si="2050"/>
        <v>1</v>
      </c>
      <c r="Y9354">
        <f t="shared" si="2051"/>
        <v>0</v>
      </c>
      <c r="Z9354">
        <f t="shared" si="2052"/>
        <v>0</v>
      </c>
      <c r="AA9354">
        <f t="shared" si="2053"/>
        <v>0</v>
      </c>
      <c r="AB9354">
        <f t="shared" si="2054"/>
        <v>0</v>
      </c>
      <c r="AC9354">
        <f t="shared" si="2055"/>
        <v>0</v>
      </c>
      <c r="AD9354">
        <f t="shared" si="2056"/>
        <v>0</v>
      </c>
      <c r="AE9354">
        <f t="shared" si="2057"/>
        <v>1</v>
      </c>
    </row>
    <row r="9355" spans="2:31" x14ac:dyDescent="0.3">
      <c r="B9355" s="1" t="s">
        <v>3374</v>
      </c>
      <c r="C9355">
        <v>1</v>
      </c>
      <c r="D9355" s="2">
        <v>40204</v>
      </c>
      <c r="E9355" s="2">
        <v>40211</v>
      </c>
      <c r="F9355" s="2">
        <v>40219</v>
      </c>
      <c r="G9355">
        <f t="shared" si="2044"/>
        <v>0</v>
      </c>
      <c r="H9355" s="1" t="s">
        <v>5</v>
      </c>
      <c r="I9355" t="s">
        <v>11778</v>
      </c>
      <c r="J9355" s="9">
        <v>0</v>
      </c>
      <c r="K9355" s="1">
        <v>0</v>
      </c>
      <c r="L9355" s="1">
        <v>0</v>
      </c>
      <c r="M9355" s="1">
        <v>0</v>
      </c>
      <c r="N9355" s="1">
        <v>37.61</v>
      </c>
      <c r="O9355" s="1">
        <v>0.25</v>
      </c>
      <c r="P9355" s="1">
        <v>0</v>
      </c>
      <c r="Q9355" s="1">
        <v>0</v>
      </c>
      <c r="R9355" s="1">
        <v>0</v>
      </c>
      <c r="S9355">
        <f t="shared" si="2045"/>
        <v>0</v>
      </c>
      <c r="T9355">
        <f t="shared" si="2046"/>
        <v>0</v>
      </c>
      <c r="U9355">
        <f t="shared" si="2047"/>
        <v>0</v>
      </c>
      <c r="V9355">
        <f t="shared" si="2048"/>
        <v>0</v>
      </c>
      <c r="W9355">
        <f t="shared" si="2049"/>
        <v>1</v>
      </c>
      <c r="X9355">
        <f t="shared" si="2050"/>
        <v>0</v>
      </c>
      <c r="Y9355">
        <f t="shared" si="2051"/>
        <v>0</v>
      </c>
      <c r="Z9355">
        <f t="shared" si="2052"/>
        <v>0</v>
      </c>
      <c r="AA9355">
        <f t="shared" si="2053"/>
        <v>1</v>
      </c>
      <c r="AB9355">
        <f t="shared" si="2054"/>
        <v>0</v>
      </c>
      <c r="AC9355">
        <f t="shared" si="2055"/>
        <v>0</v>
      </c>
      <c r="AD9355">
        <f t="shared" si="2056"/>
        <v>0</v>
      </c>
      <c r="AE9355">
        <f t="shared" si="2057"/>
        <v>0</v>
      </c>
    </row>
    <row r="9356" spans="2:31" x14ac:dyDescent="0.3">
      <c r="B9356" s="1" t="s">
        <v>3915</v>
      </c>
      <c r="C9356">
        <v>1</v>
      </c>
      <c r="D9356" s="2">
        <v>40898</v>
      </c>
      <c r="E9356" s="2">
        <v>41521</v>
      </c>
      <c r="F9356" s="2">
        <v>41540</v>
      </c>
      <c r="G9356">
        <f t="shared" si="2044"/>
        <v>0</v>
      </c>
      <c r="H9356" s="1" t="s">
        <v>22</v>
      </c>
      <c r="I9356" t="s">
        <v>11779</v>
      </c>
      <c r="J9356" s="9">
        <v>0</v>
      </c>
      <c r="K9356" s="1">
        <v>0</v>
      </c>
      <c r="L9356" s="1">
        <v>0</v>
      </c>
      <c r="M9356" s="1">
        <v>0</v>
      </c>
      <c r="N9356" s="1">
        <v>59.01</v>
      </c>
      <c r="O9356" s="1">
        <v>0.105263158</v>
      </c>
      <c r="P9356" s="1">
        <v>1</v>
      </c>
      <c r="Q9356" s="1">
        <v>0</v>
      </c>
      <c r="R9356" s="1">
        <v>0</v>
      </c>
      <c r="S9356">
        <f t="shared" si="2045"/>
        <v>0</v>
      </c>
      <c r="T9356">
        <f t="shared" si="2046"/>
        <v>0</v>
      </c>
      <c r="U9356">
        <f t="shared" si="2047"/>
        <v>1</v>
      </c>
      <c r="V9356">
        <f t="shared" si="2048"/>
        <v>0</v>
      </c>
      <c r="W9356">
        <f t="shared" si="2049"/>
        <v>0</v>
      </c>
      <c r="X9356">
        <f t="shared" si="2050"/>
        <v>0</v>
      </c>
      <c r="Y9356">
        <f t="shared" si="2051"/>
        <v>0</v>
      </c>
      <c r="Z9356">
        <f t="shared" si="2052"/>
        <v>0</v>
      </c>
      <c r="AA9356">
        <f t="shared" si="2053"/>
        <v>0</v>
      </c>
      <c r="AB9356">
        <f t="shared" si="2054"/>
        <v>1</v>
      </c>
      <c r="AC9356">
        <f t="shared" si="2055"/>
        <v>0</v>
      </c>
      <c r="AD9356">
        <f t="shared" si="2056"/>
        <v>0</v>
      </c>
      <c r="AE9356">
        <f t="shared" si="2057"/>
        <v>0</v>
      </c>
    </row>
    <row r="9357" spans="2:31" x14ac:dyDescent="0.3">
      <c r="B9357" s="1" t="s">
        <v>6732</v>
      </c>
      <c r="C9357">
        <v>0</v>
      </c>
      <c r="D9357" s="2">
        <v>42138</v>
      </c>
      <c r="E9357" s="2">
        <v>42823</v>
      </c>
      <c r="F9357" s="2">
        <v>42970</v>
      </c>
      <c r="G9357">
        <f t="shared" si="2044"/>
        <v>8.75</v>
      </c>
      <c r="H9357" s="1" t="s">
        <v>3</v>
      </c>
      <c r="I9357" t="s">
        <v>11779</v>
      </c>
      <c r="J9357" s="9">
        <v>1</v>
      </c>
      <c r="K9357" s="1">
        <v>35</v>
      </c>
      <c r="L9357" s="1">
        <v>88.571428569999995</v>
      </c>
      <c r="M9357" s="1">
        <v>5.7142857139999998</v>
      </c>
      <c r="N9357" s="1">
        <v>41.68</v>
      </c>
      <c r="O9357" s="1">
        <v>0.129251700680272</v>
      </c>
      <c r="P9357" s="1">
        <v>0</v>
      </c>
      <c r="Q9357" s="1">
        <v>1</v>
      </c>
      <c r="R9357" s="1">
        <v>0</v>
      </c>
      <c r="S9357">
        <f t="shared" si="2045"/>
        <v>4</v>
      </c>
      <c r="T9357">
        <f t="shared" si="2046"/>
        <v>1</v>
      </c>
      <c r="U9357">
        <f t="shared" si="2047"/>
        <v>1</v>
      </c>
      <c r="V9357">
        <f t="shared" si="2048"/>
        <v>0</v>
      </c>
      <c r="W9357">
        <f t="shared" si="2049"/>
        <v>0</v>
      </c>
      <c r="X9357">
        <f t="shared" si="2050"/>
        <v>0</v>
      </c>
      <c r="Y9357">
        <f t="shared" si="2051"/>
        <v>0</v>
      </c>
      <c r="Z9357">
        <f t="shared" si="2052"/>
        <v>0</v>
      </c>
      <c r="AA9357">
        <f t="shared" si="2053"/>
        <v>0</v>
      </c>
      <c r="AB9357">
        <f t="shared" si="2054"/>
        <v>0</v>
      </c>
      <c r="AC9357">
        <f t="shared" si="2055"/>
        <v>1</v>
      </c>
      <c r="AD9357">
        <f t="shared" si="2056"/>
        <v>0</v>
      </c>
      <c r="AE9357">
        <f t="shared" si="2057"/>
        <v>0</v>
      </c>
    </row>
    <row r="9358" spans="2:31" x14ac:dyDescent="0.3">
      <c r="B9358" s="1" t="s">
        <v>5124</v>
      </c>
      <c r="C9358">
        <v>4</v>
      </c>
      <c r="D9358" s="2">
        <v>41539</v>
      </c>
      <c r="E9358" s="2">
        <v>41539</v>
      </c>
      <c r="F9358" s="2">
        <v>41562</v>
      </c>
      <c r="G9358">
        <f t="shared" si="2044"/>
        <v>31</v>
      </c>
      <c r="H9358" s="1" t="s">
        <v>5</v>
      </c>
      <c r="I9358" t="s">
        <v>11779</v>
      </c>
      <c r="J9358" s="9">
        <v>1</v>
      </c>
      <c r="K9358" s="1">
        <v>31</v>
      </c>
      <c r="L9358" s="1">
        <v>58.064516130000001</v>
      </c>
      <c r="M9358" s="1">
        <v>12.90322581</v>
      </c>
      <c r="N9358" s="1">
        <v>80.56</v>
      </c>
      <c r="O9358" s="1">
        <v>8.6956521999999994E-2</v>
      </c>
      <c r="P9358" s="1">
        <v>1</v>
      </c>
      <c r="Q9358" s="1">
        <v>0</v>
      </c>
      <c r="R9358" s="1">
        <v>0</v>
      </c>
      <c r="S9358">
        <f t="shared" si="2045"/>
        <v>0</v>
      </c>
      <c r="T9358">
        <f t="shared" si="2046"/>
        <v>0</v>
      </c>
      <c r="U9358">
        <f t="shared" si="2047"/>
        <v>1</v>
      </c>
      <c r="V9358">
        <f t="shared" si="2048"/>
        <v>0</v>
      </c>
      <c r="W9358">
        <f t="shared" si="2049"/>
        <v>0</v>
      </c>
      <c r="X9358">
        <f t="shared" si="2050"/>
        <v>0</v>
      </c>
      <c r="Y9358">
        <f t="shared" si="2051"/>
        <v>0</v>
      </c>
      <c r="Z9358">
        <f t="shared" si="2052"/>
        <v>0</v>
      </c>
      <c r="AA9358">
        <f t="shared" si="2053"/>
        <v>1</v>
      </c>
      <c r="AB9358">
        <f t="shared" si="2054"/>
        <v>0</v>
      </c>
      <c r="AC9358">
        <f t="shared" si="2055"/>
        <v>0</v>
      </c>
      <c r="AD9358">
        <f t="shared" si="2056"/>
        <v>0</v>
      </c>
      <c r="AE9358">
        <f t="shared" si="2057"/>
        <v>0</v>
      </c>
    </row>
    <row r="9359" spans="2:31" x14ac:dyDescent="0.3">
      <c r="B9359" s="1" t="s">
        <v>11483</v>
      </c>
      <c r="C9359">
        <v>6</v>
      </c>
      <c r="D9359" s="2">
        <v>41290</v>
      </c>
      <c r="E9359" s="2">
        <v>41352</v>
      </c>
      <c r="F9359" s="2">
        <v>41512</v>
      </c>
      <c r="G9359">
        <f t="shared" si="2044"/>
        <v>9.1999999999999993</v>
      </c>
      <c r="H9359" s="1" t="s">
        <v>22</v>
      </c>
      <c r="I9359" t="s">
        <v>11778</v>
      </c>
      <c r="J9359" s="9">
        <v>1</v>
      </c>
      <c r="K9359" s="1">
        <v>46</v>
      </c>
      <c r="L9359" s="1">
        <v>15.217391299999999</v>
      </c>
      <c r="M9359" s="1">
        <v>6.5217391300000003</v>
      </c>
      <c r="N9359" s="1">
        <v>34.369999999999997</v>
      </c>
      <c r="O9359" s="1">
        <v>3.7499999999999999E-2</v>
      </c>
      <c r="P9359" s="1">
        <v>0</v>
      </c>
      <c r="Q9359" s="1">
        <v>0</v>
      </c>
      <c r="R9359" s="1">
        <v>0</v>
      </c>
      <c r="S9359">
        <f t="shared" si="2045"/>
        <v>5</v>
      </c>
      <c r="T9359">
        <f t="shared" si="2046"/>
        <v>0</v>
      </c>
      <c r="U9359">
        <f t="shared" si="2047"/>
        <v>0</v>
      </c>
      <c r="V9359">
        <f t="shared" si="2048"/>
        <v>0</v>
      </c>
      <c r="W9359">
        <f t="shared" si="2049"/>
        <v>1</v>
      </c>
      <c r="X9359">
        <f t="shared" si="2050"/>
        <v>0</v>
      </c>
      <c r="Y9359">
        <f t="shared" si="2051"/>
        <v>0</v>
      </c>
      <c r="Z9359">
        <f t="shared" si="2052"/>
        <v>0</v>
      </c>
      <c r="AA9359">
        <f t="shared" si="2053"/>
        <v>0</v>
      </c>
      <c r="AB9359">
        <f t="shared" si="2054"/>
        <v>1</v>
      </c>
      <c r="AC9359">
        <f t="shared" si="2055"/>
        <v>0</v>
      </c>
      <c r="AD9359">
        <f t="shared" si="2056"/>
        <v>0</v>
      </c>
      <c r="AE9359">
        <f t="shared" si="2057"/>
        <v>0</v>
      </c>
    </row>
    <row r="9360" spans="2:31" x14ac:dyDescent="0.3">
      <c r="B9360" s="1" t="s">
        <v>4159</v>
      </c>
      <c r="C9360">
        <v>1</v>
      </c>
      <c r="D9360" s="2">
        <v>40826</v>
      </c>
      <c r="E9360" s="2">
        <v>40826</v>
      </c>
      <c r="F9360" s="2">
        <v>40931</v>
      </c>
      <c r="G9360">
        <f t="shared" si="2044"/>
        <v>0</v>
      </c>
      <c r="H9360" s="1" t="s">
        <v>10</v>
      </c>
      <c r="I9360" t="s">
        <v>11779</v>
      </c>
      <c r="J9360" s="9">
        <v>0</v>
      </c>
      <c r="K9360" s="1">
        <v>0</v>
      </c>
      <c r="L9360" s="1">
        <v>0</v>
      </c>
      <c r="M9360" s="1">
        <v>0</v>
      </c>
      <c r="N9360" s="1">
        <v>51.09</v>
      </c>
      <c r="O9360" s="1">
        <v>4.7619047999999997E-2</v>
      </c>
      <c r="P9360" s="1">
        <v>0</v>
      </c>
      <c r="Q9360" s="1">
        <v>0</v>
      </c>
      <c r="R9360" s="1">
        <v>0</v>
      </c>
      <c r="S9360">
        <f t="shared" si="2045"/>
        <v>3</v>
      </c>
      <c r="T9360">
        <f t="shared" si="2046"/>
        <v>0</v>
      </c>
      <c r="U9360">
        <f t="shared" si="2047"/>
        <v>1</v>
      </c>
      <c r="V9360">
        <f t="shared" si="2048"/>
        <v>0</v>
      </c>
      <c r="W9360">
        <f t="shared" si="2049"/>
        <v>0</v>
      </c>
      <c r="X9360">
        <f t="shared" si="2050"/>
        <v>0</v>
      </c>
      <c r="Y9360">
        <f t="shared" si="2051"/>
        <v>1</v>
      </c>
      <c r="Z9360">
        <f t="shared" si="2052"/>
        <v>0</v>
      </c>
      <c r="AA9360">
        <f t="shared" si="2053"/>
        <v>0</v>
      </c>
      <c r="AB9360">
        <f t="shared" si="2054"/>
        <v>0</v>
      </c>
      <c r="AC9360">
        <f t="shared" si="2055"/>
        <v>0</v>
      </c>
      <c r="AD9360">
        <f t="shared" si="2056"/>
        <v>0</v>
      </c>
      <c r="AE9360">
        <f t="shared" si="2057"/>
        <v>0</v>
      </c>
    </row>
    <row r="9361" spans="2:31" x14ac:dyDescent="0.3">
      <c r="B9361" s="1" t="s">
        <v>6414</v>
      </c>
      <c r="C9361">
        <v>4</v>
      </c>
      <c r="D9361" s="2">
        <v>41624</v>
      </c>
      <c r="E9361" s="2">
        <v>41624</v>
      </c>
      <c r="F9361" s="2">
        <v>41658</v>
      </c>
      <c r="G9361">
        <f t="shared" si="2044"/>
        <v>25</v>
      </c>
      <c r="H9361" s="1" t="s">
        <v>10</v>
      </c>
      <c r="I9361" t="s">
        <v>11780</v>
      </c>
      <c r="J9361" s="9">
        <v>1</v>
      </c>
      <c r="K9361" s="1">
        <v>25</v>
      </c>
      <c r="L9361" s="1">
        <v>88</v>
      </c>
      <c r="M9361" s="1">
        <v>8</v>
      </c>
      <c r="N9361" s="1">
        <v>105.91</v>
      </c>
      <c r="O9361" s="1">
        <v>8.8235294000000006E-2</v>
      </c>
      <c r="P9361" s="1">
        <v>1</v>
      </c>
      <c r="Q9361" s="1">
        <v>1</v>
      </c>
      <c r="R9361" s="1">
        <v>1</v>
      </c>
      <c r="S9361">
        <f t="shared" si="2045"/>
        <v>1</v>
      </c>
      <c r="T9361">
        <f t="shared" si="2046"/>
        <v>0</v>
      </c>
      <c r="U9361">
        <f t="shared" si="2047"/>
        <v>0</v>
      </c>
      <c r="V9361">
        <f t="shared" si="2048"/>
        <v>1</v>
      </c>
      <c r="W9361">
        <f t="shared" si="2049"/>
        <v>0</v>
      </c>
      <c r="X9361">
        <f t="shared" si="2050"/>
        <v>0</v>
      </c>
      <c r="Y9361">
        <f t="shared" si="2051"/>
        <v>1</v>
      </c>
      <c r="Z9361">
        <f t="shared" si="2052"/>
        <v>0</v>
      </c>
      <c r="AA9361">
        <f t="shared" si="2053"/>
        <v>0</v>
      </c>
      <c r="AB9361">
        <f t="shared" si="2054"/>
        <v>0</v>
      </c>
      <c r="AC9361">
        <f t="shared" si="2055"/>
        <v>0</v>
      </c>
      <c r="AD9361">
        <f t="shared" si="2056"/>
        <v>0</v>
      </c>
      <c r="AE9361">
        <f t="shared" si="2057"/>
        <v>0</v>
      </c>
    </row>
    <row r="9362" spans="2:31" x14ac:dyDescent="0.3">
      <c r="B9362" s="1" t="s">
        <v>7307</v>
      </c>
      <c r="C9362">
        <v>3</v>
      </c>
      <c r="D9362" s="2">
        <v>41704</v>
      </c>
      <c r="E9362" s="2">
        <v>41928</v>
      </c>
      <c r="F9362" s="2">
        <v>42087</v>
      </c>
      <c r="G9362">
        <f t="shared" si="2044"/>
        <v>3.6</v>
      </c>
      <c r="H9362" s="1" t="s">
        <v>3</v>
      </c>
      <c r="I9362" t="s">
        <v>11778</v>
      </c>
      <c r="J9362" s="9">
        <v>0</v>
      </c>
      <c r="K9362" s="1">
        <v>18</v>
      </c>
      <c r="L9362" s="1">
        <v>5.5555555559999998</v>
      </c>
      <c r="M9362" s="1">
        <v>5.5555555559999998</v>
      </c>
      <c r="N9362" s="1">
        <v>93.06</v>
      </c>
      <c r="O9362" s="1">
        <v>0.12578616352201299</v>
      </c>
      <c r="P9362" s="1">
        <v>0</v>
      </c>
      <c r="Q9362" s="1">
        <v>0</v>
      </c>
      <c r="R9362" s="1">
        <v>0</v>
      </c>
      <c r="S9362">
        <f t="shared" si="2045"/>
        <v>5</v>
      </c>
      <c r="T9362">
        <f t="shared" si="2046"/>
        <v>1</v>
      </c>
      <c r="U9362">
        <f t="shared" si="2047"/>
        <v>0</v>
      </c>
      <c r="V9362">
        <f t="shared" si="2048"/>
        <v>0</v>
      </c>
      <c r="W9362">
        <f t="shared" si="2049"/>
        <v>1</v>
      </c>
      <c r="X9362">
        <f t="shared" si="2050"/>
        <v>0</v>
      </c>
      <c r="Y9362">
        <f t="shared" si="2051"/>
        <v>0</v>
      </c>
      <c r="Z9362">
        <f t="shared" si="2052"/>
        <v>0</v>
      </c>
      <c r="AA9362">
        <f t="shared" si="2053"/>
        <v>0</v>
      </c>
      <c r="AB9362">
        <f t="shared" si="2054"/>
        <v>0</v>
      </c>
      <c r="AC9362">
        <f t="shared" si="2055"/>
        <v>1</v>
      </c>
      <c r="AD9362">
        <f t="shared" si="2056"/>
        <v>0</v>
      </c>
      <c r="AE9362">
        <f t="shared" si="2057"/>
        <v>0</v>
      </c>
    </row>
    <row r="9363" spans="2:31" x14ac:dyDescent="0.3">
      <c r="B9363" s="1" t="s">
        <v>3984</v>
      </c>
      <c r="C9363">
        <v>6</v>
      </c>
      <c r="D9363" s="2">
        <v>40302</v>
      </c>
      <c r="E9363" s="2">
        <v>40330</v>
      </c>
      <c r="F9363" s="2">
        <v>40351</v>
      </c>
      <c r="G9363">
        <f t="shared" si="2044"/>
        <v>47</v>
      </c>
      <c r="H9363" s="1" t="s">
        <v>5</v>
      </c>
      <c r="I9363" t="s">
        <v>11778</v>
      </c>
      <c r="J9363" s="9">
        <v>1</v>
      </c>
      <c r="K9363" s="1">
        <v>47</v>
      </c>
      <c r="L9363" s="1">
        <v>17.0212766</v>
      </c>
      <c r="M9363" s="1">
        <v>0</v>
      </c>
      <c r="N9363" s="1">
        <v>34.369999999999997</v>
      </c>
      <c r="O9363" s="1">
        <v>0.19047618999999999</v>
      </c>
      <c r="P9363" s="1">
        <v>0</v>
      </c>
      <c r="Q9363" s="1">
        <v>0</v>
      </c>
      <c r="R9363" s="1">
        <v>0</v>
      </c>
      <c r="S9363">
        <f t="shared" si="2045"/>
        <v>0</v>
      </c>
      <c r="T9363">
        <f t="shared" si="2046"/>
        <v>0</v>
      </c>
      <c r="U9363">
        <f t="shared" si="2047"/>
        <v>0</v>
      </c>
      <c r="V9363">
        <f t="shared" si="2048"/>
        <v>0</v>
      </c>
      <c r="W9363">
        <f t="shared" si="2049"/>
        <v>1</v>
      </c>
      <c r="X9363">
        <f t="shared" si="2050"/>
        <v>0</v>
      </c>
      <c r="Y9363">
        <f t="shared" si="2051"/>
        <v>0</v>
      </c>
      <c r="Z9363">
        <f t="shared" si="2052"/>
        <v>0</v>
      </c>
      <c r="AA9363">
        <f t="shared" si="2053"/>
        <v>1</v>
      </c>
      <c r="AB9363">
        <f t="shared" si="2054"/>
        <v>0</v>
      </c>
      <c r="AC9363">
        <f t="shared" si="2055"/>
        <v>0</v>
      </c>
      <c r="AD9363">
        <f t="shared" si="2056"/>
        <v>0</v>
      </c>
      <c r="AE9363">
        <f t="shared" si="2057"/>
        <v>0</v>
      </c>
    </row>
    <row r="9364" spans="2:31" x14ac:dyDescent="0.3">
      <c r="B9364" s="1" t="s">
        <v>3210</v>
      </c>
      <c r="C9364">
        <v>6</v>
      </c>
      <c r="D9364" s="2">
        <v>40439</v>
      </c>
      <c r="E9364" s="2">
        <v>41561</v>
      </c>
      <c r="F9364" s="2">
        <v>41595</v>
      </c>
      <c r="G9364">
        <f t="shared" si="2044"/>
        <v>41</v>
      </c>
      <c r="H9364" s="1" t="s">
        <v>10</v>
      </c>
      <c r="I9364" t="s">
        <v>11779</v>
      </c>
      <c r="J9364" s="9">
        <v>1</v>
      </c>
      <c r="K9364" s="1">
        <v>41</v>
      </c>
      <c r="L9364" s="1">
        <v>19.512195120000001</v>
      </c>
      <c r="M9364" s="1">
        <v>4.8780487800000003</v>
      </c>
      <c r="N9364" s="1">
        <v>41.31</v>
      </c>
      <c r="O9364" s="1">
        <v>5.8823528999999999E-2</v>
      </c>
      <c r="P9364" s="1">
        <v>0</v>
      </c>
      <c r="Q9364" s="1">
        <v>1</v>
      </c>
      <c r="R9364" s="1">
        <v>0</v>
      </c>
      <c r="S9364">
        <f t="shared" si="2045"/>
        <v>1</v>
      </c>
      <c r="T9364">
        <f t="shared" si="2046"/>
        <v>0</v>
      </c>
      <c r="U9364">
        <f t="shared" si="2047"/>
        <v>1</v>
      </c>
      <c r="V9364">
        <f t="shared" si="2048"/>
        <v>0</v>
      </c>
      <c r="W9364">
        <f t="shared" si="2049"/>
        <v>0</v>
      </c>
      <c r="X9364">
        <f t="shared" si="2050"/>
        <v>0</v>
      </c>
      <c r="Y9364">
        <f t="shared" si="2051"/>
        <v>1</v>
      </c>
      <c r="Z9364">
        <f t="shared" si="2052"/>
        <v>0</v>
      </c>
      <c r="AA9364">
        <f t="shared" si="2053"/>
        <v>0</v>
      </c>
      <c r="AB9364">
        <f t="shared" si="2054"/>
        <v>0</v>
      </c>
      <c r="AC9364">
        <f t="shared" si="2055"/>
        <v>0</v>
      </c>
      <c r="AD9364">
        <f t="shared" si="2056"/>
        <v>0</v>
      </c>
      <c r="AE9364">
        <f t="shared" si="2057"/>
        <v>0</v>
      </c>
    </row>
    <row r="9365" spans="2:31" x14ac:dyDescent="0.3">
      <c r="B9365" s="1" t="s">
        <v>9208</v>
      </c>
      <c r="C9365">
        <v>3</v>
      </c>
      <c r="D9365" s="2">
        <v>41299</v>
      </c>
      <c r="E9365" s="2">
        <v>41350</v>
      </c>
      <c r="F9365" s="2">
        <v>41487</v>
      </c>
      <c r="G9365">
        <f t="shared" si="2044"/>
        <v>11</v>
      </c>
      <c r="H9365" s="1" t="s">
        <v>10</v>
      </c>
      <c r="I9365" t="s">
        <v>11779</v>
      </c>
      <c r="J9365" s="9">
        <v>1</v>
      </c>
      <c r="K9365" s="1">
        <v>44</v>
      </c>
      <c r="L9365" s="1">
        <v>38.636363639999999</v>
      </c>
      <c r="M9365" s="1">
        <v>0</v>
      </c>
      <c r="N9365" s="1">
        <v>85.53</v>
      </c>
      <c r="O9365" s="1">
        <v>2.919708E-2</v>
      </c>
      <c r="P9365" s="1">
        <v>0</v>
      </c>
      <c r="Q9365" s="1">
        <v>0</v>
      </c>
      <c r="R9365" s="1">
        <v>0</v>
      </c>
      <c r="S9365">
        <f t="shared" si="2045"/>
        <v>4</v>
      </c>
      <c r="T9365">
        <f t="shared" si="2046"/>
        <v>0</v>
      </c>
      <c r="U9365">
        <f t="shared" si="2047"/>
        <v>1</v>
      </c>
      <c r="V9365">
        <f t="shared" si="2048"/>
        <v>0</v>
      </c>
      <c r="W9365">
        <f t="shared" si="2049"/>
        <v>0</v>
      </c>
      <c r="X9365">
        <f t="shared" si="2050"/>
        <v>0</v>
      </c>
      <c r="Y9365">
        <f t="shared" si="2051"/>
        <v>1</v>
      </c>
      <c r="Z9365">
        <f t="shared" si="2052"/>
        <v>0</v>
      </c>
      <c r="AA9365">
        <f t="shared" si="2053"/>
        <v>0</v>
      </c>
      <c r="AB9365">
        <f t="shared" si="2054"/>
        <v>0</v>
      </c>
      <c r="AC9365">
        <f t="shared" si="2055"/>
        <v>0</v>
      </c>
      <c r="AD9365">
        <f t="shared" si="2056"/>
        <v>0</v>
      </c>
      <c r="AE9365">
        <f t="shared" si="2057"/>
        <v>0</v>
      </c>
    </row>
    <row r="9366" spans="2:31" x14ac:dyDescent="0.3">
      <c r="B9366" s="1" t="s">
        <v>1632</v>
      </c>
      <c r="C9366">
        <v>0</v>
      </c>
      <c r="D9366" s="2">
        <v>41217</v>
      </c>
      <c r="E9366" s="2">
        <v>41291</v>
      </c>
      <c r="F9366" s="2">
        <v>41335</v>
      </c>
      <c r="G9366">
        <f t="shared" si="2044"/>
        <v>31</v>
      </c>
      <c r="H9366" s="1" t="s">
        <v>22</v>
      </c>
      <c r="I9366" t="s">
        <v>11780</v>
      </c>
      <c r="J9366" s="9">
        <v>1</v>
      </c>
      <c r="K9366" s="1">
        <v>31</v>
      </c>
      <c r="L9366" s="1">
        <v>96.774193550000007</v>
      </c>
      <c r="M9366" s="1">
        <v>0</v>
      </c>
      <c r="N9366" s="1">
        <v>49.54</v>
      </c>
      <c r="O9366" s="1">
        <v>6.8181818000000005E-2</v>
      </c>
      <c r="P9366" s="1">
        <v>0</v>
      </c>
      <c r="Q9366" s="1">
        <v>0</v>
      </c>
      <c r="R9366" s="1">
        <v>0</v>
      </c>
      <c r="S9366">
        <f t="shared" si="2045"/>
        <v>1</v>
      </c>
      <c r="T9366">
        <f t="shared" si="2046"/>
        <v>0</v>
      </c>
      <c r="U9366">
        <f t="shared" si="2047"/>
        <v>0</v>
      </c>
      <c r="V9366">
        <f t="shared" si="2048"/>
        <v>1</v>
      </c>
      <c r="W9366">
        <f t="shared" si="2049"/>
        <v>0</v>
      </c>
      <c r="X9366">
        <f t="shared" si="2050"/>
        <v>0</v>
      </c>
      <c r="Y9366">
        <f t="shared" si="2051"/>
        <v>0</v>
      </c>
      <c r="Z9366">
        <f t="shared" si="2052"/>
        <v>0</v>
      </c>
      <c r="AA9366">
        <f t="shared" si="2053"/>
        <v>0</v>
      </c>
      <c r="AB9366">
        <f t="shared" si="2054"/>
        <v>1</v>
      </c>
      <c r="AC9366">
        <f t="shared" si="2055"/>
        <v>0</v>
      </c>
      <c r="AD9366">
        <f t="shared" si="2056"/>
        <v>0</v>
      </c>
      <c r="AE9366">
        <f t="shared" si="2057"/>
        <v>0</v>
      </c>
    </row>
    <row r="9367" spans="2:31" x14ac:dyDescent="0.3">
      <c r="B9367" s="1" t="s">
        <v>10100</v>
      </c>
      <c r="C9367">
        <v>1</v>
      </c>
      <c r="D9367" s="2">
        <v>40415</v>
      </c>
      <c r="E9367" s="2">
        <v>40415</v>
      </c>
      <c r="F9367" s="2">
        <v>40485</v>
      </c>
      <c r="G9367">
        <f t="shared" si="2044"/>
        <v>8</v>
      </c>
      <c r="H9367" s="1" t="s">
        <v>22</v>
      </c>
      <c r="I9367" t="s">
        <v>11779</v>
      </c>
      <c r="J9367" s="9">
        <v>1</v>
      </c>
      <c r="K9367" s="1">
        <v>16</v>
      </c>
      <c r="L9367" s="1">
        <v>0</v>
      </c>
      <c r="M9367" s="1">
        <v>0</v>
      </c>
      <c r="N9367" s="1">
        <v>84.83</v>
      </c>
      <c r="O9367" s="1">
        <v>2.8571428999999999E-2</v>
      </c>
      <c r="P9367" s="1">
        <v>0</v>
      </c>
      <c r="Q9367" s="1">
        <v>0</v>
      </c>
      <c r="R9367" s="1">
        <v>0</v>
      </c>
      <c r="S9367">
        <f t="shared" si="2045"/>
        <v>2</v>
      </c>
      <c r="T9367">
        <f t="shared" si="2046"/>
        <v>0</v>
      </c>
      <c r="U9367">
        <f t="shared" si="2047"/>
        <v>1</v>
      </c>
      <c r="V9367">
        <f t="shared" si="2048"/>
        <v>0</v>
      </c>
      <c r="W9367">
        <f t="shared" si="2049"/>
        <v>0</v>
      </c>
      <c r="X9367">
        <f t="shared" si="2050"/>
        <v>0</v>
      </c>
      <c r="Y9367">
        <f t="shared" si="2051"/>
        <v>0</v>
      </c>
      <c r="Z9367">
        <f t="shared" si="2052"/>
        <v>0</v>
      </c>
      <c r="AA9367">
        <f t="shared" si="2053"/>
        <v>0</v>
      </c>
      <c r="AB9367">
        <f t="shared" si="2054"/>
        <v>1</v>
      </c>
      <c r="AC9367">
        <f t="shared" si="2055"/>
        <v>0</v>
      </c>
      <c r="AD9367">
        <f t="shared" si="2056"/>
        <v>0</v>
      </c>
      <c r="AE9367">
        <f t="shared" si="2057"/>
        <v>0</v>
      </c>
    </row>
    <row r="9368" spans="2:31" x14ac:dyDescent="0.3">
      <c r="B9368" s="1" t="s">
        <v>5980</v>
      </c>
      <c r="C9368">
        <v>2</v>
      </c>
      <c r="D9368" s="2">
        <v>41588</v>
      </c>
      <c r="E9368" s="2">
        <v>41588</v>
      </c>
      <c r="F9368" s="2">
        <v>41618</v>
      </c>
      <c r="G9368">
        <f t="shared" si="2044"/>
        <v>33</v>
      </c>
      <c r="H9368" s="1" t="s">
        <v>5</v>
      </c>
      <c r="I9368" t="s">
        <v>11779</v>
      </c>
      <c r="J9368" s="9">
        <v>1</v>
      </c>
      <c r="K9368" s="1">
        <v>33</v>
      </c>
      <c r="L9368" s="1">
        <v>45.454545449999998</v>
      </c>
      <c r="M9368" s="1">
        <v>9.0909090910000003</v>
      </c>
      <c r="N9368" s="1">
        <v>139.87</v>
      </c>
      <c r="O9368" s="1">
        <v>0.1</v>
      </c>
      <c r="P9368" s="1">
        <v>1</v>
      </c>
      <c r="Q9368" s="1">
        <v>0</v>
      </c>
      <c r="R9368" s="1">
        <v>0</v>
      </c>
      <c r="S9368">
        <f t="shared" si="2045"/>
        <v>1</v>
      </c>
      <c r="T9368">
        <f t="shared" si="2046"/>
        <v>0</v>
      </c>
      <c r="U9368">
        <f t="shared" si="2047"/>
        <v>1</v>
      </c>
      <c r="V9368">
        <f t="shared" si="2048"/>
        <v>0</v>
      </c>
      <c r="W9368">
        <f t="shared" si="2049"/>
        <v>0</v>
      </c>
      <c r="X9368">
        <f t="shared" si="2050"/>
        <v>0</v>
      </c>
      <c r="Y9368">
        <f t="shared" si="2051"/>
        <v>0</v>
      </c>
      <c r="Z9368">
        <f t="shared" si="2052"/>
        <v>0</v>
      </c>
      <c r="AA9368">
        <f t="shared" si="2053"/>
        <v>1</v>
      </c>
      <c r="AB9368">
        <f t="shared" si="2054"/>
        <v>0</v>
      </c>
      <c r="AC9368">
        <f t="shared" si="2055"/>
        <v>0</v>
      </c>
      <c r="AD9368">
        <f t="shared" si="2056"/>
        <v>0</v>
      </c>
      <c r="AE9368">
        <f t="shared" si="2057"/>
        <v>0</v>
      </c>
    </row>
    <row r="9369" spans="2:31" x14ac:dyDescent="0.3">
      <c r="B9369" s="1" t="s">
        <v>11132</v>
      </c>
      <c r="C9369">
        <v>4</v>
      </c>
      <c r="D9369" s="2">
        <v>42061</v>
      </c>
      <c r="E9369" s="2">
        <v>42061</v>
      </c>
      <c r="F9369" s="2">
        <v>43103</v>
      </c>
      <c r="G9369">
        <f t="shared" si="2044"/>
        <v>1.2647058823529411</v>
      </c>
      <c r="H9369" s="1" t="s">
        <v>3</v>
      </c>
      <c r="I9369" t="s">
        <v>11779</v>
      </c>
      <c r="J9369" s="9">
        <v>1</v>
      </c>
      <c r="K9369" s="1">
        <v>43</v>
      </c>
      <c r="L9369" s="1">
        <v>67.441860469999995</v>
      </c>
      <c r="M9369" s="1">
        <v>2.3255813949999999</v>
      </c>
      <c r="N9369" s="1">
        <v>80.23</v>
      </c>
      <c r="O9369" s="1">
        <v>8.6372360844529806E-3</v>
      </c>
      <c r="P9369" s="1">
        <v>0</v>
      </c>
      <c r="Q9369" s="1">
        <v>0</v>
      </c>
      <c r="R9369" s="1">
        <v>0</v>
      </c>
      <c r="S9369">
        <f t="shared" si="2045"/>
        <v>34</v>
      </c>
      <c r="T9369">
        <f t="shared" si="2046"/>
        <v>1</v>
      </c>
      <c r="U9369">
        <f t="shared" si="2047"/>
        <v>1</v>
      </c>
      <c r="V9369">
        <f t="shared" si="2048"/>
        <v>0</v>
      </c>
      <c r="W9369">
        <f t="shared" si="2049"/>
        <v>0</v>
      </c>
      <c r="X9369">
        <f t="shared" si="2050"/>
        <v>0</v>
      </c>
      <c r="Y9369">
        <f t="shared" si="2051"/>
        <v>0</v>
      </c>
      <c r="Z9369">
        <f t="shared" si="2052"/>
        <v>0</v>
      </c>
      <c r="AA9369">
        <f t="shared" si="2053"/>
        <v>0</v>
      </c>
      <c r="AB9369">
        <f t="shared" si="2054"/>
        <v>0</v>
      </c>
      <c r="AC9369">
        <f t="shared" si="2055"/>
        <v>1</v>
      </c>
      <c r="AD9369">
        <f t="shared" si="2056"/>
        <v>0</v>
      </c>
      <c r="AE9369">
        <f t="shared" si="2057"/>
        <v>0</v>
      </c>
    </row>
    <row r="9370" spans="2:31" x14ac:dyDescent="0.3">
      <c r="B9370" s="1" t="s">
        <v>4272</v>
      </c>
      <c r="C9370">
        <v>2</v>
      </c>
      <c r="D9370" s="2">
        <v>40450</v>
      </c>
      <c r="E9370" s="2">
        <v>40597</v>
      </c>
      <c r="F9370" s="2">
        <v>40850</v>
      </c>
      <c r="G9370">
        <f t="shared" si="2044"/>
        <v>5.875</v>
      </c>
      <c r="H9370" s="1" t="s">
        <v>22</v>
      </c>
      <c r="I9370" t="s">
        <v>11778</v>
      </c>
      <c r="J9370" s="9">
        <v>1</v>
      </c>
      <c r="K9370" s="1">
        <v>47</v>
      </c>
      <c r="L9370" s="1">
        <v>12.76595745</v>
      </c>
      <c r="M9370" s="1">
        <v>0</v>
      </c>
      <c r="N9370" s="1">
        <v>154.99</v>
      </c>
      <c r="O9370" s="1">
        <v>2.3715415E-2</v>
      </c>
      <c r="P9370" s="1">
        <v>0</v>
      </c>
      <c r="Q9370" s="1">
        <v>0</v>
      </c>
      <c r="R9370" s="1">
        <v>0</v>
      </c>
      <c r="S9370">
        <f t="shared" si="2045"/>
        <v>8</v>
      </c>
      <c r="T9370">
        <f t="shared" si="2046"/>
        <v>0</v>
      </c>
      <c r="U9370">
        <f t="shared" si="2047"/>
        <v>0</v>
      </c>
      <c r="V9370">
        <f t="shared" si="2048"/>
        <v>0</v>
      </c>
      <c r="W9370">
        <f t="shared" si="2049"/>
        <v>1</v>
      </c>
      <c r="X9370">
        <f t="shared" si="2050"/>
        <v>0</v>
      </c>
      <c r="Y9370">
        <f t="shared" si="2051"/>
        <v>0</v>
      </c>
      <c r="Z9370">
        <f t="shared" si="2052"/>
        <v>0</v>
      </c>
      <c r="AA9370">
        <f t="shared" si="2053"/>
        <v>0</v>
      </c>
      <c r="AB9370">
        <f t="shared" si="2054"/>
        <v>1</v>
      </c>
      <c r="AC9370">
        <f t="shared" si="2055"/>
        <v>0</v>
      </c>
      <c r="AD9370">
        <f t="shared" si="2056"/>
        <v>0</v>
      </c>
      <c r="AE9370">
        <f t="shared" si="2057"/>
        <v>0</v>
      </c>
    </row>
    <row r="9371" spans="2:31" x14ac:dyDescent="0.3">
      <c r="B9371" s="1" t="s">
        <v>8383</v>
      </c>
      <c r="C9371">
        <v>3</v>
      </c>
      <c r="D9371" s="2">
        <v>40767</v>
      </c>
      <c r="E9371" s="2">
        <v>41047</v>
      </c>
      <c r="F9371" s="2">
        <v>41370</v>
      </c>
      <c r="G9371">
        <f t="shared" si="2044"/>
        <v>4.9000000000000004</v>
      </c>
      <c r="H9371" s="1" t="s">
        <v>10</v>
      </c>
      <c r="I9371" t="s">
        <v>11778</v>
      </c>
      <c r="J9371" s="9">
        <v>1</v>
      </c>
      <c r="K9371" s="1">
        <v>49</v>
      </c>
      <c r="L9371" s="1">
        <v>4.0816326529999998</v>
      </c>
      <c r="M9371" s="1">
        <v>0</v>
      </c>
      <c r="N9371" s="1">
        <v>111.9</v>
      </c>
      <c r="O9371" s="1">
        <v>1.5479876E-2</v>
      </c>
      <c r="P9371" s="1">
        <v>0</v>
      </c>
      <c r="Q9371" s="1">
        <v>0</v>
      </c>
      <c r="R9371" s="1">
        <v>0</v>
      </c>
      <c r="S9371">
        <f t="shared" si="2045"/>
        <v>10</v>
      </c>
      <c r="T9371">
        <f t="shared" si="2046"/>
        <v>0</v>
      </c>
      <c r="U9371">
        <f t="shared" si="2047"/>
        <v>0</v>
      </c>
      <c r="V9371">
        <f t="shared" si="2048"/>
        <v>0</v>
      </c>
      <c r="W9371">
        <f t="shared" si="2049"/>
        <v>1</v>
      </c>
      <c r="X9371">
        <f t="shared" si="2050"/>
        <v>0</v>
      </c>
      <c r="Y9371">
        <f t="shared" si="2051"/>
        <v>1</v>
      </c>
      <c r="Z9371">
        <f t="shared" si="2052"/>
        <v>0</v>
      </c>
      <c r="AA9371">
        <f t="shared" si="2053"/>
        <v>0</v>
      </c>
      <c r="AB9371">
        <f t="shared" si="2054"/>
        <v>0</v>
      </c>
      <c r="AC9371">
        <f t="shared" si="2055"/>
        <v>0</v>
      </c>
      <c r="AD9371">
        <f t="shared" si="2056"/>
        <v>0</v>
      </c>
      <c r="AE9371">
        <f t="shared" si="2057"/>
        <v>0</v>
      </c>
    </row>
    <row r="9372" spans="2:31" x14ac:dyDescent="0.3">
      <c r="B9372" s="1" t="s">
        <v>7898</v>
      </c>
      <c r="C9372">
        <v>6</v>
      </c>
      <c r="D9372" s="2">
        <v>43003</v>
      </c>
      <c r="E9372" s="2">
        <v>43005</v>
      </c>
      <c r="F9372" s="2">
        <v>43065</v>
      </c>
      <c r="G9372">
        <f t="shared" si="2044"/>
        <v>41</v>
      </c>
      <c r="H9372" s="1" t="s">
        <v>12</v>
      </c>
      <c r="I9372" t="s">
        <v>11778</v>
      </c>
      <c r="J9372" s="9">
        <v>1</v>
      </c>
      <c r="K9372" s="1">
        <v>41</v>
      </c>
      <c r="L9372" s="1">
        <v>34.146341460000002</v>
      </c>
      <c r="M9372" s="1">
        <v>4.8780487800000003</v>
      </c>
      <c r="N9372" s="1">
        <v>35.5</v>
      </c>
      <c r="O9372" s="1">
        <v>3.3333333333333298E-2</v>
      </c>
      <c r="P9372" s="1">
        <v>1</v>
      </c>
      <c r="Q9372" s="1">
        <v>0</v>
      </c>
      <c r="R9372" s="1">
        <v>0</v>
      </c>
      <c r="S9372">
        <f t="shared" si="2045"/>
        <v>1</v>
      </c>
      <c r="T9372">
        <f t="shared" si="2046"/>
        <v>0</v>
      </c>
      <c r="U9372">
        <f t="shared" si="2047"/>
        <v>0</v>
      </c>
      <c r="V9372">
        <f t="shared" si="2048"/>
        <v>0</v>
      </c>
      <c r="W9372">
        <f t="shared" si="2049"/>
        <v>1</v>
      </c>
      <c r="X9372">
        <f t="shared" si="2050"/>
        <v>0</v>
      </c>
      <c r="Y9372">
        <f t="shared" si="2051"/>
        <v>0</v>
      </c>
      <c r="Z9372">
        <f t="shared" si="2052"/>
        <v>1</v>
      </c>
      <c r="AA9372">
        <f t="shared" si="2053"/>
        <v>0</v>
      </c>
      <c r="AB9372">
        <f t="shared" si="2054"/>
        <v>0</v>
      </c>
      <c r="AC9372">
        <f t="shared" si="2055"/>
        <v>0</v>
      </c>
      <c r="AD9372">
        <f t="shared" si="2056"/>
        <v>0</v>
      </c>
      <c r="AE9372">
        <f t="shared" si="2057"/>
        <v>0</v>
      </c>
    </row>
    <row r="9373" spans="2:31" x14ac:dyDescent="0.3">
      <c r="B9373" s="1" t="s">
        <v>9493</v>
      </c>
      <c r="C9373">
        <v>6</v>
      </c>
      <c r="D9373" s="2">
        <v>40605</v>
      </c>
      <c r="E9373" s="2">
        <v>40863</v>
      </c>
      <c r="F9373" s="2">
        <v>41257</v>
      </c>
      <c r="G9373">
        <f t="shared" si="2044"/>
        <v>3.9166666666666665</v>
      </c>
      <c r="H9373" s="1" t="s">
        <v>3</v>
      </c>
      <c r="I9373" t="s">
        <v>11779</v>
      </c>
      <c r="J9373" s="9">
        <v>1</v>
      </c>
      <c r="K9373" s="1">
        <v>47</v>
      </c>
      <c r="L9373" s="1">
        <v>0</v>
      </c>
      <c r="M9373" s="1">
        <v>0</v>
      </c>
      <c r="N9373" s="1">
        <v>50</v>
      </c>
      <c r="O9373" s="1">
        <v>2.0304569000000001E-2</v>
      </c>
      <c r="P9373" s="1">
        <v>0</v>
      </c>
      <c r="Q9373" s="1">
        <v>0</v>
      </c>
      <c r="R9373" s="1">
        <v>0</v>
      </c>
      <c r="S9373">
        <f t="shared" si="2045"/>
        <v>12</v>
      </c>
      <c r="T9373">
        <f t="shared" si="2046"/>
        <v>1</v>
      </c>
      <c r="U9373">
        <f t="shared" si="2047"/>
        <v>1</v>
      </c>
      <c r="V9373">
        <f t="shared" si="2048"/>
        <v>0</v>
      </c>
      <c r="W9373">
        <f t="shared" si="2049"/>
        <v>0</v>
      </c>
      <c r="X9373">
        <f t="shared" si="2050"/>
        <v>0</v>
      </c>
      <c r="Y9373">
        <f t="shared" si="2051"/>
        <v>0</v>
      </c>
      <c r="Z9373">
        <f t="shared" si="2052"/>
        <v>0</v>
      </c>
      <c r="AA9373">
        <f t="shared" si="2053"/>
        <v>0</v>
      </c>
      <c r="AB9373">
        <f t="shared" si="2054"/>
        <v>0</v>
      </c>
      <c r="AC9373">
        <f t="shared" si="2055"/>
        <v>1</v>
      </c>
      <c r="AD9373">
        <f t="shared" si="2056"/>
        <v>0</v>
      </c>
      <c r="AE9373">
        <f t="shared" si="2057"/>
        <v>0</v>
      </c>
    </row>
    <row r="9374" spans="2:31" x14ac:dyDescent="0.3">
      <c r="B9374" s="1" t="s">
        <v>9948</v>
      </c>
      <c r="C9374">
        <v>1</v>
      </c>
      <c r="D9374" s="2">
        <v>40991</v>
      </c>
      <c r="E9374" s="2">
        <v>41009</v>
      </c>
      <c r="F9374" s="2">
        <v>41116</v>
      </c>
      <c r="G9374">
        <f t="shared" si="2044"/>
        <v>0</v>
      </c>
      <c r="H9374" s="1" t="s">
        <v>22</v>
      </c>
      <c r="I9374" t="s">
        <v>11778</v>
      </c>
      <c r="J9374" s="9">
        <v>0</v>
      </c>
      <c r="K9374" s="1">
        <v>0</v>
      </c>
      <c r="L9374" s="1">
        <v>0</v>
      </c>
      <c r="M9374" s="1">
        <v>0</v>
      </c>
      <c r="N9374" s="1">
        <v>35.14</v>
      </c>
      <c r="O9374" s="1">
        <v>0.10280373800000001</v>
      </c>
      <c r="P9374" s="1">
        <v>1</v>
      </c>
      <c r="Q9374" s="1">
        <v>0</v>
      </c>
      <c r="R9374" s="1">
        <v>0</v>
      </c>
      <c r="S9374">
        <f t="shared" si="2045"/>
        <v>3</v>
      </c>
      <c r="T9374">
        <f t="shared" si="2046"/>
        <v>0</v>
      </c>
      <c r="U9374">
        <f t="shared" si="2047"/>
        <v>0</v>
      </c>
      <c r="V9374">
        <f t="shared" si="2048"/>
        <v>0</v>
      </c>
      <c r="W9374">
        <f t="shared" si="2049"/>
        <v>1</v>
      </c>
      <c r="X9374">
        <f t="shared" si="2050"/>
        <v>0</v>
      </c>
      <c r="Y9374">
        <f t="shared" si="2051"/>
        <v>0</v>
      </c>
      <c r="Z9374">
        <f t="shared" si="2052"/>
        <v>0</v>
      </c>
      <c r="AA9374">
        <f t="shared" si="2053"/>
        <v>0</v>
      </c>
      <c r="AB9374">
        <f t="shared" si="2054"/>
        <v>1</v>
      </c>
      <c r="AC9374">
        <f t="shared" si="2055"/>
        <v>0</v>
      </c>
      <c r="AD9374">
        <f t="shared" si="2056"/>
        <v>0</v>
      </c>
      <c r="AE9374">
        <f t="shared" si="2057"/>
        <v>0</v>
      </c>
    </row>
    <row r="9375" spans="2:31" x14ac:dyDescent="0.3">
      <c r="B9375" s="1" t="s">
        <v>4408</v>
      </c>
      <c r="C9375">
        <v>2</v>
      </c>
      <c r="D9375" s="2">
        <v>41149</v>
      </c>
      <c r="E9375" s="2">
        <v>41110</v>
      </c>
      <c r="F9375" s="2">
        <v>41186</v>
      </c>
      <c r="G9375">
        <f t="shared" si="2044"/>
        <v>13.5</v>
      </c>
      <c r="H9375" s="1" t="s">
        <v>244</v>
      </c>
      <c r="I9375" t="s">
        <v>11780</v>
      </c>
      <c r="J9375" s="9">
        <v>1</v>
      </c>
      <c r="K9375" s="1">
        <v>27</v>
      </c>
      <c r="L9375" s="1">
        <v>55.555555560000002</v>
      </c>
      <c r="M9375" s="1">
        <v>0</v>
      </c>
      <c r="N9375" s="1">
        <v>139.32</v>
      </c>
      <c r="O9375" s="1">
        <v>0.118421053</v>
      </c>
      <c r="P9375" s="1">
        <v>1</v>
      </c>
      <c r="Q9375" s="1">
        <v>0</v>
      </c>
      <c r="R9375" s="1">
        <v>0</v>
      </c>
      <c r="S9375">
        <f t="shared" si="2045"/>
        <v>2</v>
      </c>
      <c r="T9375">
        <f t="shared" si="2046"/>
        <v>1</v>
      </c>
      <c r="U9375">
        <f t="shared" si="2047"/>
        <v>0</v>
      </c>
      <c r="V9375">
        <f t="shared" si="2048"/>
        <v>1</v>
      </c>
      <c r="W9375">
        <f t="shared" si="2049"/>
        <v>0</v>
      </c>
      <c r="X9375">
        <f t="shared" si="2050"/>
        <v>0</v>
      </c>
      <c r="Y9375">
        <f t="shared" si="2051"/>
        <v>0</v>
      </c>
      <c r="Z9375">
        <f t="shared" si="2052"/>
        <v>0</v>
      </c>
      <c r="AA9375">
        <f t="shared" si="2053"/>
        <v>0</v>
      </c>
      <c r="AB9375">
        <f t="shared" si="2054"/>
        <v>0</v>
      </c>
      <c r="AC9375">
        <f t="shared" si="2055"/>
        <v>0</v>
      </c>
      <c r="AD9375">
        <f t="shared" si="2056"/>
        <v>0</v>
      </c>
      <c r="AE9375">
        <f t="shared" si="2057"/>
        <v>1</v>
      </c>
    </row>
    <row r="9376" spans="2:31" x14ac:dyDescent="0.3">
      <c r="B9376" s="1" t="s">
        <v>2369</v>
      </c>
      <c r="C9376">
        <v>6</v>
      </c>
      <c r="D9376" s="2">
        <v>40801</v>
      </c>
      <c r="E9376" s="2">
        <v>40801</v>
      </c>
      <c r="F9376" s="2">
        <v>40848</v>
      </c>
      <c r="G9376">
        <f t="shared" si="2044"/>
        <v>45</v>
      </c>
      <c r="H9376" s="1" t="s">
        <v>10</v>
      </c>
      <c r="I9376" t="s">
        <v>11778</v>
      </c>
      <c r="J9376" s="9">
        <v>1</v>
      </c>
      <c r="K9376" s="1">
        <v>45</v>
      </c>
      <c r="L9376" s="1">
        <v>0</v>
      </c>
      <c r="M9376" s="1">
        <v>0</v>
      </c>
      <c r="N9376" s="1">
        <v>55.37</v>
      </c>
      <c r="O9376" s="1">
        <v>4.2553190999999997E-2</v>
      </c>
      <c r="P9376" s="1">
        <v>0</v>
      </c>
      <c r="Q9376" s="1">
        <v>0</v>
      </c>
      <c r="R9376" s="1">
        <v>0</v>
      </c>
      <c r="S9376">
        <f t="shared" si="2045"/>
        <v>1</v>
      </c>
      <c r="T9376">
        <f t="shared" si="2046"/>
        <v>0</v>
      </c>
      <c r="U9376">
        <f t="shared" si="2047"/>
        <v>0</v>
      </c>
      <c r="V9376">
        <f t="shared" si="2048"/>
        <v>0</v>
      </c>
      <c r="W9376">
        <f t="shared" si="2049"/>
        <v>1</v>
      </c>
      <c r="X9376">
        <f t="shared" si="2050"/>
        <v>0</v>
      </c>
      <c r="Y9376">
        <f t="shared" si="2051"/>
        <v>1</v>
      </c>
      <c r="Z9376">
        <f t="shared" si="2052"/>
        <v>0</v>
      </c>
      <c r="AA9376">
        <f t="shared" si="2053"/>
        <v>0</v>
      </c>
      <c r="AB9376">
        <f t="shared" si="2054"/>
        <v>0</v>
      </c>
      <c r="AC9376">
        <f t="shared" si="2055"/>
        <v>0</v>
      </c>
      <c r="AD9376">
        <f t="shared" si="2056"/>
        <v>0</v>
      </c>
      <c r="AE9376">
        <f t="shared" si="2057"/>
        <v>0</v>
      </c>
    </row>
    <row r="9377" spans="2:31" x14ac:dyDescent="0.3">
      <c r="B9377" s="1" t="s">
        <v>1957</v>
      </c>
      <c r="C9377">
        <v>2</v>
      </c>
      <c r="D9377" s="2">
        <v>40677</v>
      </c>
      <c r="E9377" s="2">
        <v>40678</v>
      </c>
      <c r="F9377" s="2">
        <v>41393</v>
      </c>
      <c r="G9377">
        <f t="shared" si="2044"/>
        <v>1.9130434782608696</v>
      </c>
      <c r="H9377" s="1" t="s">
        <v>10</v>
      </c>
      <c r="I9377" t="s">
        <v>11779</v>
      </c>
      <c r="J9377" s="9">
        <v>1</v>
      </c>
      <c r="K9377" s="1">
        <v>44</v>
      </c>
      <c r="L9377" s="1">
        <v>11.363636359999999</v>
      </c>
      <c r="M9377" s="1">
        <v>2.2727272730000001</v>
      </c>
      <c r="N9377" s="1">
        <v>128.97</v>
      </c>
      <c r="O9377" s="1">
        <v>3.0769231000000001E-2</v>
      </c>
      <c r="P9377" s="1">
        <v>0</v>
      </c>
      <c r="Q9377" s="1">
        <v>0</v>
      </c>
      <c r="R9377" s="1">
        <v>0</v>
      </c>
      <c r="S9377">
        <f t="shared" si="2045"/>
        <v>23</v>
      </c>
      <c r="T9377">
        <f t="shared" si="2046"/>
        <v>0</v>
      </c>
      <c r="U9377">
        <f t="shared" si="2047"/>
        <v>1</v>
      </c>
      <c r="V9377">
        <f t="shared" si="2048"/>
        <v>0</v>
      </c>
      <c r="W9377">
        <f t="shared" si="2049"/>
        <v>0</v>
      </c>
      <c r="X9377">
        <f t="shared" si="2050"/>
        <v>0</v>
      </c>
      <c r="Y9377">
        <f t="shared" si="2051"/>
        <v>1</v>
      </c>
      <c r="Z9377">
        <f t="shared" si="2052"/>
        <v>0</v>
      </c>
      <c r="AA9377">
        <f t="shared" si="2053"/>
        <v>0</v>
      </c>
      <c r="AB9377">
        <f t="shared" si="2054"/>
        <v>0</v>
      </c>
      <c r="AC9377">
        <f t="shared" si="2055"/>
        <v>0</v>
      </c>
      <c r="AD9377">
        <f t="shared" si="2056"/>
        <v>0</v>
      </c>
      <c r="AE9377">
        <f t="shared" si="2057"/>
        <v>0</v>
      </c>
    </row>
    <row r="9378" spans="2:31" x14ac:dyDescent="0.3">
      <c r="B9378" s="1" t="s">
        <v>8072</v>
      </c>
      <c r="C9378">
        <v>0</v>
      </c>
      <c r="D9378" s="2">
        <v>43040</v>
      </c>
      <c r="E9378" s="2">
        <v>43040</v>
      </c>
      <c r="F9378" s="2">
        <v>43120</v>
      </c>
      <c r="G9378">
        <f t="shared" si="2044"/>
        <v>14</v>
      </c>
      <c r="H9378" s="1" t="s">
        <v>10</v>
      </c>
      <c r="I9378" t="s">
        <v>11779</v>
      </c>
      <c r="J9378" s="9">
        <v>1</v>
      </c>
      <c r="K9378" s="1">
        <v>28</v>
      </c>
      <c r="L9378" s="1">
        <v>82.142857140000004</v>
      </c>
      <c r="M9378" s="1">
        <v>46.428571429999998</v>
      </c>
      <c r="N9378" s="1">
        <v>40.17</v>
      </c>
      <c r="O9378" s="1">
        <v>7.4999999999999997E-2</v>
      </c>
      <c r="P9378" s="1">
        <v>1</v>
      </c>
      <c r="Q9378" s="1">
        <v>1</v>
      </c>
      <c r="R9378" s="1">
        <v>0</v>
      </c>
      <c r="S9378">
        <f t="shared" si="2045"/>
        <v>2</v>
      </c>
      <c r="T9378">
        <f t="shared" si="2046"/>
        <v>0</v>
      </c>
      <c r="U9378">
        <f t="shared" si="2047"/>
        <v>1</v>
      </c>
      <c r="V9378">
        <f t="shared" si="2048"/>
        <v>0</v>
      </c>
      <c r="W9378">
        <f t="shared" si="2049"/>
        <v>0</v>
      </c>
      <c r="X9378">
        <f t="shared" si="2050"/>
        <v>0</v>
      </c>
      <c r="Y9378">
        <f t="shared" si="2051"/>
        <v>1</v>
      </c>
      <c r="Z9378">
        <f t="shared" si="2052"/>
        <v>0</v>
      </c>
      <c r="AA9378">
        <f t="shared" si="2053"/>
        <v>0</v>
      </c>
      <c r="AB9378">
        <f t="shared" si="2054"/>
        <v>0</v>
      </c>
      <c r="AC9378">
        <f t="shared" si="2055"/>
        <v>0</v>
      </c>
      <c r="AD9378">
        <f t="shared" si="2056"/>
        <v>0</v>
      </c>
      <c r="AE9378">
        <f t="shared" si="2057"/>
        <v>0</v>
      </c>
    </row>
    <row r="9379" spans="2:31" x14ac:dyDescent="0.3">
      <c r="B9379" s="1" t="s">
        <v>9746</v>
      </c>
      <c r="C9379">
        <v>6</v>
      </c>
      <c r="D9379" s="2">
        <v>41024</v>
      </c>
      <c r="E9379" s="2">
        <v>41029</v>
      </c>
      <c r="F9379" s="2">
        <v>41089</v>
      </c>
      <c r="G9379">
        <f t="shared" si="2044"/>
        <v>47</v>
      </c>
      <c r="H9379" s="1" t="s">
        <v>22</v>
      </c>
      <c r="I9379" t="s">
        <v>11779</v>
      </c>
      <c r="J9379" s="9">
        <v>1</v>
      </c>
      <c r="K9379" s="1">
        <v>47</v>
      </c>
      <c r="L9379" s="1">
        <v>2.1276595739999999</v>
      </c>
      <c r="M9379" s="1">
        <v>0</v>
      </c>
      <c r="N9379" s="1">
        <v>63.63</v>
      </c>
      <c r="O9379" s="1">
        <v>8.3333332999999996E-2</v>
      </c>
      <c r="P9379" s="1">
        <v>1</v>
      </c>
      <c r="Q9379" s="1">
        <v>0</v>
      </c>
      <c r="R9379" s="1">
        <v>0</v>
      </c>
      <c r="S9379">
        <f t="shared" si="2045"/>
        <v>1</v>
      </c>
      <c r="T9379">
        <f t="shared" si="2046"/>
        <v>0</v>
      </c>
      <c r="U9379">
        <f t="shared" si="2047"/>
        <v>1</v>
      </c>
      <c r="V9379">
        <f t="shared" si="2048"/>
        <v>0</v>
      </c>
      <c r="W9379">
        <f t="shared" si="2049"/>
        <v>0</v>
      </c>
      <c r="X9379">
        <f t="shared" si="2050"/>
        <v>0</v>
      </c>
      <c r="Y9379">
        <f t="shared" si="2051"/>
        <v>0</v>
      </c>
      <c r="Z9379">
        <f t="shared" si="2052"/>
        <v>0</v>
      </c>
      <c r="AA9379">
        <f t="shared" si="2053"/>
        <v>0</v>
      </c>
      <c r="AB9379">
        <f t="shared" si="2054"/>
        <v>1</v>
      </c>
      <c r="AC9379">
        <f t="shared" si="2055"/>
        <v>0</v>
      </c>
      <c r="AD9379">
        <f t="shared" si="2056"/>
        <v>0</v>
      </c>
      <c r="AE9379">
        <f t="shared" si="2057"/>
        <v>0</v>
      </c>
    </row>
    <row r="9380" spans="2:31" x14ac:dyDescent="0.3">
      <c r="B9380" s="1" t="s">
        <v>2103</v>
      </c>
      <c r="C9380">
        <v>0</v>
      </c>
      <c r="D9380" s="2">
        <v>41106</v>
      </c>
      <c r="E9380" s="2">
        <v>41293</v>
      </c>
      <c r="F9380" s="2">
        <v>41302</v>
      </c>
      <c r="G9380">
        <f t="shared" si="2044"/>
        <v>33</v>
      </c>
      <c r="H9380" s="1" t="s">
        <v>12</v>
      </c>
      <c r="I9380" t="s">
        <v>11779</v>
      </c>
      <c r="J9380" s="9">
        <v>1</v>
      </c>
      <c r="K9380" s="1">
        <v>33</v>
      </c>
      <c r="L9380" s="1">
        <v>78.787878789999994</v>
      </c>
      <c r="M9380" s="1">
        <v>9.0909090910000003</v>
      </c>
      <c r="N9380" s="1">
        <v>37</v>
      </c>
      <c r="O9380" s="1">
        <v>0.222222222</v>
      </c>
      <c r="P9380" s="1">
        <v>0</v>
      </c>
      <c r="Q9380" s="1">
        <v>0</v>
      </c>
      <c r="R9380" s="1">
        <v>0</v>
      </c>
      <c r="S9380">
        <f t="shared" si="2045"/>
        <v>0</v>
      </c>
      <c r="T9380">
        <f t="shared" si="2046"/>
        <v>0</v>
      </c>
      <c r="U9380">
        <f t="shared" si="2047"/>
        <v>1</v>
      </c>
      <c r="V9380">
        <f t="shared" si="2048"/>
        <v>0</v>
      </c>
      <c r="W9380">
        <f t="shared" si="2049"/>
        <v>0</v>
      </c>
      <c r="X9380">
        <f t="shared" si="2050"/>
        <v>0</v>
      </c>
      <c r="Y9380">
        <f t="shared" si="2051"/>
        <v>0</v>
      </c>
      <c r="Z9380">
        <f t="shared" si="2052"/>
        <v>1</v>
      </c>
      <c r="AA9380">
        <f t="shared" si="2053"/>
        <v>0</v>
      </c>
      <c r="AB9380">
        <f t="shared" si="2054"/>
        <v>0</v>
      </c>
      <c r="AC9380">
        <f t="shared" si="2055"/>
        <v>0</v>
      </c>
      <c r="AD9380">
        <f t="shared" si="2056"/>
        <v>0</v>
      </c>
      <c r="AE9380">
        <f t="shared" si="2057"/>
        <v>0</v>
      </c>
    </row>
    <row r="9381" spans="2:31" x14ac:dyDescent="0.3">
      <c r="B9381" s="1" t="s">
        <v>1378</v>
      </c>
      <c r="C9381">
        <v>0</v>
      </c>
      <c r="D9381" s="2">
        <v>40579</v>
      </c>
      <c r="E9381" s="2">
        <v>40682</v>
      </c>
      <c r="F9381" s="2">
        <v>41637</v>
      </c>
      <c r="G9381">
        <f t="shared" si="2044"/>
        <v>1.5161290322580645</v>
      </c>
      <c r="H9381" s="1" t="s">
        <v>3</v>
      </c>
      <c r="I9381" t="s">
        <v>11778</v>
      </c>
      <c r="J9381" s="9">
        <v>1</v>
      </c>
      <c r="K9381" s="1">
        <v>47</v>
      </c>
      <c r="L9381" s="1">
        <v>57.446808509999997</v>
      </c>
      <c r="M9381" s="1">
        <v>14.893617020000001</v>
      </c>
      <c r="N9381" s="1">
        <v>73.099999999999994</v>
      </c>
      <c r="O9381" s="1">
        <v>0.13612565400000001</v>
      </c>
      <c r="P9381" s="1">
        <v>1</v>
      </c>
      <c r="Q9381" s="1">
        <v>0</v>
      </c>
      <c r="R9381" s="1">
        <v>0</v>
      </c>
      <c r="S9381">
        <f t="shared" si="2045"/>
        <v>31</v>
      </c>
      <c r="T9381">
        <f t="shared" si="2046"/>
        <v>1</v>
      </c>
      <c r="U9381">
        <f t="shared" si="2047"/>
        <v>0</v>
      </c>
      <c r="V9381">
        <f t="shared" si="2048"/>
        <v>0</v>
      </c>
      <c r="W9381">
        <f t="shared" si="2049"/>
        <v>1</v>
      </c>
      <c r="X9381">
        <f t="shared" si="2050"/>
        <v>0</v>
      </c>
      <c r="Y9381">
        <f t="shared" si="2051"/>
        <v>0</v>
      </c>
      <c r="Z9381">
        <f t="shared" si="2052"/>
        <v>0</v>
      </c>
      <c r="AA9381">
        <f t="shared" si="2053"/>
        <v>0</v>
      </c>
      <c r="AB9381">
        <f t="shared" si="2054"/>
        <v>0</v>
      </c>
      <c r="AC9381">
        <f t="shared" si="2055"/>
        <v>1</v>
      </c>
      <c r="AD9381">
        <f t="shared" si="2056"/>
        <v>0</v>
      </c>
      <c r="AE9381">
        <f t="shared" si="2057"/>
        <v>0</v>
      </c>
    </row>
    <row r="9382" spans="2:31" x14ac:dyDescent="0.3">
      <c r="B9382" s="1" t="s">
        <v>5365</v>
      </c>
      <c r="C9382">
        <v>3</v>
      </c>
      <c r="D9382" s="2">
        <v>41550</v>
      </c>
      <c r="E9382" s="2">
        <v>41550</v>
      </c>
      <c r="F9382" s="2">
        <v>41574</v>
      </c>
      <c r="G9382">
        <f t="shared" si="2044"/>
        <v>34</v>
      </c>
      <c r="H9382" s="1" t="s">
        <v>10</v>
      </c>
      <c r="I9382" t="s">
        <v>11778</v>
      </c>
      <c r="J9382" s="9">
        <v>1</v>
      </c>
      <c r="K9382" s="1">
        <v>34</v>
      </c>
      <c r="L9382" s="1">
        <v>32.352941180000002</v>
      </c>
      <c r="M9382" s="1">
        <v>2.9411764709999999</v>
      </c>
      <c r="N9382" s="1">
        <v>88.68</v>
      </c>
      <c r="O9382" s="1">
        <v>8.3333332999999996E-2</v>
      </c>
      <c r="P9382" s="1">
        <v>1</v>
      </c>
      <c r="Q9382" s="1">
        <v>1</v>
      </c>
      <c r="R9382" s="1">
        <v>0</v>
      </c>
      <c r="S9382">
        <f t="shared" si="2045"/>
        <v>0</v>
      </c>
      <c r="T9382">
        <f t="shared" si="2046"/>
        <v>0</v>
      </c>
      <c r="U9382">
        <f t="shared" si="2047"/>
        <v>0</v>
      </c>
      <c r="V9382">
        <f t="shared" si="2048"/>
        <v>0</v>
      </c>
      <c r="W9382">
        <f t="shared" si="2049"/>
        <v>1</v>
      </c>
      <c r="X9382">
        <f t="shared" si="2050"/>
        <v>0</v>
      </c>
      <c r="Y9382">
        <f t="shared" si="2051"/>
        <v>1</v>
      </c>
      <c r="Z9382">
        <f t="shared" si="2052"/>
        <v>0</v>
      </c>
      <c r="AA9382">
        <f t="shared" si="2053"/>
        <v>0</v>
      </c>
      <c r="AB9382">
        <f t="shared" si="2054"/>
        <v>0</v>
      </c>
      <c r="AC9382">
        <f t="shared" si="2055"/>
        <v>0</v>
      </c>
      <c r="AD9382">
        <f t="shared" si="2056"/>
        <v>0</v>
      </c>
      <c r="AE9382">
        <f t="shared" si="2057"/>
        <v>0</v>
      </c>
    </row>
    <row r="9383" spans="2:31" x14ac:dyDescent="0.3">
      <c r="B9383" s="1" t="s">
        <v>5741</v>
      </c>
      <c r="C9383">
        <v>6</v>
      </c>
      <c r="D9383" s="2">
        <v>41571</v>
      </c>
      <c r="E9383" s="2">
        <v>41571</v>
      </c>
      <c r="F9383" s="2">
        <v>41589</v>
      </c>
      <c r="G9383">
        <f t="shared" si="2044"/>
        <v>29</v>
      </c>
      <c r="H9383" s="1" t="s">
        <v>12</v>
      </c>
      <c r="I9383" t="s">
        <v>11780</v>
      </c>
      <c r="J9383" s="9">
        <v>1</v>
      </c>
      <c r="K9383" s="1">
        <v>29</v>
      </c>
      <c r="L9383" s="1">
        <v>20.689655170000002</v>
      </c>
      <c r="M9383" s="1">
        <v>6.896551724</v>
      </c>
      <c r="N9383" s="1">
        <v>55.39</v>
      </c>
      <c r="O9383" s="1">
        <v>0.111111111</v>
      </c>
      <c r="P9383" s="1">
        <v>1</v>
      </c>
      <c r="Q9383" s="1">
        <v>1</v>
      </c>
      <c r="R9383" s="1">
        <v>0</v>
      </c>
      <c r="S9383">
        <f t="shared" si="2045"/>
        <v>0</v>
      </c>
      <c r="T9383">
        <f t="shared" si="2046"/>
        <v>0</v>
      </c>
      <c r="U9383">
        <f t="shared" si="2047"/>
        <v>0</v>
      </c>
      <c r="V9383">
        <f t="shared" si="2048"/>
        <v>1</v>
      </c>
      <c r="W9383">
        <f t="shared" si="2049"/>
        <v>0</v>
      </c>
      <c r="X9383">
        <f t="shared" si="2050"/>
        <v>0</v>
      </c>
      <c r="Y9383">
        <f t="shared" si="2051"/>
        <v>0</v>
      </c>
      <c r="Z9383">
        <f t="shared" si="2052"/>
        <v>1</v>
      </c>
      <c r="AA9383">
        <f t="shared" si="2053"/>
        <v>0</v>
      </c>
      <c r="AB9383">
        <f t="shared" si="2054"/>
        <v>0</v>
      </c>
      <c r="AC9383">
        <f t="shared" si="2055"/>
        <v>0</v>
      </c>
      <c r="AD9383">
        <f t="shared" si="2056"/>
        <v>0</v>
      </c>
      <c r="AE9383">
        <f t="shared" si="2057"/>
        <v>0</v>
      </c>
    </row>
    <row r="9384" spans="2:31" x14ac:dyDescent="0.3">
      <c r="B9384" s="1" t="s">
        <v>7433</v>
      </c>
      <c r="C9384">
        <v>1</v>
      </c>
      <c r="D9384" s="2">
        <v>42022</v>
      </c>
      <c r="E9384" s="2">
        <v>42046</v>
      </c>
      <c r="F9384" s="2">
        <v>42116</v>
      </c>
      <c r="G9384">
        <f t="shared" si="2044"/>
        <v>9</v>
      </c>
      <c r="H9384" s="1" t="s">
        <v>22</v>
      </c>
      <c r="I9384" t="s">
        <v>11778</v>
      </c>
      <c r="J9384" s="9">
        <v>1</v>
      </c>
      <c r="K9384" s="1">
        <v>18</v>
      </c>
      <c r="L9384" s="1">
        <v>0</v>
      </c>
      <c r="M9384" s="1">
        <v>0</v>
      </c>
      <c r="N9384" s="1">
        <v>52.54</v>
      </c>
      <c r="O9384" s="1">
        <v>0.128571428571429</v>
      </c>
      <c r="P9384" s="1">
        <v>0</v>
      </c>
      <c r="Q9384" s="1">
        <v>0</v>
      </c>
      <c r="R9384" s="1">
        <v>0</v>
      </c>
      <c r="S9384">
        <f t="shared" si="2045"/>
        <v>2</v>
      </c>
      <c r="T9384">
        <f t="shared" si="2046"/>
        <v>0</v>
      </c>
      <c r="U9384">
        <f t="shared" si="2047"/>
        <v>0</v>
      </c>
      <c r="V9384">
        <f t="shared" si="2048"/>
        <v>0</v>
      </c>
      <c r="W9384">
        <f t="shared" si="2049"/>
        <v>1</v>
      </c>
      <c r="X9384">
        <f t="shared" si="2050"/>
        <v>0</v>
      </c>
      <c r="Y9384">
        <f t="shared" si="2051"/>
        <v>0</v>
      </c>
      <c r="Z9384">
        <f t="shared" si="2052"/>
        <v>0</v>
      </c>
      <c r="AA9384">
        <f t="shared" si="2053"/>
        <v>0</v>
      </c>
      <c r="AB9384">
        <f t="shared" si="2054"/>
        <v>1</v>
      </c>
      <c r="AC9384">
        <f t="shared" si="2055"/>
        <v>0</v>
      </c>
      <c r="AD9384">
        <f t="shared" si="2056"/>
        <v>0</v>
      </c>
      <c r="AE9384">
        <f t="shared" si="2057"/>
        <v>0</v>
      </c>
    </row>
    <row r="9385" spans="2:31" x14ac:dyDescent="0.3">
      <c r="B9385" s="1" t="s">
        <v>8986</v>
      </c>
      <c r="C9385">
        <v>6</v>
      </c>
      <c r="D9385" s="2">
        <v>40518</v>
      </c>
      <c r="E9385" s="2">
        <v>40610</v>
      </c>
      <c r="F9385" s="2">
        <v>41656</v>
      </c>
      <c r="G9385">
        <f t="shared" si="2044"/>
        <v>1.3235294117647058</v>
      </c>
      <c r="H9385" s="1" t="s">
        <v>12</v>
      </c>
      <c r="I9385" t="s">
        <v>11778</v>
      </c>
      <c r="J9385" s="9">
        <v>1</v>
      </c>
      <c r="K9385" s="1">
        <v>45</v>
      </c>
      <c r="L9385" s="1">
        <v>24.444444440000002</v>
      </c>
      <c r="M9385" s="1">
        <v>6.6666666670000003</v>
      </c>
      <c r="N9385" s="1">
        <v>53.52</v>
      </c>
      <c r="O9385" s="1">
        <v>8.6042069999999991E-3</v>
      </c>
      <c r="P9385" s="1">
        <v>0</v>
      </c>
      <c r="Q9385" s="1">
        <v>0</v>
      </c>
      <c r="R9385" s="1">
        <v>0</v>
      </c>
      <c r="S9385">
        <f t="shared" si="2045"/>
        <v>34</v>
      </c>
      <c r="T9385">
        <f t="shared" si="2046"/>
        <v>0</v>
      </c>
      <c r="U9385">
        <f t="shared" si="2047"/>
        <v>0</v>
      </c>
      <c r="V9385">
        <f t="shared" si="2048"/>
        <v>0</v>
      </c>
      <c r="W9385">
        <f t="shared" si="2049"/>
        <v>1</v>
      </c>
      <c r="X9385">
        <f t="shared" si="2050"/>
        <v>0</v>
      </c>
      <c r="Y9385">
        <f t="shared" si="2051"/>
        <v>0</v>
      </c>
      <c r="Z9385">
        <f t="shared" si="2052"/>
        <v>1</v>
      </c>
      <c r="AA9385">
        <f t="shared" si="2053"/>
        <v>0</v>
      </c>
      <c r="AB9385">
        <f t="shared" si="2054"/>
        <v>0</v>
      </c>
      <c r="AC9385">
        <f t="shared" si="2055"/>
        <v>0</v>
      </c>
      <c r="AD9385">
        <f t="shared" si="2056"/>
        <v>0</v>
      </c>
      <c r="AE9385">
        <f t="shared" si="2057"/>
        <v>0</v>
      </c>
    </row>
    <row r="9386" spans="2:31" x14ac:dyDescent="0.3">
      <c r="B9386" s="1" t="s">
        <v>7105</v>
      </c>
      <c r="C9386">
        <v>3</v>
      </c>
      <c r="D9386" s="2">
        <v>42597</v>
      </c>
      <c r="E9386" s="2">
        <v>42597</v>
      </c>
      <c r="F9386" s="2">
        <v>43044</v>
      </c>
      <c r="G9386">
        <f t="shared" si="2044"/>
        <v>3.2142857142857144</v>
      </c>
      <c r="H9386" s="1" t="s">
        <v>5</v>
      </c>
      <c r="I9386" t="s">
        <v>11779</v>
      </c>
      <c r="J9386" s="9">
        <v>1</v>
      </c>
      <c r="K9386" s="1">
        <v>45</v>
      </c>
      <c r="L9386" s="1">
        <v>44.444444439999998</v>
      </c>
      <c r="M9386" s="1">
        <v>8.8888888890000004</v>
      </c>
      <c r="N9386" s="1">
        <v>70.599999999999994</v>
      </c>
      <c r="O9386" s="1">
        <v>1.7897091722595099E-2</v>
      </c>
      <c r="P9386" s="1">
        <v>0</v>
      </c>
      <c r="Q9386" s="1">
        <v>0</v>
      </c>
      <c r="R9386" s="1">
        <v>0</v>
      </c>
      <c r="S9386">
        <f t="shared" si="2045"/>
        <v>14</v>
      </c>
      <c r="T9386">
        <f t="shared" si="2046"/>
        <v>0</v>
      </c>
      <c r="U9386">
        <f t="shared" si="2047"/>
        <v>1</v>
      </c>
      <c r="V9386">
        <f t="shared" si="2048"/>
        <v>0</v>
      </c>
      <c r="W9386">
        <f t="shared" si="2049"/>
        <v>0</v>
      </c>
      <c r="X9386">
        <f t="shared" si="2050"/>
        <v>0</v>
      </c>
      <c r="Y9386">
        <f t="shared" si="2051"/>
        <v>0</v>
      </c>
      <c r="Z9386">
        <f t="shared" si="2052"/>
        <v>0</v>
      </c>
      <c r="AA9386">
        <f t="shared" si="2053"/>
        <v>1</v>
      </c>
      <c r="AB9386">
        <f t="shared" si="2054"/>
        <v>0</v>
      </c>
      <c r="AC9386">
        <f t="shared" si="2055"/>
        <v>0</v>
      </c>
      <c r="AD9386">
        <f t="shared" si="2056"/>
        <v>0</v>
      </c>
      <c r="AE9386">
        <f t="shared" si="2057"/>
        <v>0</v>
      </c>
    </row>
    <row r="9387" spans="2:31" x14ac:dyDescent="0.3">
      <c r="B9387" s="1" t="s">
        <v>11256</v>
      </c>
      <c r="C9387">
        <v>6</v>
      </c>
      <c r="D9387" s="2">
        <v>42323</v>
      </c>
      <c r="E9387" s="2">
        <v>42324</v>
      </c>
      <c r="F9387" s="2">
        <v>43046</v>
      </c>
      <c r="G9387">
        <f t="shared" si="2044"/>
        <v>2.2173913043478262</v>
      </c>
      <c r="H9387" s="1" t="s">
        <v>12</v>
      </c>
      <c r="I9387" t="s">
        <v>11779</v>
      </c>
      <c r="J9387" s="9">
        <v>1</v>
      </c>
      <c r="K9387" s="1">
        <v>51</v>
      </c>
      <c r="L9387" s="1">
        <v>3.9215686270000001</v>
      </c>
      <c r="M9387" s="1">
        <v>1.9607843140000001</v>
      </c>
      <c r="N9387" s="1">
        <v>27.44</v>
      </c>
      <c r="O9387" s="1">
        <v>3.73961218836565E-2</v>
      </c>
      <c r="P9387" s="1">
        <v>1</v>
      </c>
      <c r="Q9387" s="1">
        <v>0</v>
      </c>
      <c r="R9387" s="1">
        <v>0</v>
      </c>
      <c r="S9387">
        <f t="shared" si="2045"/>
        <v>23</v>
      </c>
      <c r="T9387">
        <f t="shared" si="2046"/>
        <v>0</v>
      </c>
      <c r="U9387">
        <f t="shared" si="2047"/>
        <v>1</v>
      </c>
      <c r="V9387">
        <f t="shared" si="2048"/>
        <v>0</v>
      </c>
      <c r="W9387">
        <f t="shared" si="2049"/>
        <v>0</v>
      </c>
      <c r="X9387">
        <f t="shared" si="2050"/>
        <v>0</v>
      </c>
      <c r="Y9387">
        <f t="shared" si="2051"/>
        <v>0</v>
      </c>
      <c r="Z9387">
        <f t="shared" si="2052"/>
        <v>1</v>
      </c>
      <c r="AA9387">
        <f t="shared" si="2053"/>
        <v>0</v>
      </c>
      <c r="AB9387">
        <f t="shared" si="2054"/>
        <v>0</v>
      </c>
      <c r="AC9387">
        <f t="shared" si="2055"/>
        <v>0</v>
      </c>
      <c r="AD9387">
        <f t="shared" si="2056"/>
        <v>0</v>
      </c>
      <c r="AE9387">
        <f t="shared" si="2057"/>
        <v>0</v>
      </c>
    </row>
    <row r="9388" spans="2:31" x14ac:dyDescent="0.3">
      <c r="B9388" s="1" t="s">
        <v>337</v>
      </c>
      <c r="C9388">
        <v>1</v>
      </c>
      <c r="D9388" s="2">
        <v>40679</v>
      </c>
      <c r="E9388" s="2">
        <v>40695</v>
      </c>
      <c r="F9388" s="2">
        <v>41355</v>
      </c>
      <c r="G9388">
        <f t="shared" si="2044"/>
        <v>0</v>
      </c>
      <c r="H9388" s="1" t="s">
        <v>10</v>
      </c>
      <c r="I9388" t="s">
        <v>11778</v>
      </c>
      <c r="J9388" s="9">
        <v>0</v>
      </c>
      <c r="K9388" s="1">
        <v>0</v>
      </c>
      <c r="L9388" s="1">
        <v>0</v>
      </c>
      <c r="M9388" s="1">
        <v>0</v>
      </c>
      <c r="N9388" s="1">
        <v>70.150000000000006</v>
      </c>
      <c r="O9388" s="1">
        <v>7.5757580000000001E-3</v>
      </c>
      <c r="P9388" s="1">
        <v>0</v>
      </c>
      <c r="Q9388" s="1">
        <v>0</v>
      </c>
      <c r="R9388" s="1">
        <v>0</v>
      </c>
      <c r="S9388">
        <f t="shared" si="2045"/>
        <v>21</v>
      </c>
      <c r="T9388">
        <f t="shared" si="2046"/>
        <v>0</v>
      </c>
      <c r="U9388">
        <f t="shared" si="2047"/>
        <v>0</v>
      </c>
      <c r="V9388">
        <f t="shared" si="2048"/>
        <v>0</v>
      </c>
      <c r="W9388">
        <f t="shared" si="2049"/>
        <v>1</v>
      </c>
      <c r="X9388">
        <f t="shared" si="2050"/>
        <v>0</v>
      </c>
      <c r="Y9388">
        <f t="shared" si="2051"/>
        <v>1</v>
      </c>
      <c r="Z9388">
        <f t="shared" si="2052"/>
        <v>0</v>
      </c>
      <c r="AA9388">
        <f t="shared" si="2053"/>
        <v>0</v>
      </c>
      <c r="AB9388">
        <f t="shared" si="2054"/>
        <v>0</v>
      </c>
      <c r="AC9388">
        <f t="shared" si="2055"/>
        <v>0</v>
      </c>
      <c r="AD9388">
        <f t="shared" si="2056"/>
        <v>0</v>
      </c>
      <c r="AE9388">
        <f t="shared" si="2057"/>
        <v>0</v>
      </c>
    </row>
    <row r="9389" spans="2:31" x14ac:dyDescent="0.3">
      <c r="B9389" s="1" t="s">
        <v>5863</v>
      </c>
      <c r="C9389">
        <v>4</v>
      </c>
      <c r="D9389" s="2">
        <v>41553</v>
      </c>
      <c r="E9389" s="2">
        <v>41580</v>
      </c>
      <c r="F9389" s="2">
        <v>41644</v>
      </c>
      <c r="G9389">
        <f t="shared" si="2044"/>
        <v>13</v>
      </c>
      <c r="H9389" s="1" t="s">
        <v>10</v>
      </c>
      <c r="I9389" t="s">
        <v>11778</v>
      </c>
      <c r="J9389" s="9">
        <v>1</v>
      </c>
      <c r="K9389" s="1">
        <v>26</v>
      </c>
      <c r="L9389" s="1">
        <v>88.46153846</v>
      </c>
      <c r="M9389" s="1">
        <v>3.846153846</v>
      </c>
      <c r="N9389" s="1">
        <v>123.67</v>
      </c>
      <c r="O9389" s="1">
        <v>4.6875E-2</v>
      </c>
      <c r="P9389" s="1">
        <v>1</v>
      </c>
      <c r="Q9389" s="1">
        <v>0</v>
      </c>
      <c r="R9389" s="1">
        <v>0</v>
      </c>
      <c r="S9389">
        <f t="shared" si="2045"/>
        <v>2</v>
      </c>
      <c r="T9389">
        <f t="shared" si="2046"/>
        <v>0</v>
      </c>
      <c r="U9389">
        <f t="shared" si="2047"/>
        <v>0</v>
      </c>
      <c r="V9389">
        <f t="shared" si="2048"/>
        <v>0</v>
      </c>
      <c r="W9389">
        <f t="shared" si="2049"/>
        <v>1</v>
      </c>
      <c r="X9389">
        <f t="shared" si="2050"/>
        <v>0</v>
      </c>
      <c r="Y9389">
        <f t="shared" si="2051"/>
        <v>1</v>
      </c>
      <c r="Z9389">
        <f t="shared" si="2052"/>
        <v>0</v>
      </c>
      <c r="AA9389">
        <f t="shared" si="2053"/>
        <v>0</v>
      </c>
      <c r="AB9389">
        <f t="shared" si="2054"/>
        <v>0</v>
      </c>
      <c r="AC9389">
        <f t="shared" si="2055"/>
        <v>0</v>
      </c>
      <c r="AD9389">
        <f t="shared" si="2056"/>
        <v>0</v>
      </c>
      <c r="AE9389">
        <f t="shared" si="2057"/>
        <v>0</v>
      </c>
    </row>
    <row r="9390" spans="2:31" x14ac:dyDescent="0.3">
      <c r="B9390" s="1" t="s">
        <v>2919</v>
      </c>
      <c r="C9390">
        <v>1</v>
      </c>
      <c r="D9390" s="2">
        <v>40777</v>
      </c>
      <c r="E9390" s="2">
        <v>40777</v>
      </c>
      <c r="F9390" s="2">
        <v>40805</v>
      </c>
      <c r="G9390">
        <f t="shared" si="2044"/>
        <v>18</v>
      </c>
      <c r="H9390" s="1" t="s">
        <v>10</v>
      </c>
      <c r="I9390" t="s">
        <v>11778</v>
      </c>
      <c r="J9390" s="9">
        <v>1</v>
      </c>
      <c r="K9390" s="1">
        <v>18</v>
      </c>
      <c r="L9390" s="1">
        <v>0</v>
      </c>
      <c r="M9390" s="1">
        <v>0</v>
      </c>
      <c r="N9390" s="1">
        <v>66.47</v>
      </c>
      <c r="O9390" s="1">
        <v>0.14285714299999999</v>
      </c>
      <c r="P9390" s="1">
        <v>0</v>
      </c>
      <c r="Q9390" s="1">
        <v>0</v>
      </c>
      <c r="R9390" s="1">
        <v>0</v>
      </c>
      <c r="S9390">
        <f t="shared" si="2045"/>
        <v>0</v>
      </c>
      <c r="T9390">
        <f t="shared" si="2046"/>
        <v>0</v>
      </c>
      <c r="U9390">
        <f t="shared" si="2047"/>
        <v>0</v>
      </c>
      <c r="V9390">
        <f t="shared" si="2048"/>
        <v>0</v>
      </c>
      <c r="W9390">
        <f t="shared" si="2049"/>
        <v>1</v>
      </c>
      <c r="X9390">
        <f t="shared" si="2050"/>
        <v>0</v>
      </c>
      <c r="Y9390">
        <f t="shared" si="2051"/>
        <v>1</v>
      </c>
      <c r="Z9390">
        <f t="shared" si="2052"/>
        <v>0</v>
      </c>
      <c r="AA9390">
        <f t="shared" si="2053"/>
        <v>0</v>
      </c>
      <c r="AB9390">
        <f t="shared" si="2054"/>
        <v>0</v>
      </c>
      <c r="AC9390">
        <f t="shared" si="2055"/>
        <v>0</v>
      </c>
      <c r="AD9390">
        <f t="shared" si="2056"/>
        <v>0</v>
      </c>
      <c r="AE9390">
        <f t="shared" si="2057"/>
        <v>0</v>
      </c>
    </row>
    <row r="9391" spans="2:31" x14ac:dyDescent="0.3">
      <c r="B9391" s="1" t="s">
        <v>9399</v>
      </c>
      <c r="C9391">
        <v>1</v>
      </c>
      <c r="D9391" s="2">
        <v>41043</v>
      </c>
      <c r="E9391" s="2">
        <v>41059</v>
      </c>
      <c r="F9391" s="2">
        <v>41137</v>
      </c>
      <c r="G9391">
        <f t="shared" si="2044"/>
        <v>0</v>
      </c>
      <c r="H9391" s="1" t="s">
        <v>22</v>
      </c>
      <c r="I9391" t="s">
        <v>11779</v>
      </c>
      <c r="J9391" s="9">
        <v>0</v>
      </c>
      <c r="K9391" s="1">
        <v>0</v>
      </c>
      <c r="L9391" s="1">
        <v>0</v>
      </c>
      <c r="M9391" s="1">
        <v>0</v>
      </c>
      <c r="N9391" s="1">
        <v>38.56</v>
      </c>
      <c r="O9391" s="1">
        <v>0.15384615400000001</v>
      </c>
      <c r="P9391" s="1">
        <v>0</v>
      </c>
      <c r="Q9391" s="1">
        <v>0</v>
      </c>
      <c r="R9391" s="1">
        <v>0</v>
      </c>
      <c r="S9391">
        <f t="shared" si="2045"/>
        <v>2</v>
      </c>
      <c r="T9391">
        <f t="shared" si="2046"/>
        <v>0</v>
      </c>
      <c r="U9391">
        <f t="shared" si="2047"/>
        <v>1</v>
      </c>
      <c r="V9391">
        <f t="shared" si="2048"/>
        <v>0</v>
      </c>
      <c r="W9391">
        <f t="shared" si="2049"/>
        <v>0</v>
      </c>
      <c r="X9391">
        <f t="shared" si="2050"/>
        <v>0</v>
      </c>
      <c r="Y9391">
        <f t="shared" si="2051"/>
        <v>0</v>
      </c>
      <c r="Z9391">
        <f t="shared" si="2052"/>
        <v>0</v>
      </c>
      <c r="AA9391">
        <f t="shared" si="2053"/>
        <v>0</v>
      </c>
      <c r="AB9391">
        <f t="shared" si="2054"/>
        <v>1</v>
      </c>
      <c r="AC9391">
        <f t="shared" si="2055"/>
        <v>0</v>
      </c>
      <c r="AD9391">
        <f t="shared" si="2056"/>
        <v>0</v>
      </c>
      <c r="AE9391">
        <f t="shared" si="2057"/>
        <v>0</v>
      </c>
    </row>
    <row r="9392" spans="2:31" x14ac:dyDescent="0.3">
      <c r="B9392" s="1" t="s">
        <v>4005</v>
      </c>
      <c r="C9392">
        <v>3</v>
      </c>
      <c r="D9392" s="2">
        <v>40574</v>
      </c>
      <c r="E9392" s="2">
        <v>40666</v>
      </c>
      <c r="F9392" s="2">
        <v>41016</v>
      </c>
      <c r="G9392">
        <f t="shared" si="2044"/>
        <v>4.2727272727272725</v>
      </c>
      <c r="H9392" s="1" t="s">
        <v>12</v>
      </c>
      <c r="I9392" t="s">
        <v>11779</v>
      </c>
      <c r="J9392" s="9">
        <v>1</v>
      </c>
      <c r="K9392" s="1">
        <v>47</v>
      </c>
      <c r="L9392" s="1">
        <v>0</v>
      </c>
      <c r="M9392" s="1">
        <v>0</v>
      </c>
      <c r="N9392" s="1">
        <v>82.42</v>
      </c>
      <c r="O9392" s="1">
        <v>8.5714286000000001E-2</v>
      </c>
      <c r="P9392" s="1">
        <v>1</v>
      </c>
      <c r="Q9392" s="1">
        <v>0</v>
      </c>
      <c r="R9392" s="1">
        <v>0</v>
      </c>
      <c r="S9392">
        <f t="shared" si="2045"/>
        <v>11</v>
      </c>
      <c r="T9392">
        <f t="shared" si="2046"/>
        <v>0</v>
      </c>
      <c r="U9392">
        <f t="shared" si="2047"/>
        <v>1</v>
      </c>
      <c r="V9392">
        <f t="shared" si="2048"/>
        <v>0</v>
      </c>
      <c r="W9392">
        <f t="shared" si="2049"/>
        <v>0</v>
      </c>
      <c r="X9392">
        <f t="shared" si="2050"/>
        <v>0</v>
      </c>
      <c r="Y9392">
        <f t="shared" si="2051"/>
        <v>0</v>
      </c>
      <c r="Z9392">
        <f t="shared" si="2052"/>
        <v>1</v>
      </c>
      <c r="AA9392">
        <f t="shared" si="2053"/>
        <v>0</v>
      </c>
      <c r="AB9392">
        <f t="shared" si="2054"/>
        <v>0</v>
      </c>
      <c r="AC9392">
        <f t="shared" si="2055"/>
        <v>0</v>
      </c>
      <c r="AD9392">
        <f t="shared" si="2056"/>
        <v>0</v>
      </c>
      <c r="AE9392">
        <f t="shared" si="2057"/>
        <v>0</v>
      </c>
    </row>
    <row r="9393" spans="2:31" x14ac:dyDescent="0.3">
      <c r="B9393" s="1" t="s">
        <v>10108</v>
      </c>
      <c r="C9393">
        <v>1</v>
      </c>
      <c r="D9393" s="2">
        <v>40201</v>
      </c>
      <c r="E9393" s="2">
        <v>40296</v>
      </c>
      <c r="F9393" s="2">
        <v>40384</v>
      </c>
      <c r="G9393">
        <f t="shared" si="2044"/>
        <v>0</v>
      </c>
      <c r="H9393" s="1" t="s">
        <v>5</v>
      </c>
      <c r="I9393" t="s">
        <v>11778</v>
      </c>
      <c r="J9393" s="9">
        <v>0</v>
      </c>
      <c r="K9393" s="1">
        <v>0</v>
      </c>
      <c r="L9393" s="1">
        <v>0</v>
      </c>
      <c r="M9393" s="1">
        <v>0</v>
      </c>
      <c r="N9393" s="1">
        <v>104.46</v>
      </c>
      <c r="O9393" s="1">
        <v>0.215909091</v>
      </c>
      <c r="P9393" s="1">
        <v>0</v>
      </c>
      <c r="Q9393" s="1">
        <v>0</v>
      </c>
      <c r="R9393" s="1">
        <v>0</v>
      </c>
      <c r="S9393">
        <f t="shared" si="2045"/>
        <v>2</v>
      </c>
      <c r="T9393">
        <f t="shared" si="2046"/>
        <v>0</v>
      </c>
      <c r="U9393">
        <f t="shared" si="2047"/>
        <v>0</v>
      </c>
      <c r="V9393">
        <f t="shared" si="2048"/>
        <v>0</v>
      </c>
      <c r="W9393">
        <f t="shared" si="2049"/>
        <v>1</v>
      </c>
      <c r="X9393">
        <f t="shared" si="2050"/>
        <v>0</v>
      </c>
      <c r="Y9393">
        <f t="shared" si="2051"/>
        <v>0</v>
      </c>
      <c r="Z9393">
        <f t="shared" si="2052"/>
        <v>0</v>
      </c>
      <c r="AA9393">
        <f t="shared" si="2053"/>
        <v>1</v>
      </c>
      <c r="AB9393">
        <f t="shared" si="2054"/>
        <v>0</v>
      </c>
      <c r="AC9393">
        <f t="shared" si="2055"/>
        <v>0</v>
      </c>
      <c r="AD9393">
        <f t="shared" si="2056"/>
        <v>0</v>
      </c>
      <c r="AE9393">
        <f t="shared" si="2057"/>
        <v>0</v>
      </c>
    </row>
    <row r="9394" spans="2:31" x14ac:dyDescent="0.3">
      <c r="B9394" s="1" t="s">
        <v>9720</v>
      </c>
      <c r="C9394">
        <v>2</v>
      </c>
      <c r="D9394" s="2">
        <v>40267</v>
      </c>
      <c r="E9394" s="2">
        <v>40452</v>
      </c>
      <c r="F9394" s="2">
        <v>40648</v>
      </c>
      <c r="G9394">
        <f t="shared" si="2044"/>
        <v>0</v>
      </c>
      <c r="H9394" s="1" t="s">
        <v>12</v>
      </c>
      <c r="I9394" t="s">
        <v>11778</v>
      </c>
      <c r="J9394" s="9">
        <v>0</v>
      </c>
      <c r="K9394" s="1">
        <v>0</v>
      </c>
      <c r="L9394" s="1">
        <v>0</v>
      </c>
      <c r="M9394" s="1">
        <v>0</v>
      </c>
      <c r="N9394" s="1">
        <v>182.66</v>
      </c>
      <c r="O9394" s="1">
        <v>2.0408163E-2</v>
      </c>
      <c r="P9394" s="1">
        <v>0</v>
      </c>
      <c r="Q9394" s="1">
        <v>0</v>
      </c>
      <c r="R9394" s="1">
        <v>0</v>
      </c>
      <c r="S9394">
        <f t="shared" si="2045"/>
        <v>6</v>
      </c>
      <c r="T9394">
        <f t="shared" si="2046"/>
        <v>0</v>
      </c>
      <c r="U9394">
        <f t="shared" si="2047"/>
        <v>0</v>
      </c>
      <c r="V9394">
        <f t="shared" si="2048"/>
        <v>0</v>
      </c>
      <c r="W9394">
        <f t="shared" si="2049"/>
        <v>1</v>
      </c>
      <c r="X9394">
        <f t="shared" si="2050"/>
        <v>0</v>
      </c>
      <c r="Y9394">
        <f t="shared" si="2051"/>
        <v>0</v>
      </c>
      <c r="Z9394">
        <f t="shared" si="2052"/>
        <v>1</v>
      </c>
      <c r="AA9394">
        <f t="shared" si="2053"/>
        <v>0</v>
      </c>
      <c r="AB9394">
        <f t="shared" si="2054"/>
        <v>0</v>
      </c>
      <c r="AC9394">
        <f t="shared" si="2055"/>
        <v>0</v>
      </c>
      <c r="AD9394">
        <f t="shared" si="2056"/>
        <v>0</v>
      </c>
      <c r="AE9394">
        <f t="shared" si="2057"/>
        <v>0</v>
      </c>
    </row>
    <row r="9395" spans="2:31" x14ac:dyDescent="0.3">
      <c r="B9395" s="1" t="s">
        <v>8098</v>
      </c>
      <c r="C9395">
        <v>0</v>
      </c>
      <c r="D9395" s="2">
        <v>43047</v>
      </c>
      <c r="E9395" s="2">
        <v>43047</v>
      </c>
      <c r="F9395" s="2">
        <v>43061</v>
      </c>
      <c r="G9395">
        <f t="shared" si="2044"/>
        <v>28</v>
      </c>
      <c r="H9395" s="1" t="s">
        <v>249</v>
      </c>
      <c r="I9395" t="s">
        <v>11780</v>
      </c>
      <c r="J9395" s="9">
        <v>1</v>
      </c>
      <c r="K9395" s="1">
        <v>28</v>
      </c>
      <c r="L9395" s="1">
        <v>53.571428570000002</v>
      </c>
      <c r="M9395" s="1">
        <v>21.428571430000002</v>
      </c>
      <c r="N9395" s="1">
        <v>41.98</v>
      </c>
      <c r="O9395" s="1">
        <v>0.214285714285714</v>
      </c>
      <c r="P9395" s="1">
        <v>1</v>
      </c>
      <c r="Q9395" s="1">
        <v>0</v>
      </c>
      <c r="R9395" s="1">
        <v>0</v>
      </c>
      <c r="S9395">
        <f t="shared" si="2045"/>
        <v>0</v>
      </c>
      <c r="T9395">
        <f t="shared" si="2046"/>
        <v>1</v>
      </c>
      <c r="U9395">
        <f t="shared" si="2047"/>
        <v>0</v>
      </c>
      <c r="V9395">
        <f t="shared" si="2048"/>
        <v>1</v>
      </c>
      <c r="W9395">
        <f t="shared" si="2049"/>
        <v>0</v>
      </c>
      <c r="X9395">
        <f t="shared" si="2050"/>
        <v>0</v>
      </c>
      <c r="Y9395">
        <f t="shared" si="2051"/>
        <v>0</v>
      </c>
      <c r="Z9395">
        <f t="shared" si="2052"/>
        <v>0</v>
      </c>
      <c r="AA9395">
        <f t="shared" si="2053"/>
        <v>0</v>
      </c>
      <c r="AB9395">
        <f t="shared" si="2054"/>
        <v>0</v>
      </c>
      <c r="AC9395">
        <f t="shared" si="2055"/>
        <v>0</v>
      </c>
      <c r="AD9395">
        <f t="shared" si="2056"/>
        <v>1</v>
      </c>
      <c r="AE9395">
        <f t="shared" si="2057"/>
        <v>0</v>
      </c>
    </row>
    <row r="9396" spans="2:31" x14ac:dyDescent="0.3">
      <c r="B9396" s="1" t="s">
        <v>5645</v>
      </c>
      <c r="C9396">
        <v>6</v>
      </c>
      <c r="D9396" s="2">
        <v>41562</v>
      </c>
      <c r="E9396" s="2">
        <v>41565</v>
      </c>
      <c r="F9396" s="2">
        <v>41581</v>
      </c>
      <c r="G9396">
        <f t="shared" si="2044"/>
        <v>32</v>
      </c>
      <c r="H9396" s="1" t="s">
        <v>12</v>
      </c>
      <c r="I9396" t="s">
        <v>11780</v>
      </c>
      <c r="J9396" s="9">
        <v>1</v>
      </c>
      <c r="K9396" s="1">
        <v>32</v>
      </c>
      <c r="L9396" s="1">
        <v>18.75</v>
      </c>
      <c r="M9396" s="1">
        <v>3.125</v>
      </c>
      <c r="N9396" s="1">
        <v>62.5</v>
      </c>
      <c r="O9396" s="1">
        <v>0.125</v>
      </c>
      <c r="P9396" s="1">
        <v>1</v>
      </c>
      <c r="Q9396" s="1">
        <v>0</v>
      </c>
      <c r="R9396" s="1">
        <v>0</v>
      </c>
      <c r="S9396">
        <f t="shared" si="2045"/>
        <v>0</v>
      </c>
      <c r="T9396">
        <f t="shared" si="2046"/>
        <v>0</v>
      </c>
      <c r="U9396">
        <f t="shared" si="2047"/>
        <v>0</v>
      </c>
      <c r="V9396">
        <f t="shared" si="2048"/>
        <v>1</v>
      </c>
      <c r="W9396">
        <f t="shared" si="2049"/>
        <v>0</v>
      </c>
      <c r="X9396">
        <f t="shared" si="2050"/>
        <v>0</v>
      </c>
      <c r="Y9396">
        <f t="shared" si="2051"/>
        <v>0</v>
      </c>
      <c r="Z9396">
        <f t="shared" si="2052"/>
        <v>1</v>
      </c>
      <c r="AA9396">
        <f t="shared" si="2053"/>
        <v>0</v>
      </c>
      <c r="AB9396">
        <f t="shared" si="2054"/>
        <v>0</v>
      </c>
      <c r="AC9396">
        <f t="shared" si="2055"/>
        <v>0</v>
      </c>
      <c r="AD9396">
        <f t="shared" si="2056"/>
        <v>0</v>
      </c>
      <c r="AE9396">
        <f t="shared" si="2057"/>
        <v>0</v>
      </c>
    </row>
    <row r="9397" spans="2:31" x14ac:dyDescent="0.3">
      <c r="B9397" s="1" t="s">
        <v>1386</v>
      </c>
      <c r="C9397">
        <v>4</v>
      </c>
      <c r="D9397" s="2">
        <v>41149</v>
      </c>
      <c r="E9397" s="2">
        <v>41110</v>
      </c>
      <c r="F9397" s="2">
        <v>41651</v>
      </c>
      <c r="G9397">
        <f t="shared" si="2044"/>
        <v>1.8823529411764706</v>
      </c>
      <c r="H9397" s="1" t="s">
        <v>244</v>
      </c>
      <c r="I9397" t="s">
        <v>11780</v>
      </c>
      <c r="J9397" s="9">
        <v>1</v>
      </c>
      <c r="K9397" s="1">
        <v>32</v>
      </c>
      <c r="L9397" s="1">
        <v>96.875</v>
      </c>
      <c r="M9397" s="1">
        <v>37.5</v>
      </c>
      <c r="N9397" s="1">
        <v>96.41</v>
      </c>
      <c r="O9397" s="1">
        <v>7.9482440000000001E-2</v>
      </c>
      <c r="P9397" s="1">
        <v>0</v>
      </c>
      <c r="Q9397" s="1">
        <v>0</v>
      </c>
      <c r="R9397" s="1">
        <v>1</v>
      </c>
      <c r="S9397">
        <f t="shared" si="2045"/>
        <v>17</v>
      </c>
      <c r="T9397">
        <f t="shared" si="2046"/>
        <v>1</v>
      </c>
      <c r="U9397">
        <f t="shared" si="2047"/>
        <v>0</v>
      </c>
      <c r="V9397">
        <f t="shared" si="2048"/>
        <v>1</v>
      </c>
      <c r="W9397">
        <f t="shared" si="2049"/>
        <v>0</v>
      </c>
      <c r="X9397">
        <f t="shared" si="2050"/>
        <v>0</v>
      </c>
      <c r="Y9397">
        <f t="shared" si="2051"/>
        <v>0</v>
      </c>
      <c r="Z9397">
        <f t="shared" si="2052"/>
        <v>0</v>
      </c>
      <c r="AA9397">
        <f t="shared" si="2053"/>
        <v>0</v>
      </c>
      <c r="AB9397">
        <f t="shared" si="2054"/>
        <v>0</v>
      </c>
      <c r="AC9397">
        <f t="shared" si="2055"/>
        <v>0</v>
      </c>
      <c r="AD9397">
        <f t="shared" si="2056"/>
        <v>0</v>
      </c>
      <c r="AE9397">
        <f t="shared" si="2057"/>
        <v>1</v>
      </c>
    </row>
    <row r="9398" spans="2:31" x14ac:dyDescent="0.3">
      <c r="B9398" s="1" t="s">
        <v>11262</v>
      </c>
      <c r="C9398">
        <v>6</v>
      </c>
      <c r="D9398" s="2">
        <v>42904</v>
      </c>
      <c r="E9398" s="2">
        <v>42904</v>
      </c>
      <c r="F9398" s="2">
        <v>42908</v>
      </c>
      <c r="G9398">
        <f t="shared" si="2044"/>
        <v>43</v>
      </c>
      <c r="H9398" s="1" t="s">
        <v>249</v>
      </c>
      <c r="I9398" t="s">
        <v>11781</v>
      </c>
      <c r="J9398" s="9">
        <v>1</v>
      </c>
      <c r="K9398" s="1">
        <v>43</v>
      </c>
      <c r="L9398" s="1">
        <v>18.60465116</v>
      </c>
      <c r="M9398" s="1">
        <v>4.651162791</v>
      </c>
      <c r="N9398" s="1">
        <v>56.02</v>
      </c>
      <c r="O9398" s="1">
        <v>0.5</v>
      </c>
      <c r="P9398" s="1">
        <v>1</v>
      </c>
      <c r="Q9398" s="1">
        <v>0</v>
      </c>
      <c r="R9398" s="1">
        <v>0</v>
      </c>
      <c r="S9398">
        <f t="shared" si="2045"/>
        <v>0</v>
      </c>
      <c r="T9398">
        <f t="shared" si="2046"/>
        <v>1</v>
      </c>
      <c r="U9398">
        <f t="shared" si="2047"/>
        <v>0</v>
      </c>
      <c r="V9398">
        <f t="shared" si="2048"/>
        <v>0</v>
      </c>
      <c r="W9398">
        <f t="shared" si="2049"/>
        <v>0</v>
      </c>
      <c r="X9398">
        <f t="shared" si="2050"/>
        <v>1</v>
      </c>
      <c r="Y9398">
        <f t="shared" si="2051"/>
        <v>0</v>
      </c>
      <c r="Z9398">
        <f t="shared" si="2052"/>
        <v>0</v>
      </c>
      <c r="AA9398">
        <f t="shared" si="2053"/>
        <v>0</v>
      </c>
      <c r="AB9398">
        <f t="shared" si="2054"/>
        <v>0</v>
      </c>
      <c r="AC9398">
        <f t="shared" si="2055"/>
        <v>0</v>
      </c>
      <c r="AD9398">
        <f t="shared" si="2056"/>
        <v>1</v>
      </c>
      <c r="AE9398">
        <f t="shared" si="2057"/>
        <v>0</v>
      </c>
    </row>
    <row r="9399" spans="2:31" x14ac:dyDescent="0.3">
      <c r="B9399" s="1" t="s">
        <v>2414</v>
      </c>
      <c r="C9399">
        <v>5</v>
      </c>
      <c r="D9399" s="2">
        <v>40714</v>
      </c>
      <c r="E9399" s="2">
        <v>40714</v>
      </c>
      <c r="F9399" s="2">
        <v>41490</v>
      </c>
      <c r="G9399">
        <f t="shared" si="2044"/>
        <v>0</v>
      </c>
      <c r="H9399" s="1" t="s">
        <v>10</v>
      </c>
      <c r="I9399" t="s">
        <v>11779</v>
      </c>
      <c r="J9399" s="9">
        <v>0</v>
      </c>
      <c r="K9399" s="1">
        <v>0</v>
      </c>
      <c r="L9399" s="1">
        <v>0</v>
      </c>
      <c r="M9399" s="1">
        <v>0</v>
      </c>
      <c r="N9399" s="1">
        <v>234.61</v>
      </c>
      <c r="O9399" s="1">
        <v>1.6752577000000001E-2</v>
      </c>
      <c r="P9399" s="1">
        <v>1</v>
      </c>
      <c r="Q9399" s="1">
        <v>0</v>
      </c>
      <c r="R9399" s="1">
        <v>0</v>
      </c>
      <c r="S9399">
        <f t="shared" si="2045"/>
        <v>25</v>
      </c>
      <c r="T9399">
        <f t="shared" si="2046"/>
        <v>0</v>
      </c>
      <c r="U9399">
        <f t="shared" si="2047"/>
        <v>1</v>
      </c>
      <c r="V9399">
        <f t="shared" si="2048"/>
        <v>0</v>
      </c>
      <c r="W9399">
        <f t="shared" si="2049"/>
        <v>0</v>
      </c>
      <c r="X9399">
        <f t="shared" si="2050"/>
        <v>0</v>
      </c>
      <c r="Y9399">
        <f t="shared" si="2051"/>
        <v>1</v>
      </c>
      <c r="Z9399">
        <f t="shared" si="2052"/>
        <v>0</v>
      </c>
      <c r="AA9399">
        <f t="shared" si="2053"/>
        <v>0</v>
      </c>
      <c r="AB9399">
        <f t="shared" si="2054"/>
        <v>0</v>
      </c>
      <c r="AC9399">
        <f t="shared" si="2055"/>
        <v>0</v>
      </c>
      <c r="AD9399">
        <f t="shared" si="2056"/>
        <v>0</v>
      </c>
      <c r="AE9399">
        <f t="shared" si="2057"/>
        <v>0</v>
      </c>
    </row>
    <row r="9400" spans="2:31" x14ac:dyDescent="0.3">
      <c r="B9400" s="1" t="s">
        <v>9</v>
      </c>
      <c r="C9400">
        <v>2</v>
      </c>
      <c r="D9400" s="2">
        <v>40019</v>
      </c>
      <c r="E9400" s="2">
        <v>40497</v>
      </c>
      <c r="F9400" s="2">
        <v>41658</v>
      </c>
      <c r="G9400">
        <f t="shared" si="2044"/>
        <v>1.8157894736842106</v>
      </c>
      <c r="H9400" s="1" t="s">
        <v>10</v>
      </c>
      <c r="I9400" t="s">
        <v>11778</v>
      </c>
      <c r="J9400" s="9">
        <v>1</v>
      </c>
      <c r="K9400" s="1">
        <v>69</v>
      </c>
      <c r="L9400" s="1">
        <v>2.8985507250000002</v>
      </c>
      <c r="M9400" s="1">
        <v>2.8985507250000002</v>
      </c>
      <c r="N9400" s="1">
        <v>126.81</v>
      </c>
      <c r="O9400" s="1">
        <v>5.9431524999999999E-2</v>
      </c>
      <c r="P9400" s="1">
        <v>1</v>
      </c>
      <c r="Q9400" s="1">
        <v>1</v>
      </c>
      <c r="R9400" s="1">
        <v>1</v>
      </c>
      <c r="S9400">
        <f t="shared" si="2045"/>
        <v>38</v>
      </c>
      <c r="T9400">
        <f t="shared" si="2046"/>
        <v>0</v>
      </c>
      <c r="U9400">
        <f t="shared" si="2047"/>
        <v>0</v>
      </c>
      <c r="V9400">
        <f t="shared" si="2048"/>
        <v>0</v>
      </c>
      <c r="W9400">
        <f t="shared" si="2049"/>
        <v>1</v>
      </c>
      <c r="X9400">
        <f t="shared" si="2050"/>
        <v>0</v>
      </c>
      <c r="Y9400">
        <f t="shared" si="2051"/>
        <v>1</v>
      </c>
      <c r="Z9400">
        <f t="shared" si="2052"/>
        <v>0</v>
      </c>
      <c r="AA9400">
        <f t="shared" si="2053"/>
        <v>0</v>
      </c>
      <c r="AB9400">
        <f t="shared" si="2054"/>
        <v>0</v>
      </c>
      <c r="AC9400">
        <f t="shared" si="2055"/>
        <v>0</v>
      </c>
      <c r="AD9400">
        <f t="shared" si="2056"/>
        <v>0</v>
      </c>
      <c r="AE9400">
        <f t="shared" si="2057"/>
        <v>0</v>
      </c>
    </row>
    <row r="9401" spans="2:31" x14ac:dyDescent="0.3">
      <c r="B9401" s="1" t="s">
        <v>8239</v>
      </c>
      <c r="C9401">
        <v>0</v>
      </c>
      <c r="D9401" s="2">
        <v>43117</v>
      </c>
      <c r="E9401" s="2">
        <v>43117</v>
      </c>
      <c r="F9401" s="2">
        <v>43121</v>
      </c>
      <c r="G9401">
        <f t="shared" si="2044"/>
        <v>8</v>
      </c>
      <c r="H9401" s="1" t="s">
        <v>249</v>
      </c>
      <c r="I9401" t="s">
        <v>11780</v>
      </c>
      <c r="J9401" s="9">
        <v>1</v>
      </c>
      <c r="K9401" s="1">
        <v>8</v>
      </c>
      <c r="L9401" s="1">
        <v>75</v>
      </c>
      <c r="M9401" s="1">
        <v>37.5</v>
      </c>
      <c r="N9401" s="1">
        <v>52.03</v>
      </c>
      <c r="O9401" s="1">
        <v>0.5</v>
      </c>
      <c r="P9401" s="1">
        <v>1</v>
      </c>
      <c r="Q9401" s="1">
        <v>1</v>
      </c>
      <c r="R9401" s="1">
        <v>0</v>
      </c>
      <c r="S9401">
        <f t="shared" si="2045"/>
        <v>0</v>
      </c>
      <c r="T9401">
        <f t="shared" si="2046"/>
        <v>1</v>
      </c>
      <c r="U9401">
        <f t="shared" si="2047"/>
        <v>0</v>
      </c>
      <c r="V9401">
        <f t="shared" si="2048"/>
        <v>1</v>
      </c>
      <c r="W9401">
        <f t="shared" si="2049"/>
        <v>0</v>
      </c>
      <c r="X9401">
        <f t="shared" si="2050"/>
        <v>0</v>
      </c>
      <c r="Y9401">
        <f t="shared" si="2051"/>
        <v>0</v>
      </c>
      <c r="Z9401">
        <f t="shared" si="2052"/>
        <v>0</v>
      </c>
      <c r="AA9401">
        <f t="shared" si="2053"/>
        <v>0</v>
      </c>
      <c r="AB9401">
        <f t="shared" si="2054"/>
        <v>0</v>
      </c>
      <c r="AC9401">
        <f t="shared" si="2055"/>
        <v>0</v>
      </c>
      <c r="AD9401">
        <f t="shared" si="2056"/>
        <v>1</v>
      </c>
      <c r="AE9401">
        <f t="shared" si="2057"/>
        <v>0</v>
      </c>
    </row>
    <row r="9402" spans="2:31" x14ac:dyDescent="0.3">
      <c r="B9402" s="1" t="s">
        <v>3796</v>
      </c>
      <c r="C9402">
        <v>6</v>
      </c>
      <c r="D9402" s="2">
        <v>40989</v>
      </c>
      <c r="E9402" s="2">
        <v>40994</v>
      </c>
      <c r="F9402" s="2">
        <v>41114</v>
      </c>
      <c r="G9402">
        <f t="shared" si="2044"/>
        <v>15.666666666666666</v>
      </c>
      <c r="H9402" s="1" t="s">
        <v>12</v>
      </c>
      <c r="I9402" t="s">
        <v>11779</v>
      </c>
      <c r="J9402" s="9">
        <v>1</v>
      </c>
      <c r="K9402" s="1">
        <v>47</v>
      </c>
      <c r="L9402" s="1">
        <v>0</v>
      </c>
      <c r="M9402" s="1">
        <v>0</v>
      </c>
      <c r="N9402" s="1">
        <v>61.22</v>
      </c>
      <c r="O9402" s="1">
        <v>6.6666666999999999E-2</v>
      </c>
      <c r="P9402" s="1">
        <v>0</v>
      </c>
      <c r="Q9402" s="1">
        <v>0</v>
      </c>
      <c r="R9402" s="1">
        <v>0</v>
      </c>
      <c r="S9402">
        <f t="shared" si="2045"/>
        <v>3</v>
      </c>
      <c r="T9402">
        <f t="shared" si="2046"/>
        <v>0</v>
      </c>
      <c r="U9402">
        <f t="shared" si="2047"/>
        <v>1</v>
      </c>
      <c r="V9402">
        <f t="shared" si="2048"/>
        <v>0</v>
      </c>
      <c r="W9402">
        <f t="shared" si="2049"/>
        <v>0</v>
      </c>
      <c r="X9402">
        <f t="shared" si="2050"/>
        <v>0</v>
      </c>
      <c r="Y9402">
        <f t="shared" si="2051"/>
        <v>0</v>
      </c>
      <c r="Z9402">
        <f t="shared" si="2052"/>
        <v>1</v>
      </c>
      <c r="AA9402">
        <f t="shared" si="2053"/>
        <v>0</v>
      </c>
      <c r="AB9402">
        <f t="shared" si="2054"/>
        <v>0</v>
      </c>
      <c r="AC9402">
        <f t="shared" si="2055"/>
        <v>0</v>
      </c>
      <c r="AD9402">
        <f t="shared" si="2056"/>
        <v>0</v>
      </c>
      <c r="AE9402">
        <f t="shared" si="2057"/>
        <v>0</v>
      </c>
    </row>
    <row r="9403" spans="2:31" x14ac:dyDescent="0.3">
      <c r="B9403" s="1" t="s">
        <v>7194</v>
      </c>
      <c r="C9403">
        <v>6</v>
      </c>
      <c r="D9403" s="2">
        <v>42879</v>
      </c>
      <c r="E9403" s="2">
        <v>42885</v>
      </c>
      <c r="F9403" s="2">
        <v>42955</v>
      </c>
      <c r="G9403">
        <f t="shared" si="2044"/>
        <v>23</v>
      </c>
      <c r="H9403" s="1" t="s">
        <v>22</v>
      </c>
      <c r="I9403" t="s">
        <v>11780</v>
      </c>
      <c r="J9403" s="9">
        <v>1</v>
      </c>
      <c r="K9403" s="1">
        <v>46</v>
      </c>
      <c r="L9403" s="1">
        <v>17.391304349999999</v>
      </c>
      <c r="M9403" s="1">
        <v>4.3478260869999996</v>
      </c>
      <c r="N9403" s="1">
        <v>51.86</v>
      </c>
      <c r="O9403" s="1">
        <v>7.1428571428571397E-2</v>
      </c>
      <c r="P9403" s="1">
        <v>0</v>
      </c>
      <c r="Q9403" s="1">
        <v>0</v>
      </c>
      <c r="R9403" s="1">
        <v>0</v>
      </c>
      <c r="S9403">
        <f t="shared" si="2045"/>
        <v>2</v>
      </c>
      <c r="T9403">
        <f t="shared" si="2046"/>
        <v>0</v>
      </c>
      <c r="U9403">
        <f t="shared" si="2047"/>
        <v>0</v>
      </c>
      <c r="V9403">
        <f t="shared" si="2048"/>
        <v>1</v>
      </c>
      <c r="W9403">
        <f t="shared" si="2049"/>
        <v>0</v>
      </c>
      <c r="X9403">
        <f t="shared" si="2050"/>
        <v>0</v>
      </c>
      <c r="Y9403">
        <f t="shared" si="2051"/>
        <v>0</v>
      </c>
      <c r="Z9403">
        <f t="shared" si="2052"/>
        <v>0</v>
      </c>
      <c r="AA9403">
        <f t="shared" si="2053"/>
        <v>0</v>
      </c>
      <c r="AB9403">
        <f t="shared" si="2054"/>
        <v>1</v>
      </c>
      <c r="AC9403">
        <f t="shared" si="2055"/>
        <v>0</v>
      </c>
      <c r="AD9403">
        <f t="shared" si="2056"/>
        <v>0</v>
      </c>
      <c r="AE9403">
        <f t="shared" si="2057"/>
        <v>0</v>
      </c>
    </row>
    <row r="9404" spans="2:31" x14ac:dyDescent="0.3">
      <c r="B9404" s="1" t="s">
        <v>7862</v>
      </c>
      <c r="C9404">
        <v>0</v>
      </c>
      <c r="D9404" s="2">
        <v>42965</v>
      </c>
      <c r="E9404" s="2">
        <v>42999</v>
      </c>
      <c r="F9404" s="2">
        <v>43015</v>
      </c>
      <c r="G9404">
        <f t="shared" si="2044"/>
        <v>3</v>
      </c>
      <c r="H9404" s="1" t="s">
        <v>10</v>
      </c>
      <c r="I9404" t="s">
        <v>11778</v>
      </c>
      <c r="J9404" s="9">
        <v>0</v>
      </c>
      <c r="K9404" s="1">
        <v>3</v>
      </c>
      <c r="L9404" s="1">
        <v>66.666666669999998</v>
      </c>
      <c r="M9404" s="1">
        <v>33.333333330000002</v>
      </c>
      <c r="N9404" s="1">
        <v>52.16</v>
      </c>
      <c r="O9404" s="1">
        <v>0.125</v>
      </c>
      <c r="P9404" s="1">
        <v>1</v>
      </c>
      <c r="Q9404" s="1">
        <v>0</v>
      </c>
      <c r="R9404" s="1">
        <v>0</v>
      </c>
      <c r="S9404">
        <f t="shared" si="2045"/>
        <v>0</v>
      </c>
      <c r="T9404">
        <f t="shared" si="2046"/>
        <v>0</v>
      </c>
      <c r="U9404">
        <f t="shared" si="2047"/>
        <v>0</v>
      </c>
      <c r="V9404">
        <f t="shared" si="2048"/>
        <v>0</v>
      </c>
      <c r="W9404">
        <f t="shared" si="2049"/>
        <v>1</v>
      </c>
      <c r="X9404">
        <f t="shared" si="2050"/>
        <v>0</v>
      </c>
      <c r="Y9404">
        <f t="shared" si="2051"/>
        <v>1</v>
      </c>
      <c r="Z9404">
        <f t="shared" si="2052"/>
        <v>0</v>
      </c>
      <c r="AA9404">
        <f t="shared" si="2053"/>
        <v>0</v>
      </c>
      <c r="AB9404">
        <f t="shared" si="2054"/>
        <v>0</v>
      </c>
      <c r="AC9404">
        <f t="shared" si="2055"/>
        <v>0</v>
      </c>
      <c r="AD9404">
        <f t="shared" si="2056"/>
        <v>0</v>
      </c>
      <c r="AE9404">
        <f t="shared" si="2057"/>
        <v>0</v>
      </c>
    </row>
    <row r="9405" spans="2:31" x14ac:dyDescent="0.3">
      <c r="B9405" s="1" t="s">
        <v>631</v>
      </c>
      <c r="C9405">
        <v>2</v>
      </c>
      <c r="D9405" s="2">
        <v>40427</v>
      </c>
      <c r="E9405" s="2">
        <v>40867</v>
      </c>
      <c r="F9405" s="2">
        <v>41529</v>
      </c>
      <c r="G9405">
        <f t="shared" si="2044"/>
        <v>2.0476190476190474</v>
      </c>
      <c r="H9405" s="1" t="s">
        <v>22</v>
      </c>
      <c r="I9405" t="s">
        <v>11778</v>
      </c>
      <c r="J9405" s="9">
        <v>1</v>
      </c>
      <c r="K9405" s="1">
        <v>43</v>
      </c>
      <c r="L9405" s="1">
        <v>32.558139529999998</v>
      </c>
      <c r="M9405" s="1">
        <v>9.3023255809999998</v>
      </c>
      <c r="N9405" s="1">
        <v>145.96</v>
      </c>
      <c r="O9405" s="1">
        <v>1.0574017999999999E-2</v>
      </c>
      <c r="P9405" s="1">
        <v>0</v>
      </c>
      <c r="Q9405" s="1">
        <v>0</v>
      </c>
      <c r="R9405" s="1">
        <v>0</v>
      </c>
      <c r="S9405">
        <f t="shared" si="2045"/>
        <v>21</v>
      </c>
      <c r="T9405">
        <f t="shared" si="2046"/>
        <v>0</v>
      </c>
      <c r="U9405">
        <f t="shared" si="2047"/>
        <v>0</v>
      </c>
      <c r="V9405">
        <f t="shared" si="2048"/>
        <v>0</v>
      </c>
      <c r="W9405">
        <f t="shared" si="2049"/>
        <v>1</v>
      </c>
      <c r="X9405">
        <f t="shared" si="2050"/>
        <v>0</v>
      </c>
      <c r="Y9405">
        <f t="shared" si="2051"/>
        <v>0</v>
      </c>
      <c r="Z9405">
        <f t="shared" si="2052"/>
        <v>0</v>
      </c>
      <c r="AA9405">
        <f t="shared" si="2053"/>
        <v>0</v>
      </c>
      <c r="AB9405">
        <f t="shared" si="2054"/>
        <v>1</v>
      </c>
      <c r="AC9405">
        <f t="shared" si="2055"/>
        <v>0</v>
      </c>
      <c r="AD9405">
        <f t="shared" si="2056"/>
        <v>0</v>
      </c>
      <c r="AE9405">
        <f t="shared" si="2057"/>
        <v>0</v>
      </c>
    </row>
    <row r="9406" spans="2:31" x14ac:dyDescent="0.3">
      <c r="B9406" s="1" t="s">
        <v>10662</v>
      </c>
      <c r="C9406">
        <v>6</v>
      </c>
      <c r="D9406" s="2">
        <v>41572</v>
      </c>
      <c r="E9406" s="2">
        <v>41572</v>
      </c>
      <c r="F9406" s="2">
        <v>41617</v>
      </c>
      <c r="G9406">
        <f t="shared" si="2044"/>
        <v>34</v>
      </c>
      <c r="H9406" s="1" t="s">
        <v>12</v>
      </c>
      <c r="I9406" t="s">
        <v>11778</v>
      </c>
      <c r="J9406" s="9">
        <v>1</v>
      </c>
      <c r="K9406" s="1">
        <v>34</v>
      </c>
      <c r="L9406" s="1">
        <v>41.176470590000001</v>
      </c>
      <c r="M9406" s="1">
        <v>5.8823529409999997</v>
      </c>
      <c r="N9406" s="1">
        <v>38.33</v>
      </c>
      <c r="O9406" s="1">
        <v>0.111111111</v>
      </c>
      <c r="P9406" s="1">
        <v>1</v>
      </c>
      <c r="Q9406" s="1">
        <v>1</v>
      </c>
      <c r="R9406" s="1">
        <v>0</v>
      </c>
      <c r="S9406">
        <f t="shared" si="2045"/>
        <v>1</v>
      </c>
      <c r="T9406">
        <f t="shared" si="2046"/>
        <v>0</v>
      </c>
      <c r="U9406">
        <f t="shared" si="2047"/>
        <v>0</v>
      </c>
      <c r="V9406">
        <f t="shared" si="2048"/>
        <v>0</v>
      </c>
      <c r="W9406">
        <f t="shared" si="2049"/>
        <v>1</v>
      </c>
      <c r="X9406">
        <f t="shared" si="2050"/>
        <v>0</v>
      </c>
      <c r="Y9406">
        <f t="shared" si="2051"/>
        <v>0</v>
      </c>
      <c r="Z9406">
        <f t="shared" si="2052"/>
        <v>1</v>
      </c>
      <c r="AA9406">
        <f t="shared" si="2053"/>
        <v>0</v>
      </c>
      <c r="AB9406">
        <f t="shared" si="2054"/>
        <v>0</v>
      </c>
      <c r="AC9406">
        <f t="shared" si="2055"/>
        <v>0</v>
      </c>
      <c r="AD9406">
        <f t="shared" si="2056"/>
        <v>0</v>
      </c>
      <c r="AE9406">
        <f t="shared" si="2057"/>
        <v>0</v>
      </c>
    </row>
    <row r="9407" spans="2:31" x14ac:dyDescent="0.3">
      <c r="B9407" s="1" t="s">
        <v>6850</v>
      </c>
      <c r="C9407">
        <v>3</v>
      </c>
      <c r="D9407" s="2">
        <v>42671</v>
      </c>
      <c r="E9407" s="2">
        <v>42770</v>
      </c>
      <c r="F9407" s="2">
        <v>43064</v>
      </c>
      <c r="G9407">
        <f t="shared" si="2044"/>
        <v>6</v>
      </c>
      <c r="H9407" s="1" t="s">
        <v>10</v>
      </c>
      <c r="I9407" t="s">
        <v>11779</v>
      </c>
      <c r="J9407" s="9">
        <v>1</v>
      </c>
      <c r="K9407" s="1">
        <v>54</v>
      </c>
      <c r="L9407" s="1">
        <v>20.37037037</v>
      </c>
      <c r="M9407" s="1">
        <v>0</v>
      </c>
      <c r="N9407" s="1">
        <v>72.680000000000007</v>
      </c>
      <c r="O9407" s="1">
        <v>2.04081632653061E-2</v>
      </c>
      <c r="P9407" s="1">
        <v>0</v>
      </c>
      <c r="Q9407" s="1">
        <v>0</v>
      </c>
      <c r="R9407" s="1">
        <v>0</v>
      </c>
      <c r="S9407">
        <f t="shared" si="2045"/>
        <v>9</v>
      </c>
      <c r="T9407">
        <f t="shared" si="2046"/>
        <v>0</v>
      </c>
      <c r="U9407">
        <f t="shared" si="2047"/>
        <v>1</v>
      </c>
      <c r="V9407">
        <f t="shared" si="2048"/>
        <v>0</v>
      </c>
      <c r="W9407">
        <f t="shared" si="2049"/>
        <v>0</v>
      </c>
      <c r="X9407">
        <f t="shared" si="2050"/>
        <v>0</v>
      </c>
      <c r="Y9407">
        <f t="shared" si="2051"/>
        <v>1</v>
      </c>
      <c r="Z9407">
        <f t="shared" si="2052"/>
        <v>0</v>
      </c>
      <c r="AA9407">
        <f t="shared" si="2053"/>
        <v>0</v>
      </c>
      <c r="AB9407">
        <f t="shared" si="2054"/>
        <v>0</v>
      </c>
      <c r="AC9407">
        <f t="shared" si="2055"/>
        <v>0</v>
      </c>
      <c r="AD9407">
        <f t="shared" si="2056"/>
        <v>0</v>
      </c>
      <c r="AE9407">
        <f t="shared" si="2057"/>
        <v>0</v>
      </c>
    </row>
    <row r="9408" spans="2:31" x14ac:dyDescent="0.3">
      <c r="B9408" s="1" t="s">
        <v>11137</v>
      </c>
      <c r="C9408">
        <v>6</v>
      </c>
      <c r="D9408" s="2">
        <v>42215</v>
      </c>
      <c r="E9408" s="2">
        <v>42215</v>
      </c>
      <c r="F9408" s="2">
        <v>42772</v>
      </c>
      <c r="G9408">
        <f t="shared" si="2044"/>
        <v>2.6666666666666665</v>
      </c>
      <c r="H9408" s="1" t="s">
        <v>5</v>
      </c>
      <c r="I9408" t="s">
        <v>11779</v>
      </c>
      <c r="J9408" s="9">
        <v>1</v>
      </c>
      <c r="K9408" s="1">
        <v>48</v>
      </c>
      <c r="L9408" s="1">
        <v>4.1666666670000003</v>
      </c>
      <c r="M9408" s="1">
        <v>0</v>
      </c>
      <c r="N9408" s="1">
        <v>51.64</v>
      </c>
      <c r="O9408" s="1">
        <v>2.1543985637342899E-2</v>
      </c>
      <c r="P9408" s="1">
        <v>0</v>
      </c>
      <c r="Q9408" s="1">
        <v>0</v>
      </c>
      <c r="R9408" s="1">
        <v>0</v>
      </c>
      <c r="S9408">
        <f t="shared" si="2045"/>
        <v>18</v>
      </c>
      <c r="T9408">
        <f t="shared" si="2046"/>
        <v>0</v>
      </c>
      <c r="U9408">
        <f t="shared" si="2047"/>
        <v>1</v>
      </c>
      <c r="V9408">
        <f t="shared" si="2048"/>
        <v>0</v>
      </c>
      <c r="W9408">
        <f t="shared" si="2049"/>
        <v>0</v>
      </c>
      <c r="X9408">
        <f t="shared" si="2050"/>
        <v>0</v>
      </c>
      <c r="Y9408">
        <f t="shared" si="2051"/>
        <v>0</v>
      </c>
      <c r="Z9408">
        <f t="shared" si="2052"/>
        <v>0</v>
      </c>
      <c r="AA9408">
        <f t="shared" si="2053"/>
        <v>1</v>
      </c>
      <c r="AB9408">
        <f t="shared" si="2054"/>
        <v>0</v>
      </c>
      <c r="AC9408">
        <f t="shared" si="2055"/>
        <v>0</v>
      </c>
      <c r="AD9408">
        <f t="shared" si="2056"/>
        <v>0</v>
      </c>
      <c r="AE9408">
        <f t="shared" si="2057"/>
        <v>0</v>
      </c>
    </row>
    <row r="9409" spans="2:31" x14ac:dyDescent="0.3">
      <c r="B9409" s="1" t="s">
        <v>8515</v>
      </c>
      <c r="C9409">
        <v>1</v>
      </c>
      <c r="D9409" s="2">
        <v>41382</v>
      </c>
      <c r="E9409" s="2">
        <v>41382</v>
      </c>
      <c r="F9409" s="2">
        <v>41388</v>
      </c>
      <c r="G9409">
        <f t="shared" si="2044"/>
        <v>17</v>
      </c>
      <c r="H9409" s="1" t="s">
        <v>3</v>
      </c>
      <c r="I9409" t="s">
        <v>11778</v>
      </c>
      <c r="J9409" s="9">
        <v>0</v>
      </c>
      <c r="K9409" s="1">
        <v>17</v>
      </c>
      <c r="L9409" s="1">
        <v>5.8823529409999997</v>
      </c>
      <c r="M9409" s="1">
        <v>5.8823529409999997</v>
      </c>
      <c r="N9409" s="1">
        <v>51.51</v>
      </c>
      <c r="O9409" s="1">
        <v>0.33333333300000001</v>
      </c>
      <c r="P9409" s="1">
        <v>0</v>
      </c>
      <c r="Q9409" s="1">
        <v>0</v>
      </c>
      <c r="R9409" s="1">
        <v>0</v>
      </c>
      <c r="S9409">
        <f t="shared" si="2045"/>
        <v>0</v>
      </c>
      <c r="T9409">
        <f t="shared" si="2046"/>
        <v>1</v>
      </c>
      <c r="U9409">
        <f t="shared" si="2047"/>
        <v>0</v>
      </c>
      <c r="V9409">
        <f t="shared" si="2048"/>
        <v>0</v>
      </c>
      <c r="W9409">
        <f t="shared" si="2049"/>
        <v>1</v>
      </c>
      <c r="X9409">
        <f t="shared" si="2050"/>
        <v>0</v>
      </c>
      <c r="Y9409">
        <f t="shared" si="2051"/>
        <v>0</v>
      </c>
      <c r="Z9409">
        <f t="shared" si="2052"/>
        <v>0</v>
      </c>
      <c r="AA9409">
        <f t="shared" si="2053"/>
        <v>0</v>
      </c>
      <c r="AB9409">
        <f t="shared" si="2054"/>
        <v>0</v>
      </c>
      <c r="AC9409">
        <f t="shared" si="2055"/>
        <v>1</v>
      </c>
      <c r="AD9409">
        <f t="shared" si="2056"/>
        <v>0</v>
      </c>
      <c r="AE9409">
        <f t="shared" si="2057"/>
        <v>0</v>
      </c>
    </row>
    <row r="9410" spans="2:31" x14ac:dyDescent="0.3">
      <c r="B9410" s="1" t="s">
        <v>273</v>
      </c>
      <c r="C9410">
        <v>6</v>
      </c>
      <c r="D9410" s="2">
        <v>40702</v>
      </c>
      <c r="E9410" s="2">
        <v>40987</v>
      </c>
      <c r="F9410" s="2">
        <v>41647</v>
      </c>
      <c r="G9410">
        <f t="shared" ref="G9410:G9473" si="2058">IF(S9410 &gt; 0, K9410/S9410, K9410)</f>
        <v>2.4285714285714284</v>
      </c>
      <c r="H9410" s="1" t="s">
        <v>22</v>
      </c>
      <c r="I9410" t="s">
        <v>11778</v>
      </c>
      <c r="J9410" s="9">
        <v>1</v>
      </c>
      <c r="K9410" s="1">
        <v>51</v>
      </c>
      <c r="L9410" s="1">
        <v>3.9215686270000001</v>
      </c>
      <c r="M9410" s="1">
        <v>1.9607843140000001</v>
      </c>
      <c r="N9410" s="1">
        <v>30.13</v>
      </c>
      <c r="O9410" s="1">
        <v>3.6363635999999998E-2</v>
      </c>
      <c r="P9410" s="1">
        <v>0</v>
      </c>
      <c r="Q9410" s="1">
        <v>1</v>
      </c>
      <c r="R9410" s="1">
        <v>0</v>
      </c>
      <c r="S9410">
        <f t="shared" ref="S9410:S9473" si="2059">DATEDIF(E9410,F9410,"M")</f>
        <v>21</v>
      </c>
      <c r="T9410">
        <f t="shared" ref="T9410:T9473" si="2060">IF(OR(H9410="Friday",H9410="Saturday",H9410="Sunday"), 1, 0)</f>
        <v>0</v>
      </c>
      <c r="U9410">
        <f t="shared" si="2047"/>
        <v>0</v>
      </c>
      <c r="V9410">
        <f t="shared" si="2048"/>
        <v>0</v>
      </c>
      <c r="W9410">
        <f t="shared" si="2049"/>
        <v>1</v>
      </c>
      <c r="X9410">
        <f t="shared" si="2050"/>
        <v>0</v>
      </c>
      <c r="Y9410">
        <f t="shared" si="2051"/>
        <v>0</v>
      </c>
      <c r="Z9410">
        <f t="shared" si="2052"/>
        <v>0</v>
      </c>
      <c r="AA9410">
        <f t="shared" si="2053"/>
        <v>0</v>
      </c>
      <c r="AB9410">
        <f t="shared" si="2054"/>
        <v>1</v>
      </c>
      <c r="AC9410">
        <f t="shared" si="2055"/>
        <v>0</v>
      </c>
      <c r="AD9410">
        <f t="shared" si="2056"/>
        <v>0</v>
      </c>
      <c r="AE9410">
        <f t="shared" si="2057"/>
        <v>0</v>
      </c>
    </row>
    <row r="9411" spans="2:31" x14ac:dyDescent="0.3">
      <c r="B9411" s="1" t="s">
        <v>2423</v>
      </c>
      <c r="C9411">
        <v>0</v>
      </c>
      <c r="D9411" s="2">
        <v>40618</v>
      </c>
      <c r="E9411" s="2">
        <v>40706</v>
      </c>
      <c r="F9411" s="2">
        <v>41582</v>
      </c>
      <c r="G9411">
        <f t="shared" si="2058"/>
        <v>1.3214285714285714</v>
      </c>
      <c r="H9411" s="1" t="s">
        <v>5</v>
      </c>
      <c r="I9411" t="s">
        <v>11778</v>
      </c>
      <c r="J9411" s="9">
        <v>1</v>
      </c>
      <c r="K9411" s="1">
        <v>37</v>
      </c>
      <c r="L9411" s="1">
        <v>89.189189189999993</v>
      </c>
      <c r="M9411" s="1">
        <v>24.324324319999999</v>
      </c>
      <c r="N9411" s="1">
        <v>65.17</v>
      </c>
      <c r="O9411" s="1">
        <v>7.9908675999999998E-2</v>
      </c>
      <c r="P9411" s="1">
        <v>1</v>
      </c>
      <c r="Q9411" s="1">
        <v>0</v>
      </c>
      <c r="R9411" s="1">
        <v>0</v>
      </c>
      <c r="S9411">
        <f t="shared" si="2059"/>
        <v>28</v>
      </c>
      <c r="T9411">
        <f t="shared" si="2060"/>
        <v>0</v>
      </c>
      <c r="U9411">
        <f t="shared" ref="U9411:U9474" si="2061">IF(I9411="RIC",1,0)</f>
        <v>0</v>
      </c>
      <c r="V9411">
        <f t="shared" ref="V9411:V9474" si="2062">IF(I9411="DCX",1,0)</f>
        <v>0</v>
      </c>
      <c r="W9411">
        <f t="shared" ref="W9411:W9474" si="2063">IF(I9411="CHO",1,0)</f>
        <v>1</v>
      </c>
      <c r="X9411">
        <f t="shared" ref="X9411:X9474" si="2064">IF(I9411="BWI",1,0)</f>
        <v>0</v>
      </c>
      <c r="Y9411">
        <f t="shared" ref="Y9411:Y9474" si="2065">IF(H9411="Monday",1,0)</f>
        <v>0</v>
      </c>
      <c r="Z9411">
        <f t="shared" ref="Z9411:Z9474" si="2066">IF(H9411="Tuesday",1,0)</f>
        <v>0</v>
      </c>
      <c r="AA9411">
        <f t="shared" ref="AA9411:AA9474" si="2067">IF(H9411="Wednesday",1,0)</f>
        <v>1</v>
      </c>
      <c r="AB9411">
        <f t="shared" ref="AB9411:AB9474" si="2068">IF(H9411="Thursday",1,0)</f>
        <v>0</v>
      </c>
      <c r="AC9411">
        <f t="shared" ref="AC9411:AC9474" si="2069">IF(H9411="Friday",1,0)</f>
        <v>0</v>
      </c>
      <c r="AD9411">
        <f t="shared" ref="AD9411:AD9474" si="2070">IF(H9411="Saturday",1,0)</f>
        <v>0</v>
      </c>
      <c r="AE9411">
        <f t="shared" ref="AE9411:AE9474" si="2071">IF(H9411="Sunday",1,0)</f>
        <v>0</v>
      </c>
    </row>
    <row r="9412" spans="2:31" x14ac:dyDescent="0.3">
      <c r="B9412" s="1" t="s">
        <v>976</v>
      </c>
      <c r="C9412">
        <v>6</v>
      </c>
      <c r="D9412" s="2">
        <v>40851</v>
      </c>
      <c r="E9412" s="2">
        <v>40857</v>
      </c>
      <c r="F9412" s="2">
        <v>41145</v>
      </c>
      <c r="G9412">
        <f t="shared" si="2058"/>
        <v>5</v>
      </c>
      <c r="H9412" s="1" t="s">
        <v>3</v>
      </c>
      <c r="I9412" t="s">
        <v>11778</v>
      </c>
      <c r="J9412" s="9">
        <v>1</v>
      </c>
      <c r="K9412" s="1">
        <v>45</v>
      </c>
      <c r="L9412" s="1">
        <v>26.666666670000001</v>
      </c>
      <c r="M9412" s="1">
        <v>0</v>
      </c>
      <c r="N9412" s="1">
        <v>51.7</v>
      </c>
      <c r="O9412" s="1">
        <v>1.3888889E-2</v>
      </c>
      <c r="P9412" s="1">
        <v>1</v>
      </c>
      <c r="Q9412" s="1">
        <v>0</v>
      </c>
      <c r="R9412" s="1">
        <v>0</v>
      </c>
      <c r="S9412">
        <f t="shared" si="2059"/>
        <v>9</v>
      </c>
      <c r="T9412">
        <f t="shared" si="2060"/>
        <v>1</v>
      </c>
      <c r="U9412">
        <f t="shared" si="2061"/>
        <v>0</v>
      </c>
      <c r="V9412">
        <f t="shared" si="2062"/>
        <v>0</v>
      </c>
      <c r="W9412">
        <f t="shared" si="2063"/>
        <v>1</v>
      </c>
      <c r="X9412">
        <f t="shared" si="2064"/>
        <v>0</v>
      </c>
      <c r="Y9412">
        <f t="shared" si="2065"/>
        <v>0</v>
      </c>
      <c r="Z9412">
        <f t="shared" si="2066"/>
        <v>0</v>
      </c>
      <c r="AA9412">
        <f t="shared" si="2067"/>
        <v>0</v>
      </c>
      <c r="AB9412">
        <f t="shared" si="2068"/>
        <v>0</v>
      </c>
      <c r="AC9412">
        <f t="shared" si="2069"/>
        <v>1</v>
      </c>
      <c r="AD9412">
        <f t="shared" si="2070"/>
        <v>0</v>
      </c>
      <c r="AE9412">
        <f t="shared" si="2071"/>
        <v>0</v>
      </c>
    </row>
    <row r="9413" spans="2:31" x14ac:dyDescent="0.3">
      <c r="B9413" s="1" t="s">
        <v>8176</v>
      </c>
      <c r="C9413">
        <v>2</v>
      </c>
      <c r="D9413" s="2">
        <v>43078</v>
      </c>
      <c r="E9413" s="2">
        <v>43078</v>
      </c>
      <c r="F9413" s="2">
        <v>43114</v>
      </c>
      <c r="G9413">
        <f t="shared" si="2058"/>
        <v>16</v>
      </c>
      <c r="H9413" s="1" t="s">
        <v>10</v>
      </c>
      <c r="I9413" t="s">
        <v>11778</v>
      </c>
      <c r="J9413" s="9">
        <v>1</v>
      </c>
      <c r="K9413" s="1">
        <v>16</v>
      </c>
      <c r="L9413" s="1">
        <v>50</v>
      </c>
      <c r="M9413" s="1">
        <v>0</v>
      </c>
      <c r="N9413" s="1">
        <v>132.47</v>
      </c>
      <c r="O9413" s="1">
        <v>5.5555555555555601E-2</v>
      </c>
      <c r="P9413" s="1">
        <v>1</v>
      </c>
      <c r="Q9413" s="1">
        <v>0</v>
      </c>
      <c r="R9413" s="1">
        <v>0</v>
      </c>
      <c r="S9413">
        <f t="shared" si="2059"/>
        <v>1</v>
      </c>
      <c r="T9413">
        <f t="shared" si="2060"/>
        <v>0</v>
      </c>
      <c r="U9413">
        <f t="shared" si="2061"/>
        <v>0</v>
      </c>
      <c r="V9413">
        <f t="shared" si="2062"/>
        <v>0</v>
      </c>
      <c r="W9413">
        <f t="shared" si="2063"/>
        <v>1</v>
      </c>
      <c r="X9413">
        <f t="shared" si="2064"/>
        <v>0</v>
      </c>
      <c r="Y9413">
        <f t="shared" si="2065"/>
        <v>1</v>
      </c>
      <c r="Z9413">
        <f t="shared" si="2066"/>
        <v>0</v>
      </c>
      <c r="AA9413">
        <f t="shared" si="2067"/>
        <v>0</v>
      </c>
      <c r="AB9413">
        <f t="shared" si="2068"/>
        <v>0</v>
      </c>
      <c r="AC9413">
        <f t="shared" si="2069"/>
        <v>0</v>
      </c>
      <c r="AD9413">
        <f t="shared" si="2070"/>
        <v>0</v>
      </c>
      <c r="AE9413">
        <f t="shared" si="2071"/>
        <v>0</v>
      </c>
    </row>
    <row r="9414" spans="2:31" x14ac:dyDescent="0.3">
      <c r="B9414" s="1" t="s">
        <v>9107</v>
      </c>
      <c r="C9414">
        <v>2</v>
      </c>
      <c r="D9414" s="2">
        <v>41239</v>
      </c>
      <c r="E9414" s="2">
        <v>41386</v>
      </c>
      <c r="F9414" s="2">
        <v>41524</v>
      </c>
      <c r="G9414">
        <f t="shared" si="2058"/>
        <v>11.25</v>
      </c>
      <c r="H9414" s="1" t="s">
        <v>5</v>
      </c>
      <c r="I9414" t="s">
        <v>11780</v>
      </c>
      <c r="J9414" s="9">
        <v>1</v>
      </c>
      <c r="K9414" s="1">
        <v>45</v>
      </c>
      <c r="L9414" s="1">
        <v>13.33333333</v>
      </c>
      <c r="M9414" s="1">
        <v>8.8888888890000004</v>
      </c>
      <c r="N9414" s="1">
        <v>157.46</v>
      </c>
      <c r="O9414" s="1">
        <v>2.1739129999999999E-2</v>
      </c>
      <c r="P9414" s="1">
        <v>1</v>
      </c>
      <c r="Q9414" s="1">
        <v>0</v>
      </c>
      <c r="R9414" s="1">
        <v>0</v>
      </c>
      <c r="S9414">
        <f t="shared" si="2059"/>
        <v>4</v>
      </c>
      <c r="T9414">
        <f t="shared" si="2060"/>
        <v>0</v>
      </c>
      <c r="U9414">
        <f t="shared" si="2061"/>
        <v>0</v>
      </c>
      <c r="V9414">
        <f t="shared" si="2062"/>
        <v>1</v>
      </c>
      <c r="W9414">
        <f t="shared" si="2063"/>
        <v>0</v>
      </c>
      <c r="X9414">
        <f t="shared" si="2064"/>
        <v>0</v>
      </c>
      <c r="Y9414">
        <f t="shared" si="2065"/>
        <v>0</v>
      </c>
      <c r="Z9414">
        <f t="shared" si="2066"/>
        <v>0</v>
      </c>
      <c r="AA9414">
        <f t="shared" si="2067"/>
        <v>1</v>
      </c>
      <c r="AB9414">
        <f t="shared" si="2068"/>
        <v>0</v>
      </c>
      <c r="AC9414">
        <f t="shared" si="2069"/>
        <v>0</v>
      </c>
      <c r="AD9414">
        <f t="shared" si="2070"/>
        <v>0</v>
      </c>
      <c r="AE9414">
        <f t="shared" si="2071"/>
        <v>0</v>
      </c>
    </row>
    <row r="9415" spans="2:31" x14ac:dyDescent="0.3">
      <c r="B9415" s="1" t="s">
        <v>11196</v>
      </c>
      <c r="C9415">
        <v>6</v>
      </c>
      <c r="D9415" s="2">
        <v>42253</v>
      </c>
      <c r="E9415" s="2">
        <v>42253</v>
      </c>
      <c r="F9415" s="2">
        <v>43077</v>
      </c>
      <c r="G9415">
        <f t="shared" si="2058"/>
        <v>2</v>
      </c>
      <c r="H9415" s="1" t="s">
        <v>10</v>
      </c>
      <c r="I9415" t="s">
        <v>11778</v>
      </c>
      <c r="J9415" s="9">
        <v>1</v>
      </c>
      <c r="K9415" s="1">
        <v>54</v>
      </c>
      <c r="L9415" s="1">
        <v>0</v>
      </c>
      <c r="M9415" s="1">
        <v>0</v>
      </c>
      <c r="N9415" s="1">
        <v>49.2</v>
      </c>
      <c r="O9415" s="1">
        <v>1.3349514563106801E-2</v>
      </c>
      <c r="P9415" s="1">
        <v>0</v>
      </c>
      <c r="Q9415" s="1">
        <v>0</v>
      </c>
      <c r="R9415" s="1">
        <v>0</v>
      </c>
      <c r="S9415">
        <f t="shared" si="2059"/>
        <v>27</v>
      </c>
      <c r="T9415">
        <f t="shared" si="2060"/>
        <v>0</v>
      </c>
      <c r="U9415">
        <f t="shared" si="2061"/>
        <v>0</v>
      </c>
      <c r="V9415">
        <f t="shared" si="2062"/>
        <v>0</v>
      </c>
      <c r="W9415">
        <f t="shared" si="2063"/>
        <v>1</v>
      </c>
      <c r="X9415">
        <f t="shared" si="2064"/>
        <v>0</v>
      </c>
      <c r="Y9415">
        <f t="shared" si="2065"/>
        <v>1</v>
      </c>
      <c r="Z9415">
        <f t="shared" si="2066"/>
        <v>0</v>
      </c>
      <c r="AA9415">
        <f t="shared" si="2067"/>
        <v>0</v>
      </c>
      <c r="AB9415">
        <f t="shared" si="2068"/>
        <v>0</v>
      </c>
      <c r="AC9415">
        <f t="shared" si="2069"/>
        <v>0</v>
      </c>
      <c r="AD9415">
        <f t="shared" si="2070"/>
        <v>0</v>
      </c>
      <c r="AE9415">
        <f t="shared" si="2071"/>
        <v>0</v>
      </c>
    </row>
    <row r="9416" spans="2:31" x14ac:dyDescent="0.3">
      <c r="B9416" s="1" t="s">
        <v>124</v>
      </c>
      <c r="C9416">
        <v>1</v>
      </c>
      <c r="D9416" s="2">
        <v>40500</v>
      </c>
      <c r="E9416" s="2">
        <v>40565</v>
      </c>
      <c r="F9416" s="2">
        <v>41224</v>
      </c>
      <c r="G9416">
        <f t="shared" si="2058"/>
        <v>0</v>
      </c>
      <c r="H9416" s="1" t="s">
        <v>5</v>
      </c>
      <c r="I9416" t="s">
        <v>11778</v>
      </c>
      <c r="J9416" s="9">
        <v>0</v>
      </c>
      <c r="K9416" s="1">
        <v>0</v>
      </c>
      <c r="L9416" s="1">
        <v>0</v>
      </c>
      <c r="M9416" s="1">
        <v>0</v>
      </c>
      <c r="N9416" s="1">
        <v>64.2</v>
      </c>
      <c r="O9416" s="1">
        <v>7.5872530000000004E-3</v>
      </c>
      <c r="P9416" s="1">
        <v>0</v>
      </c>
      <c r="Q9416" s="1">
        <v>0</v>
      </c>
      <c r="R9416" s="1">
        <v>0</v>
      </c>
      <c r="S9416">
        <f t="shared" si="2059"/>
        <v>21</v>
      </c>
      <c r="T9416">
        <f t="shared" si="2060"/>
        <v>0</v>
      </c>
      <c r="U9416">
        <f t="shared" si="2061"/>
        <v>0</v>
      </c>
      <c r="V9416">
        <f t="shared" si="2062"/>
        <v>0</v>
      </c>
      <c r="W9416">
        <f t="shared" si="2063"/>
        <v>1</v>
      </c>
      <c r="X9416">
        <f t="shared" si="2064"/>
        <v>0</v>
      </c>
      <c r="Y9416">
        <f t="shared" si="2065"/>
        <v>0</v>
      </c>
      <c r="Z9416">
        <f t="shared" si="2066"/>
        <v>0</v>
      </c>
      <c r="AA9416">
        <f t="shared" si="2067"/>
        <v>1</v>
      </c>
      <c r="AB9416">
        <f t="shared" si="2068"/>
        <v>0</v>
      </c>
      <c r="AC9416">
        <f t="shared" si="2069"/>
        <v>0</v>
      </c>
      <c r="AD9416">
        <f t="shared" si="2070"/>
        <v>0</v>
      </c>
      <c r="AE9416">
        <f t="shared" si="2071"/>
        <v>0</v>
      </c>
    </row>
    <row r="9417" spans="2:31" x14ac:dyDescent="0.3">
      <c r="B9417" s="1" t="s">
        <v>9695</v>
      </c>
      <c r="C9417">
        <v>1</v>
      </c>
      <c r="D9417" s="2">
        <v>40682</v>
      </c>
      <c r="E9417" s="2">
        <v>40694</v>
      </c>
      <c r="F9417" s="2">
        <v>40717</v>
      </c>
      <c r="G9417">
        <f t="shared" si="2058"/>
        <v>16</v>
      </c>
      <c r="H9417" s="1" t="s">
        <v>5</v>
      </c>
      <c r="I9417" t="s">
        <v>11778</v>
      </c>
      <c r="J9417" s="9">
        <v>1</v>
      </c>
      <c r="K9417" s="1">
        <v>16</v>
      </c>
      <c r="L9417" s="1">
        <v>0</v>
      </c>
      <c r="M9417" s="1">
        <v>0</v>
      </c>
      <c r="N9417" s="1">
        <v>45.63</v>
      </c>
      <c r="O9417" s="1">
        <v>8.6956521999999994E-2</v>
      </c>
      <c r="P9417" s="1">
        <v>0</v>
      </c>
      <c r="Q9417" s="1">
        <v>0</v>
      </c>
      <c r="R9417" s="1">
        <v>0</v>
      </c>
      <c r="S9417">
        <f t="shared" si="2059"/>
        <v>0</v>
      </c>
      <c r="T9417">
        <f t="shared" si="2060"/>
        <v>0</v>
      </c>
      <c r="U9417">
        <f t="shared" si="2061"/>
        <v>0</v>
      </c>
      <c r="V9417">
        <f t="shared" si="2062"/>
        <v>0</v>
      </c>
      <c r="W9417">
        <f t="shared" si="2063"/>
        <v>1</v>
      </c>
      <c r="X9417">
        <f t="shared" si="2064"/>
        <v>0</v>
      </c>
      <c r="Y9417">
        <f t="shared" si="2065"/>
        <v>0</v>
      </c>
      <c r="Z9417">
        <f t="shared" si="2066"/>
        <v>0</v>
      </c>
      <c r="AA9417">
        <f t="shared" si="2067"/>
        <v>1</v>
      </c>
      <c r="AB9417">
        <f t="shared" si="2068"/>
        <v>0</v>
      </c>
      <c r="AC9417">
        <f t="shared" si="2069"/>
        <v>0</v>
      </c>
      <c r="AD9417">
        <f t="shared" si="2070"/>
        <v>0</v>
      </c>
      <c r="AE9417">
        <f t="shared" si="2071"/>
        <v>0</v>
      </c>
    </row>
    <row r="9418" spans="2:31" x14ac:dyDescent="0.3">
      <c r="B9418" s="1" t="s">
        <v>46</v>
      </c>
      <c r="C9418">
        <v>6</v>
      </c>
      <c r="D9418" s="2">
        <v>40552</v>
      </c>
      <c r="E9418" s="2">
        <v>40575</v>
      </c>
      <c r="F9418" s="2">
        <v>41109</v>
      </c>
      <c r="G9418">
        <f t="shared" si="2058"/>
        <v>2.4705882352941178</v>
      </c>
      <c r="H9418" s="1" t="s">
        <v>3</v>
      </c>
      <c r="I9418" t="s">
        <v>11779</v>
      </c>
      <c r="J9418" s="9">
        <v>1</v>
      </c>
      <c r="K9418" s="1">
        <v>42</v>
      </c>
      <c r="L9418" s="1">
        <v>16.666666670000001</v>
      </c>
      <c r="M9418" s="1">
        <v>2.3809523810000002</v>
      </c>
      <c r="N9418" s="1">
        <v>27.74</v>
      </c>
      <c r="O9418" s="1">
        <v>5.617978E-3</v>
      </c>
      <c r="P9418" s="1">
        <v>0</v>
      </c>
      <c r="Q9418" s="1">
        <v>0</v>
      </c>
      <c r="R9418" s="1">
        <v>0</v>
      </c>
      <c r="S9418">
        <f t="shared" si="2059"/>
        <v>17</v>
      </c>
      <c r="T9418">
        <f t="shared" si="2060"/>
        <v>1</v>
      </c>
      <c r="U9418">
        <f t="shared" si="2061"/>
        <v>1</v>
      </c>
      <c r="V9418">
        <f t="shared" si="2062"/>
        <v>0</v>
      </c>
      <c r="W9418">
        <f t="shared" si="2063"/>
        <v>0</v>
      </c>
      <c r="X9418">
        <f t="shared" si="2064"/>
        <v>0</v>
      </c>
      <c r="Y9418">
        <f t="shared" si="2065"/>
        <v>0</v>
      </c>
      <c r="Z9418">
        <f t="shared" si="2066"/>
        <v>0</v>
      </c>
      <c r="AA9418">
        <f t="shared" si="2067"/>
        <v>0</v>
      </c>
      <c r="AB9418">
        <f t="shared" si="2068"/>
        <v>0</v>
      </c>
      <c r="AC9418">
        <f t="shared" si="2069"/>
        <v>1</v>
      </c>
      <c r="AD9418">
        <f t="shared" si="2070"/>
        <v>0</v>
      </c>
      <c r="AE9418">
        <f t="shared" si="2071"/>
        <v>0</v>
      </c>
    </row>
    <row r="9419" spans="2:31" x14ac:dyDescent="0.3">
      <c r="B9419" s="1" t="s">
        <v>9845</v>
      </c>
      <c r="C9419">
        <v>1</v>
      </c>
      <c r="D9419" s="2">
        <v>40306</v>
      </c>
      <c r="E9419" s="2">
        <v>40320</v>
      </c>
      <c r="F9419" s="2">
        <v>40366</v>
      </c>
      <c r="G9419">
        <f t="shared" si="2058"/>
        <v>0</v>
      </c>
      <c r="H9419" s="1" t="s">
        <v>10</v>
      </c>
      <c r="I9419" t="s">
        <v>11778</v>
      </c>
      <c r="J9419" s="9">
        <v>0</v>
      </c>
      <c r="K9419" s="1">
        <v>0</v>
      </c>
      <c r="L9419" s="1">
        <v>0</v>
      </c>
      <c r="M9419" s="1">
        <v>0</v>
      </c>
      <c r="N9419" s="1">
        <v>74.209999999999994</v>
      </c>
      <c r="O9419" s="1">
        <v>0.108695652</v>
      </c>
      <c r="P9419" s="1">
        <v>0</v>
      </c>
      <c r="Q9419" s="1">
        <v>0</v>
      </c>
      <c r="R9419" s="1">
        <v>0</v>
      </c>
      <c r="S9419">
        <f t="shared" si="2059"/>
        <v>1</v>
      </c>
      <c r="T9419">
        <f t="shared" si="2060"/>
        <v>0</v>
      </c>
      <c r="U9419">
        <f t="shared" si="2061"/>
        <v>0</v>
      </c>
      <c r="V9419">
        <f t="shared" si="2062"/>
        <v>0</v>
      </c>
      <c r="W9419">
        <f t="shared" si="2063"/>
        <v>1</v>
      </c>
      <c r="X9419">
        <f t="shared" si="2064"/>
        <v>0</v>
      </c>
      <c r="Y9419">
        <f t="shared" si="2065"/>
        <v>1</v>
      </c>
      <c r="Z9419">
        <f t="shared" si="2066"/>
        <v>0</v>
      </c>
      <c r="AA9419">
        <f t="shared" si="2067"/>
        <v>0</v>
      </c>
      <c r="AB9419">
        <f t="shared" si="2068"/>
        <v>0</v>
      </c>
      <c r="AC9419">
        <f t="shared" si="2069"/>
        <v>0</v>
      </c>
      <c r="AD9419">
        <f t="shared" si="2070"/>
        <v>0</v>
      </c>
      <c r="AE9419">
        <f t="shared" si="2071"/>
        <v>0</v>
      </c>
    </row>
    <row r="9420" spans="2:31" x14ac:dyDescent="0.3">
      <c r="B9420" s="1" t="s">
        <v>5672</v>
      </c>
      <c r="C9420">
        <v>6</v>
      </c>
      <c r="D9420" s="2">
        <v>41566</v>
      </c>
      <c r="E9420" s="2">
        <v>41566</v>
      </c>
      <c r="F9420" s="2">
        <v>41588</v>
      </c>
      <c r="G9420">
        <f t="shared" si="2058"/>
        <v>33</v>
      </c>
      <c r="H9420" s="1" t="s">
        <v>10</v>
      </c>
      <c r="I9420" t="s">
        <v>11780</v>
      </c>
      <c r="J9420" s="9">
        <v>1</v>
      </c>
      <c r="K9420" s="1">
        <v>33</v>
      </c>
      <c r="L9420" s="1">
        <v>48.484848479999997</v>
      </c>
      <c r="M9420" s="1">
        <v>0</v>
      </c>
      <c r="N9420" s="1">
        <v>24.51</v>
      </c>
      <c r="O9420" s="1">
        <v>0.18181818199999999</v>
      </c>
      <c r="P9420" s="1">
        <v>1</v>
      </c>
      <c r="Q9420" s="1">
        <v>0</v>
      </c>
      <c r="R9420" s="1">
        <v>0</v>
      </c>
      <c r="S9420">
        <f t="shared" si="2059"/>
        <v>0</v>
      </c>
      <c r="T9420">
        <f t="shared" si="2060"/>
        <v>0</v>
      </c>
      <c r="U9420">
        <f t="shared" si="2061"/>
        <v>0</v>
      </c>
      <c r="V9420">
        <f t="shared" si="2062"/>
        <v>1</v>
      </c>
      <c r="W9420">
        <f t="shared" si="2063"/>
        <v>0</v>
      </c>
      <c r="X9420">
        <f t="shared" si="2064"/>
        <v>0</v>
      </c>
      <c r="Y9420">
        <f t="shared" si="2065"/>
        <v>1</v>
      </c>
      <c r="Z9420">
        <f t="shared" si="2066"/>
        <v>0</v>
      </c>
      <c r="AA9420">
        <f t="shared" si="2067"/>
        <v>0</v>
      </c>
      <c r="AB9420">
        <f t="shared" si="2068"/>
        <v>0</v>
      </c>
      <c r="AC9420">
        <f t="shared" si="2069"/>
        <v>0</v>
      </c>
      <c r="AD9420">
        <f t="shared" si="2070"/>
        <v>0</v>
      </c>
      <c r="AE9420">
        <f t="shared" si="2071"/>
        <v>0</v>
      </c>
    </row>
    <row r="9421" spans="2:31" x14ac:dyDescent="0.3">
      <c r="B9421" s="1" t="s">
        <v>3815</v>
      </c>
      <c r="C9421">
        <v>6</v>
      </c>
      <c r="D9421" s="2">
        <v>40828</v>
      </c>
      <c r="E9421" s="2">
        <v>40828</v>
      </c>
      <c r="F9421" s="2">
        <v>40955</v>
      </c>
      <c r="G9421">
        <f t="shared" si="2058"/>
        <v>9.5</v>
      </c>
      <c r="H9421" s="1" t="s">
        <v>3</v>
      </c>
      <c r="I9421" t="s">
        <v>11779</v>
      </c>
      <c r="J9421" s="9">
        <v>1</v>
      </c>
      <c r="K9421" s="1">
        <v>38</v>
      </c>
      <c r="L9421" s="1">
        <v>7.8947368420000004</v>
      </c>
      <c r="M9421" s="1">
        <v>2.6315789469999999</v>
      </c>
      <c r="N9421" s="1">
        <v>52.45</v>
      </c>
      <c r="O9421" s="1">
        <v>5.5118109999999998E-2</v>
      </c>
      <c r="P9421" s="1">
        <v>0</v>
      </c>
      <c r="Q9421" s="1">
        <v>0</v>
      </c>
      <c r="R9421" s="1">
        <v>0</v>
      </c>
      <c r="S9421">
        <f t="shared" si="2059"/>
        <v>4</v>
      </c>
      <c r="T9421">
        <f t="shared" si="2060"/>
        <v>1</v>
      </c>
      <c r="U9421">
        <f t="shared" si="2061"/>
        <v>1</v>
      </c>
      <c r="V9421">
        <f t="shared" si="2062"/>
        <v>0</v>
      </c>
      <c r="W9421">
        <f t="shared" si="2063"/>
        <v>0</v>
      </c>
      <c r="X9421">
        <f t="shared" si="2064"/>
        <v>0</v>
      </c>
      <c r="Y9421">
        <f t="shared" si="2065"/>
        <v>0</v>
      </c>
      <c r="Z9421">
        <f t="shared" si="2066"/>
        <v>0</v>
      </c>
      <c r="AA9421">
        <f t="shared" si="2067"/>
        <v>0</v>
      </c>
      <c r="AB9421">
        <f t="shared" si="2068"/>
        <v>0</v>
      </c>
      <c r="AC9421">
        <f t="shared" si="2069"/>
        <v>1</v>
      </c>
      <c r="AD9421">
        <f t="shared" si="2070"/>
        <v>0</v>
      </c>
      <c r="AE9421">
        <f t="shared" si="2071"/>
        <v>0</v>
      </c>
    </row>
    <row r="9422" spans="2:31" x14ac:dyDescent="0.3">
      <c r="B9422" s="1" t="s">
        <v>8468</v>
      </c>
      <c r="C9422">
        <v>2</v>
      </c>
      <c r="D9422" s="2">
        <v>41318</v>
      </c>
      <c r="E9422" s="2">
        <v>41334</v>
      </c>
      <c r="F9422" s="2">
        <v>41341</v>
      </c>
      <c r="G9422">
        <f t="shared" si="2058"/>
        <v>47</v>
      </c>
      <c r="H9422" s="1" t="s">
        <v>249</v>
      </c>
      <c r="I9422" t="s">
        <v>11780</v>
      </c>
      <c r="J9422" s="9">
        <v>1</v>
      </c>
      <c r="K9422" s="1">
        <v>47</v>
      </c>
      <c r="L9422" s="1">
        <v>4.255319149</v>
      </c>
      <c r="M9422" s="1">
        <v>0</v>
      </c>
      <c r="N9422" s="1">
        <v>117.74</v>
      </c>
      <c r="O9422" s="1">
        <v>0.28571428599999998</v>
      </c>
      <c r="P9422" s="1">
        <v>0</v>
      </c>
      <c r="Q9422" s="1">
        <v>0</v>
      </c>
      <c r="R9422" s="1">
        <v>0</v>
      </c>
      <c r="S9422">
        <f t="shared" si="2059"/>
        <v>0</v>
      </c>
      <c r="T9422">
        <f t="shared" si="2060"/>
        <v>1</v>
      </c>
      <c r="U9422">
        <f t="shared" si="2061"/>
        <v>0</v>
      </c>
      <c r="V9422">
        <f t="shared" si="2062"/>
        <v>1</v>
      </c>
      <c r="W9422">
        <f t="shared" si="2063"/>
        <v>0</v>
      </c>
      <c r="X9422">
        <f t="shared" si="2064"/>
        <v>0</v>
      </c>
      <c r="Y9422">
        <f t="shared" si="2065"/>
        <v>0</v>
      </c>
      <c r="Z9422">
        <f t="shared" si="2066"/>
        <v>0</v>
      </c>
      <c r="AA9422">
        <f t="shared" si="2067"/>
        <v>0</v>
      </c>
      <c r="AB9422">
        <f t="shared" si="2068"/>
        <v>0</v>
      </c>
      <c r="AC9422">
        <f t="shared" si="2069"/>
        <v>0</v>
      </c>
      <c r="AD9422">
        <f t="shared" si="2070"/>
        <v>1</v>
      </c>
      <c r="AE9422">
        <f t="shared" si="2071"/>
        <v>0</v>
      </c>
    </row>
    <row r="9423" spans="2:31" x14ac:dyDescent="0.3">
      <c r="B9423" s="1" t="s">
        <v>10162</v>
      </c>
      <c r="C9423">
        <v>0</v>
      </c>
      <c r="D9423" s="2">
        <v>41477</v>
      </c>
      <c r="E9423" s="2">
        <v>41484</v>
      </c>
      <c r="F9423" s="2">
        <v>41654</v>
      </c>
      <c r="G9423">
        <f t="shared" si="2058"/>
        <v>8.4</v>
      </c>
      <c r="H9423" s="1" t="s">
        <v>12</v>
      </c>
      <c r="I9423" t="s">
        <v>11779</v>
      </c>
      <c r="J9423" s="9">
        <v>1</v>
      </c>
      <c r="K9423" s="1">
        <v>42</v>
      </c>
      <c r="L9423" s="1">
        <v>50</v>
      </c>
      <c r="M9423" s="1">
        <v>11.9047619</v>
      </c>
      <c r="N9423" s="1">
        <v>75.61</v>
      </c>
      <c r="O9423" s="1">
        <v>2.3529412E-2</v>
      </c>
      <c r="P9423" s="1">
        <v>1</v>
      </c>
      <c r="Q9423" s="1">
        <v>0</v>
      </c>
      <c r="R9423" s="1">
        <v>0</v>
      </c>
      <c r="S9423">
        <f t="shared" si="2059"/>
        <v>5</v>
      </c>
      <c r="T9423">
        <f t="shared" si="2060"/>
        <v>0</v>
      </c>
      <c r="U9423">
        <f t="shared" si="2061"/>
        <v>1</v>
      </c>
      <c r="V9423">
        <f t="shared" si="2062"/>
        <v>0</v>
      </c>
      <c r="W9423">
        <f t="shared" si="2063"/>
        <v>0</v>
      </c>
      <c r="X9423">
        <f t="shared" si="2064"/>
        <v>0</v>
      </c>
      <c r="Y9423">
        <f t="shared" si="2065"/>
        <v>0</v>
      </c>
      <c r="Z9423">
        <f t="shared" si="2066"/>
        <v>1</v>
      </c>
      <c r="AA9423">
        <f t="shared" si="2067"/>
        <v>0</v>
      </c>
      <c r="AB9423">
        <f t="shared" si="2068"/>
        <v>0</v>
      </c>
      <c r="AC9423">
        <f t="shared" si="2069"/>
        <v>0</v>
      </c>
      <c r="AD9423">
        <f t="shared" si="2070"/>
        <v>0</v>
      </c>
      <c r="AE9423">
        <f t="shared" si="2071"/>
        <v>0</v>
      </c>
    </row>
    <row r="9424" spans="2:31" x14ac:dyDescent="0.3">
      <c r="B9424" s="1" t="s">
        <v>9808</v>
      </c>
      <c r="C9424">
        <v>3</v>
      </c>
      <c r="D9424" s="2">
        <v>40005</v>
      </c>
      <c r="E9424" s="2">
        <v>40038</v>
      </c>
      <c r="F9424" s="2">
        <v>40067</v>
      </c>
      <c r="G9424">
        <f t="shared" si="2058"/>
        <v>46</v>
      </c>
      <c r="H9424" s="1" t="s">
        <v>3</v>
      </c>
      <c r="I9424" t="s">
        <v>11778</v>
      </c>
      <c r="J9424" s="9">
        <v>1</v>
      </c>
      <c r="K9424" s="1">
        <v>46</v>
      </c>
      <c r="L9424" s="1">
        <v>4.3478260869999996</v>
      </c>
      <c r="M9424" s="1">
        <v>0</v>
      </c>
      <c r="N9424" s="1">
        <v>82.34</v>
      </c>
      <c r="O9424" s="1">
        <v>0.13793103400000001</v>
      </c>
      <c r="P9424" s="1">
        <v>0</v>
      </c>
      <c r="Q9424" s="1">
        <v>0</v>
      </c>
      <c r="R9424" s="1">
        <v>0</v>
      </c>
      <c r="S9424">
        <f t="shared" si="2059"/>
        <v>0</v>
      </c>
      <c r="T9424">
        <f t="shared" si="2060"/>
        <v>1</v>
      </c>
      <c r="U9424">
        <f t="shared" si="2061"/>
        <v>0</v>
      </c>
      <c r="V9424">
        <f t="shared" si="2062"/>
        <v>0</v>
      </c>
      <c r="W9424">
        <f t="shared" si="2063"/>
        <v>1</v>
      </c>
      <c r="X9424">
        <f t="shared" si="2064"/>
        <v>0</v>
      </c>
      <c r="Y9424">
        <f t="shared" si="2065"/>
        <v>0</v>
      </c>
      <c r="Z9424">
        <f t="shared" si="2066"/>
        <v>0</v>
      </c>
      <c r="AA9424">
        <f t="shared" si="2067"/>
        <v>0</v>
      </c>
      <c r="AB9424">
        <f t="shared" si="2068"/>
        <v>0</v>
      </c>
      <c r="AC9424">
        <f t="shared" si="2069"/>
        <v>1</v>
      </c>
      <c r="AD9424">
        <f t="shared" si="2070"/>
        <v>0</v>
      </c>
      <c r="AE9424">
        <f t="shared" si="2071"/>
        <v>0</v>
      </c>
    </row>
    <row r="9425" spans="2:31" x14ac:dyDescent="0.3">
      <c r="B9425" s="1" t="s">
        <v>11478</v>
      </c>
      <c r="C9425">
        <v>3</v>
      </c>
      <c r="D9425" s="2">
        <v>41876</v>
      </c>
      <c r="E9425" s="2">
        <v>41886</v>
      </c>
      <c r="F9425" s="2">
        <v>42952</v>
      </c>
      <c r="G9425">
        <f t="shared" si="2058"/>
        <v>1.2857142857142858</v>
      </c>
      <c r="H9425" s="1" t="s">
        <v>12</v>
      </c>
      <c r="I9425" t="s">
        <v>11778</v>
      </c>
      <c r="J9425" s="9">
        <v>1</v>
      </c>
      <c r="K9425" s="1">
        <v>45</v>
      </c>
      <c r="L9425" s="1">
        <v>13.33333333</v>
      </c>
      <c r="M9425" s="1">
        <v>4.4444444440000002</v>
      </c>
      <c r="N9425" s="1">
        <v>97.99</v>
      </c>
      <c r="O9425" s="1">
        <v>3.7523452157598499E-3</v>
      </c>
      <c r="P9425" s="1">
        <v>0</v>
      </c>
      <c r="Q9425" s="1">
        <v>0</v>
      </c>
      <c r="R9425" s="1">
        <v>0</v>
      </c>
      <c r="S9425">
        <f t="shared" si="2059"/>
        <v>35</v>
      </c>
      <c r="T9425">
        <f t="shared" si="2060"/>
        <v>0</v>
      </c>
      <c r="U9425">
        <f t="shared" si="2061"/>
        <v>0</v>
      </c>
      <c r="V9425">
        <f t="shared" si="2062"/>
        <v>0</v>
      </c>
      <c r="W9425">
        <f t="shared" si="2063"/>
        <v>1</v>
      </c>
      <c r="X9425">
        <f t="shared" si="2064"/>
        <v>0</v>
      </c>
      <c r="Y9425">
        <f t="shared" si="2065"/>
        <v>0</v>
      </c>
      <c r="Z9425">
        <f t="shared" si="2066"/>
        <v>1</v>
      </c>
      <c r="AA9425">
        <f t="shared" si="2067"/>
        <v>0</v>
      </c>
      <c r="AB9425">
        <f t="shared" si="2068"/>
        <v>0</v>
      </c>
      <c r="AC9425">
        <f t="shared" si="2069"/>
        <v>0</v>
      </c>
      <c r="AD9425">
        <f t="shared" si="2070"/>
        <v>0</v>
      </c>
      <c r="AE9425">
        <f t="shared" si="2071"/>
        <v>0</v>
      </c>
    </row>
    <row r="9426" spans="2:31" x14ac:dyDescent="0.3">
      <c r="B9426" s="1" t="s">
        <v>186</v>
      </c>
      <c r="C9426">
        <v>3</v>
      </c>
      <c r="D9426" s="2">
        <v>40415</v>
      </c>
      <c r="E9426" s="2">
        <v>40420</v>
      </c>
      <c r="F9426" s="2">
        <v>40863</v>
      </c>
      <c r="G9426">
        <f t="shared" si="2058"/>
        <v>1.1428571428571428</v>
      </c>
      <c r="H9426" s="1" t="s">
        <v>12</v>
      </c>
      <c r="I9426" t="s">
        <v>11779</v>
      </c>
      <c r="J9426" s="9">
        <v>1</v>
      </c>
      <c r="K9426" s="1">
        <v>16</v>
      </c>
      <c r="L9426" s="1">
        <v>0</v>
      </c>
      <c r="M9426" s="1">
        <v>0</v>
      </c>
      <c r="N9426" s="1">
        <v>105.81</v>
      </c>
      <c r="O9426" s="1">
        <v>4.5146730000000003E-3</v>
      </c>
      <c r="P9426" s="1">
        <v>0</v>
      </c>
      <c r="Q9426" s="1">
        <v>0</v>
      </c>
      <c r="R9426" s="1">
        <v>0</v>
      </c>
      <c r="S9426">
        <f t="shared" si="2059"/>
        <v>14</v>
      </c>
      <c r="T9426">
        <f t="shared" si="2060"/>
        <v>0</v>
      </c>
      <c r="U9426">
        <f t="shared" si="2061"/>
        <v>1</v>
      </c>
      <c r="V9426">
        <f t="shared" si="2062"/>
        <v>0</v>
      </c>
      <c r="W9426">
        <f t="shared" si="2063"/>
        <v>0</v>
      </c>
      <c r="X9426">
        <f t="shared" si="2064"/>
        <v>0</v>
      </c>
      <c r="Y9426">
        <f t="shared" si="2065"/>
        <v>0</v>
      </c>
      <c r="Z9426">
        <f t="shared" si="2066"/>
        <v>1</v>
      </c>
      <c r="AA9426">
        <f t="shared" si="2067"/>
        <v>0</v>
      </c>
      <c r="AB9426">
        <f t="shared" si="2068"/>
        <v>0</v>
      </c>
      <c r="AC9426">
        <f t="shared" si="2069"/>
        <v>0</v>
      </c>
      <c r="AD9426">
        <f t="shared" si="2070"/>
        <v>0</v>
      </c>
      <c r="AE9426">
        <f t="shared" si="2071"/>
        <v>0</v>
      </c>
    </row>
    <row r="9427" spans="2:31" x14ac:dyDescent="0.3">
      <c r="B9427" s="1" t="s">
        <v>7047</v>
      </c>
      <c r="C9427">
        <v>6</v>
      </c>
      <c r="D9427" s="2">
        <v>42882</v>
      </c>
      <c r="E9427" s="2">
        <v>42882</v>
      </c>
      <c r="F9427" s="2">
        <v>43093</v>
      </c>
      <c r="G9427">
        <f t="shared" si="2058"/>
        <v>8.8333333333333339</v>
      </c>
      <c r="H9427" s="1" t="s">
        <v>22</v>
      </c>
      <c r="I9427" t="s">
        <v>11778</v>
      </c>
      <c r="J9427" s="9">
        <v>1</v>
      </c>
      <c r="K9427" s="1">
        <v>53</v>
      </c>
      <c r="L9427" s="1">
        <v>13.20754717</v>
      </c>
      <c r="M9427" s="1">
        <v>0</v>
      </c>
      <c r="N9427" s="1">
        <v>39.94</v>
      </c>
      <c r="O9427" s="1">
        <v>2.8436018957346001E-2</v>
      </c>
      <c r="P9427" s="1">
        <v>1</v>
      </c>
      <c r="Q9427" s="1">
        <v>0</v>
      </c>
      <c r="R9427" s="1">
        <v>0</v>
      </c>
      <c r="S9427">
        <f t="shared" si="2059"/>
        <v>6</v>
      </c>
      <c r="T9427">
        <f t="shared" si="2060"/>
        <v>0</v>
      </c>
      <c r="U9427">
        <f t="shared" si="2061"/>
        <v>0</v>
      </c>
      <c r="V9427">
        <f t="shared" si="2062"/>
        <v>0</v>
      </c>
      <c r="W9427">
        <f t="shared" si="2063"/>
        <v>1</v>
      </c>
      <c r="X9427">
        <f t="shared" si="2064"/>
        <v>0</v>
      </c>
      <c r="Y9427">
        <f t="shared" si="2065"/>
        <v>0</v>
      </c>
      <c r="Z9427">
        <f t="shared" si="2066"/>
        <v>0</v>
      </c>
      <c r="AA9427">
        <f t="shared" si="2067"/>
        <v>0</v>
      </c>
      <c r="AB9427">
        <f t="shared" si="2068"/>
        <v>1</v>
      </c>
      <c r="AC9427">
        <f t="shared" si="2069"/>
        <v>0</v>
      </c>
      <c r="AD9427">
        <f t="shared" si="2070"/>
        <v>0</v>
      </c>
      <c r="AE9427">
        <f t="shared" si="2071"/>
        <v>0</v>
      </c>
    </row>
    <row r="9428" spans="2:31" x14ac:dyDescent="0.3">
      <c r="B9428" s="1" t="s">
        <v>6901</v>
      </c>
      <c r="C9428">
        <v>0</v>
      </c>
      <c r="D9428" s="2">
        <v>42889</v>
      </c>
      <c r="E9428" s="2">
        <v>42889</v>
      </c>
      <c r="F9428" s="2">
        <v>42910</v>
      </c>
      <c r="G9428">
        <f t="shared" si="2058"/>
        <v>29</v>
      </c>
      <c r="H9428" s="1" t="s">
        <v>10</v>
      </c>
      <c r="I9428" t="s">
        <v>11779</v>
      </c>
      <c r="J9428" s="9">
        <v>1</v>
      </c>
      <c r="K9428" s="1">
        <v>29</v>
      </c>
      <c r="L9428" s="1">
        <v>96.551724140000005</v>
      </c>
      <c r="M9428" s="1">
        <v>0</v>
      </c>
      <c r="N9428" s="1">
        <v>33.94</v>
      </c>
      <c r="O9428" s="1">
        <v>0.14285714285714299</v>
      </c>
      <c r="P9428" s="1">
        <v>1</v>
      </c>
      <c r="Q9428" s="1">
        <v>0</v>
      </c>
      <c r="R9428" s="1">
        <v>0</v>
      </c>
      <c r="S9428">
        <f t="shared" si="2059"/>
        <v>0</v>
      </c>
      <c r="T9428">
        <f t="shared" si="2060"/>
        <v>0</v>
      </c>
      <c r="U9428">
        <f t="shared" si="2061"/>
        <v>1</v>
      </c>
      <c r="V9428">
        <f t="shared" si="2062"/>
        <v>0</v>
      </c>
      <c r="W9428">
        <f t="shared" si="2063"/>
        <v>0</v>
      </c>
      <c r="X9428">
        <f t="shared" si="2064"/>
        <v>0</v>
      </c>
      <c r="Y9428">
        <f t="shared" si="2065"/>
        <v>1</v>
      </c>
      <c r="Z9428">
        <f t="shared" si="2066"/>
        <v>0</v>
      </c>
      <c r="AA9428">
        <f t="shared" si="2067"/>
        <v>0</v>
      </c>
      <c r="AB9428">
        <f t="shared" si="2068"/>
        <v>0</v>
      </c>
      <c r="AC9428">
        <f t="shared" si="2069"/>
        <v>0</v>
      </c>
      <c r="AD9428">
        <f t="shared" si="2070"/>
        <v>0</v>
      </c>
      <c r="AE9428">
        <f t="shared" si="2071"/>
        <v>0</v>
      </c>
    </row>
    <row r="9429" spans="2:31" x14ac:dyDescent="0.3">
      <c r="B9429" s="1" t="s">
        <v>5683</v>
      </c>
      <c r="C9429">
        <v>2</v>
      </c>
      <c r="D9429" s="2">
        <v>41567</v>
      </c>
      <c r="E9429" s="2">
        <v>41595</v>
      </c>
      <c r="F9429" s="2">
        <v>41652</v>
      </c>
      <c r="G9429">
        <f t="shared" si="2058"/>
        <v>39</v>
      </c>
      <c r="H9429" s="1" t="s">
        <v>5</v>
      </c>
      <c r="I9429" t="s">
        <v>11780</v>
      </c>
      <c r="J9429" s="9">
        <v>1</v>
      </c>
      <c r="K9429" s="1">
        <v>39</v>
      </c>
      <c r="L9429" s="1">
        <v>33.333333330000002</v>
      </c>
      <c r="M9429" s="1">
        <v>25.641025639999999</v>
      </c>
      <c r="N9429" s="1">
        <v>115.67</v>
      </c>
      <c r="O9429" s="1">
        <v>7.0175439000000006E-2</v>
      </c>
      <c r="P9429" s="1">
        <v>1</v>
      </c>
      <c r="Q9429" s="1">
        <v>0</v>
      </c>
      <c r="R9429" s="1">
        <v>0</v>
      </c>
      <c r="S9429">
        <f t="shared" si="2059"/>
        <v>1</v>
      </c>
      <c r="T9429">
        <f t="shared" si="2060"/>
        <v>0</v>
      </c>
      <c r="U9429">
        <f t="shared" si="2061"/>
        <v>0</v>
      </c>
      <c r="V9429">
        <f t="shared" si="2062"/>
        <v>1</v>
      </c>
      <c r="W9429">
        <f t="shared" si="2063"/>
        <v>0</v>
      </c>
      <c r="X9429">
        <f t="shared" si="2064"/>
        <v>0</v>
      </c>
      <c r="Y9429">
        <f t="shared" si="2065"/>
        <v>0</v>
      </c>
      <c r="Z9429">
        <f t="shared" si="2066"/>
        <v>0</v>
      </c>
      <c r="AA9429">
        <f t="shared" si="2067"/>
        <v>1</v>
      </c>
      <c r="AB9429">
        <f t="shared" si="2068"/>
        <v>0</v>
      </c>
      <c r="AC9429">
        <f t="shared" si="2069"/>
        <v>0</v>
      </c>
      <c r="AD9429">
        <f t="shared" si="2070"/>
        <v>0</v>
      </c>
      <c r="AE9429">
        <f t="shared" si="2071"/>
        <v>0</v>
      </c>
    </row>
    <row r="9430" spans="2:31" x14ac:dyDescent="0.3">
      <c r="B9430" s="1" t="s">
        <v>91</v>
      </c>
      <c r="C9430">
        <v>4</v>
      </c>
      <c r="D9430" s="2">
        <v>40657</v>
      </c>
      <c r="E9430" s="2">
        <v>40667</v>
      </c>
      <c r="F9430" s="2">
        <v>41451</v>
      </c>
      <c r="G9430">
        <f t="shared" si="2058"/>
        <v>1.24</v>
      </c>
      <c r="H9430" s="1" t="s">
        <v>22</v>
      </c>
      <c r="I9430" t="s">
        <v>11778</v>
      </c>
      <c r="J9430" s="9">
        <v>1</v>
      </c>
      <c r="K9430" s="1">
        <v>31</v>
      </c>
      <c r="L9430" s="1">
        <v>100</v>
      </c>
      <c r="M9430" s="1">
        <v>19.354838709999999</v>
      </c>
      <c r="N9430" s="1">
        <v>103.97</v>
      </c>
      <c r="O9430" s="1">
        <v>4.7193878000000002E-2</v>
      </c>
      <c r="P9430" s="1">
        <v>1</v>
      </c>
      <c r="Q9430" s="1">
        <v>0</v>
      </c>
      <c r="R9430" s="1">
        <v>0</v>
      </c>
      <c r="S9430">
        <f t="shared" si="2059"/>
        <v>25</v>
      </c>
      <c r="T9430">
        <f t="shared" si="2060"/>
        <v>0</v>
      </c>
      <c r="U9430">
        <f t="shared" si="2061"/>
        <v>0</v>
      </c>
      <c r="V9430">
        <f t="shared" si="2062"/>
        <v>0</v>
      </c>
      <c r="W9430">
        <f t="shared" si="2063"/>
        <v>1</v>
      </c>
      <c r="X9430">
        <f t="shared" si="2064"/>
        <v>0</v>
      </c>
      <c r="Y9430">
        <f t="shared" si="2065"/>
        <v>0</v>
      </c>
      <c r="Z9430">
        <f t="shared" si="2066"/>
        <v>0</v>
      </c>
      <c r="AA9430">
        <f t="shared" si="2067"/>
        <v>0</v>
      </c>
      <c r="AB9430">
        <f t="shared" si="2068"/>
        <v>1</v>
      </c>
      <c r="AC9430">
        <f t="shared" si="2069"/>
        <v>0</v>
      </c>
      <c r="AD9430">
        <f t="shared" si="2070"/>
        <v>0</v>
      </c>
      <c r="AE9430">
        <f t="shared" si="2071"/>
        <v>0</v>
      </c>
    </row>
    <row r="9431" spans="2:31" x14ac:dyDescent="0.3">
      <c r="B9431" s="1" t="s">
        <v>2051</v>
      </c>
      <c r="C9431">
        <v>1</v>
      </c>
      <c r="D9431" s="2">
        <v>40788</v>
      </c>
      <c r="E9431" s="2">
        <v>41460</v>
      </c>
      <c r="F9431" s="2">
        <v>41469</v>
      </c>
      <c r="G9431">
        <f t="shared" si="2058"/>
        <v>0</v>
      </c>
      <c r="H9431" s="1" t="s">
        <v>10</v>
      </c>
      <c r="I9431" t="s">
        <v>11778</v>
      </c>
      <c r="J9431" s="9">
        <v>0</v>
      </c>
      <c r="K9431" s="1">
        <v>0</v>
      </c>
      <c r="L9431" s="1">
        <v>0</v>
      </c>
      <c r="M9431" s="1">
        <v>0</v>
      </c>
      <c r="N9431" s="1">
        <v>57.14</v>
      </c>
      <c r="O9431" s="1">
        <v>0.222222222</v>
      </c>
      <c r="P9431" s="1">
        <v>0</v>
      </c>
      <c r="Q9431" s="1">
        <v>0</v>
      </c>
      <c r="R9431" s="1">
        <v>0</v>
      </c>
      <c r="S9431">
        <f t="shared" si="2059"/>
        <v>0</v>
      </c>
      <c r="T9431">
        <f t="shared" si="2060"/>
        <v>0</v>
      </c>
      <c r="U9431">
        <f t="shared" si="2061"/>
        <v>0</v>
      </c>
      <c r="V9431">
        <f t="shared" si="2062"/>
        <v>0</v>
      </c>
      <c r="W9431">
        <f t="shared" si="2063"/>
        <v>1</v>
      </c>
      <c r="X9431">
        <f t="shared" si="2064"/>
        <v>0</v>
      </c>
      <c r="Y9431">
        <f t="shared" si="2065"/>
        <v>1</v>
      </c>
      <c r="Z9431">
        <f t="shared" si="2066"/>
        <v>0</v>
      </c>
      <c r="AA9431">
        <f t="shared" si="2067"/>
        <v>0</v>
      </c>
      <c r="AB9431">
        <f t="shared" si="2068"/>
        <v>0</v>
      </c>
      <c r="AC9431">
        <f t="shared" si="2069"/>
        <v>0</v>
      </c>
      <c r="AD9431">
        <f t="shared" si="2070"/>
        <v>0</v>
      </c>
      <c r="AE9431">
        <f t="shared" si="2071"/>
        <v>0</v>
      </c>
    </row>
    <row r="9432" spans="2:31" x14ac:dyDescent="0.3">
      <c r="B9432" s="1" t="s">
        <v>9378</v>
      </c>
      <c r="C9432">
        <v>2</v>
      </c>
      <c r="D9432" s="2">
        <v>41342</v>
      </c>
      <c r="E9432" s="2">
        <v>41363</v>
      </c>
      <c r="F9432" s="2">
        <v>41539</v>
      </c>
      <c r="G9432">
        <f t="shared" si="2058"/>
        <v>9.4</v>
      </c>
      <c r="H9432" s="1" t="s">
        <v>10</v>
      </c>
      <c r="I9432" t="s">
        <v>11779</v>
      </c>
      <c r="J9432" s="9">
        <v>1</v>
      </c>
      <c r="K9432" s="1">
        <v>47</v>
      </c>
      <c r="L9432" s="1">
        <v>0</v>
      </c>
      <c r="M9432" s="1">
        <v>0</v>
      </c>
      <c r="N9432" s="1">
        <v>160.9</v>
      </c>
      <c r="O9432" s="1">
        <v>5.6818182000000002E-2</v>
      </c>
      <c r="P9432" s="1">
        <v>0</v>
      </c>
      <c r="Q9432" s="1">
        <v>0</v>
      </c>
      <c r="R9432" s="1">
        <v>0</v>
      </c>
      <c r="S9432">
        <f t="shared" si="2059"/>
        <v>5</v>
      </c>
      <c r="T9432">
        <f t="shared" si="2060"/>
        <v>0</v>
      </c>
      <c r="U9432">
        <f t="shared" si="2061"/>
        <v>1</v>
      </c>
      <c r="V9432">
        <f t="shared" si="2062"/>
        <v>0</v>
      </c>
      <c r="W9432">
        <f t="shared" si="2063"/>
        <v>0</v>
      </c>
      <c r="X9432">
        <f t="shared" si="2064"/>
        <v>0</v>
      </c>
      <c r="Y9432">
        <f t="shared" si="2065"/>
        <v>1</v>
      </c>
      <c r="Z9432">
        <f t="shared" si="2066"/>
        <v>0</v>
      </c>
      <c r="AA9432">
        <f t="shared" si="2067"/>
        <v>0</v>
      </c>
      <c r="AB9432">
        <f t="shared" si="2068"/>
        <v>0</v>
      </c>
      <c r="AC9432">
        <f t="shared" si="2069"/>
        <v>0</v>
      </c>
      <c r="AD9432">
        <f t="shared" si="2070"/>
        <v>0</v>
      </c>
      <c r="AE9432">
        <f t="shared" si="2071"/>
        <v>0</v>
      </c>
    </row>
    <row r="9433" spans="2:31" x14ac:dyDescent="0.3">
      <c r="B9433" s="1" t="s">
        <v>11015</v>
      </c>
      <c r="C9433">
        <v>4</v>
      </c>
      <c r="D9433" s="2">
        <v>41643</v>
      </c>
      <c r="E9433" s="2">
        <v>41643</v>
      </c>
      <c r="F9433" s="2">
        <v>41655</v>
      </c>
      <c r="G9433">
        <f t="shared" si="2058"/>
        <v>8</v>
      </c>
      <c r="H9433" s="1" t="s">
        <v>10</v>
      </c>
      <c r="I9433" t="s">
        <v>11780</v>
      </c>
      <c r="J9433" s="9">
        <v>1</v>
      </c>
      <c r="K9433" s="1">
        <v>8</v>
      </c>
      <c r="L9433" s="1">
        <v>50</v>
      </c>
      <c r="M9433" s="1">
        <v>12.5</v>
      </c>
      <c r="N9433" s="1">
        <v>94.7</v>
      </c>
      <c r="O9433" s="1">
        <v>0.16666666699999999</v>
      </c>
      <c r="P9433" s="1">
        <v>1</v>
      </c>
      <c r="Q9433" s="1">
        <v>0</v>
      </c>
      <c r="R9433" s="1">
        <v>1</v>
      </c>
      <c r="S9433">
        <f t="shared" si="2059"/>
        <v>0</v>
      </c>
      <c r="T9433">
        <f t="shared" si="2060"/>
        <v>0</v>
      </c>
      <c r="U9433">
        <f t="shared" si="2061"/>
        <v>0</v>
      </c>
      <c r="V9433">
        <f t="shared" si="2062"/>
        <v>1</v>
      </c>
      <c r="W9433">
        <f t="shared" si="2063"/>
        <v>0</v>
      </c>
      <c r="X9433">
        <f t="shared" si="2064"/>
        <v>0</v>
      </c>
      <c r="Y9433">
        <f t="shared" si="2065"/>
        <v>1</v>
      </c>
      <c r="Z9433">
        <f t="shared" si="2066"/>
        <v>0</v>
      </c>
      <c r="AA9433">
        <f t="shared" si="2067"/>
        <v>0</v>
      </c>
      <c r="AB9433">
        <f t="shared" si="2068"/>
        <v>0</v>
      </c>
      <c r="AC9433">
        <f t="shared" si="2069"/>
        <v>0</v>
      </c>
      <c r="AD9433">
        <f t="shared" si="2070"/>
        <v>0</v>
      </c>
      <c r="AE9433">
        <f t="shared" si="2071"/>
        <v>0</v>
      </c>
    </row>
    <row r="9434" spans="2:31" x14ac:dyDescent="0.3">
      <c r="B9434" s="1" t="s">
        <v>4529</v>
      </c>
      <c r="C9434">
        <v>2</v>
      </c>
      <c r="D9434" s="2">
        <v>41481</v>
      </c>
      <c r="E9434" s="2">
        <v>41489</v>
      </c>
      <c r="F9434" s="2">
        <v>41568</v>
      </c>
      <c r="G9434">
        <f t="shared" si="2058"/>
        <v>19.5</v>
      </c>
      <c r="H9434" s="1" t="s">
        <v>10</v>
      </c>
      <c r="I9434" t="s">
        <v>11780</v>
      </c>
      <c r="J9434" s="9">
        <v>1</v>
      </c>
      <c r="K9434" s="1">
        <v>39</v>
      </c>
      <c r="L9434" s="1">
        <v>38.46153846</v>
      </c>
      <c r="M9434" s="1">
        <v>7.692307692</v>
      </c>
      <c r="N9434" s="1">
        <v>136.44999999999999</v>
      </c>
      <c r="O9434" s="1">
        <v>5.0632911000000003E-2</v>
      </c>
      <c r="P9434" s="1">
        <v>1</v>
      </c>
      <c r="Q9434" s="1">
        <v>0</v>
      </c>
      <c r="R9434" s="1">
        <v>0</v>
      </c>
      <c r="S9434">
        <f t="shared" si="2059"/>
        <v>2</v>
      </c>
      <c r="T9434">
        <f t="shared" si="2060"/>
        <v>0</v>
      </c>
      <c r="U9434">
        <f t="shared" si="2061"/>
        <v>0</v>
      </c>
      <c r="V9434">
        <f t="shared" si="2062"/>
        <v>1</v>
      </c>
      <c r="W9434">
        <f t="shared" si="2063"/>
        <v>0</v>
      </c>
      <c r="X9434">
        <f t="shared" si="2064"/>
        <v>0</v>
      </c>
      <c r="Y9434">
        <f t="shared" si="2065"/>
        <v>1</v>
      </c>
      <c r="Z9434">
        <f t="shared" si="2066"/>
        <v>0</v>
      </c>
      <c r="AA9434">
        <f t="shared" si="2067"/>
        <v>0</v>
      </c>
      <c r="AB9434">
        <f t="shared" si="2068"/>
        <v>0</v>
      </c>
      <c r="AC9434">
        <f t="shared" si="2069"/>
        <v>0</v>
      </c>
      <c r="AD9434">
        <f t="shared" si="2070"/>
        <v>0</v>
      </c>
      <c r="AE9434">
        <f t="shared" si="2071"/>
        <v>0</v>
      </c>
    </row>
    <row r="9435" spans="2:31" x14ac:dyDescent="0.3">
      <c r="B9435" s="1" t="s">
        <v>4958</v>
      </c>
      <c r="C9435">
        <v>3</v>
      </c>
      <c r="D9435" s="2">
        <v>41534</v>
      </c>
      <c r="E9435" s="2">
        <v>41535</v>
      </c>
      <c r="F9435" s="2">
        <v>41590</v>
      </c>
      <c r="G9435">
        <f t="shared" si="2058"/>
        <v>41</v>
      </c>
      <c r="H9435" s="1" t="s">
        <v>3</v>
      </c>
      <c r="I9435" t="s">
        <v>11779</v>
      </c>
      <c r="J9435" s="9">
        <v>1</v>
      </c>
      <c r="K9435" s="1">
        <v>41</v>
      </c>
      <c r="L9435" s="1">
        <v>0</v>
      </c>
      <c r="M9435" s="1">
        <v>0</v>
      </c>
      <c r="N9435" s="1">
        <v>66.510000000000005</v>
      </c>
      <c r="O9435" s="1">
        <v>0.127272727</v>
      </c>
      <c r="P9435" s="1">
        <v>1</v>
      </c>
      <c r="Q9435" s="1">
        <v>0</v>
      </c>
      <c r="R9435" s="1">
        <v>0</v>
      </c>
      <c r="S9435">
        <f t="shared" si="2059"/>
        <v>1</v>
      </c>
      <c r="T9435">
        <f t="shared" si="2060"/>
        <v>1</v>
      </c>
      <c r="U9435">
        <f t="shared" si="2061"/>
        <v>1</v>
      </c>
      <c r="V9435">
        <f t="shared" si="2062"/>
        <v>0</v>
      </c>
      <c r="W9435">
        <f t="shared" si="2063"/>
        <v>0</v>
      </c>
      <c r="X9435">
        <f t="shared" si="2064"/>
        <v>0</v>
      </c>
      <c r="Y9435">
        <f t="shared" si="2065"/>
        <v>0</v>
      </c>
      <c r="Z9435">
        <f t="shared" si="2066"/>
        <v>0</v>
      </c>
      <c r="AA9435">
        <f t="shared" si="2067"/>
        <v>0</v>
      </c>
      <c r="AB9435">
        <f t="shared" si="2068"/>
        <v>0</v>
      </c>
      <c r="AC9435">
        <f t="shared" si="2069"/>
        <v>1</v>
      </c>
      <c r="AD9435">
        <f t="shared" si="2070"/>
        <v>0</v>
      </c>
      <c r="AE9435">
        <f t="shared" si="2071"/>
        <v>0</v>
      </c>
    </row>
    <row r="9436" spans="2:31" x14ac:dyDescent="0.3">
      <c r="B9436" s="1" t="s">
        <v>11006</v>
      </c>
      <c r="C9436">
        <v>0</v>
      </c>
      <c r="D9436" s="2">
        <v>41640</v>
      </c>
      <c r="E9436" s="2">
        <v>41640</v>
      </c>
      <c r="F9436" s="2">
        <v>41648</v>
      </c>
      <c r="G9436">
        <f t="shared" si="2058"/>
        <v>15</v>
      </c>
      <c r="H9436" s="1" t="s">
        <v>3</v>
      </c>
      <c r="I9436" t="s">
        <v>11779</v>
      </c>
      <c r="J9436" s="9">
        <v>1</v>
      </c>
      <c r="K9436" s="1">
        <v>15</v>
      </c>
      <c r="L9436" s="1">
        <v>60</v>
      </c>
      <c r="M9436" s="1">
        <v>13.33333333</v>
      </c>
      <c r="N9436" s="1">
        <v>68.92</v>
      </c>
      <c r="O9436" s="1">
        <v>0.375</v>
      </c>
      <c r="P9436" s="1">
        <v>1</v>
      </c>
      <c r="Q9436" s="1">
        <v>0</v>
      </c>
      <c r="R9436" s="1">
        <v>0</v>
      </c>
      <c r="S9436">
        <f t="shared" si="2059"/>
        <v>0</v>
      </c>
      <c r="T9436">
        <f t="shared" si="2060"/>
        <v>1</v>
      </c>
      <c r="U9436">
        <f t="shared" si="2061"/>
        <v>1</v>
      </c>
      <c r="V9436">
        <f t="shared" si="2062"/>
        <v>0</v>
      </c>
      <c r="W9436">
        <f t="shared" si="2063"/>
        <v>0</v>
      </c>
      <c r="X9436">
        <f t="shared" si="2064"/>
        <v>0</v>
      </c>
      <c r="Y9436">
        <f t="shared" si="2065"/>
        <v>0</v>
      </c>
      <c r="Z9436">
        <f t="shared" si="2066"/>
        <v>0</v>
      </c>
      <c r="AA9436">
        <f t="shared" si="2067"/>
        <v>0</v>
      </c>
      <c r="AB9436">
        <f t="shared" si="2068"/>
        <v>0</v>
      </c>
      <c r="AC9436">
        <f t="shared" si="2069"/>
        <v>1</v>
      </c>
      <c r="AD9436">
        <f t="shared" si="2070"/>
        <v>0</v>
      </c>
      <c r="AE9436">
        <f t="shared" si="2071"/>
        <v>0</v>
      </c>
    </row>
    <row r="9437" spans="2:31" x14ac:dyDescent="0.3">
      <c r="B9437" s="1" t="s">
        <v>3472</v>
      </c>
      <c r="C9437">
        <v>1</v>
      </c>
      <c r="D9437" s="2">
        <v>40450</v>
      </c>
      <c r="E9437" s="2">
        <v>40500</v>
      </c>
      <c r="F9437" s="2">
        <v>40598</v>
      </c>
      <c r="G9437">
        <f t="shared" si="2058"/>
        <v>0</v>
      </c>
      <c r="H9437" s="1" t="s">
        <v>22</v>
      </c>
      <c r="I9437" t="s">
        <v>11778</v>
      </c>
      <c r="J9437" s="9">
        <v>0</v>
      </c>
      <c r="K9437" s="1">
        <v>0</v>
      </c>
      <c r="L9437" s="1">
        <v>0</v>
      </c>
      <c r="M9437" s="1">
        <v>0</v>
      </c>
      <c r="N9437" s="1">
        <v>56.2</v>
      </c>
      <c r="O9437" s="1">
        <v>0.153061224</v>
      </c>
      <c r="P9437" s="1">
        <v>0</v>
      </c>
      <c r="Q9437" s="1">
        <v>0</v>
      </c>
      <c r="R9437" s="1">
        <v>0</v>
      </c>
      <c r="S9437">
        <f t="shared" si="2059"/>
        <v>3</v>
      </c>
      <c r="T9437">
        <f t="shared" si="2060"/>
        <v>0</v>
      </c>
      <c r="U9437">
        <f t="shared" si="2061"/>
        <v>0</v>
      </c>
      <c r="V9437">
        <f t="shared" si="2062"/>
        <v>0</v>
      </c>
      <c r="W9437">
        <f t="shared" si="2063"/>
        <v>1</v>
      </c>
      <c r="X9437">
        <f t="shared" si="2064"/>
        <v>0</v>
      </c>
      <c r="Y9437">
        <f t="shared" si="2065"/>
        <v>0</v>
      </c>
      <c r="Z9437">
        <f t="shared" si="2066"/>
        <v>0</v>
      </c>
      <c r="AA9437">
        <f t="shared" si="2067"/>
        <v>0</v>
      </c>
      <c r="AB9437">
        <f t="shared" si="2068"/>
        <v>1</v>
      </c>
      <c r="AC9437">
        <f t="shared" si="2069"/>
        <v>0</v>
      </c>
      <c r="AD9437">
        <f t="shared" si="2070"/>
        <v>0</v>
      </c>
      <c r="AE9437">
        <f t="shared" si="2071"/>
        <v>0</v>
      </c>
    </row>
    <row r="9438" spans="2:31" x14ac:dyDescent="0.3">
      <c r="B9438" s="1" t="s">
        <v>9951</v>
      </c>
      <c r="C9438">
        <v>1</v>
      </c>
      <c r="D9438" s="2">
        <v>40218</v>
      </c>
      <c r="E9438" s="2">
        <v>40274</v>
      </c>
      <c r="F9438" s="2">
        <v>40707</v>
      </c>
      <c r="G9438">
        <f t="shared" si="2058"/>
        <v>0</v>
      </c>
      <c r="H9438" s="1" t="s">
        <v>12</v>
      </c>
      <c r="I9438" t="s">
        <v>11778</v>
      </c>
      <c r="J9438" s="9">
        <v>0</v>
      </c>
      <c r="K9438" s="1">
        <v>0</v>
      </c>
      <c r="L9438" s="1">
        <v>0</v>
      </c>
      <c r="M9438" s="1">
        <v>0</v>
      </c>
      <c r="N9438" s="1">
        <v>52.65</v>
      </c>
      <c r="O9438" s="1">
        <v>1.8475750999999999E-2</v>
      </c>
      <c r="P9438" s="1">
        <v>0</v>
      </c>
      <c r="Q9438" s="1">
        <v>0</v>
      </c>
      <c r="R9438" s="1">
        <v>0</v>
      </c>
      <c r="S9438">
        <f t="shared" si="2059"/>
        <v>14</v>
      </c>
      <c r="T9438">
        <f t="shared" si="2060"/>
        <v>0</v>
      </c>
      <c r="U9438">
        <f t="shared" si="2061"/>
        <v>0</v>
      </c>
      <c r="V9438">
        <f t="shared" si="2062"/>
        <v>0</v>
      </c>
      <c r="W9438">
        <f t="shared" si="2063"/>
        <v>1</v>
      </c>
      <c r="X9438">
        <f t="shared" si="2064"/>
        <v>0</v>
      </c>
      <c r="Y9438">
        <f t="shared" si="2065"/>
        <v>0</v>
      </c>
      <c r="Z9438">
        <f t="shared" si="2066"/>
        <v>1</v>
      </c>
      <c r="AA9438">
        <f t="shared" si="2067"/>
        <v>0</v>
      </c>
      <c r="AB9438">
        <f t="shared" si="2068"/>
        <v>0</v>
      </c>
      <c r="AC9438">
        <f t="shared" si="2069"/>
        <v>0</v>
      </c>
      <c r="AD9438">
        <f t="shared" si="2070"/>
        <v>0</v>
      </c>
      <c r="AE9438">
        <f t="shared" si="2071"/>
        <v>0</v>
      </c>
    </row>
    <row r="9439" spans="2:31" x14ac:dyDescent="0.3">
      <c r="B9439" s="1" t="s">
        <v>6762</v>
      </c>
      <c r="C9439">
        <v>2</v>
      </c>
      <c r="D9439" s="2">
        <v>42224</v>
      </c>
      <c r="E9439" s="2">
        <v>42226</v>
      </c>
      <c r="F9439" s="2">
        <v>43019</v>
      </c>
      <c r="G9439">
        <f t="shared" si="2058"/>
        <v>1.6923076923076923</v>
      </c>
      <c r="H9439" s="1" t="s">
        <v>12</v>
      </c>
      <c r="I9439" t="s">
        <v>11779</v>
      </c>
      <c r="J9439" s="9">
        <v>1</v>
      </c>
      <c r="K9439" s="1">
        <v>44</v>
      </c>
      <c r="L9439" s="1">
        <v>20.454545450000001</v>
      </c>
      <c r="M9439" s="1">
        <v>4.5454545450000001</v>
      </c>
      <c r="N9439" s="1">
        <v>192.22</v>
      </c>
      <c r="O9439" s="1">
        <v>1.7654476670870101E-2</v>
      </c>
      <c r="P9439" s="1">
        <v>0</v>
      </c>
      <c r="Q9439" s="1">
        <v>0</v>
      </c>
      <c r="R9439" s="1">
        <v>0</v>
      </c>
      <c r="S9439">
        <f t="shared" si="2059"/>
        <v>26</v>
      </c>
      <c r="T9439">
        <f t="shared" si="2060"/>
        <v>0</v>
      </c>
      <c r="U9439">
        <f t="shared" si="2061"/>
        <v>1</v>
      </c>
      <c r="V9439">
        <f t="shared" si="2062"/>
        <v>0</v>
      </c>
      <c r="W9439">
        <f t="shared" si="2063"/>
        <v>0</v>
      </c>
      <c r="X9439">
        <f t="shared" si="2064"/>
        <v>0</v>
      </c>
      <c r="Y9439">
        <f t="shared" si="2065"/>
        <v>0</v>
      </c>
      <c r="Z9439">
        <f t="shared" si="2066"/>
        <v>1</v>
      </c>
      <c r="AA9439">
        <f t="shared" si="2067"/>
        <v>0</v>
      </c>
      <c r="AB9439">
        <f t="shared" si="2068"/>
        <v>0</v>
      </c>
      <c r="AC9439">
        <f t="shared" si="2069"/>
        <v>0</v>
      </c>
      <c r="AD9439">
        <f t="shared" si="2070"/>
        <v>0</v>
      </c>
      <c r="AE9439">
        <f t="shared" si="2071"/>
        <v>0</v>
      </c>
    </row>
    <row r="9440" spans="2:31" x14ac:dyDescent="0.3">
      <c r="B9440" s="1" t="s">
        <v>9761</v>
      </c>
      <c r="C9440">
        <v>2</v>
      </c>
      <c r="D9440" s="2">
        <v>41123</v>
      </c>
      <c r="E9440" s="2">
        <v>41123</v>
      </c>
      <c r="F9440" s="2">
        <v>41180</v>
      </c>
      <c r="G9440">
        <f t="shared" si="2058"/>
        <v>46</v>
      </c>
      <c r="H9440" s="1" t="s">
        <v>3</v>
      </c>
      <c r="I9440" t="s">
        <v>11779</v>
      </c>
      <c r="J9440" s="9">
        <v>1</v>
      </c>
      <c r="K9440" s="1">
        <v>46</v>
      </c>
      <c r="L9440" s="1">
        <v>30.434782609999999</v>
      </c>
      <c r="M9440" s="1">
        <v>15.217391299999999</v>
      </c>
      <c r="N9440" s="1">
        <v>133.28</v>
      </c>
      <c r="O9440" s="1">
        <v>8.7719298000000001E-2</v>
      </c>
      <c r="P9440" s="1">
        <v>0</v>
      </c>
      <c r="Q9440" s="1">
        <v>0</v>
      </c>
      <c r="R9440" s="1">
        <v>0</v>
      </c>
      <c r="S9440">
        <f t="shared" si="2059"/>
        <v>1</v>
      </c>
      <c r="T9440">
        <f t="shared" si="2060"/>
        <v>1</v>
      </c>
      <c r="U9440">
        <f t="shared" si="2061"/>
        <v>1</v>
      </c>
      <c r="V9440">
        <f t="shared" si="2062"/>
        <v>0</v>
      </c>
      <c r="W9440">
        <f t="shared" si="2063"/>
        <v>0</v>
      </c>
      <c r="X9440">
        <f t="shared" si="2064"/>
        <v>0</v>
      </c>
      <c r="Y9440">
        <f t="shared" si="2065"/>
        <v>0</v>
      </c>
      <c r="Z9440">
        <f t="shared" si="2066"/>
        <v>0</v>
      </c>
      <c r="AA9440">
        <f t="shared" si="2067"/>
        <v>0</v>
      </c>
      <c r="AB9440">
        <f t="shared" si="2068"/>
        <v>0</v>
      </c>
      <c r="AC9440">
        <f t="shared" si="2069"/>
        <v>1</v>
      </c>
      <c r="AD9440">
        <f t="shared" si="2070"/>
        <v>0</v>
      </c>
      <c r="AE9440">
        <f t="shared" si="2071"/>
        <v>0</v>
      </c>
    </row>
    <row r="9441" spans="2:31" x14ac:dyDescent="0.3">
      <c r="B9441" s="1" t="s">
        <v>522</v>
      </c>
      <c r="C9441">
        <v>3</v>
      </c>
      <c r="D9441" s="2">
        <v>41064</v>
      </c>
      <c r="E9441" s="2">
        <v>41064</v>
      </c>
      <c r="F9441" s="2">
        <v>41444</v>
      </c>
      <c r="G9441">
        <f t="shared" si="2058"/>
        <v>3.8333333333333335</v>
      </c>
      <c r="H9441" s="1" t="s">
        <v>5</v>
      </c>
      <c r="I9441" t="s">
        <v>11778</v>
      </c>
      <c r="J9441" s="9">
        <v>1</v>
      </c>
      <c r="K9441" s="1">
        <v>46</v>
      </c>
      <c r="L9441" s="1">
        <v>8.6956521739999992</v>
      </c>
      <c r="M9441" s="1">
        <v>6.5217391300000003</v>
      </c>
      <c r="N9441" s="1">
        <v>87.49</v>
      </c>
      <c r="O9441" s="1">
        <v>3.9473684000000002E-2</v>
      </c>
      <c r="P9441" s="1">
        <v>0</v>
      </c>
      <c r="Q9441" s="1">
        <v>0</v>
      </c>
      <c r="R9441" s="1">
        <v>0</v>
      </c>
      <c r="S9441">
        <f t="shared" si="2059"/>
        <v>12</v>
      </c>
      <c r="T9441">
        <f t="shared" si="2060"/>
        <v>0</v>
      </c>
      <c r="U9441">
        <f t="shared" si="2061"/>
        <v>0</v>
      </c>
      <c r="V9441">
        <f t="shared" si="2062"/>
        <v>0</v>
      </c>
      <c r="W9441">
        <f t="shared" si="2063"/>
        <v>1</v>
      </c>
      <c r="X9441">
        <f t="shared" si="2064"/>
        <v>0</v>
      </c>
      <c r="Y9441">
        <f t="shared" si="2065"/>
        <v>0</v>
      </c>
      <c r="Z9441">
        <f t="shared" si="2066"/>
        <v>0</v>
      </c>
      <c r="AA9441">
        <f t="shared" si="2067"/>
        <v>1</v>
      </c>
      <c r="AB9441">
        <f t="shared" si="2068"/>
        <v>0</v>
      </c>
      <c r="AC9441">
        <f t="shared" si="2069"/>
        <v>0</v>
      </c>
      <c r="AD9441">
        <f t="shared" si="2070"/>
        <v>0</v>
      </c>
      <c r="AE9441">
        <f t="shared" si="2071"/>
        <v>0</v>
      </c>
    </row>
    <row r="9442" spans="2:31" x14ac:dyDescent="0.3">
      <c r="B9442" s="1" t="s">
        <v>10021</v>
      </c>
      <c r="C9442">
        <v>6</v>
      </c>
      <c r="D9442" s="2">
        <v>40687</v>
      </c>
      <c r="E9442" s="2">
        <v>40694</v>
      </c>
      <c r="F9442" s="2">
        <v>40801</v>
      </c>
      <c r="G9442">
        <f t="shared" si="2058"/>
        <v>15.666666666666666</v>
      </c>
      <c r="H9442" s="1" t="s">
        <v>3</v>
      </c>
      <c r="I9442" t="s">
        <v>11779</v>
      </c>
      <c r="J9442" s="9">
        <v>1</v>
      </c>
      <c r="K9442" s="1">
        <v>47</v>
      </c>
      <c r="L9442" s="1">
        <v>14.893617020000001</v>
      </c>
      <c r="M9442" s="1">
        <v>2.1276595739999999</v>
      </c>
      <c r="N9442" s="1">
        <v>35.700000000000003</v>
      </c>
      <c r="O9442" s="1">
        <v>6.5420561000000002E-2</v>
      </c>
      <c r="P9442" s="1">
        <v>0</v>
      </c>
      <c r="Q9442" s="1">
        <v>0</v>
      </c>
      <c r="R9442" s="1">
        <v>0</v>
      </c>
      <c r="S9442">
        <f t="shared" si="2059"/>
        <v>3</v>
      </c>
      <c r="T9442">
        <f t="shared" si="2060"/>
        <v>1</v>
      </c>
      <c r="U9442">
        <f t="shared" si="2061"/>
        <v>1</v>
      </c>
      <c r="V9442">
        <f t="shared" si="2062"/>
        <v>0</v>
      </c>
      <c r="W9442">
        <f t="shared" si="2063"/>
        <v>0</v>
      </c>
      <c r="X9442">
        <f t="shared" si="2064"/>
        <v>0</v>
      </c>
      <c r="Y9442">
        <f t="shared" si="2065"/>
        <v>0</v>
      </c>
      <c r="Z9442">
        <f t="shared" si="2066"/>
        <v>0</v>
      </c>
      <c r="AA9442">
        <f t="shared" si="2067"/>
        <v>0</v>
      </c>
      <c r="AB9442">
        <f t="shared" si="2068"/>
        <v>0</v>
      </c>
      <c r="AC9442">
        <f t="shared" si="2069"/>
        <v>1</v>
      </c>
      <c r="AD9442">
        <f t="shared" si="2070"/>
        <v>0</v>
      </c>
      <c r="AE9442">
        <f t="shared" si="2071"/>
        <v>0</v>
      </c>
    </row>
    <row r="9443" spans="2:31" x14ac:dyDescent="0.3">
      <c r="B9443" s="1" t="s">
        <v>4628</v>
      </c>
      <c r="C9443">
        <v>3</v>
      </c>
      <c r="D9443" s="2">
        <v>41496</v>
      </c>
      <c r="E9443" s="2">
        <v>41499</v>
      </c>
      <c r="F9443" s="2">
        <v>41626</v>
      </c>
      <c r="G9443">
        <f t="shared" si="2058"/>
        <v>12.25</v>
      </c>
      <c r="H9443" s="1" t="s">
        <v>22</v>
      </c>
      <c r="I9443" t="s">
        <v>11778</v>
      </c>
      <c r="J9443" s="9">
        <v>1</v>
      </c>
      <c r="K9443" s="1">
        <v>49</v>
      </c>
      <c r="L9443" s="1">
        <v>6.1224489799999997</v>
      </c>
      <c r="M9443" s="1">
        <v>6.1224489799999997</v>
      </c>
      <c r="N9443" s="1">
        <v>105.04</v>
      </c>
      <c r="O9443" s="1">
        <v>1.5748030999999999E-2</v>
      </c>
      <c r="P9443" s="1">
        <v>1</v>
      </c>
      <c r="Q9443" s="1">
        <v>0</v>
      </c>
      <c r="R9443" s="1">
        <v>0</v>
      </c>
      <c r="S9443">
        <f t="shared" si="2059"/>
        <v>4</v>
      </c>
      <c r="T9443">
        <f t="shared" si="2060"/>
        <v>0</v>
      </c>
      <c r="U9443">
        <f t="shared" si="2061"/>
        <v>0</v>
      </c>
      <c r="V9443">
        <f t="shared" si="2062"/>
        <v>0</v>
      </c>
      <c r="W9443">
        <f t="shared" si="2063"/>
        <v>1</v>
      </c>
      <c r="X9443">
        <f t="shared" si="2064"/>
        <v>0</v>
      </c>
      <c r="Y9443">
        <f t="shared" si="2065"/>
        <v>0</v>
      </c>
      <c r="Z9443">
        <f t="shared" si="2066"/>
        <v>0</v>
      </c>
      <c r="AA9443">
        <f t="shared" si="2067"/>
        <v>0</v>
      </c>
      <c r="AB9443">
        <f t="shared" si="2068"/>
        <v>1</v>
      </c>
      <c r="AC9443">
        <f t="shared" si="2069"/>
        <v>0</v>
      </c>
      <c r="AD9443">
        <f t="shared" si="2070"/>
        <v>0</v>
      </c>
      <c r="AE9443">
        <f t="shared" si="2071"/>
        <v>0</v>
      </c>
    </row>
    <row r="9444" spans="2:31" x14ac:dyDescent="0.3">
      <c r="B9444" s="1" t="s">
        <v>7959</v>
      </c>
      <c r="C9444">
        <v>0</v>
      </c>
      <c r="D9444" s="2">
        <v>43014</v>
      </c>
      <c r="E9444" s="2">
        <v>43014</v>
      </c>
      <c r="F9444" s="2">
        <v>43043</v>
      </c>
      <c r="G9444">
        <f t="shared" si="2058"/>
        <v>9</v>
      </c>
      <c r="H9444" s="1" t="s">
        <v>10</v>
      </c>
      <c r="I9444" t="s">
        <v>11780</v>
      </c>
      <c r="J9444" s="9">
        <v>0</v>
      </c>
      <c r="K9444" s="1">
        <v>9</v>
      </c>
      <c r="L9444" s="1">
        <v>66.666666669999998</v>
      </c>
      <c r="M9444" s="1">
        <v>11.11111111</v>
      </c>
      <c r="N9444" s="1">
        <v>30.55</v>
      </c>
      <c r="O9444" s="1">
        <v>0.24137931034482801</v>
      </c>
      <c r="P9444" s="1">
        <v>1</v>
      </c>
      <c r="Q9444" s="1">
        <v>0</v>
      </c>
      <c r="R9444" s="1">
        <v>0</v>
      </c>
      <c r="S9444">
        <f t="shared" si="2059"/>
        <v>0</v>
      </c>
      <c r="T9444">
        <f t="shared" si="2060"/>
        <v>0</v>
      </c>
      <c r="U9444">
        <f t="shared" si="2061"/>
        <v>0</v>
      </c>
      <c r="V9444">
        <f t="shared" si="2062"/>
        <v>1</v>
      </c>
      <c r="W9444">
        <f t="shared" si="2063"/>
        <v>0</v>
      </c>
      <c r="X9444">
        <f t="shared" si="2064"/>
        <v>0</v>
      </c>
      <c r="Y9444">
        <f t="shared" si="2065"/>
        <v>1</v>
      </c>
      <c r="Z9444">
        <f t="shared" si="2066"/>
        <v>0</v>
      </c>
      <c r="AA9444">
        <f t="shared" si="2067"/>
        <v>0</v>
      </c>
      <c r="AB9444">
        <f t="shared" si="2068"/>
        <v>0</v>
      </c>
      <c r="AC9444">
        <f t="shared" si="2069"/>
        <v>0</v>
      </c>
      <c r="AD9444">
        <f t="shared" si="2070"/>
        <v>0</v>
      </c>
      <c r="AE9444">
        <f t="shared" si="2071"/>
        <v>0</v>
      </c>
    </row>
    <row r="9445" spans="2:31" x14ac:dyDescent="0.3">
      <c r="B9445" s="1" t="s">
        <v>289</v>
      </c>
      <c r="C9445">
        <v>1</v>
      </c>
      <c r="D9445" s="2">
        <v>41173</v>
      </c>
      <c r="E9445" s="2">
        <v>41173</v>
      </c>
      <c r="F9445" s="2">
        <v>41217</v>
      </c>
      <c r="G9445">
        <f t="shared" si="2058"/>
        <v>8</v>
      </c>
      <c r="H9445" s="1" t="s">
        <v>10</v>
      </c>
      <c r="I9445" t="s">
        <v>11778</v>
      </c>
      <c r="J9445" s="9">
        <v>0</v>
      </c>
      <c r="K9445" s="1">
        <v>8</v>
      </c>
      <c r="L9445" s="1">
        <v>37.5</v>
      </c>
      <c r="M9445" s="1">
        <v>0</v>
      </c>
      <c r="N9445" s="1">
        <v>56.61</v>
      </c>
      <c r="O9445" s="1">
        <v>4.5454544999999999E-2</v>
      </c>
      <c r="P9445" s="1">
        <v>0</v>
      </c>
      <c r="Q9445" s="1">
        <v>0</v>
      </c>
      <c r="R9445" s="1">
        <v>0</v>
      </c>
      <c r="S9445">
        <f t="shared" si="2059"/>
        <v>1</v>
      </c>
      <c r="T9445">
        <f t="shared" si="2060"/>
        <v>0</v>
      </c>
      <c r="U9445">
        <f t="shared" si="2061"/>
        <v>0</v>
      </c>
      <c r="V9445">
        <f t="shared" si="2062"/>
        <v>0</v>
      </c>
      <c r="W9445">
        <f t="shared" si="2063"/>
        <v>1</v>
      </c>
      <c r="X9445">
        <f t="shared" si="2064"/>
        <v>0</v>
      </c>
      <c r="Y9445">
        <f t="shared" si="2065"/>
        <v>1</v>
      </c>
      <c r="Z9445">
        <f t="shared" si="2066"/>
        <v>0</v>
      </c>
      <c r="AA9445">
        <f t="shared" si="2067"/>
        <v>0</v>
      </c>
      <c r="AB9445">
        <f t="shared" si="2068"/>
        <v>0</v>
      </c>
      <c r="AC9445">
        <f t="shared" si="2069"/>
        <v>0</v>
      </c>
      <c r="AD9445">
        <f t="shared" si="2070"/>
        <v>0</v>
      </c>
      <c r="AE9445">
        <f t="shared" si="2071"/>
        <v>0</v>
      </c>
    </row>
    <row r="9446" spans="2:31" x14ac:dyDescent="0.3">
      <c r="B9446" s="1" t="s">
        <v>11201</v>
      </c>
      <c r="C9446">
        <v>2</v>
      </c>
      <c r="D9446" s="2">
        <v>42759</v>
      </c>
      <c r="E9446" s="2">
        <v>42761</v>
      </c>
      <c r="F9446" s="2">
        <v>42991</v>
      </c>
      <c r="G9446">
        <f t="shared" si="2058"/>
        <v>3</v>
      </c>
      <c r="H9446" s="1" t="s">
        <v>249</v>
      </c>
      <c r="I9446" t="s">
        <v>11781</v>
      </c>
      <c r="J9446" s="9">
        <v>0</v>
      </c>
      <c r="K9446" s="1">
        <v>21</v>
      </c>
      <c r="L9446" s="1">
        <v>52.380952379999997</v>
      </c>
      <c r="M9446" s="1">
        <v>4.7619047620000003</v>
      </c>
      <c r="N9446" s="1">
        <v>159.27000000000001</v>
      </c>
      <c r="O9446" s="1">
        <v>6.9565217391304293E-2</v>
      </c>
      <c r="P9446" s="1">
        <v>1</v>
      </c>
      <c r="Q9446" s="1">
        <v>0</v>
      </c>
      <c r="R9446" s="1">
        <v>0</v>
      </c>
      <c r="S9446">
        <f t="shared" si="2059"/>
        <v>7</v>
      </c>
      <c r="T9446">
        <f t="shared" si="2060"/>
        <v>1</v>
      </c>
      <c r="U9446">
        <f t="shared" si="2061"/>
        <v>0</v>
      </c>
      <c r="V9446">
        <f t="shared" si="2062"/>
        <v>0</v>
      </c>
      <c r="W9446">
        <f t="shared" si="2063"/>
        <v>0</v>
      </c>
      <c r="X9446">
        <f t="shared" si="2064"/>
        <v>1</v>
      </c>
      <c r="Y9446">
        <f t="shared" si="2065"/>
        <v>0</v>
      </c>
      <c r="Z9446">
        <f t="shared" si="2066"/>
        <v>0</v>
      </c>
      <c r="AA9446">
        <f t="shared" si="2067"/>
        <v>0</v>
      </c>
      <c r="AB9446">
        <f t="shared" si="2068"/>
        <v>0</v>
      </c>
      <c r="AC9446">
        <f t="shared" si="2069"/>
        <v>0</v>
      </c>
      <c r="AD9446">
        <f t="shared" si="2070"/>
        <v>1</v>
      </c>
      <c r="AE9446">
        <f t="shared" si="2071"/>
        <v>0</v>
      </c>
    </row>
    <row r="9447" spans="2:31" x14ac:dyDescent="0.3">
      <c r="B9447" s="1" t="s">
        <v>953</v>
      </c>
      <c r="C9447">
        <v>0</v>
      </c>
      <c r="D9447" s="2">
        <v>41371</v>
      </c>
      <c r="E9447" s="2">
        <v>41557</v>
      </c>
      <c r="F9447" s="2">
        <v>41648</v>
      </c>
      <c r="G9447">
        <f t="shared" si="2058"/>
        <v>7.5</v>
      </c>
      <c r="H9447" s="1" t="s">
        <v>3</v>
      </c>
      <c r="I9447" t="s">
        <v>11779</v>
      </c>
      <c r="J9447" s="9">
        <v>0</v>
      </c>
      <c r="K9447" s="1">
        <v>15</v>
      </c>
      <c r="L9447" s="1">
        <v>53.333333330000002</v>
      </c>
      <c r="M9447" s="1">
        <v>33.333333330000002</v>
      </c>
      <c r="N9447" s="1">
        <v>55.87</v>
      </c>
      <c r="O9447" s="1">
        <v>4.3956044E-2</v>
      </c>
      <c r="P9447" s="1">
        <v>0</v>
      </c>
      <c r="Q9447" s="1">
        <v>0</v>
      </c>
      <c r="R9447" s="1">
        <v>0</v>
      </c>
      <c r="S9447">
        <f t="shared" si="2059"/>
        <v>2</v>
      </c>
      <c r="T9447">
        <f t="shared" si="2060"/>
        <v>1</v>
      </c>
      <c r="U9447">
        <f t="shared" si="2061"/>
        <v>1</v>
      </c>
      <c r="V9447">
        <f t="shared" si="2062"/>
        <v>0</v>
      </c>
      <c r="W9447">
        <f t="shared" si="2063"/>
        <v>0</v>
      </c>
      <c r="X9447">
        <f t="shared" si="2064"/>
        <v>0</v>
      </c>
      <c r="Y9447">
        <f t="shared" si="2065"/>
        <v>0</v>
      </c>
      <c r="Z9447">
        <f t="shared" si="2066"/>
        <v>0</v>
      </c>
      <c r="AA9447">
        <f t="shared" si="2067"/>
        <v>0</v>
      </c>
      <c r="AB9447">
        <f t="shared" si="2068"/>
        <v>0</v>
      </c>
      <c r="AC9447">
        <f t="shared" si="2069"/>
        <v>1</v>
      </c>
      <c r="AD9447">
        <f t="shared" si="2070"/>
        <v>0</v>
      </c>
      <c r="AE9447">
        <f t="shared" si="2071"/>
        <v>0</v>
      </c>
    </row>
    <row r="9448" spans="2:31" x14ac:dyDescent="0.3">
      <c r="B9448" s="1" t="s">
        <v>7618</v>
      </c>
      <c r="C9448">
        <v>0</v>
      </c>
      <c r="D9448" s="2">
        <v>42059</v>
      </c>
      <c r="E9448" s="2">
        <v>42275</v>
      </c>
      <c r="F9448" s="2">
        <v>42297</v>
      </c>
      <c r="G9448">
        <f t="shared" si="2058"/>
        <v>29</v>
      </c>
      <c r="H9448" s="1" t="s">
        <v>22</v>
      </c>
      <c r="I9448" t="s">
        <v>11779</v>
      </c>
      <c r="J9448" s="9">
        <v>1</v>
      </c>
      <c r="K9448" s="1">
        <v>29</v>
      </c>
      <c r="L9448" s="1">
        <v>100</v>
      </c>
      <c r="M9448" s="1">
        <v>6.896551724</v>
      </c>
      <c r="N9448" s="1">
        <v>29.4</v>
      </c>
      <c r="O9448" s="1">
        <v>0.13636363636363599</v>
      </c>
      <c r="P9448" s="1">
        <v>0</v>
      </c>
      <c r="Q9448" s="1">
        <v>0</v>
      </c>
      <c r="R9448" s="1">
        <v>0</v>
      </c>
      <c r="S9448">
        <f t="shared" si="2059"/>
        <v>0</v>
      </c>
      <c r="T9448">
        <f t="shared" si="2060"/>
        <v>0</v>
      </c>
      <c r="U9448">
        <f t="shared" si="2061"/>
        <v>1</v>
      </c>
      <c r="V9448">
        <f t="shared" si="2062"/>
        <v>0</v>
      </c>
      <c r="W9448">
        <f t="shared" si="2063"/>
        <v>0</v>
      </c>
      <c r="X9448">
        <f t="shared" si="2064"/>
        <v>0</v>
      </c>
      <c r="Y9448">
        <f t="shared" si="2065"/>
        <v>0</v>
      </c>
      <c r="Z9448">
        <f t="shared" si="2066"/>
        <v>0</v>
      </c>
      <c r="AA9448">
        <f t="shared" si="2067"/>
        <v>0</v>
      </c>
      <c r="AB9448">
        <f t="shared" si="2068"/>
        <v>1</v>
      </c>
      <c r="AC9448">
        <f t="shared" si="2069"/>
        <v>0</v>
      </c>
      <c r="AD9448">
        <f t="shared" si="2070"/>
        <v>0</v>
      </c>
      <c r="AE9448">
        <f t="shared" si="2071"/>
        <v>0</v>
      </c>
    </row>
    <row r="9449" spans="2:31" x14ac:dyDescent="0.3">
      <c r="B9449" s="1" t="s">
        <v>10629</v>
      </c>
      <c r="C9449">
        <v>0</v>
      </c>
      <c r="D9449" s="2">
        <v>41566</v>
      </c>
      <c r="E9449" s="2">
        <v>41566</v>
      </c>
      <c r="F9449" s="2">
        <v>41658</v>
      </c>
      <c r="G9449">
        <f t="shared" si="2058"/>
        <v>14.666666666666666</v>
      </c>
      <c r="H9449" s="1" t="s">
        <v>10</v>
      </c>
      <c r="I9449" t="s">
        <v>11779</v>
      </c>
      <c r="J9449" s="9">
        <v>1</v>
      </c>
      <c r="K9449" s="1">
        <v>44</v>
      </c>
      <c r="L9449" s="1">
        <v>77.272727270000004</v>
      </c>
      <c r="M9449" s="1">
        <v>0</v>
      </c>
      <c r="N9449" s="1">
        <v>34.700000000000003</v>
      </c>
      <c r="O9449" s="1">
        <v>0.16304347799999999</v>
      </c>
      <c r="P9449" s="1">
        <v>1</v>
      </c>
      <c r="Q9449" s="1">
        <v>1</v>
      </c>
      <c r="R9449" s="1">
        <v>1</v>
      </c>
      <c r="S9449">
        <f t="shared" si="2059"/>
        <v>3</v>
      </c>
      <c r="T9449">
        <f t="shared" si="2060"/>
        <v>0</v>
      </c>
      <c r="U9449">
        <f t="shared" si="2061"/>
        <v>1</v>
      </c>
      <c r="V9449">
        <f t="shared" si="2062"/>
        <v>0</v>
      </c>
      <c r="W9449">
        <f t="shared" si="2063"/>
        <v>0</v>
      </c>
      <c r="X9449">
        <f t="shared" si="2064"/>
        <v>0</v>
      </c>
      <c r="Y9449">
        <f t="shared" si="2065"/>
        <v>1</v>
      </c>
      <c r="Z9449">
        <f t="shared" si="2066"/>
        <v>0</v>
      </c>
      <c r="AA9449">
        <f t="shared" si="2067"/>
        <v>0</v>
      </c>
      <c r="AB9449">
        <f t="shared" si="2068"/>
        <v>0</v>
      </c>
      <c r="AC9449">
        <f t="shared" si="2069"/>
        <v>0</v>
      </c>
      <c r="AD9449">
        <f t="shared" si="2070"/>
        <v>0</v>
      </c>
      <c r="AE9449">
        <f t="shared" si="2071"/>
        <v>0</v>
      </c>
    </row>
    <row r="9450" spans="2:31" x14ac:dyDescent="0.3">
      <c r="B9450" s="1" t="s">
        <v>1770</v>
      </c>
      <c r="C9450">
        <v>3</v>
      </c>
      <c r="D9450" s="2">
        <v>41046</v>
      </c>
      <c r="E9450" s="2">
        <v>41049</v>
      </c>
      <c r="F9450" s="2">
        <v>41381</v>
      </c>
      <c r="G9450">
        <f t="shared" si="2058"/>
        <v>4.7</v>
      </c>
      <c r="H9450" s="1" t="s">
        <v>10</v>
      </c>
      <c r="I9450" t="s">
        <v>11779</v>
      </c>
      <c r="J9450" s="9">
        <v>1</v>
      </c>
      <c r="K9450" s="1">
        <v>47</v>
      </c>
      <c r="L9450" s="1">
        <v>2.1276595739999999</v>
      </c>
      <c r="M9450" s="1">
        <v>2.1276595739999999</v>
      </c>
      <c r="N9450" s="1">
        <v>75.84</v>
      </c>
      <c r="O9450" s="1">
        <v>2.4096386000000001E-2</v>
      </c>
      <c r="P9450" s="1">
        <v>0</v>
      </c>
      <c r="Q9450" s="1">
        <v>0</v>
      </c>
      <c r="R9450" s="1">
        <v>0</v>
      </c>
      <c r="S9450">
        <f t="shared" si="2059"/>
        <v>10</v>
      </c>
      <c r="T9450">
        <f t="shared" si="2060"/>
        <v>0</v>
      </c>
      <c r="U9450">
        <f t="shared" si="2061"/>
        <v>1</v>
      </c>
      <c r="V9450">
        <f t="shared" si="2062"/>
        <v>0</v>
      </c>
      <c r="W9450">
        <f t="shared" si="2063"/>
        <v>0</v>
      </c>
      <c r="X9450">
        <f t="shared" si="2064"/>
        <v>0</v>
      </c>
      <c r="Y9450">
        <f t="shared" si="2065"/>
        <v>1</v>
      </c>
      <c r="Z9450">
        <f t="shared" si="2066"/>
        <v>0</v>
      </c>
      <c r="AA9450">
        <f t="shared" si="2067"/>
        <v>0</v>
      </c>
      <c r="AB9450">
        <f t="shared" si="2068"/>
        <v>0</v>
      </c>
      <c r="AC9450">
        <f t="shared" si="2069"/>
        <v>0</v>
      </c>
      <c r="AD9450">
        <f t="shared" si="2070"/>
        <v>0</v>
      </c>
      <c r="AE9450">
        <f t="shared" si="2071"/>
        <v>0</v>
      </c>
    </row>
    <row r="9451" spans="2:31" x14ac:dyDescent="0.3">
      <c r="B9451" s="1" t="s">
        <v>8026</v>
      </c>
      <c r="C9451">
        <v>0</v>
      </c>
      <c r="D9451" s="2">
        <v>43000</v>
      </c>
      <c r="E9451" s="2">
        <v>43026</v>
      </c>
      <c r="F9451" s="2">
        <v>43114</v>
      </c>
      <c r="G9451">
        <f t="shared" si="2058"/>
        <v>16</v>
      </c>
      <c r="H9451" s="1" t="s">
        <v>12</v>
      </c>
      <c r="I9451" t="s">
        <v>11780</v>
      </c>
      <c r="J9451" s="9">
        <v>1</v>
      </c>
      <c r="K9451" s="1">
        <v>32</v>
      </c>
      <c r="L9451" s="1">
        <v>90.625</v>
      </c>
      <c r="M9451" s="1">
        <v>21.875</v>
      </c>
      <c r="N9451" s="1">
        <v>36.67</v>
      </c>
      <c r="O9451" s="1">
        <v>6.8181818181818205E-2</v>
      </c>
      <c r="P9451" s="1">
        <v>1</v>
      </c>
      <c r="Q9451" s="1">
        <v>1</v>
      </c>
      <c r="R9451" s="1">
        <v>0</v>
      </c>
      <c r="S9451">
        <f t="shared" si="2059"/>
        <v>2</v>
      </c>
      <c r="T9451">
        <f t="shared" si="2060"/>
        <v>0</v>
      </c>
      <c r="U9451">
        <f t="shared" si="2061"/>
        <v>0</v>
      </c>
      <c r="V9451">
        <f t="shared" si="2062"/>
        <v>1</v>
      </c>
      <c r="W9451">
        <f t="shared" si="2063"/>
        <v>0</v>
      </c>
      <c r="X9451">
        <f t="shared" si="2064"/>
        <v>0</v>
      </c>
      <c r="Y9451">
        <f t="shared" si="2065"/>
        <v>0</v>
      </c>
      <c r="Z9451">
        <f t="shared" si="2066"/>
        <v>1</v>
      </c>
      <c r="AA9451">
        <f t="shared" si="2067"/>
        <v>0</v>
      </c>
      <c r="AB9451">
        <f t="shared" si="2068"/>
        <v>0</v>
      </c>
      <c r="AC9451">
        <f t="shared" si="2069"/>
        <v>0</v>
      </c>
      <c r="AD9451">
        <f t="shared" si="2070"/>
        <v>0</v>
      </c>
      <c r="AE9451">
        <f t="shared" si="2071"/>
        <v>0</v>
      </c>
    </row>
    <row r="9452" spans="2:31" x14ac:dyDescent="0.3">
      <c r="B9452" s="1" t="s">
        <v>4945</v>
      </c>
      <c r="C9452">
        <v>3</v>
      </c>
      <c r="D9452" s="2">
        <v>41536</v>
      </c>
      <c r="E9452" s="2">
        <v>41541</v>
      </c>
      <c r="F9452" s="2">
        <v>41644</v>
      </c>
      <c r="G9452">
        <f t="shared" si="2058"/>
        <v>16</v>
      </c>
      <c r="H9452" s="1" t="s">
        <v>10</v>
      </c>
      <c r="I9452" t="s">
        <v>11780</v>
      </c>
      <c r="J9452" s="9">
        <v>1</v>
      </c>
      <c r="K9452" s="1">
        <v>48</v>
      </c>
      <c r="L9452" s="1">
        <v>22.916666670000001</v>
      </c>
      <c r="M9452" s="1">
        <v>2.0833333330000001</v>
      </c>
      <c r="N9452" s="1">
        <v>72.959999999999994</v>
      </c>
      <c r="O9452" s="1">
        <v>0.155339806</v>
      </c>
      <c r="P9452" s="1">
        <v>1</v>
      </c>
      <c r="Q9452" s="1">
        <v>1</v>
      </c>
      <c r="R9452" s="1">
        <v>0</v>
      </c>
      <c r="S9452">
        <f t="shared" si="2059"/>
        <v>3</v>
      </c>
      <c r="T9452">
        <f t="shared" si="2060"/>
        <v>0</v>
      </c>
      <c r="U9452">
        <f t="shared" si="2061"/>
        <v>0</v>
      </c>
      <c r="V9452">
        <f t="shared" si="2062"/>
        <v>1</v>
      </c>
      <c r="W9452">
        <f t="shared" si="2063"/>
        <v>0</v>
      </c>
      <c r="X9452">
        <f t="shared" si="2064"/>
        <v>0</v>
      </c>
      <c r="Y9452">
        <f t="shared" si="2065"/>
        <v>1</v>
      </c>
      <c r="Z9452">
        <f t="shared" si="2066"/>
        <v>0</v>
      </c>
      <c r="AA9452">
        <f t="shared" si="2067"/>
        <v>0</v>
      </c>
      <c r="AB9452">
        <f t="shared" si="2068"/>
        <v>0</v>
      </c>
      <c r="AC9452">
        <f t="shared" si="2069"/>
        <v>0</v>
      </c>
      <c r="AD9452">
        <f t="shared" si="2070"/>
        <v>0</v>
      </c>
      <c r="AE9452">
        <f t="shared" si="2071"/>
        <v>0</v>
      </c>
    </row>
    <row r="9453" spans="2:31" x14ac:dyDescent="0.3">
      <c r="B9453" s="1" t="s">
        <v>7972</v>
      </c>
      <c r="C9453">
        <v>6</v>
      </c>
      <c r="D9453" s="2">
        <v>43016</v>
      </c>
      <c r="E9453" s="2">
        <v>43016</v>
      </c>
      <c r="F9453" s="2">
        <v>43026</v>
      </c>
      <c r="G9453">
        <f t="shared" si="2058"/>
        <v>34</v>
      </c>
      <c r="H9453" s="1" t="s">
        <v>3</v>
      </c>
      <c r="I9453" t="s">
        <v>11779</v>
      </c>
      <c r="J9453" s="9">
        <v>1</v>
      </c>
      <c r="K9453" s="1">
        <v>34</v>
      </c>
      <c r="L9453" s="1">
        <v>0</v>
      </c>
      <c r="M9453" s="1">
        <v>0</v>
      </c>
      <c r="N9453" s="1">
        <v>54.8</v>
      </c>
      <c r="O9453" s="1">
        <v>0.2</v>
      </c>
      <c r="P9453" s="1">
        <v>1</v>
      </c>
      <c r="Q9453" s="1">
        <v>0</v>
      </c>
      <c r="R9453" s="1">
        <v>0</v>
      </c>
      <c r="S9453">
        <f t="shared" si="2059"/>
        <v>0</v>
      </c>
      <c r="T9453">
        <f t="shared" si="2060"/>
        <v>1</v>
      </c>
      <c r="U9453">
        <f t="shared" si="2061"/>
        <v>1</v>
      </c>
      <c r="V9453">
        <f t="shared" si="2062"/>
        <v>0</v>
      </c>
      <c r="W9453">
        <f t="shared" si="2063"/>
        <v>0</v>
      </c>
      <c r="X9453">
        <f t="shared" si="2064"/>
        <v>0</v>
      </c>
      <c r="Y9453">
        <f t="shared" si="2065"/>
        <v>0</v>
      </c>
      <c r="Z9453">
        <f t="shared" si="2066"/>
        <v>0</v>
      </c>
      <c r="AA9453">
        <f t="shared" si="2067"/>
        <v>0</v>
      </c>
      <c r="AB9453">
        <f t="shared" si="2068"/>
        <v>0</v>
      </c>
      <c r="AC9453">
        <f t="shared" si="2069"/>
        <v>1</v>
      </c>
      <c r="AD9453">
        <f t="shared" si="2070"/>
        <v>0</v>
      </c>
      <c r="AE9453">
        <f t="shared" si="2071"/>
        <v>0</v>
      </c>
    </row>
    <row r="9454" spans="2:31" x14ac:dyDescent="0.3">
      <c r="B9454" s="1" t="s">
        <v>8215</v>
      </c>
      <c r="C9454">
        <v>0</v>
      </c>
      <c r="D9454" s="2">
        <v>43102</v>
      </c>
      <c r="E9454" s="2">
        <v>43102</v>
      </c>
      <c r="F9454" s="2">
        <v>43116</v>
      </c>
      <c r="G9454">
        <f t="shared" si="2058"/>
        <v>19</v>
      </c>
      <c r="H9454" s="1" t="s">
        <v>3</v>
      </c>
      <c r="I9454" t="s">
        <v>11779</v>
      </c>
      <c r="J9454" s="9">
        <v>1</v>
      </c>
      <c r="K9454" s="1">
        <v>19</v>
      </c>
      <c r="L9454" s="1">
        <v>68.421052630000005</v>
      </c>
      <c r="M9454" s="1">
        <v>21.05263158</v>
      </c>
      <c r="N9454" s="1">
        <v>69.55</v>
      </c>
      <c r="O9454" s="1">
        <v>0.35714285714285698</v>
      </c>
      <c r="P9454" s="1">
        <v>1</v>
      </c>
      <c r="Q9454" s="1">
        <v>1</v>
      </c>
      <c r="R9454" s="1">
        <v>0</v>
      </c>
      <c r="S9454">
        <f t="shared" si="2059"/>
        <v>0</v>
      </c>
      <c r="T9454">
        <f t="shared" si="2060"/>
        <v>1</v>
      </c>
      <c r="U9454">
        <f t="shared" si="2061"/>
        <v>1</v>
      </c>
      <c r="V9454">
        <f t="shared" si="2062"/>
        <v>0</v>
      </c>
      <c r="W9454">
        <f t="shared" si="2063"/>
        <v>0</v>
      </c>
      <c r="X9454">
        <f t="shared" si="2064"/>
        <v>0</v>
      </c>
      <c r="Y9454">
        <f t="shared" si="2065"/>
        <v>0</v>
      </c>
      <c r="Z9454">
        <f t="shared" si="2066"/>
        <v>0</v>
      </c>
      <c r="AA9454">
        <f t="shared" si="2067"/>
        <v>0</v>
      </c>
      <c r="AB9454">
        <f t="shared" si="2068"/>
        <v>0</v>
      </c>
      <c r="AC9454">
        <f t="shared" si="2069"/>
        <v>1</v>
      </c>
      <c r="AD9454">
        <f t="shared" si="2070"/>
        <v>0</v>
      </c>
      <c r="AE9454">
        <f t="shared" si="2071"/>
        <v>0</v>
      </c>
    </row>
    <row r="9455" spans="2:31" x14ac:dyDescent="0.3">
      <c r="B9455" s="1" t="s">
        <v>8890</v>
      </c>
      <c r="C9455">
        <v>3</v>
      </c>
      <c r="D9455" s="2">
        <v>40954</v>
      </c>
      <c r="E9455" s="2">
        <v>41012</v>
      </c>
      <c r="F9455" s="2">
        <v>41634</v>
      </c>
      <c r="G9455">
        <f t="shared" si="2058"/>
        <v>2.25</v>
      </c>
      <c r="H9455" s="1" t="s">
        <v>3</v>
      </c>
      <c r="I9455" t="s">
        <v>11778</v>
      </c>
      <c r="J9455" s="9">
        <v>1</v>
      </c>
      <c r="K9455" s="1">
        <v>45</v>
      </c>
      <c r="L9455" s="1">
        <v>28.88888889</v>
      </c>
      <c r="M9455" s="1">
        <v>26.666666670000001</v>
      </c>
      <c r="N9455" s="1">
        <v>106.38</v>
      </c>
      <c r="O9455" s="1">
        <v>4.9839227999999999E-2</v>
      </c>
      <c r="P9455" s="1">
        <v>1</v>
      </c>
      <c r="Q9455" s="1">
        <v>0</v>
      </c>
      <c r="R9455" s="1">
        <v>0</v>
      </c>
      <c r="S9455">
        <f t="shared" si="2059"/>
        <v>20</v>
      </c>
      <c r="T9455">
        <f t="shared" si="2060"/>
        <v>1</v>
      </c>
      <c r="U9455">
        <f t="shared" si="2061"/>
        <v>0</v>
      </c>
      <c r="V9455">
        <f t="shared" si="2062"/>
        <v>0</v>
      </c>
      <c r="W9455">
        <f t="shared" si="2063"/>
        <v>1</v>
      </c>
      <c r="X9455">
        <f t="shared" si="2064"/>
        <v>0</v>
      </c>
      <c r="Y9455">
        <f t="shared" si="2065"/>
        <v>0</v>
      </c>
      <c r="Z9455">
        <f t="shared" si="2066"/>
        <v>0</v>
      </c>
      <c r="AA9455">
        <f t="shared" si="2067"/>
        <v>0</v>
      </c>
      <c r="AB9455">
        <f t="shared" si="2068"/>
        <v>0</v>
      </c>
      <c r="AC9455">
        <f t="shared" si="2069"/>
        <v>1</v>
      </c>
      <c r="AD9455">
        <f t="shared" si="2070"/>
        <v>0</v>
      </c>
      <c r="AE9455">
        <f t="shared" si="2071"/>
        <v>0</v>
      </c>
    </row>
    <row r="9456" spans="2:31" x14ac:dyDescent="0.3">
      <c r="B9456" s="1" t="s">
        <v>3728</v>
      </c>
      <c r="C9456">
        <v>3</v>
      </c>
      <c r="D9456" s="2">
        <v>41149</v>
      </c>
      <c r="E9456" s="2">
        <v>41546</v>
      </c>
      <c r="F9456" s="2">
        <v>41559</v>
      </c>
      <c r="G9456">
        <f t="shared" si="2058"/>
        <v>39</v>
      </c>
      <c r="H9456" s="1" t="s">
        <v>249</v>
      </c>
      <c r="I9456" t="s">
        <v>11781</v>
      </c>
      <c r="J9456" s="9">
        <v>1</v>
      </c>
      <c r="K9456" s="1">
        <v>39</v>
      </c>
      <c r="L9456" s="1">
        <v>2.5641025640000001</v>
      </c>
      <c r="M9456" s="1">
        <v>2.5641025640000001</v>
      </c>
      <c r="N9456" s="1">
        <v>104.82</v>
      </c>
      <c r="O9456" s="1">
        <v>0.15384615400000001</v>
      </c>
      <c r="P9456" s="1">
        <v>0</v>
      </c>
      <c r="Q9456" s="1">
        <v>0</v>
      </c>
      <c r="R9456" s="1">
        <v>0</v>
      </c>
      <c r="S9456">
        <f t="shared" si="2059"/>
        <v>0</v>
      </c>
      <c r="T9456">
        <f t="shared" si="2060"/>
        <v>1</v>
      </c>
      <c r="U9456">
        <f t="shared" si="2061"/>
        <v>0</v>
      </c>
      <c r="V9456">
        <f t="shared" si="2062"/>
        <v>0</v>
      </c>
      <c r="W9456">
        <f t="shared" si="2063"/>
        <v>0</v>
      </c>
      <c r="X9456">
        <f t="shared" si="2064"/>
        <v>1</v>
      </c>
      <c r="Y9456">
        <f t="shared" si="2065"/>
        <v>0</v>
      </c>
      <c r="Z9456">
        <f t="shared" si="2066"/>
        <v>0</v>
      </c>
      <c r="AA9456">
        <f t="shared" si="2067"/>
        <v>0</v>
      </c>
      <c r="AB9456">
        <f t="shared" si="2068"/>
        <v>0</v>
      </c>
      <c r="AC9456">
        <f t="shared" si="2069"/>
        <v>0</v>
      </c>
      <c r="AD9456">
        <f t="shared" si="2070"/>
        <v>1</v>
      </c>
      <c r="AE9456">
        <f t="shared" si="2071"/>
        <v>0</v>
      </c>
    </row>
    <row r="9457" spans="2:31" x14ac:dyDescent="0.3">
      <c r="B9457" s="1" t="s">
        <v>6275</v>
      </c>
      <c r="C9457">
        <v>6</v>
      </c>
      <c r="D9457" s="2">
        <v>41611</v>
      </c>
      <c r="E9457" s="2">
        <v>41611</v>
      </c>
      <c r="F9457" s="2">
        <v>41644</v>
      </c>
      <c r="G9457">
        <f t="shared" si="2058"/>
        <v>24</v>
      </c>
      <c r="H9457" s="1" t="s">
        <v>12</v>
      </c>
      <c r="I9457" t="s">
        <v>11780</v>
      </c>
      <c r="J9457" s="9">
        <v>1</v>
      </c>
      <c r="K9457" s="1">
        <v>24</v>
      </c>
      <c r="L9457" s="1">
        <v>41.666666669999998</v>
      </c>
      <c r="M9457" s="1">
        <v>12.5</v>
      </c>
      <c r="N9457" s="1">
        <v>21.96</v>
      </c>
      <c r="O9457" s="1">
        <v>6.0606061000000003E-2</v>
      </c>
      <c r="P9457" s="1">
        <v>1</v>
      </c>
      <c r="Q9457" s="1">
        <v>0</v>
      </c>
      <c r="R9457" s="1">
        <v>0</v>
      </c>
      <c r="S9457">
        <f t="shared" si="2059"/>
        <v>1</v>
      </c>
      <c r="T9457">
        <f t="shared" si="2060"/>
        <v>0</v>
      </c>
      <c r="U9457">
        <f t="shared" si="2061"/>
        <v>0</v>
      </c>
      <c r="V9457">
        <f t="shared" si="2062"/>
        <v>1</v>
      </c>
      <c r="W9457">
        <f t="shared" si="2063"/>
        <v>0</v>
      </c>
      <c r="X9457">
        <f t="shared" si="2064"/>
        <v>0</v>
      </c>
      <c r="Y9457">
        <f t="shared" si="2065"/>
        <v>0</v>
      </c>
      <c r="Z9457">
        <f t="shared" si="2066"/>
        <v>1</v>
      </c>
      <c r="AA9457">
        <f t="shared" si="2067"/>
        <v>0</v>
      </c>
      <c r="AB9457">
        <f t="shared" si="2068"/>
        <v>0</v>
      </c>
      <c r="AC9457">
        <f t="shared" si="2069"/>
        <v>0</v>
      </c>
      <c r="AD9457">
        <f t="shared" si="2070"/>
        <v>0</v>
      </c>
      <c r="AE9457">
        <f t="shared" si="2071"/>
        <v>0</v>
      </c>
    </row>
    <row r="9458" spans="2:31" x14ac:dyDescent="0.3">
      <c r="B9458" s="1" t="s">
        <v>10492</v>
      </c>
      <c r="C9458">
        <v>6</v>
      </c>
      <c r="D9458" s="2">
        <v>41552</v>
      </c>
      <c r="E9458" s="2">
        <v>41552</v>
      </c>
      <c r="F9458" s="2">
        <v>41640</v>
      </c>
      <c r="G9458">
        <f t="shared" si="2058"/>
        <v>24.5</v>
      </c>
      <c r="H9458" s="1" t="s">
        <v>249</v>
      </c>
      <c r="I9458" t="s">
        <v>11780</v>
      </c>
      <c r="J9458" s="9">
        <v>1</v>
      </c>
      <c r="K9458" s="1">
        <v>49</v>
      </c>
      <c r="L9458" s="1">
        <v>8.1632653059999996</v>
      </c>
      <c r="M9458" s="1">
        <v>4.0816326529999998</v>
      </c>
      <c r="N9458" s="1">
        <v>35.71</v>
      </c>
      <c r="O9458" s="1">
        <v>6.8181818000000005E-2</v>
      </c>
      <c r="P9458" s="1">
        <v>1</v>
      </c>
      <c r="Q9458" s="1">
        <v>1</v>
      </c>
      <c r="R9458" s="1">
        <v>0</v>
      </c>
      <c r="S9458">
        <f t="shared" si="2059"/>
        <v>2</v>
      </c>
      <c r="T9458">
        <f t="shared" si="2060"/>
        <v>1</v>
      </c>
      <c r="U9458">
        <f t="shared" si="2061"/>
        <v>0</v>
      </c>
      <c r="V9458">
        <f t="shared" si="2062"/>
        <v>1</v>
      </c>
      <c r="W9458">
        <f t="shared" si="2063"/>
        <v>0</v>
      </c>
      <c r="X9458">
        <f t="shared" si="2064"/>
        <v>0</v>
      </c>
      <c r="Y9458">
        <f t="shared" si="2065"/>
        <v>0</v>
      </c>
      <c r="Z9458">
        <f t="shared" si="2066"/>
        <v>0</v>
      </c>
      <c r="AA9458">
        <f t="shared" si="2067"/>
        <v>0</v>
      </c>
      <c r="AB9458">
        <f t="shared" si="2068"/>
        <v>0</v>
      </c>
      <c r="AC9458">
        <f t="shared" si="2069"/>
        <v>0</v>
      </c>
      <c r="AD9458">
        <f t="shared" si="2070"/>
        <v>1</v>
      </c>
      <c r="AE9458">
        <f t="shared" si="2071"/>
        <v>0</v>
      </c>
    </row>
    <row r="9459" spans="2:31" x14ac:dyDescent="0.3">
      <c r="B9459" s="1" t="s">
        <v>10738</v>
      </c>
      <c r="C9459">
        <v>3</v>
      </c>
      <c r="D9459" s="2">
        <v>41583</v>
      </c>
      <c r="E9459" s="2">
        <v>41585</v>
      </c>
      <c r="F9459" s="2">
        <v>41614</v>
      </c>
      <c r="G9459">
        <f t="shared" si="2058"/>
        <v>29</v>
      </c>
      <c r="H9459" s="1" t="s">
        <v>22</v>
      </c>
      <c r="I9459" t="s">
        <v>11780</v>
      </c>
      <c r="J9459" s="9">
        <v>1</v>
      </c>
      <c r="K9459" s="1">
        <v>29</v>
      </c>
      <c r="L9459" s="1">
        <v>10.34482759</v>
      </c>
      <c r="M9459" s="1">
        <v>6.896551724</v>
      </c>
      <c r="N9459" s="1">
        <v>93.4</v>
      </c>
      <c r="O9459" s="1">
        <v>6.8965517000000004E-2</v>
      </c>
      <c r="P9459" s="1">
        <v>1</v>
      </c>
      <c r="Q9459" s="1">
        <v>0</v>
      </c>
      <c r="R9459" s="1">
        <v>0</v>
      </c>
      <c r="S9459">
        <f t="shared" si="2059"/>
        <v>0</v>
      </c>
      <c r="T9459">
        <f t="shared" si="2060"/>
        <v>0</v>
      </c>
      <c r="U9459">
        <f t="shared" si="2061"/>
        <v>0</v>
      </c>
      <c r="V9459">
        <f t="shared" si="2062"/>
        <v>1</v>
      </c>
      <c r="W9459">
        <f t="shared" si="2063"/>
        <v>0</v>
      </c>
      <c r="X9459">
        <f t="shared" si="2064"/>
        <v>0</v>
      </c>
      <c r="Y9459">
        <f t="shared" si="2065"/>
        <v>0</v>
      </c>
      <c r="Z9459">
        <f t="shared" si="2066"/>
        <v>0</v>
      </c>
      <c r="AA9459">
        <f t="shared" si="2067"/>
        <v>0</v>
      </c>
      <c r="AB9459">
        <f t="shared" si="2068"/>
        <v>1</v>
      </c>
      <c r="AC9459">
        <f t="shared" si="2069"/>
        <v>0</v>
      </c>
      <c r="AD9459">
        <f t="shared" si="2070"/>
        <v>0</v>
      </c>
      <c r="AE9459">
        <f t="shared" si="2071"/>
        <v>0</v>
      </c>
    </row>
    <row r="9460" spans="2:31" x14ac:dyDescent="0.3">
      <c r="B9460" s="1" t="s">
        <v>4772</v>
      </c>
      <c r="C9460">
        <v>5</v>
      </c>
      <c r="D9460" s="2">
        <v>41518</v>
      </c>
      <c r="E9460" s="2">
        <v>41561</v>
      </c>
      <c r="F9460" s="2">
        <v>41622</v>
      </c>
      <c r="G9460">
        <f t="shared" si="2058"/>
        <v>22.5</v>
      </c>
      <c r="H9460" s="1" t="s">
        <v>10</v>
      </c>
      <c r="I9460" t="s">
        <v>11778</v>
      </c>
      <c r="J9460" s="9">
        <v>1</v>
      </c>
      <c r="K9460" s="1">
        <v>45</v>
      </c>
      <c r="L9460" s="1">
        <v>31.11111111</v>
      </c>
      <c r="M9460" s="1">
        <v>8.8888888890000004</v>
      </c>
      <c r="N9460" s="1">
        <v>194.38</v>
      </c>
      <c r="O9460" s="1">
        <v>8.1967212999999997E-2</v>
      </c>
      <c r="P9460" s="1">
        <v>1</v>
      </c>
      <c r="Q9460" s="1">
        <v>0</v>
      </c>
      <c r="R9460" s="1">
        <v>0</v>
      </c>
      <c r="S9460">
        <f t="shared" si="2059"/>
        <v>2</v>
      </c>
      <c r="T9460">
        <f t="shared" si="2060"/>
        <v>0</v>
      </c>
      <c r="U9460">
        <f t="shared" si="2061"/>
        <v>0</v>
      </c>
      <c r="V9460">
        <f t="shared" si="2062"/>
        <v>0</v>
      </c>
      <c r="W9460">
        <f t="shared" si="2063"/>
        <v>1</v>
      </c>
      <c r="X9460">
        <f t="shared" si="2064"/>
        <v>0</v>
      </c>
      <c r="Y9460">
        <f t="shared" si="2065"/>
        <v>1</v>
      </c>
      <c r="Z9460">
        <f t="shared" si="2066"/>
        <v>0</v>
      </c>
      <c r="AA9460">
        <f t="shared" si="2067"/>
        <v>0</v>
      </c>
      <c r="AB9460">
        <f t="shared" si="2068"/>
        <v>0</v>
      </c>
      <c r="AC9460">
        <f t="shared" si="2069"/>
        <v>0</v>
      </c>
      <c r="AD9460">
        <f t="shared" si="2070"/>
        <v>0</v>
      </c>
      <c r="AE9460">
        <f t="shared" si="2071"/>
        <v>0</v>
      </c>
    </row>
    <row r="9461" spans="2:31" x14ac:dyDescent="0.3">
      <c r="B9461" s="1" t="s">
        <v>6947</v>
      </c>
      <c r="C9461">
        <v>6</v>
      </c>
      <c r="D9461" s="2">
        <v>42911</v>
      </c>
      <c r="E9461" s="2">
        <v>42911</v>
      </c>
      <c r="F9461" s="2">
        <v>43079</v>
      </c>
      <c r="G9461">
        <f t="shared" si="2058"/>
        <v>10</v>
      </c>
      <c r="H9461" s="1" t="s">
        <v>12</v>
      </c>
      <c r="I9461" t="s">
        <v>11780</v>
      </c>
      <c r="J9461" s="9">
        <v>1</v>
      </c>
      <c r="K9461" s="1">
        <v>50</v>
      </c>
      <c r="L9461" s="1">
        <v>20</v>
      </c>
      <c r="M9461" s="1">
        <v>2</v>
      </c>
      <c r="N9461" s="1">
        <v>45.09</v>
      </c>
      <c r="O9461" s="1">
        <v>4.1666666666666699E-2</v>
      </c>
      <c r="P9461" s="1">
        <v>1</v>
      </c>
      <c r="Q9461" s="1">
        <v>0</v>
      </c>
      <c r="R9461" s="1">
        <v>0</v>
      </c>
      <c r="S9461">
        <f t="shared" si="2059"/>
        <v>5</v>
      </c>
      <c r="T9461">
        <f t="shared" si="2060"/>
        <v>0</v>
      </c>
      <c r="U9461">
        <f t="shared" si="2061"/>
        <v>0</v>
      </c>
      <c r="V9461">
        <f t="shared" si="2062"/>
        <v>1</v>
      </c>
      <c r="W9461">
        <f t="shared" si="2063"/>
        <v>0</v>
      </c>
      <c r="X9461">
        <f t="shared" si="2064"/>
        <v>0</v>
      </c>
      <c r="Y9461">
        <f t="shared" si="2065"/>
        <v>0</v>
      </c>
      <c r="Z9461">
        <f t="shared" si="2066"/>
        <v>1</v>
      </c>
      <c r="AA9461">
        <f t="shared" si="2067"/>
        <v>0</v>
      </c>
      <c r="AB9461">
        <f t="shared" si="2068"/>
        <v>0</v>
      </c>
      <c r="AC9461">
        <f t="shared" si="2069"/>
        <v>0</v>
      </c>
      <c r="AD9461">
        <f t="shared" si="2070"/>
        <v>0</v>
      </c>
      <c r="AE9461">
        <f t="shared" si="2071"/>
        <v>0</v>
      </c>
    </row>
    <row r="9462" spans="2:31" x14ac:dyDescent="0.3">
      <c r="B9462" s="1" t="s">
        <v>9868</v>
      </c>
      <c r="C9462">
        <v>1</v>
      </c>
      <c r="D9462" s="2">
        <v>40795</v>
      </c>
      <c r="E9462" s="2">
        <v>40800</v>
      </c>
      <c r="F9462" s="2">
        <v>40827</v>
      </c>
      <c r="G9462">
        <f t="shared" si="2058"/>
        <v>16</v>
      </c>
      <c r="H9462" s="1" t="s">
        <v>22</v>
      </c>
      <c r="I9462" t="s">
        <v>11779</v>
      </c>
      <c r="J9462" s="9">
        <v>1</v>
      </c>
      <c r="K9462" s="1">
        <v>16</v>
      </c>
      <c r="L9462" s="1">
        <v>0</v>
      </c>
      <c r="M9462" s="1">
        <v>0</v>
      </c>
      <c r="N9462" s="1">
        <v>67.08</v>
      </c>
      <c r="O9462" s="1">
        <v>7.4074074000000004E-2</v>
      </c>
      <c r="P9462" s="1">
        <v>0</v>
      </c>
      <c r="Q9462" s="1">
        <v>0</v>
      </c>
      <c r="R9462" s="1">
        <v>0</v>
      </c>
      <c r="S9462">
        <f t="shared" si="2059"/>
        <v>0</v>
      </c>
      <c r="T9462">
        <f t="shared" si="2060"/>
        <v>0</v>
      </c>
      <c r="U9462">
        <f t="shared" si="2061"/>
        <v>1</v>
      </c>
      <c r="V9462">
        <f t="shared" si="2062"/>
        <v>0</v>
      </c>
      <c r="W9462">
        <f t="shared" si="2063"/>
        <v>0</v>
      </c>
      <c r="X9462">
        <f t="shared" si="2064"/>
        <v>0</v>
      </c>
      <c r="Y9462">
        <f t="shared" si="2065"/>
        <v>0</v>
      </c>
      <c r="Z9462">
        <f t="shared" si="2066"/>
        <v>0</v>
      </c>
      <c r="AA9462">
        <f t="shared" si="2067"/>
        <v>0</v>
      </c>
      <c r="AB9462">
        <f t="shared" si="2068"/>
        <v>1</v>
      </c>
      <c r="AC9462">
        <f t="shared" si="2069"/>
        <v>0</v>
      </c>
      <c r="AD9462">
        <f t="shared" si="2070"/>
        <v>0</v>
      </c>
      <c r="AE9462">
        <f t="shared" si="2071"/>
        <v>0</v>
      </c>
    </row>
    <row r="9463" spans="2:31" x14ac:dyDescent="0.3">
      <c r="B9463" s="1" t="s">
        <v>6161</v>
      </c>
      <c r="C9463">
        <v>0</v>
      </c>
      <c r="D9463" s="2">
        <v>41599</v>
      </c>
      <c r="E9463" s="2">
        <v>41599</v>
      </c>
      <c r="F9463" s="2">
        <v>41652</v>
      </c>
      <c r="G9463">
        <f t="shared" si="2058"/>
        <v>27</v>
      </c>
      <c r="H9463" s="1" t="s">
        <v>12</v>
      </c>
      <c r="I9463" t="s">
        <v>11779</v>
      </c>
      <c r="J9463" s="9">
        <v>1</v>
      </c>
      <c r="K9463" s="1">
        <v>27</v>
      </c>
      <c r="L9463" s="1">
        <v>59.25925926</v>
      </c>
      <c r="M9463" s="1">
        <v>25.925925929999998</v>
      </c>
      <c r="N9463" s="1">
        <v>30.38</v>
      </c>
      <c r="O9463" s="1">
        <v>5.6603774000000003E-2</v>
      </c>
      <c r="P9463" s="1">
        <v>1</v>
      </c>
      <c r="Q9463" s="1">
        <v>1</v>
      </c>
      <c r="R9463" s="1">
        <v>0</v>
      </c>
      <c r="S9463">
        <f t="shared" si="2059"/>
        <v>1</v>
      </c>
      <c r="T9463">
        <f t="shared" si="2060"/>
        <v>0</v>
      </c>
      <c r="U9463">
        <f t="shared" si="2061"/>
        <v>1</v>
      </c>
      <c r="V9463">
        <f t="shared" si="2062"/>
        <v>0</v>
      </c>
      <c r="W9463">
        <f t="shared" si="2063"/>
        <v>0</v>
      </c>
      <c r="X9463">
        <f t="shared" si="2064"/>
        <v>0</v>
      </c>
      <c r="Y9463">
        <f t="shared" si="2065"/>
        <v>0</v>
      </c>
      <c r="Z9463">
        <f t="shared" si="2066"/>
        <v>1</v>
      </c>
      <c r="AA9463">
        <f t="shared" si="2067"/>
        <v>0</v>
      </c>
      <c r="AB9463">
        <f t="shared" si="2068"/>
        <v>0</v>
      </c>
      <c r="AC9463">
        <f t="shared" si="2069"/>
        <v>0</v>
      </c>
      <c r="AD9463">
        <f t="shared" si="2070"/>
        <v>0</v>
      </c>
      <c r="AE9463">
        <f t="shared" si="2071"/>
        <v>0</v>
      </c>
    </row>
    <row r="9464" spans="2:31" x14ac:dyDescent="0.3">
      <c r="B9464" s="1" t="s">
        <v>11492</v>
      </c>
      <c r="C9464">
        <v>0</v>
      </c>
      <c r="D9464" s="2">
        <v>41848</v>
      </c>
      <c r="E9464" s="2">
        <v>42249</v>
      </c>
      <c r="F9464" s="2">
        <v>43038</v>
      </c>
      <c r="G9464">
        <f t="shared" si="2058"/>
        <v>1.6</v>
      </c>
      <c r="H9464" s="1" t="s">
        <v>22</v>
      </c>
      <c r="I9464" t="s">
        <v>11779</v>
      </c>
      <c r="J9464" s="9">
        <v>1</v>
      </c>
      <c r="K9464" s="1">
        <v>40</v>
      </c>
      <c r="L9464" s="1">
        <v>70</v>
      </c>
      <c r="M9464" s="1">
        <v>20</v>
      </c>
      <c r="N9464" s="1">
        <v>48.88</v>
      </c>
      <c r="O9464" s="1">
        <v>5.0697084917617199E-3</v>
      </c>
      <c r="P9464" s="1">
        <v>0</v>
      </c>
      <c r="Q9464" s="1">
        <v>0</v>
      </c>
      <c r="R9464" s="1">
        <v>0</v>
      </c>
      <c r="S9464">
        <f t="shared" si="2059"/>
        <v>25</v>
      </c>
      <c r="T9464">
        <f t="shared" si="2060"/>
        <v>0</v>
      </c>
      <c r="U9464">
        <f t="shared" si="2061"/>
        <v>1</v>
      </c>
      <c r="V9464">
        <f t="shared" si="2062"/>
        <v>0</v>
      </c>
      <c r="W9464">
        <f t="shared" si="2063"/>
        <v>0</v>
      </c>
      <c r="X9464">
        <f t="shared" si="2064"/>
        <v>0</v>
      </c>
      <c r="Y9464">
        <f t="shared" si="2065"/>
        <v>0</v>
      </c>
      <c r="Z9464">
        <f t="shared" si="2066"/>
        <v>0</v>
      </c>
      <c r="AA9464">
        <f t="shared" si="2067"/>
        <v>0</v>
      </c>
      <c r="AB9464">
        <f t="shared" si="2068"/>
        <v>1</v>
      </c>
      <c r="AC9464">
        <f t="shared" si="2069"/>
        <v>0</v>
      </c>
      <c r="AD9464">
        <f t="shared" si="2070"/>
        <v>0</v>
      </c>
      <c r="AE9464">
        <f t="shared" si="2071"/>
        <v>0</v>
      </c>
    </row>
    <row r="9465" spans="2:31" x14ac:dyDescent="0.3">
      <c r="B9465" s="1" t="s">
        <v>8780</v>
      </c>
      <c r="C9465">
        <v>3</v>
      </c>
      <c r="D9465" s="2">
        <v>41316</v>
      </c>
      <c r="E9465" s="2">
        <v>41317</v>
      </c>
      <c r="F9465" s="2">
        <v>41653</v>
      </c>
      <c r="G9465">
        <f t="shared" si="2058"/>
        <v>5.4545454545454541</v>
      </c>
      <c r="H9465" s="1" t="s">
        <v>22</v>
      </c>
      <c r="I9465" t="s">
        <v>11778</v>
      </c>
      <c r="J9465" s="9">
        <v>1</v>
      </c>
      <c r="K9465" s="1">
        <v>60</v>
      </c>
      <c r="L9465" s="1">
        <v>21.666666670000001</v>
      </c>
      <c r="M9465" s="1">
        <v>6.6666666670000003</v>
      </c>
      <c r="N9465" s="1">
        <v>99.03</v>
      </c>
      <c r="O9465" s="1">
        <v>0.14285714299999999</v>
      </c>
      <c r="P9465" s="1">
        <v>0</v>
      </c>
      <c r="Q9465" s="1">
        <v>1</v>
      </c>
      <c r="R9465" s="1">
        <v>1</v>
      </c>
      <c r="S9465">
        <f t="shared" si="2059"/>
        <v>11</v>
      </c>
      <c r="T9465">
        <f t="shared" si="2060"/>
        <v>0</v>
      </c>
      <c r="U9465">
        <f t="shared" si="2061"/>
        <v>0</v>
      </c>
      <c r="V9465">
        <f t="shared" si="2062"/>
        <v>0</v>
      </c>
      <c r="W9465">
        <f t="shared" si="2063"/>
        <v>1</v>
      </c>
      <c r="X9465">
        <f t="shared" si="2064"/>
        <v>0</v>
      </c>
      <c r="Y9465">
        <f t="shared" si="2065"/>
        <v>0</v>
      </c>
      <c r="Z9465">
        <f t="shared" si="2066"/>
        <v>0</v>
      </c>
      <c r="AA9465">
        <f t="shared" si="2067"/>
        <v>0</v>
      </c>
      <c r="AB9465">
        <f t="shared" si="2068"/>
        <v>1</v>
      </c>
      <c r="AC9465">
        <f t="shared" si="2069"/>
        <v>0</v>
      </c>
      <c r="AD9465">
        <f t="shared" si="2070"/>
        <v>0</v>
      </c>
      <c r="AE9465">
        <f t="shared" si="2071"/>
        <v>0</v>
      </c>
    </row>
    <row r="9466" spans="2:31" x14ac:dyDescent="0.3">
      <c r="B9466" s="1" t="s">
        <v>4486</v>
      </c>
      <c r="C9466">
        <v>1</v>
      </c>
      <c r="D9466" s="2">
        <v>41475</v>
      </c>
      <c r="E9466" s="2">
        <v>41475</v>
      </c>
      <c r="F9466" s="2">
        <v>41521</v>
      </c>
      <c r="G9466">
        <f t="shared" si="2058"/>
        <v>3</v>
      </c>
      <c r="H9466" s="1" t="s">
        <v>12</v>
      </c>
      <c r="I9466" t="s">
        <v>11779</v>
      </c>
      <c r="J9466" s="9">
        <v>0</v>
      </c>
      <c r="K9466" s="1">
        <v>3</v>
      </c>
      <c r="L9466" s="1">
        <v>33.333333330000002</v>
      </c>
      <c r="M9466" s="1">
        <v>0</v>
      </c>
      <c r="N9466" s="1">
        <v>59.94</v>
      </c>
      <c r="O9466" s="1">
        <v>8.6956521999999994E-2</v>
      </c>
      <c r="P9466" s="1">
        <v>1</v>
      </c>
      <c r="Q9466" s="1">
        <v>0</v>
      </c>
      <c r="R9466" s="1">
        <v>0</v>
      </c>
      <c r="S9466">
        <f t="shared" si="2059"/>
        <v>1</v>
      </c>
      <c r="T9466">
        <f t="shared" si="2060"/>
        <v>0</v>
      </c>
      <c r="U9466">
        <f t="shared" si="2061"/>
        <v>1</v>
      </c>
      <c r="V9466">
        <f t="shared" si="2062"/>
        <v>0</v>
      </c>
      <c r="W9466">
        <f t="shared" si="2063"/>
        <v>0</v>
      </c>
      <c r="X9466">
        <f t="shared" si="2064"/>
        <v>0</v>
      </c>
      <c r="Y9466">
        <f t="shared" si="2065"/>
        <v>0</v>
      </c>
      <c r="Z9466">
        <f t="shared" si="2066"/>
        <v>1</v>
      </c>
      <c r="AA9466">
        <f t="shared" si="2067"/>
        <v>0</v>
      </c>
      <c r="AB9466">
        <f t="shared" si="2068"/>
        <v>0</v>
      </c>
      <c r="AC9466">
        <f t="shared" si="2069"/>
        <v>0</v>
      </c>
      <c r="AD9466">
        <f t="shared" si="2070"/>
        <v>0</v>
      </c>
      <c r="AE9466">
        <f t="shared" si="2071"/>
        <v>0</v>
      </c>
    </row>
    <row r="9467" spans="2:31" x14ac:dyDescent="0.3">
      <c r="B9467" s="1" t="s">
        <v>10824</v>
      </c>
      <c r="C9467">
        <v>2</v>
      </c>
      <c r="D9467" s="2">
        <v>41594</v>
      </c>
      <c r="E9467" s="2">
        <v>41602</v>
      </c>
      <c r="F9467" s="2">
        <v>41651</v>
      </c>
      <c r="G9467">
        <f t="shared" si="2058"/>
        <v>38</v>
      </c>
      <c r="H9467" s="1" t="s">
        <v>12</v>
      </c>
      <c r="I9467" t="s">
        <v>11780</v>
      </c>
      <c r="J9467" s="9">
        <v>1</v>
      </c>
      <c r="K9467" s="1">
        <v>38</v>
      </c>
      <c r="L9467" s="1">
        <v>26.315789469999999</v>
      </c>
      <c r="M9467" s="1">
        <v>5.263157895</v>
      </c>
      <c r="N9467" s="1">
        <v>142.97999999999999</v>
      </c>
      <c r="O9467" s="1">
        <v>4.0816326999999999E-2</v>
      </c>
      <c r="P9467" s="1">
        <v>1</v>
      </c>
      <c r="Q9467" s="1">
        <v>0</v>
      </c>
      <c r="R9467" s="1">
        <v>0</v>
      </c>
      <c r="S9467">
        <f t="shared" si="2059"/>
        <v>1</v>
      </c>
      <c r="T9467">
        <f t="shared" si="2060"/>
        <v>0</v>
      </c>
      <c r="U9467">
        <f t="shared" si="2061"/>
        <v>0</v>
      </c>
      <c r="V9467">
        <f t="shared" si="2062"/>
        <v>1</v>
      </c>
      <c r="W9467">
        <f t="shared" si="2063"/>
        <v>0</v>
      </c>
      <c r="X9467">
        <f t="shared" si="2064"/>
        <v>0</v>
      </c>
      <c r="Y9467">
        <f t="shared" si="2065"/>
        <v>0</v>
      </c>
      <c r="Z9467">
        <f t="shared" si="2066"/>
        <v>1</v>
      </c>
      <c r="AA9467">
        <f t="shared" si="2067"/>
        <v>0</v>
      </c>
      <c r="AB9467">
        <f t="shared" si="2068"/>
        <v>0</v>
      </c>
      <c r="AC9467">
        <f t="shared" si="2069"/>
        <v>0</v>
      </c>
      <c r="AD9467">
        <f t="shared" si="2070"/>
        <v>0</v>
      </c>
      <c r="AE9467">
        <f t="shared" si="2071"/>
        <v>0</v>
      </c>
    </row>
    <row r="9468" spans="2:31" x14ac:dyDescent="0.3">
      <c r="B9468" s="1" t="s">
        <v>3340</v>
      </c>
      <c r="C9468">
        <v>1</v>
      </c>
      <c r="D9468" s="2">
        <v>40815</v>
      </c>
      <c r="E9468" s="2">
        <v>40816</v>
      </c>
      <c r="F9468" s="2">
        <v>40912</v>
      </c>
      <c r="G9468">
        <f t="shared" si="2058"/>
        <v>0</v>
      </c>
      <c r="H9468" s="1" t="s">
        <v>22</v>
      </c>
      <c r="I9468" t="s">
        <v>11778</v>
      </c>
      <c r="J9468" s="9">
        <v>0</v>
      </c>
      <c r="K9468" s="1">
        <v>0</v>
      </c>
      <c r="L9468" s="1">
        <v>0</v>
      </c>
      <c r="M9468" s="1">
        <v>0</v>
      </c>
      <c r="N9468" s="1">
        <v>72.319999999999993</v>
      </c>
      <c r="O9468" s="1">
        <v>5.2083333000000002E-2</v>
      </c>
      <c r="P9468" s="1">
        <v>1</v>
      </c>
      <c r="Q9468" s="1">
        <v>0</v>
      </c>
      <c r="R9468" s="1">
        <v>0</v>
      </c>
      <c r="S9468">
        <f t="shared" si="2059"/>
        <v>3</v>
      </c>
      <c r="T9468">
        <f t="shared" si="2060"/>
        <v>0</v>
      </c>
      <c r="U9468">
        <f t="shared" si="2061"/>
        <v>0</v>
      </c>
      <c r="V9468">
        <f t="shared" si="2062"/>
        <v>0</v>
      </c>
      <c r="W9468">
        <f t="shared" si="2063"/>
        <v>1</v>
      </c>
      <c r="X9468">
        <f t="shared" si="2064"/>
        <v>0</v>
      </c>
      <c r="Y9468">
        <f t="shared" si="2065"/>
        <v>0</v>
      </c>
      <c r="Z9468">
        <f t="shared" si="2066"/>
        <v>0</v>
      </c>
      <c r="AA9468">
        <f t="shared" si="2067"/>
        <v>0</v>
      </c>
      <c r="AB9468">
        <f t="shared" si="2068"/>
        <v>1</v>
      </c>
      <c r="AC9468">
        <f t="shared" si="2069"/>
        <v>0</v>
      </c>
      <c r="AD9468">
        <f t="shared" si="2070"/>
        <v>0</v>
      </c>
      <c r="AE9468">
        <f t="shared" si="2071"/>
        <v>0</v>
      </c>
    </row>
    <row r="9469" spans="2:31" x14ac:dyDescent="0.3">
      <c r="B9469" s="1" t="s">
        <v>4998</v>
      </c>
      <c r="C9469">
        <v>4</v>
      </c>
      <c r="D9469" s="2">
        <v>41535</v>
      </c>
      <c r="E9469" s="2">
        <v>41535</v>
      </c>
      <c r="F9469" s="2">
        <v>41615</v>
      </c>
      <c r="G9469">
        <f t="shared" si="2058"/>
        <v>17.5</v>
      </c>
      <c r="H9469" s="1" t="s">
        <v>10</v>
      </c>
      <c r="I9469" t="s">
        <v>11779</v>
      </c>
      <c r="J9469" s="9">
        <v>1</v>
      </c>
      <c r="K9469" s="1">
        <v>35</v>
      </c>
      <c r="L9469" s="1">
        <v>60</v>
      </c>
      <c r="M9469" s="1">
        <v>11.42857143</v>
      </c>
      <c r="N9469" s="1">
        <v>93.99</v>
      </c>
      <c r="O9469" s="1">
        <v>0.1</v>
      </c>
      <c r="P9469" s="1">
        <v>1</v>
      </c>
      <c r="Q9469" s="1">
        <v>0</v>
      </c>
      <c r="R9469" s="1">
        <v>1</v>
      </c>
      <c r="S9469">
        <f t="shared" si="2059"/>
        <v>2</v>
      </c>
      <c r="T9469">
        <f t="shared" si="2060"/>
        <v>0</v>
      </c>
      <c r="U9469">
        <f t="shared" si="2061"/>
        <v>1</v>
      </c>
      <c r="V9469">
        <f t="shared" si="2062"/>
        <v>0</v>
      </c>
      <c r="W9469">
        <f t="shared" si="2063"/>
        <v>0</v>
      </c>
      <c r="X9469">
        <f t="shared" si="2064"/>
        <v>0</v>
      </c>
      <c r="Y9469">
        <f t="shared" si="2065"/>
        <v>1</v>
      </c>
      <c r="Z9469">
        <f t="shared" si="2066"/>
        <v>0</v>
      </c>
      <c r="AA9469">
        <f t="shared" si="2067"/>
        <v>0</v>
      </c>
      <c r="AB9469">
        <f t="shared" si="2068"/>
        <v>0</v>
      </c>
      <c r="AC9469">
        <f t="shared" si="2069"/>
        <v>0</v>
      </c>
      <c r="AD9469">
        <f t="shared" si="2070"/>
        <v>0</v>
      </c>
      <c r="AE9469">
        <f t="shared" si="2071"/>
        <v>0</v>
      </c>
    </row>
    <row r="9470" spans="2:31" x14ac:dyDescent="0.3">
      <c r="B9470" s="1" t="s">
        <v>1411</v>
      </c>
      <c r="C9470">
        <v>6</v>
      </c>
      <c r="D9470" s="2">
        <v>41450</v>
      </c>
      <c r="E9470" s="2">
        <v>41451</v>
      </c>
      <c r="F9470" s="2">
        <v>41458</v>
      </c>
      <c r="G9470">
        <f t="shared" si="2058"/>
        <v>45</v>
      </c>
      <c r="H9470" s="1" t="s">
        <v>3</v>
      </c>
      <c r="I9470" t="s">
        <v>11779</v>
      </c>
      <c r="J9470" s="9">
        <v>1</v>
      </c>
      <c r="K9470" s="1">
        <v>45</v>
      </c>
      <c r="L9470" s="1">
        <v>0</v>
      </c>
      <c r="M9470" s="1">
        <v>0</v>
      </c>
      <c r="N9470" s="1">
        <v>38.97</v>
      </c>
      <c r="O9470" s="1">
        <v>0.28571428599999998</v>
      </c>
      <c r="P9470" s="1">
        <v>1</v>
      </c>
      <c r="Q9470" s="1">
        <v>0</v>
      </c>
      <c r="R9470" s="1">
        <v>0</v>
      </c>
      <c r="S9470">
        <f t="shared" si="2059"/>
        <v>0</v>
      </c>
      <c r="T9470">
        <f t="shared" si="2060"/>
        <v>1</v>
      </c>
      <c r="U9470">
        <f t="shared" si="2061"/>
        <v>1</v>
      </c>
      <c r="V9470">
        <f t="shared" si="2062"/>
        <v>0</v>
      </c>
      <c r="W9470">
        <f t="shared" si="2063"/>
        <v>0</v>
      </c>
      <c r="X9470">
        <f t="shared" si="2064"/>
        <v>0</v>
      </c>
      <c r="Y9470">
        <f t="shared" si="2065"/>
        <v>0</v>
      </c>
      <c r="Z9470">
        <f t="shared" si="2066"/>
        <v>0</v>
      </c>
      <c r="AA9470">
        <f t="shared" si="2067"/>
        <v>0</v>
      </c>
      <c r="AB9470">
        <f t="shared" si="2068"/>
        <v>0</v>
      </c>
      <c r="AC9470">
        <f t="shared" si="2069"/>
        <v>1</v>
      </c>
      <c r="AD9470">
        <f t="shared" si="2070"/>
        <v>0</v>
      </c>
      <c r="AE9470">
        <f t="shared" si="2071"/>
        <v>0</v>
      </c>
    </row>
    <row r="9471" spans="2:31" x14ac:dyDescent="0.3">
      <c r="B9471" s="1" t="s">
        <v>10554</v>
      </c>
      <c r="C9471">
        <v>0</v>
      </c>
      <c r="D9471" s="2">
        <v>41557</v>
      </c>
      <c r="E9471" s="2">
        <v>41570</v>
      </c>
      <c r="F9471" s="2">
        <v>41654</v>
      </c>
      <c r="G9471">
        <f t="shared" si="2058"/>
        <v>21</v>
      </c>
      <c r="H9471" s="1" t="s">
        <v>22</v>
      </c>
      <c r="I9471" t="s">
        <v>11781</v>
      </c>
      <c r="J9471" s="9">
        <v>1</v>
      </c>
      <c r="K9471" s="1">
        <v>42</v>
      </c>
      <c r="L9471" s="1">
        <v>73.809523810000002</v>
      </c>
      <c r="M9471" s="1">
        <v>7.1428571429999996</v>
      </c>
      <c r="N9471" s="1">
        <v>27.33</v>
      </c>
      <c r="O9471" s="1">
        <v>8.3333332999999996E-2</v>
      </c>
      <c r="P9471" s="1">
        <v>1</v>
      </c>
      <c r="Q9471" s="1">
        <v>1</v>
      </c>
      <c r="R9471" s="1">
        <v>0</v>
      </c>
      <c r="S9471">
        <f t="shared" si="2059"/>
        <v>2</v>
      </c>
      <c r="T9471">
        <f t="shared" si="2060"/>
        <v>0</v>
      </c>
      <c r="U9471">
        <f t="shared" si="2061"/>
        <v>0</v>
      </c>
      <c r="V9471">
        <f t="shared" si="2062"/>
        <v>0</v>
      </c>
      <c r="W9471">
        <f t="shared" si="2063"/>
        <v>0</v>
      </c>
      <c r="X9471">
        <f t="shared" si="2064"/>
        <v>1</v>
      </c>
      <c r="Y9471">
        <f t="shared" si="2065"/>
        <v>0</v>
      </c>
      <c r="Z9471">
        <f t="shared" si="2066"/>
        <v>0</v>
      </c>
      <c r="AA9471">
        <f t="shared" si="2067"/>
        <v>0</v>
      </c>
      <c r="AB9471">
        <f t="shared" si="2068"/>
        <v>1</v>
      </c>
      <c r="AC9471">
        <f t="shared" si="2069"/>
        <v>0</v>
      </c>
      <c r="AD9471">
        <f t="shared" si="2070"/>
        <v>0</v>
      </c>
      <c r="AE9471">
        <f t="shared" si="2071"/>
        <v>0</v>
      </c>
    </row>
    <row r="9472" spans="2:31" x14ac:dyDescent="0.3">
      <c r="B9472" s="1" t="s">
        <v>5689</v>
      </c>
      <c r="C9472">
        <v>0</v>
      </c>
      <c r="D9472" s="2">
        <v>41567</v>
      </c>
      <c r="E9472" s="2">
        <v>41623</v>
      </c>
      <c r="F9472" s="2">
        <v>41652</v>
      </c>
      <c r="G9472">
        <f t="shared" si="2058"/>
        <v>29</v>
      </c>
      <c r="H9472" s="1" t="s">
        <v>5</v>
      </c>
      <c r="I9472" t="s">
        <v>11780</v>
      </c>
      <c r="J9472" s="9">
        <v>1</v>
      </c>
      <c r="K9472" s="1">
        <v>29</v>
      </c>
      <c r="L9472" s="1">
        <v>79.310344830000005</v>
      </c>
      <c r="M9472" s="1">
        <v>3.448275862</v>
      </c>
      <c r="N9472" s="1">
        <v>38.44</v>
      </c>
      <c r="O9472" s="1">
        <v>0.10344827600000001</v>
      </c>
      <c r="P9472" s="1">
        <v>1</v>
      </c>
      <c r="Q9472" s="1">
        <v>1</v>
      </c>
      <c r="R9472" s="1">
        <v>1</v>
      </c>
      <c r="S9472">
        <f t="shared" si="2059"/>
        <v>0</v>
      </c>
      <c r="T9472">
        <f t="shared" si="2060"/>
        <v>0</v>
      </c>
      <c r="U9472">
        <f t="shared" si="2061"/>
        <v>0</v>
      </c>
      <c r="V9472">
        <f t="shared" si="2062"/>
        <v>1</v>
      </c>
      <c r="W9472">
        <f t="shared" si="2063"/>
        <v>0</v>
      </c>
      <c r="X9472">
        <f t="shared" si="2064"/>
        <v>0</v>
      </c>
      <c r="Y9472">
        <f t="shared" si="2065"/>
        <v>0</v>
      </c>
      <c r="Z9472">
        <f t="shared" si="2066"/>
        <v>0</v>
      </c>
      <c r="AA9472">
        <f t="shared" si="2067"/>
        <v>1</v>
      </c>
      <c r="AB9472">
        <f t="shared" si="2068"/>
        <v>0</v>
      </c>
      <c r="AC9472">
        <f t="shared" si="2069"/>
        <v>0</v>
      </c>
      <c r="AD9472">
        <f t="shared" si="2070"/>
        <v>0</v>
      </c>
      <c r="AE9472">
        <f t="shared" si="2071"/>
        <v>0</v>
      </c>
    </row>
    <row r="9473" spans="2:31" x14ac:dyDescent="0.3">
      <c r="B9473" s="1" t="s">
        <v>1096</v>
      </c>
      <c r="C9473">
        <v>3</v>
      </c>
      <c r="D9473" s="2">
        <v>41429</v>
      </c>
      <c r="E9473" s="2">
        <v>41441</v>
      </c>
      <c r="F9473" s="2">
        <v>41490</v>
      </c>
      <c r="G9473">
        <f t="shared" si="2058"/>
        <v>45</v>
      </c>
      <c r="H9473" s="1" t="s">
        <v>249</v>
      </c>
      <c r="I9473" t="s">
        <v>11781</v>
      </c>
      <c r="J9473" s="9">
        <v>1</v>
      </c>
      <c r="K9473" s="1">
        <v>45</v>
      </c>
      <c r="L9473" s="1">
        <v>2.2222222220000001</v>
      </c>
      <c r="M9473" s="1">
        <v>0</v>
      </c>
      <c r="N9473" s="1">
        <v>69.8</v>
      </c>
      <c r="O9473" s="1">
        <v>4.0816326999999999E-2</v>
      </c>
      <c r="P9473" s="1">
        <v>1</v>
      </c>
      <c r="Q9473" s="1">
        <v>0</v>
      </c>
      <c r="R9473" s="1">
        <v>0</v>
      </c>
      <c r="S9473">
        <f t="shared" si="2059"/>
        <v>1</v>
      </c>
      <c r="T9473">
        <f t="shared" si="2060"/>
        <v>1</v>
      </c>
      <c r="U9473">
        <f t="shared" si="2061"/>
        <v>0</v>
      </c>
      <c r="V9473">
        <f t="shared" si="2062"/>
        <v>0</v>
      </c>
      <c r="W9473">
        <f t="shared" si="2063"/>
        <v>0</v>
      </c>
      <c r="X9473">
        <f t="shared" si="2064"/>
        <v>1</v>
      </c>
      <c r="Y9473">
        <f t="shared" si="2065"/>
        <v>0</v>
      </c>
      <c r="Z9473">
        <f t="shared" si="2066"/>
        <v>0</v>
      </c>
      <c r="AA9473">
        <f t="shared" si="2067"/>
        <v>0</v>
      </c>
      <c r="AB9473">
        <f t="shared" si="2068"/>
        <v>0</v>
      </c>
      <c r="AC9473">
        <f t="shared" si="2069"/>
        <v>0</v>
      </c>
      <c r="AD9473">
        <f t="shared" si="2070"/>
        <v>1</v>
      </c>
      <c r="AE9473">
        <f t="shared" si="2071"/>
        <v>0</v>
      </c>
    </row>
    <row r="9474" spans="2:31" x14ac:dyDescent="0.3">
      <c r="B9474" s="1" t="s">
        <v>4162</v>
      </c>
      <c r="C9474">
        <v>1</v>
      </c>
      <c r="D9474" s="2">
        <v>40226</v>
      </c>
      <c r="E9474" s="2">
        <v>40301</v>
      </c>
      <c r="F9474" s="2">
        <v>40687</v>
      </c>
      <c r="G9474">
        <f t="shared" ref="G9474:G9537" si="2072">IF(S9474 &gt; 0, K9474/S9474, K9474)</f>
        <v>0</v>
      </c>
      <c r="H9474" s="1" t="s">
        <v>3</v>
      </c>
      <c r="I9474" t="s">
        <v>11778</v>
      </c>
      <c r="J9474" s="9">
        <v>0</v>
      </c>
      <c r="K9474" s="1">
        <v>0</v>
      </c>
      <c r="L9474" s="1">
        <v>0</v>
      </c>
      <c r="M9474" s="1">
        <v>0</v>
      </c>
      <c r="N9474" s="1">
        <v>67.58</v>
      </c>
      <c r="O9474" s="1">
        <v>1.5544041E-2</v>
      </c>
      <c r="P9474" s="1">
        <v>0</v>
      </c>
      <c r="Q9474" s="1">
        <v>0</v>
      </c>
      <c r="R9474" s="1">
        <v>0</v>
      </c>
      <c r="S9474">
        <f t="shared" ref="S9474:S9537" si="2073">DATEDIF(E9474,F9474,"M")</f>
        <v>12</v>
      </c>
      <c r="T9474">
        <f t="shared" ref="T9474:T9537" si="2074">IF(OR(H9474="Friday",H9474="Saturday",H9474="Sunday"), 1, 0)</f>
        <v>1</v>
      </c>
      <c r="U9474">
        <f t="shared" si="2061"/>
        <v>0</v>
      </c>
      <c r="V9474">
        <f t="shared" si="2062"/>
        <v>0</v>
      </c>
      <c r="W9474">
        <f t="shared" si="2063"/>
        <v>1</v>
      </c>
      <c r="X9474">
        <f t="shared" si="2064"/>
        <v>0</v>
      </c>
      <c r="Y9474">
        <f t="shared" si="2065"/>
        <v>0</v>
      </c>
      <c r="Z9474">
        <f t="shared" si="2066"/>
        <v>0</v>
      </c>
      <c r="AA9474">
        <f t="shared" si="2067"/>
        <v>0</v>
      </c>
      <c r="AB9474">
        <f t="shared" si="2068"/>
        <v>0</v>
      </c>
      <c r="AC9474">
        <f t="shared" si="2069"/>
        <v>1</v>
      </c>
      <c r="AD9474">
        <f t="shared" si="2070"/>
        <v>0</v>
      </c>
      <c r="AE9474">
        <f t="shared" si="2071"/>
        <v>0</v>
      </c>
    </row>
    <row r="9475" spans="2:31" x14ac:dyDescent="0.3">
      <c r="B9475" s="1" t="s">
        <v>4582</v>
      </c>
      <c r="C9475">
        <v>6</v>
      </c>
      <c r="D9475" s="2">
        <v>41489</v>
      </c>
      <c r="E9475" s="2">
        <v>41511</v>
      </c>
      <c r="F9475" s="2">
        <v>41518</v>
      </c>
      <c r="G9475">
        <f t="shared" si="2072"/>
        <v>39</v>
      </c>
      <c r="H9475" s="1" t="s">
        <v>12</v>
      </c>
      <c r="I9475" t="s">
        <v>11778</v>
      </c>
      <c r="J9475" s="9">
        <v>1</v>
      </c>
      <c r="K9475" s="1">
        <v>39</v>
      </c>
      <c r="L9475" s="1">
        <v>23.07692308</v>
      </c>
      <c r="M9475" s="1">
        <v>12.820512819999999</v>
      </c>
      <c r="N9475" s="1">
        <v>29.58</v>
      </c>
      <c r="O9475" s="1">
        <v>0.28571428599999998</v>
      </c>
      <c r="P9475" s="1">
        <v>1</v>
      </c>
      <c r="Q9475" s="1">
        <v>0</v>
      </c>
      <c r="R9475" s="1">
        <v>0</v>
      </c>
      <c r="S9475">
        <f t="shared" si="2073"/>
        <v>0</v>
      </c>
      <c r="T9475">
        <f t="shared" si="2074"/>
        <v>0</v>
      </c>
      <c r="U9475">
        <f t="shared" ref="U9475:U9538" si="2075">IF(I9475="RIC",1,0)</f>
        <v>0</v>
      </c>
      <c r="V9475">
        <f t="shared" ref="V9475:V9538" si="2076">IF(I9475="DCX",1,0)</f>
        <v>0</v>
      </c>
      <c r="W9475">
        <f t="shared" ref="W9475:W9538" si="2077">IF(I9475="CHO",1,0)</f>
        <v>1</v>
      </c>
      <c r="X9475">
        <f t="shared" ref="X9475:X9538" si="2078">IF(I9475="BWI",1,0)</f>
        <v>0</v>
      </c>
      <c r="Y9475">
        <f t="shared" ref="Y9475:Y9538" si="2079">IF(H9475="Monday",1,0)</f>
        <v>0</v>
      </c>
      <c r="Z9475">
        <f t="shared" ref="Z9475:Z9538" si="2080">IF(H9475="Tuesday",1,0)</f>
        <v>1</v>
      </c>
      <c r="AA9475">
        <f t="shared" ref="AA9475:AA9538" si="2081">IF(H9475="Wednesday",1,0)</f>
        <v>0</v>
      </c>
      <c r="AB9475">
        <f t="shared" ref="AB9475:AB9538" si="2082">IF(H9475="Thursday",1,0)</f>
        <v>0</v>
      </c>
      <c r="AC9475">
        <f t="shared" ref="AC9475:AC9538" si="2083">IF(H9475="Friday",1,0)</f>
        <v>0</v>
      </c>
      <c r="AD9475">
        <f t="shared" ref="AD9475:AD9538" si="2084">IF(H9475="Saturday",1,0)</f>
        <v>0</v>
      </c>
      <c r="AE9475">
        <f t="shared" ref="AE9475:AE9538" si="2085">IF(H9475="Sunday",1,0)</f>
        <v>0</v>
      </c>
    </row>
    <row r="9476" spans="2:31" x14ac:dyDescent="0.3">
      <c r="B9476" s="1" t="s">
        <v>5345</v>
      </c>
      <c r="C9476">
        <v>6</v>
      </c>
      <c r="D9476" s="2">
        <v>41549</v>
      </c>
      <c r="E9476" s="2">
        <v>41551</v>
      </c>
      <c r="F9476" s="2">
        <v>41578</v>
      </c>
      <c r="G9476">
        <f t="shared" si="2072"/>
        <v>34</v>
      </c>
      <c r="H9476" s="1" t="s">
        <v>3</v>
      </c>
      <c r="I9476" t="s">
        <v>11779</v>
      </c>
      <c r="J9476" s="9">
        <v>1</v>
      </c>
      <c r="K9476" s="1">
        <v>34</v>
      </c>
      <c r="L9476" s="1">
        <v>41.176470590000001</v>
      </c>
      <c r="M9476" s="1">
        <v>14.70588235</v>
      </c>
      <c r="N9476" s="1">
        <v>51.08</v>
      </c>
      <c r="O9476" s="1">
        <v>0.111111111</v>
      </c>
      <c r="P9476" s="1">
        <v>1</v>
      </c>
      <c r="Q9476" s="1">
        <v>0</v>
      </c>
      <c r="R9476" s="1">
        <v>0</v>
      </c>
      <c r="S9476">
        <f t="shared" si="2073"/>
        <v>0</v>
      </c>
      <c r="T9476">
        <f t="shared" si="2074"/>
        <v>1</v>
      </c>
      <c r="U9476">
        <f t="shared" si="2075"/>
        <v>1</v>
      </c>
      <c r="V9476">
        <f t="shared" si="2076"/>
        <v>0</v>
      </c>
      <c r="W9476">
        <f t="shared" si="2077"/>
        <v>0</v>
      </c>
      <c r="X9476">
        <f t="shared" si="2078"/>
        <v>0</v>
      </c>
      <c r="Y9476">
        <f t="shared" si="2079"/>
        <v>0</v>
      </c>
      <c r="Z9476">
        <f t="shared" si="2080"/>
        <v>0</v>
      </c>
      <c r="AA9476">
        <f t="shared" si="2081"/>
        <v>0</v>
      </c>
      <c r="AB9476">
        <f t="shared" si="2082"/>
        <v>0</v>
      </c>
      <c r="AC9476">
        <f t="shared" si="2083"/>
        <v>1</v>
      </c>
      <c r="AD9476">
        <f t="shared" si="2084"/>
        <v>0</v>
      </c>
      <c r="AE9476">
        <f t="shared" si="2085"/>
        <v>0</v>
      </c>
    </row>
    <row r="9477" spans="2:31" x14ac:dyDescent="0.3">
      <c r="B9477" s="1" t="s">
        <v>1758</v>
      </c>
      <c r="C9477">
        <v>2</v>
      </c>
      <c r="D9477" s="2">
        <v>41156</v>
      </c>
      <c r="E9477" s="2">
        <v>41156</v>
      </c>
      <c r="F9477" s="2">
        <v>41333</v>
      </c>
      <c r="G9477">
        <f t="shared" si="2072"/>
        <v>7.2</v>
      </c>
      <c r="H9477" s="1" t="s">
        <v>244</v>
      </c>
      <c r="I9477" t="s">
        <v>11780</v>
      </c>
      <c r="J9477" s="9">
        <v>1</v>
      </c>
      <c r="K9477" s="1">
        <v>36</v>
      </c>
      <c r="L9477" s="1">
        <v>0</v>
      </c>
      <c r="M9477" s="1">
        <v>0</v>
      </c>
      <c r="N9477" s="1">
        <v>116.15</v>
      </c>
      <c r="O9477" s="1">
        <v>1.1299435E-2</v>
      </c>
      <c r="P9477" s="1">
        <v>1</v>
      </c>
      <c r="Q9477" s="1">
        <v>0</v>
      </c>
      <c r="R9477" s="1">
        <v>0</v>
      </c>
      <c r="S9477">
        <f t="shared" si="2073"/>
        <v>5</v>
      </c>
      <c r="T9477">
        <f t="shared" si="2074"/>
        <v>1</v>
      </c>
      <c r="U9477">
        <f t="shared" si="2075"/>
        <v>0</v>
      </c>
      <c r="V9477">
        <f t="shared" si="2076"/>
        <v>1</v>
      </c>
      <c r="W9477">
        <f t="shared" si="2077"/>
        <v>0</v>
      </c>
      <c r="X9477">
        <f t="shared" si="2078"/>
        <v>0</v>
      </c>
      <c r="Y9477">
        <f t="shared" si="2079"/>
        <v>0</v>
      </c>
      <c r="Z9477">
        <f t="shared" si="2080"/>
        <v>0</v>
      </c>
      <c r="AA9477">
        <f t="shared" si="2081"/>
        <v>0</v>
      </c>
      <c r="AB9477">
        <f t="shared" si="2082"/>
        <v>0</v>
      </c>
      <c r="AC9477">
        <f t="shared" si="2083"/>
        <v>0</v>
      </c>
      <c r="AD9477">
        <f t="shared" si="2084"/>
        <v>0</v>
      </c>
      <c r="AE9477">
        <f t="shared" si="2085"/>
        <v>1</v>
      </c>
    </row>
    <row r="9478" spans="2:31" x14ac:dyDescent="0.3">
      <c r="B9478" s="1" t="s">
        <v>2905</v>
      </c>
      <c r="C9478">
        <v>0</v>
      </c>
      <c r="D9478" s="2">
        <v>41026</v>
      </c>
      <c r="E9478" s="2">
        <v>41026</v>
      </c>
      <c r="F9478" s="2">
        <v>41061</v>
      </c>
      <c r="G9478">
        <f t="shared" si="2072"/>
        <v>35</v>
      </c>
      <c r="H9478" s="1" t="s">
        <v>10</v>
      </c>
      <c r="I9478" t="s">
        <v>11779</v>
      </c>
      <c r="J9478" s="9">
        <v>1</v>
      </c>
      <c r="K9478" s="1">
        <v>35</v>
      </c>
      <c r="L9478" s="1">
        <v>80</v>
      </c>
      <c r="M9478" s="1">
        <v>17.14285714</v>
      </c>
      <c r="N9478" s="1">
        <v>32.19</v>
      </c>
      <c r="O9478" s="1">
        <v>0.14285714299999999</v>
      </c>
      <c r="P9478" s="1">
        <v>0</v>
      </c>
      <c r="Q9478" s="1">
        <v>0</v>
      </c>
      <c r="R9478" s="1">
        <v>0</v>
      </c>
      <c r="S9478">
        <f t="shared" si="2073"/>
        <v>1</v>
      </c>
      <c r="T9478">
        <f t="shared" si="2074"/>
        <v>0</v>
      </c>
      <c r="U9478">
        <f t="shared" si="2075"/>
        <v>1</v>
      </c>
      <c r="V9478">
        <f t="shared" si="2076"/>
        <v>0</v>
      </c>
      <c r="W9478">
        <f t="shared" si="2077"/>
        <v>0</v>
      </c>
      <c r="X9478">
        <f t="shared" si="2078"/>
        <v>0</v>
      </c>
      <c r="Y9478">
        <f t="shared" si="2079"/>
        <v>1</v>
      </c>
      <c r="Z9478">
        <f t="shared" si="2080"/>
        <v>0</v>
      </c>
      <c r="AA9478">
        <f t="shared" si="2081"/>
        <v>0</v>
      </c>
      <c r="AB9478">
        <f t="shared" si="2082"/>
        <v>0</v>
      </c>
      <c r="AC9478">
        <f t="shared" si="2083"/>
        <v>0</v>
      </c>
      <c r="AD9478">
        <f t="shared" si="2084"/>
        <v>0</v>
      </c>
      <c r="AE9478">
        <f t="shared" si="2085"/>
        <v>0</v>
      </c>
    </row>
    <row r="9479" spans="2:31" x14ac:dyDescent="0.3">
      <c r="B9479" s="1" t="s">
        <v>9577</v>
      </c>
      <c r="C9479">
        <v>1</v>
      </c>
      <c r="D9479" s="2">
        <v>40674</v>
      </c>
      <c r="E9479" s="2">
        <v>40766</v>
      </c>
      <c r="F9479" s="2">
        <v>40864</v>
      </c>
      <c r="G9479">
        <f t="shared" si="2072"/>
        <v>5.333333333333333</v>
      </c>
      <c r="H9479" s="1" t="s">
        <v>22</v>
      </c>
      <c r="I9479" t="s">
        <v>11779</v>
      </c>
      <c r="J9479" s="9">
        <v>1</v>
      </c>
      <c r="K9479" s="1">
        <v>16</v>
      </c>
      <c r="L9479" s="1">
        <v>0</v>
      </c>
      <c r="M9479" s="1">
        <v>0</v>
      </c>
      <c r="N9479" s="1">
        <v>70.06</v>
      </c>
      <c r="O9479" s="1">
        <v>3.0612245E-2</v>
      </c>
      <c r="P9479" s="1">
        <v>0</v>
      </c>
      <c r="Q9479" s="1">
        <v>0</v>
      </c>
      <c r="R9479" s="1">
        <v>0</v>
      </c>
      <c r="S9479">
        <f t="shared" si="2073"/>
        <v>3</v>
      </c>
      <c r="T9479">
        <f t="shared" si="2074"/>
        <v>0</v>
      </c>
      <c r="U9479">
        <f t="shared" si="2075"/>
        <v>1</v>
      </c>
      <c r="V9479">
        <f t="shared" si="2076"/>
        <v>0</v>
      </c>
      <c r="W9479">
        <f t="shared" si="2077"/>
        <v>0</v>
      </c>
      <c r="X9479">
        <f t="shared" si="2078"/>
        <v>0</v>
      </c>
      <c r="Y9479">
        <f t="shared" si="2079"/>
        <v>0</v>
      </c>
      <c r="Z9479">
        <f t="shared" si="2080"/>
        <v>0</v>
      </c>
      <c r="AA9479">
        <f t="shared" si="2081"/>
        <v>0</v>
      </c>
      <c r="AB9479">
        <f t="shared" si="2082"/>
        <v>1</v>
      </c>
      <c r="AC9479">
        <f t="shared" si="2083"/>
        <v>0</v>
      </c>
      <c r="AD9479">
        <f t="shared" si="2084"/>
        <v>0</v>
      </c>
      <c r="AE9479">
        <f t="shared" si="2085"/>
        <v>0</v>
      </c>
    </row>
    <row r="9480" spans="2:31" x14ac:dyDescent="0.3">
      <c r="B9480" s="1" t="s">
        <v>2674</v>
      </c>
      <c r="C9480">
        <v>6</v>
      </c>
      <c r="D9480" s="2">
        <v>40748</v>
      </c>
      <c r="E9480" s="2">
        <v>40748</v>
      </c>
      <c r="F9480" s="2">
        <v>40792</v>
      </c>
      <c r="G9480">
        <f t="shared" si="2072"/>
        <v>48</v>
      </c>
      <c r="H9480" s="1" t="s">
        <v>12</v>
      </c>
      <c r="I9480" t="s">
        <v>11779</v>
      </c>
      <c r="J9480" s="9">
        <v>1</v>
      </c>
      <c r="K9480" s="1">
        <v>48</v>
      </c>
      <c r="L9480" s="1">
        <v>4.1666666670000003</v>
      </c>
      <c r="M9480" s="1">
        <v>4.1666666670000003</v>
      </c>
      <c r="N9480" s="1">
        <v>22.53</v>
      </c>
      <c r="O9480" s="1">
        <v>0.113636364</v>
      </c>
      <c r="P9480" s="1">
        <v>0</v>
      </c>
      <c r="Q9480" s="1">
        <v>0</v>
      </c>
      <c r="R9480" s="1">
        <v>0</v>
      </c>
      <c r="S9480">
        <f t="shared" si="2073"/>
        <v>1</v>
      </c>
      <c r="T9480">
        <f t="shared" si="2074"/>
        <v>0</v>
      </c>
      <c r="U9480">
        <f t="shared" si="2075"/>
        <v>1</v>
      </c>
      <c r="V9480">
        <f t="shared" si="2076"/>
        <v>0</v>
      </c>
      <c r="W9480">
        <f t="shared" si="2077"/>
        <v>0</v>
      </c>
      <c r="X9480">
        <f t="shared" si="2078"/>
        <v>0</v>
      </c>
      <c r="Y9480">
        <f t="shared" si="2079"/>
        <v>0</v>
      </c>
      <c r="Z9480">
        <f t="shared" si="2080"/>
        <v>1</v>
      </c>
      <c r="AA9480">
        <f t="shared" si="2081"/>
        <v>0</v>
      </c>
      <c r="AB9480">
        <f t="shared" si="2082"/>
        <v>0</v>
      </c>
      <c r="AC9480">
        <f t="shared" si="2083"/>
        <v>0</v>
      </c>
      <c r="AD9480">
        <f t="shared" si="2084"/>
        <v>0</v>
      </c>
      <c r="AE9480">
        <f t="shared" si="2085"/>
        <v>0</v>
      </c>
    </row>
    <row r="9481" spans="2:31" x14ac:dyDescent="0.3">
      <c r="B9481" s="1" t="s">
        <v>7952</v>
      </c>
      <c r="C9481">
        <v>6</v>
      </c>
      <c r="D9481" s="2">
        <v>43013</v>
      </c>
      <c r="E9481" s="2">
        <v>43013</v>
      </c>
      <c r="F9481" s="2">
        <v>43031</v>
      </c>
      <c r="G9481">
        <f t="shared" si="2072"/>
        <v>33</v>
      </c>
      <c r="H9481" s="1" t="s">
        <v>10</v>
      </c>
      <c r="I9481" t="s">
        <v>11780</v>
      </c>
      <c r="J9481" s="9">
        <v>1</v>
      </c>
      <c r="K9481" s="1">
        <v>33</v>
      </c>
      <c r="L9481" s="1">
        <v>33.333333330000002</v>
      </c>
      <c r="M9481" s="1">
        <v>6.0606060609999997</v>
      </c>
      <c r="N9481" s="1">
        <v>53.75</v>
      </c>
      <c r="O9481" s="1">
        <v>0.11111111111111099</v>
      </c>
      <c r="P9481" s="1">
        <v>1</v>
      </c>
      <c r="Q9481" s="1">
        <v>0</v>
      </c>
      <c r="R9481" s="1">
        <v>0</v>
      </c>
      <c r="S9481">
        <f t="shared" si="2073"/>
        <v>0</v>
      </c>
      <c r="T9481">
        <f t="shared" si="2074"/>
        <v>0</v>
      </c>
      <c r="U9481">
        <f t="shared" si="2075"/>
        <v>0</v>
      </c>
      <c r="V9481">
        <f t="shared" si="2076"/>
        <v>1</v>
      </c>
      <c r="W9481">
        <f t="shared" si="2077"/>
        <v>0</v>
      </c>
      <c r="X9481">
        <f t="shared" si="2078"/>
        <v>0</v>
      </c>
      <c r="Y9481">
        <f t="shared" si="2079"/>
        <v>1</v>
      </c>
      <c r="Z9481">
        <f t="shared" si="2080"/>
        <v>0</v>
      </c>
      <c r="AA9481">
        <f t="shared" si="2081"/>
        <v>0</v>
      </c>
      <c r="AB9481">
        <f t="shared" si="2082"/>
        <v>0</v>
      </c>
      <c r="AC9481">
        <f t="shared" si="2083"/>
        <v>0</v>
      </c>
      <c r="AD9481">
        <f t="shared" si="2084"/>
        <v>0</v>
      </c>
      <c r="AE9481">
        <f t="shared" si="2085"/>
        <v>0</v>
      </c>
    </row>
    <row r="9482" spans="2:31" x14ac:dyDescent="0.3">
      <c r="B9482" s="1" t="s">
        <v>6398</v>
      </c>
      <c r="C9482">
        <v>6</v>
      </c>
      <c r="D9482" s="2">
        <v>41622</v>
      </c>
      <c r="E9482" s="2">
        <v>41622</v>
      </c>
      <c r="F9482" s="2">
        <v>41658</v>
      </c>
      <c r="G9482">
        <f t="shared" si="2072"/>
        <v>32</v>
      </c>
      <c r="H9482" s="1" t="s">
        <v>10</v>
      </c>
      <c r="I9482" t="s">
        <v>11779</v>
      </c>
      <c r="J9482" s="9">
        <v>1</v>
      </c>
      <c r="K9482" s="1">
        <v>32</v>
      </c>
      <c r="L9482" s="1">
        <v>28.125</v>
      </c>
      <c r="M9482" s="1">
        <v>12.5</v>
      </c>
      <c r="N9482" s="1">
        <v>47.5</v>
      </c>
      <c r="O9482" s="1">
        <v>0.16666666699999999</v>
      </c>
      <c r="P9482" s="1">
        <v>1</v>
      </c>
      <c r="Q9482" s="1">
        <v>1</v>
      </c>
      <c r="R9482" s="1">
        <v>0</v>
      </c>
      <c r="S9482">
        <f t="shared" si="2073"/>
        <v>1</v>
      </c>
      <c r="T9482">
        <f t="shared" si="2074"/>
        <v>0</v>
      </c>
      <c r="U9482">
        <f t="shared" si="2075"/>
        <v>1</v>
      </c>
      <c r="V9482">
        <f t="shared" si="2076"/>
        <v>0</v>
      </c>
      <c r="W9482">
        <f t="shared" si="2077"/>
        <v>0</v>
      </c>
      <c r="X9482">
        <f t="shared" si="2078"/>
        <v>0</v>
      </c>
      <c r="Y9482">
        <f t="shared" si="2079"/>
        <v>1</v>
      </c>
      <c r="Z9482">
        <f t="shared" si="2080"/>
        <v>0</v>
      </c>
      <c r="AA9482">
        <f t="shared" si="2081"/>
        <v>0</v>
      </c>
      <c r="AB9482">
        <f t="shared" si="2082"/>
        <v>0</v>
      </c>
      <c r="AC9482">
        <f t="shared" si="2083"/>
        <v>0</v>
      </c>
      <c r="AD9482">
        <f t="shared" si="2084"/>
        <v>0</v>
      </c>
      <c r="AE9482">
        <f t="shared" si="2085"/>
        <v>0</v>
      </c>
    </row>
    <row r="9483" spans="2:31" x14ac:dyDescent="0.3">
      <c r="B9483" s="1" t="s">
        <v>3058</v>
      </c>
      <c r="C9483">
        <v>1</v>
      </c>
      <c r="D9483" s="2">
        <v>40763</v>
      </c>
      <c r="E9483" s="2">
        <v>40763</v>
      </c>
      <c r="F9483" s="2">
        <v>40856</v>
      </c>
      <c r="G9483">
        <f t="shared" si="2072"/>
        <v>5.333333333333333</v>
      </c>
      <c r="H9483" s="1" t="s">
        <v>5</v>
      </c>
      <c r="I9483" t="s">
        <v>11779</v>
      </c>
      <c r="J9483" s="9">
        <v>1</v>
      </c>
      <c r="K9483" s="1">
        <v>16</v>
      </c>
      <c r="L9483" s="1">
        <v>0</v>
      </c>
      <c r="M9483" s="1">
        <v>0</v>
      </c>
      <c r="N9483" s="1">
        <v>38.130000000000003</v>
      </c>
      <c r="O9483" s="1">
        <v>3.2258065000000002E-2</v>
      </c>
      <c r="P9483" s="1">
        <v>0</v>
      </c>
      <c r="Q9483" s="1">
        <v>0</v>
      </c>
      <c r="R9483" s="1">
        <v>0</v>
      </c>
      <c r="S9483">
        <f t="shared" si="2073"/>
        <v>3</v>
      </c>
      <c r="T9483">
        <f t="shared" si="2074"/>
        <v>0</v>
      </c>
      <c r="U9483">
        <f t="shared" si="2075"/>
        <v>1</v>
      </c>
      <c r="V9483">
        <f t="shared" si="2076"/>
        <v>0</v>
      </c>
      <c r="W9483">
        <f t="shared" si="2077"/>
        <v>0</v>
      </c>
      <c r="X9483">
        <f t="shared" si="2078"/>
        <v>0</v>
      </c>
      <c r="Y9483">
        <f t="shared" si="2079"/>
        <v>0</v>
      </c>
      <c r="Z9483">
        <f t="shared" si="2080"/>
        <v>0</v>
      </c>
      <c r="AA9483">
        <f t="shared" si="2081"/>
        <v>1</v>
      </c>
      <c r="AB9483">
        <f t="shared" si="2082"/>
        <v>0</v>
      </c>
      <c r="AC9483">
        <f t="shared" si="2083"/>
        <v>0</v>
      </c>
      <c r="AD9483">
        <f t="shared" si="2084"/>
        <v>0</v>
      </c>
      <c r="AE9483">
        <f t="shared" si="2085"/>
        <v>0</v>
      </c>
    </row>
    <row r="9484" spans="2:31" x14ac:dyDescent="0.3">
      <c r="B9484" s="1" t="s">
        <v>8270</v>
      </c>
      <c r="C9484">
        <v>6</v>
      </c>
      <c r="D9484" s="2">
        <v>40624</v>
      </c>
      <c r="E9484" s="2">
        <v>40638</v>
      </c>
      <c r="F9484" s="2">
        <v>40666</v>
      </c>
      <c r="G9484">
        <f t="shared" si="2072"/>
        <v>46</v>
      </c>
      <c r="H9484" s="1" t="s">
        <v>5</v>
      </c>
      <c r="I9484" t="s">
        <v>11780</v>
      </c>
      <c r="J9484" s="9">
        <v>1</v>
      </c>
      <c r="K9484" s="1">
        <v>46</v>
      </c>
      <c r="L9484" s="1">
        <v>4.3478260869999996</v>
      </c>
      <c r="M9484" s="1">
        <v>4.3478260869999996</v>
      </c>
      <c r="N9484" s="1">
        <v>56.53</v>
      </c>
      <c r="O9484" s="1">
        <v>0.14285714299999999</v>
      </c>
      <c r="P9484" s="1">
        <v>1</v>
      </c>
      <c r="Q9484" s="1">
        <v>0</v>
      </c>
      <c r="R9484" s="1">
        <v>0</v>
      </c>
      <c r="S9484">
        <f t="shared" si="2073"/>
        <v>0</v>
      </c>
      <c r="T9484">
        <f t="shared" si="2074"/>
        <v>0</v>
      </c>
      <c r="U9484">
        <f t="shared" si="2075"/>
        <v>0</v>
      </c>
      <c r="V9484">
        <f t="shared" si="2076"/>
        <v>1</v>
      </c>
      <c r="W9484">
        <f t="shared" si="2077"/>
        <v>0</v>
      </c>
      <c r="X9484">
        <f t="shared" si="2078"/>
        <v>0</v>
      </c>
      <c r="Y9484">
        <f t="shared" si="2079"/>
        <v>0</v>
      </c>
      <c r="Z9484">
        <f t="shared" si="2080"/>
        <v>0</v>
      </c>
      <c r="AA9484">
        <f t="shared" si="2081"/>
        <v>1</v>
      </c>
      <c r="AB9484">
        <f t="shared" si="2082"/>
        <v>0</v>
      </c>
      <c r="AC9484">
        <f t="shared" si="2083"/>
        <v>0</v>
      </c>
      <c r="AD9484">
        <f t="shared" si="2084"/>
        <v>0</v>
      </c>
      <c r="AE9484">
        <f t="shared" si="2085"/>
        <v>0</v>
      </c>
    </row>
    <row r="9485" spans="2:31" x14ac:dyDescent="0.3">
      <c r="B9485" s="1" t="s">
        <v>419</v>
      </c>
      <c r="C9485">
        <v>3</v>
      </c>
      <c r="D9485" s="2">
        <v>41040</v>
      </c>
      <c r="E9485" s="2">
        <v>41041</v>
      </c>
      <c r="F9485" s="2">
        <v>41308</v>
      </c>
      <c r="G9485">
        <f t="shared" si="2072"/>
        <v>5.875</v>
      </c>
      <c r="H9485" s="1" t="s">
        <v>5</v>
      </c>
      <c r="I9485" t="s">
        <v>11778</v>
      </c>
      <c r="J9485" s="9">
        <v>1</v>
      </c>
      <c r="K9485" s="1">
        <v>47</v>
      </c>
      <c r="L9485" s="1">
        <v>0</v>
      </c>
      <c r="M9485" s="1">
        <v>0</v>
      </c>
      <c r="N9485" s="1">
        <v>80.64</v>
      </c>
      <c r="O9485" s="1">
        <v>2.6217227999999999E-2</v>
      </c>
      <c r="P9485" s="1">
        <v>0</v>
      </c>
      <c r="Q9485" s="1">
        <v>0</v>
      </c>
      <c r="R9485" s="1">
        <v>0</v>
      </c>
      <c r="S9485">
        <f t="shared" si="2073"/>
        <v>8</v>
      </c>
      <c r="T9485">
        <f t="shared" si="2074"/>
        <v>0</v>
      </c>
      <c r="U9485">
        <f t="shared" si="2075"/>
        <v>0</v>
      </c>
      <c r="V9485">
        <f t="shared" si="2076"/>
        <v>0</v>
      </c>
      <c r="W9485">
        <f t="shared" si="2077"/>
        <v>1</v>
      </c>
      <c r="X9485">
        <f t="shared" si="2078"/>
        <v>0</v>
      </c>
      <c r="Y9485">
        <f t="shared" si="2079"/>
        <v>0</v>
      </c>
      <c r="Z9485">
        <f t="shared" si="2080"/>
        <v>0</v>
      </c>
      <c r="AA9485">
        <f t="shared" si="2081"/>
        <v>1</v>
      </c>
      <c r="AB9485">
        <f t="shared" si="2082"/>
        <v>0</v>
      </c>
      <c r="AC9485">
        <f t="shared" si="2083"/>
        <v>0</v>
      </c>
      <c r="AD9485">
        <f t="shared" si="2084"/>
        <v>0</v>
      </c>
      <c r="AE9485">
        <f t="shared" si="2085"/>
        <v>0</v>
      </c>
    </row>
    <row r="9486" spans="2:31" x14ac:dyDescent="0.3">
      <c r="B9486" s="1" t="s">
        <v>5312</v>
      </c>
      <c r="C9486">
        <v>6</v>
      </c>
      <c r="D9486" s="2">
        <v>41548</v>
      </c>
      <c r="E9486" s="2">
        <v>41548</v>
      </c>
      <c r="F9486" s="2">
        <v>41589</v>
      </c>
      <c r="G9486">
        <f t="shared" si="2072"/>
        <v>34</v>
      </c>
      <c r="H9486" s="1" t="s">
        <v>5</v>
      </c>
      <c r="I9486" t="s">
        <v>11779</v>
      </c>
      <c r="J9486" s="9">
        <v>1</v>
      </c>
      <c r="K9486" s="1">
        <v>34</v>
      </c>
      <c r="L9486" s="1">
        <v>17.647058820000002</v>
      </c>
      <c r="M9486" s="1">
        <v>2.9411764709999999</v>
      </c>
      <c r="N9486" s="1">
        <v>49.69</v>
      </c>
      <c r="O9486" s="1">
        <v>4.8780487999999997E-2</v>
      </c>
      <c r="P9486" s="1">
        <v>1</v>
      </c>
      <c r="Q9486" s="1">
        <v>0</v>
      </c>
      <c r="R9486" s="1">
        <v>0</v>
      </c>
      <c r="S9486">
        <f t="shared" si="2073"/>
        <v>1</v>
      </c>
      <c r="T9486">
        <f t="shared" si="2074"/>
        <v>0</v>
      </c>
      <c r="U9486">
        <f t="shared" si="2075"/>
        <v>1</v>
      </c>
      <c r="V9486">
        <f t="shared" si="2076"/>
        <v>0</v>
      </c>
      <c r="W9486">
        <f t="shared" si="2077"/>
        <v>0</v>
      </c>
      <c r="X9486">
        <f t="shared" si="2078"/>
        <v>0</v>
      </c>
      <c r="Y9486">
        <f t="shared" si="2079"/>
        <v>0</v>
      </c>
      <c r="Z9486">
        <f t="shared" si="2080"/>
        <v>0</v>
      </c>
      <c r="AA9486">
        <f t="shared" si="2081"/>
        <v>1</v>
      </c>
      <c r="AB9486">
        <f t="shared" si="2082"/>
        <v>0</v>
      </c>
      <c r="AC9486">
        <f t="shared" si="2083"/>
        <v>0</v>
      </c>
      <c r="AD9486">
        <f t="shared" si="2084"/>
        <v>0</v>
      </c>
      <c r="AE9486">
        <f t="shared" si="2085"/>
        <v>0</v>
      </c>
    </row>
    <row r="9487" spans="2:31" x14ac:dyDescent="0.3">
      <c r="B9487" s="1" t="s">
        <v>3888</v>
      </c>
      <c r="C9487">
        <v>1</v>
      </c>
      <c r="D9487" s="2">
        <v>40186</v>
      </c>
      <c r="E9487" s="2">
        <v>40247</v>
      </c>
      <c r="F9487" s="2">
        <v>40421</v>
      </c>
      <c r="G9487">
        <f t="shared" si="2072"/>
        <v>0</v>
      </c>
      <c r="H9487" s="1" t="s">
        <v>22</v>
      </c>
      <c r="I9487" t="s">
        <v>11778</v>
      </c>
      <c r="J9487" s="9">
        <v>0</v>
      </c>
      <c r="K9487" s="1">
        <v>0</v>
      </c>
      <c r="L9487" s="1">
        <v>0</v>
      </c>
      <c r="M9487" s="1">
        <v>0</v>
      </c>
      <c r="N9487" s="1">
        <v>28.94</v>
      </c>
      <c r="O9487" s="1">
        <v>6.8965517000000004E-2</v>
      </c>
      <c r="P9487" s="1">
        <v>0</v>
      </c>
      <c r="Q9487" s="1">
        <v>0</v>
      </c>
      <c r="R9487" s="1">
        <v>0</v>
      </c>
      <c r="S9487">
        <f t="shared" si="2073"/>
        <v>5</v>
      </c>
      <c r="T9487">
        <f t="shared" si="2074"/>
        <v>0</v>
      </c>
      <c r="U9487">
        <f t="shared" si="2075"/>
        <v>0</v>
      </c>
      <c r="V9487">
        <f t="shared" si="2076"/>
        <v>0</v>
      </c>
      <c r="W9487">
        <f t="shared" si="2077"/>
        <v>1</v>
      </c>
      <c r="X9487">
        <f t="shared" si="2078"/>
        <v>0</v>
      </c>
      <c r="Y9487">
        <f t="shared" si="2079"/>
        <v>0</v>
      </c>
      <c r="Z9487">
        <f t="shared" si="2080"/>
        <v>0</v>
      </c>
      <c r="AA9487">
        <f t="shared" si="2081"/>
        <v>0</v>
      </c>
      <c r="AB9487">
        <f t="shared" si="2082"/>
        <v>1</v>
      </c>
      <c r="AC9487">
        <f t="shared" si="2083"/>
        <v>0</v>
      </c>
      <c r="AD9487">
        <f t="shared" si="2084"/>
        <v>0</v>
      </c>
      <c r="AE9487">
        <f t="shared" si="2085"/>
        <v>0</v>
      </c>
    </row>
    <row r="9488" spans="2:31" x14ac:dyDescent="0.3">
      <c r="B9488" s="1" t="s">
        <v>5590</v>
      </c>
      <c r="C9488">
        <v>6</v>
      </c>
      <c r="D9488" s="2">
        <v>41562</v>
      </c>
      <c r="E9488" s="2">
        <v>41563</v>
      </c>
      <c r="F9488" s="2">
        <v>41597</v>
      </c>
      <c r="G9488">
        <f t="shared" si="2072"/>
        <v>35</v>
      </c>
      <c r="H9488" s="1" t="s">
        <v>5</v>
      </c>
      <c r="I9488" t="s">
        <v>11779</v>
      </c>
      <c r="J9488" s="9">
        <v>1</v>
      </c>
      <c r="K9488" s="1">
        <v>35</v>
      </c>
      <c r="L9488" s="1">
        <v>25.714285709999999</v>
      </c>
      <c r="M9488" s="1">
        <v>11.42857143</v>
      </c>
      <c r="N9488" s="1">
        <v>37.94</v>
      </c>
      <c r="O9488" s="1">
        <v>8.8235294000000006E-2</v>
      </c>
      <c r="P9488" s="1">
        <v>1</v>
      </c>
      <c r="Q9488" s="1">
        <v>1</v>
      </c>
      <c r="R9488" s="1">
        <v>0</v>
      </c>
      <c r="S9488">
        <f t="shared" si="2073"/>
        <v>1</v>
      </c>
      <c r="T9488">
        <f t="shared" si="2074"/>
        <v>0</v>
      </c>
      <c r="U9488">
        <f t="shared" si="2075"/>
        <v>1</v>
      </c>
      <c r="V9488">
        <f t="shared" si="2076"/>
        <v>0</v>
      </c>
      <c r="W9488">
        <f t="shared" si="2077"/>
        <v>0</v>
      </c>
      <c r="X9488">
        <f t="shared" si="2078"/>
        <v>0</v>
      </c>
      <c r="Y9488">
        <f t="shared" si="2079"/>
        <v>0</v>
      </c>
      <c r="Z9488">
        <f t="shared" si="2080"/>
        <v>0</v>
      </c>
      <c r="AA9488">
        <f t="shared" si="2081"/>
        <v>1</v>
      </c>
      <c r="AB9488">
        <f t="shared" si="2082"/>
        <v>0</v>
      </c>
      <c r="AC9488">
        <f t="shared" si="2083"/>
        <v>0</v>
      </c>
      <c r="AD9488">
        <f t="shared" si="2084"/>
        <v>0</v>
      </c>
      <c r="AE9488">
        <f t="shared" si="2085"/>
        <v>0</v>
      </c>
    </row>
    <row r="9489" spans="2:31" x14ac:dyDescent="0.3">
      <c r="B9489" s="1" t="s">
        <v>5847</v>
      </c>
      <c r="C9489">
        <v>0</v>
      </c>
      <c r="D9489" s="2">
        <v>41557</v>
      </c>
      <c r="E9489" s="2">
        <v>41579</v>
      </c>
      <c r="F9489" s="2">
        <v>41644</v>
      </c>
      <c r="G9489">
        <f t="shared" si="2072"/>
        <v>13.5</v>
      </c>
      <c r="H9489" s="1" t="s">
        <v>10</v>
      </c>
      <c r="I9489" t="s">
        <v>11779</v>
      </c>
      <c r="J9489" s="9">
        <v>1</v>
      </c>
      <c r="K9489" s="1">
        <v>27</v>
      </c>
      <c r="L9489" s="1">
        <v>77.777777779999994</v>
      </c>
      <c r="M9489" s="1">
        <v>22.222222219999999</v>
      </c>
      <c r="N9489" s="1">
        <v>34.82</v>
      </c>
      <c r="O9489" s="1">
        <v>4.6153845999999998E-2</v>
      </c>
      <c r="P9489" s="1">
        <v>1</v>
      </c>
      <c r="Q9489" s="1">
        <v>1</v>
      </c>
      <c r="R9489" s="1">
        <v>0</v>
      </c>
      <c r="S9489">
        <f t="shared" si="2073"/>
        <v>2</v>
      </c>
      <c r="T9489">
        <f t="shared" si="2074"/>
        <v>0</v>
      </c>
      <c r="U9489">
        <f t="shared" si="2075"/>
        <v>1</v>
      </c>
      <c r="V9489">
        <f t="shared" si="2076"/>
        <v>0</v>
      </c>
      <c r="W9489">
        <f t="shared" si="2077"/>
        <v>0</v>
      </c>
      <c r="X9489">
        <f t="shared" si="2078"/>
        <v>0</v>
      </c>
      <c r="Y9489">
        <f t="shared" si="2079"/>
        <v>1</v>
      </c>
      <c r="Z9489">
        <f t="shared" si="2080"/>
        <v>0</v>
      </c>
      <c r="AA9489">
        <f t="shared" si="2081"/>
        <v>0</v>
      </c>
      <c r="AB9489">
        <f t="shared" si="2082"/>
        <v>0</v>
      </c>
      <c r="AC9489">
        <f t="shared" si="2083"/>
        <v>0</v>
      </c>
      <c r="AD9489">
        <f t="shared" si="2084"/>
        <v>0</v>
      </c>
      <c r="AE9489">
        <f t="shared" si="2085"/>
        <v>0</v>
      </c>
    </row>
    <row r="9490" spans="2:31" x14ac:dyDescent="0.3">
      <c r="B9490" s="1" t="s">
        <v>1914</v>
      </c>
      <c r="C9490">
        <v>3</v>
      </c>
      <c r="D9490" s="2">
        <v>40612</v>
      </c>
      <c r="E9490" s="2">
        <v>40660</v>
      </c>
      <c r="F9490" s="2">
        <v>40896</v>
      </c>
      <c r="G9490">
        <f t="shared" si="2072"/>
        <v>6.7142857142857144</v>
      </c>
      <c r="H9490" s="1" t="s">
        <v>22</v>
      </c>
      <c r="I9490" t="s">
        <v>11778</v>
      </c>
      <c r="J9490" s="9">
        <v>1</v>
      </c>
      <c r="K9490" s="1">
        <v>47</v>
      </c>
      <c r="L9490" s="1">
        <v>12.76595745</v>
      </c>
      <c r="M9490" s="1">
        <v>6.3829787229999999</v>
      </c>
      <c r="N9490" s="1">
        <v>89.07</v>
      </c>
      <c r="O9490" s="1">
        <v>3.8135593000000002E-2</v>
      </c>
      <c r="P9490" s="1">
        <v>0</v>
      </c>
      <c r="Q9490" s="1">
        <v>0</v>
      </c>
      <c r="R9490" s="1">
        <v>0</v>
      </c>
      <c r="S9490">
        <f t="shared" si="2073"/>
        <v>7</v>
      </c>
      <c r="T9490">
        <f t="shared" si="2074"/>
        <v>0</v>
      </c>
      <c r="U9490">
        <f t="shared" si="2075"/>
        <v>0</v>
      </c>
      <c r="V9490">
        <f t="shared" si="2076"/>
        <v>0</v>
      </c>
      <c r="W9490">
        <f t="shared" si="2077"/>
        <v>1</v>
      </c>
      <c r="X9490">
        <f t="shared" si="2078"/>
        <v>0</v>
      </c>
      <c r="Y9490">
        <f t="shared" si="2079"/>
        <v>0</v>
      </c>
      <c r="Z9490">
        <f t="shared" si="2080"/>
        <v>0</v>
      </c>
      <c r="AA9490">
        <f t="shared" si="2081"/>
        <v>0</v>
      </c>
      <c r="AB9490">
        <f t="shared" si="2082"/>
        <v>1</v>
      </c>
      <c r="AC9490">
        <f t="shared" si="2083"/>
        <v>0</v>
      </c>
      <c r="AD9490">
        <f t="shared" si="2084"/>
        <v>0</v>
      </c>
      <c r="AE9490">
        <f t="shared" si="2085"/>
        <v>0</v>
      </c>
    </row>
    <row r="9491" spans="2:31" x14ac:dyDescent="0.3">
      <c r="B9491" s="1" t="s">
        <v>5056</v>
      </c>
      <c r="C9491">
        <v>3</v>
      </c>
      <c r="D9491" s="2">
        <v>41537</v>
      </c>
      <c r="E9491" s="2">
        <v>41537</v>
      </c>
      <c r="F9491" s="2">
        <v>41642</v>
      </c>
      <c r="G9491">
        <f t="shared" si="2072"/>
        <v>14.333333333333334</v>
      </c>
      <c r="H9491" s="1" t="s">
        <v>10</v>
      </c>
      <c r="I9491" t="s">
        <v>11780</v>
      </c>
      <c r="J9491" s="9">
        <v>1</v>
      </c>
      <c r="K9491" s="1">
        <v>43</v>
      </c>
      <c r="L9491" s="1">
        <v>11.627906980000001</v>
      </c>
      <c r="M9491" s="1">
        <v>2.3255813949999999</v>
      </c>
      <c r="N9491" s="1">
        <v>110.2</v>
      </c>
      <c r="O9491" s="1">
        <v>3.8095237999999997E-2</v>
      </c>
      <c r="P9491" s="1">
        <v>1</v>
      </c>
      <c r="Q9491" s="1">
        <v>0</v>
      </c>
      <c r="R9491" s="1">
        <v>0</v>
      </c>
      <c r="S9491">
        <f t="shared" si="2073"/>
        <v>3</v>
      </c>
      <c r="T9491">
        <f t="shared" si="2074"/>
        <v>0</v>
      </c>
      <c r="U9491">
        <f t="shared" si="2075"/>
        <v>0</v>
      </c>
      <c r="V9491">
        <f t="shared" si="2076"/>
        <v>1</v>
      </c>
      <c r="W9491">
        <f t="shared" si="2077"/>
        <v>0</v>
      </c>
      <c r="X9491">
        <f t="shared" si="2078"/>
        <v>0</v>
      </c>
      <c r="Y9491">
        <f t="shared" si="2079"/>
        <v>1</v>
      </c>
      <c r="Z9491">
        <f t="shared" si="2080"/>
        <v>0</v>
      </c>
      <c r="AA9491">
        <f t="shared" si="2081"/>
        <v>0</v>
      </c>
      <c r="AB9491">
        <f t="shared" si="2082"/>
        <v>0</v>
      </c>
      <c r="AC9491">
        <f t="shared" si="2083"/>
        <v>0</v>
      </c>
      <c r="AD9491">
        <f t="shared" si="2084"/>
        <v>0</v>
      </c>
      <c r="AE9491">
        <f t="shared" si="2085"/>
        <v>0</v>
      </c>
    </row>
    <row r="9492" spans="2:31" x14ac:dyDescent="0.3">
      <c r="B9492" s="1" t="s">
        <v>4687</v>
      </c>
      <c r="C9492">
        <v>0</v>
      </c>
      <c r="D9492" s="2">
        <v>41506</v>
      </c>
      <c r="E9492" s="2">
        <v>41538</v>
      </c>
      <c r="F9492" s="2">
        <v>41568</v>
      </c>
      <c r="G9492">
        <f t="shared" si="2072"/>
        <v>34</v>
      </c>
      <c r="H9492" s="1" t="s">
        <v>5</v>
      </c>
      <c r="I9492" t="s">
        <v>11778</v>
      </c>
      <c r="J9492" s="9">
        <v>1</v>
      </c>
      <c r="K9492" s="1">
        <v>34</v>
      </c>
      <c r="L9492" s="1">
        <v>44.117647060000003</v>
      </c>
      <c r="M9492" s="1">
        <v>26.470588240000001</v>
      </c>
      <c r="N9492" s="1">
        <v>53.88</v>
      </c>
      <c r="O9492" s="1">
        <v>6.6666666999999999E-2</v>
      </c>
      <c r="P9492" s="1">
        <v>1</v>
      </c>
      <c r="Q9492" s="1">
        <v>0</v>
      </c>
      <c r="R9492" s="1">
        <v>0</v>
      </c>
      <c r="S9492">
        <f t="shared" si="2073"/>
        <v>1</v>
      </c>
      <c r="T9492">
        <f t="shared" si="2074"/>
        <v>0</v>
      </c>
      <c r="U9492">
        <f t="shared" si="2075"/>
        <v>0</v>
      </c>
      <c r="V9492">
        <f t="shared" si="2076"/>
        <v>0</v>
      </c>
      <c r="W9492">
        <f t="shared" si="2077"/>
        <v>1</v>
      </c>
      <c r="X9492">
        <f t="shared" si="2078"/>
        <v>0</v>
      </c>
      <c r="Y9492">
        <f t="shared" si="2079"/>
        <v>0</v>
      </c>
      <c r="Z9492">
        <f t="shared" si="2080"/>
        <v>0</v>
      </c>
      <c r="AA9492">
        <f t="shared" si="2081"/>
        <v>1</v>
      </c>
      <c r="AB9492">
        <f t="shared" si="2082"/>
        <v>0</v>
      </c>
      <c r="AC9492">
        <f t="shared" si="2083"/>
        <v>0</v>
      </c>
      <c r="AD9492">
        <f t="shared" si="2084"/>
        <v>0</v>
      </c>
      <c r="AE9492">
        <f t="shared" si="2085"/>
        <v>0</v>
      </c>
    </row>
    <row r="9493" spans="2:31" x14ac:dyDescent="0.3">
      <c r="B9493" s="1" t="s">
        <v>11535</v>
      </c>
      <c r="C9493">
        <v>6</v>
      </c>
      <c r="D9493" s="2">
        <v>42907</v>
      </c>
      <c r="E9493" s="2">
        <v>42941</v>
      </c>
      <c r="F9493" s="2">
        <v>43046</v>
      </c>
      <c r="G9493">
        <f t="shared" si="2072"/>
        <v>16.333333333333332</v>
      </c>
      <c r="H9493" s="1" t="s">
        <v>22</v>
      </c>
      <c r="I9493" t="s">
        <v>11781</v>
      </c>
      <c r="J9493" s="9">
        <v>1</v>
      </c>
      <c r="K9493" s="1">
        <v>49</v>
      </c>
      <c r="L9493" s="1">
        <v>4.0816326529999998</v>
      </c>
      <c r="M9493" s="1">
        <v>2.0408163269999999</v>
      </c>
      <c r="N9493" s="1">
        <v>63.35</v>
      </c>
      <c r="O9493" s="1">
        <v>2.8571428571428598E-2</v>
      </c>
      <c r="P9493" s="1">
        <v>1</v>
      </c>
      <c r="Q9493" s="1">
        <v>0</v>
      </c>
      <c r="R9493" s="1">
        <v>0</v>
      </c>
      <c r="S9493">
        <f t="shared" si="2073"/>
        <v>3</v>
      </c>
      <c r="T9493">
        <f t="shared" si="2074"/>
        <v>0</v>
      </c>
      <c r="U9493">
        <f t="shared" si="2075"/>
        <v>0</v>
      </c>
      <c r="V9493">
        <f t="shared" si="2076"/>
        <v>0</v>
      </c>
      <c r="W9493">
        <f t="shared" si="2077"/>
        <v>0</v>
      </c>
      <c r="X9493">
        <f t="shared" si="2078"/>
        <v>1</v>
      </c>
      <c r="Y9493">
        <f t="shared" si="2079"/>
        <v>0</v>
      </c>
      <c r="Z9493">
        <f t="shared" si="2080"/>
        <v>0</v>
      </c>
      <c r="AA9493">
        <f t="shared" si="2081"/>
        <v>0</v>
      </c>
      <c r="AB9493">
        <f t="shared" si="2082"/>
        <v>1</v>
      </c>
      <c r="AC9493">
        <f t="shared" si="2083"/>
        <v>0</v>
      </c>
      <c r="AD9493">
        <f t="shared" si="2084"/>
        <v>0</v>
      </c>
      <c r="AE9493">
        <f t="shared" si="2085"/>
        <v>0</v>
      </c>
    </row>
    <row r="9494" spans="2:31" x14ac:dyDescent="0.3">
      <c r="B9494" s="1" t="s">
        <v>1270</v>
      </c>
      <c r="C9494">
        <v>2</v>
      </c>
      <c r="D9494" s="2">
        <v>40605</v>
      </c>
      <c r="E9494" s="2">
        <v>40715</v>
      </c>
      <c r="F9494" s="2">
        <v>41100</v>
      </c>
      <c r="G9494">
        <f t="shared" si="2072"/>
        <v>3.0833333333333335</v>
      </c>
      <c r="H9494" s="1" t="s">
        <v>12</v>
      </c>
      <c r="I9494" t="s">
        <v>11778</v>
      </c>
      <c r="J9494" s="9">
        <v>1</v>
      </c>
      <c r="K9494" s="1">
        <v>37</v>
      </c>
      <c r="L9494" s="1">
        <v>35.135135140000003</v>
      </c>
      <c r="M9494" s="1">
        <v>10.81081081</v>
      </c>
      <c r="N9494" s="1">
        <v>183.55</v>
      </c>
      <c r="O9494" s="1">
        <v>5.1948050000000003E-3</v>
      </c>
      <c r="P9494" s="1">
        <v>0</v>
      </c>
      <c r="Q9494" s="1">
        <v>0</v>
      </c>
      <c r="R9494" s="1">
        <v>0</v>
      </c>
      <c r="S9494">
        <f t="shared" si="2073"/>
        <v>12</v>
      </c>
      <c r="T9494">
        <f t="shared" si="2074"/>
        <v>0</v>
      </c>
      <c r="U9494">
        <f t="shared" si="2075"/>
        <v>0</v>
      </c>
      <c r="V9494">
        <f t="shared" si="2076"/>
        <v>0</v>
      </c>
      <c r="W9494">
        <f t="shared" si="2077"/>
        <v>1</v>
      </c>
      <c r="X9494">
        <f t="shared" si="2078"/>
        <v>0</v>
      </c>
      <c r="Y9494">
        <f t="shared" si="2079"/>
        <v>0</v>
      </c>
      <c r="Z9494">
        <f t="shared" si="2080"/>
        <v>1</v>
      </c>
      <c r="AA9494">
        <f t="shared" si="2081"/>
        <v>0</v>
      </c>
      <c r="AB9494">
        <f t="shared" si="2082"/>
        <v>0</v>
      </c>
      <c r="AC9494">
        <f t="shared" si="2083"/>
        <v>0</v>
      </c>
      <c r="AD9494">
        <f t="shared" si="2084"/>
        <v>0</v>
      </c>
      <c r="AE9494">
        <f t="shared" si="2085"/>
        <v>0</v>
      </c>
    </row>
    <row r="9495" spans="2:31" x14ac:dyDescent="0.3">
      <c r="B9495" s="1" t="s">
        <v>11576</v>
      </c>
      <c r="C9495">
        <v>6</v>
      </c>
      <c r="D9495" s="2">
        <v>42993</v>
      </c>
      <c r="E9495" s="2">
        <v>42993</v>
      </c>
      <c r="F9495" s="2">
        <v>43001</v>
      </c>
      <c r="G9495">
        <f t="shared" si="2072"/>
        <v>43</v>
      </c>
      <c r="H9495" s="1" t="s">
        <v>10</v>
      </c>
      <c r="I9495" t="s">
        <v>11779</v>
      </c>
      <c r="J9495" s="9">
        <v>1</v>
      </c>
      <c r="K9495" s="1">
        <v>43</v>
      </c>
      <c r="L9495" s="1">
        <v>13.953488370000001</v>
      </c>
      <c r="M9495" s="1">
        <v>9.3023255809999998</v>
      </c>
      <c r="N9495" s="1">
        <v>66.11</v>
      </c>
      <c r="O9495" s="1">
        <v>0.25</v>
      </c>
      <c r="P9495" s="1">
        <v>1</v>
      </c>
      <c r="Q9495" s="1">
        <v>0</v>
      </c>
      <c r="R9495" s="1">
        <v>0</v>
      </c>
      <c r="S9495">
        <f t="shared" si="2073"/>
        <v>0</v>
      </c>
      <c r="T9495">
        <f t="shared" si="2074"/>
        <v>0</v>
      </c>
      <c r="U9495">
        <f t="shared" si="2075"/>
        <v>1</v>
      </c>
      <c r="V9495">
        <f t="shared" si="2076"/>
        <v>0</v>
      </c>
      <c r="W9495">
        <f t="shared" si="2077"/>
        <v>0</v>
      </c>
      <c r="X9495">
        <f t="shared" si="2078"/>
        <v>0</v>
      </c>
      <c r="Y9495">
        <f t="shared" si="2079"/>
        <v>1</v>
      </c>
      <c r="Z9495">
        <f t="shared" si="2080"/>
        <v>0</v>
      </c>
      <c r="AA9495">
        <f t="shared" si="2081"/>
        <v>0</v>
      </c>
      <c r="AB9495">
        <f t="shared" si="2082"/>
        <v>0</v>
      </c>
      <c r="AC9495">
        <f t="shared" si="2083"/>
        <v>0</v>
      </c>
      <c r="AD9495">
        <f t="shared" si="2084"/>
        <v>0</v>
      </c>
      <c r="AE9495">
        <f t="shared" si="2085"/>
        <v>0</v>
      </c>
    </row>
    <row r="9496" spans="2:31" x14ac:dyDescent="0.3">
      <c r="B9496" s="1" t="s">
        <v>7660</v>
      </c>
      <c r="C9496">
        <v>1</v>
      </c>
      <c r="D9496" s="2">
        <v>41704</v>
      </c>
      <c r="E9496" s="2">
        <v>41714</v>
      </c>
      <c r="F9496" s="2">
        <v>41728</v>
      </c>
      <c r="G9496">
        <f t="shared" si="2072"/>
        <v>0</v>
      </c>
      <c r="H9496" s="1" t="s">
        <v>5</v>
      </c>
      <c r="I9496" t="s">
        <v>11778</v>
      </c>
      <c r="J9496" s="9">
        <v>0</v>
      </c>
      <c r="K9496" s="1">
        <v>0</v>
      </c>
      <c r="L9496" s="1">
        <v>0</v>
      </c>
      <c r="M9496" s="1">
        <v>0</v>
      </c>
      <c r="N9496" s="1">
        <v>21.3</v>
      </c>
      <c r="O9496" s="1">
        <v>0.214285714285714</v>
      </c>
      <c r="P9496" s="1">
        <v>0</v>
      </c>
      <c r="Q9496" s="1">
        <v>0</v>
      </c>
      <c r="R9496" s="1">
        <v>0</v>
      </c>
      <c r="S9496">
        <f t="shared" si="2073"/>
        <v>0</v>
      </c>
      <c r="T9496">
        <f t="shared" si="2074"/>
        <v>0</v>
      </c>
      <c r="U9496">
        <f t="shared" si="2075"/>
        <v>0</v>
      </c>
      <c r="V9496">
        <f t="shared" si="2076"/>
        <v>0</v>
      </c>
      <c r="W9496">
        <f t="shared" si="2077"/>
        <v>1</v>
      </c>
      <c r="X9496">
        <f t="shared" si="2078"/>
        <v>0</v>
      </c>
      <c r="Y9496">
        <f t="shared" si="2079"/>
        <v>0</v>
      </c>
      <c r="Z9496">
        <f t="shared" si="2080"/>
        <v>0</v>
      </c>
      <c r="AA9496">
        <f t="shared" si="2081"/>
        <v>1</v>
      </c>
      <c r="AB9496">
        <f t="shared" si="2082"/>
        <v>0</v>
      </c>
      <c r="AC9496">
        <f t="shared" si="2083"/>
        <v>0</v>
      </c>
      <c r="AD9496">
        <f t="shared" si="2084"/>
        <v>0</v>
      </c>
      <c r="AE9496">
        <f t="shared" si="2085"/>
        <v>0</v>
      </c>
    </row>
    <row r="9497" spans="2:31" x14ac:dyDescent="0.3">
      <c r="B9497" s="1" t="s">
        <v>2763</v>
      </c>
      <c r="C9497">
        <v>6</v>
      </c>
      <c r="D9497" s="2">
        <v>40826</v>
      </c>
      <c r="E9497" s="2">
        <v>40968</v>
      </c>
      <c r="F9497" s="2">
        <v>40975</v>
      </c>
      <c r="G9497">
        <f t="shared" si="2072"/>
        <v>40</v>
      </c>
      <c r="H9497" s="1" t="s">
        <v>5</v>
      </c>
      <c r="I9497" t="s">
        <v>11779</v>
      </c>
      <c r="J9497" s="9">
        <v>1</v>
      </c>
      <c r="K9497" s="1">
        <v>40</v>
      </c>
      <c r="L9497" s="1">
        <v>22.5</v>
      </c>
      <c r="M9497" s="1">
        <v>0</v>
      </c>
      <c r="N9497" s="1">
        <v>51.78</v>
      </c>
      <c r="O9497" s="1">
        <v>0.28571428599999998</v>
      </c>
      <c r="P9497" s="1">
        <v>1</v>
      </c>
      <c r="Q9497" s="1">
        <v>0</v>
      </c>
      <c r="R9497" s="1">
        <v>0</v>
      </c>
      <c r="S9497">
        <f t="shared" si="2073"/>
        <v>0</v>
      </c>
      <c r="T9497">
        <f t="shared" si="2074"/>
        <v>0</v>
      </c>
      <c r="U9497">
        <f t="shared" si="2075"/>
        <v>1</v>
      </c>
      <c r="V9497">
        <f t="shared" si="2076"/>
        <v>0</v>
      </c>
      <c r="W9497">
        <f t="shared" si="2077"/>
        <v>0</v>
      </c>
      <c r="X9497">
        <f t="shared" si="2078"/>
        <v>0</v>
      </c>
      <c r="Y9497">
        <f t="shared" si="2079"/>
        <v>0</v>
      </c>
      <c r="Z9497">
        <f t="shared" si="2080"/>
        <v>0</v>
      </c>
      <c r="AA9497">
        <f t="shared" si="2081"/>
        <v>1</v>
      </c>
      <c r="AB9497">
        <f t="shared" si="2082"/>
        <v>0</v>
      </c>
      <c r="AC9497">
        <f t="shared" si="2083"/>
        <v>0</v>
      </c>
      <c r="AD9497">
        <f t="shared" si="2084"/>
        <v>0</v>
      </c>
      <c r="AE9497">
        <f t="shared" si="2085"/>
        <v>0</v>
      </c>
    </row>
    <row r="9498" spans="2:31" x14ac:dyDescent="0.3">
      <c r="B9498" s="1" t="s">
        <v>454</v>
      </c>
      <c r="C9498">
        <v>4</v>
      </c>
      <c r="D9498" s="2">
        <v>41087</v>
      </c>
      <c r="E9498" s="2">
        <v>41380</v>
      </c>
      <c r="F9498" s="2">
        <v>41646</v>
      </c>
      <c r="G9498">
        <f t="shared" si="2072"/>
        <v>6.125</v>
      </c>
      <c r="H9498" s="1" t="s">
        <v>5</v>
      </c>
      <c r="I9498" t="s">
        <v>11779</v>
      </c>
      <c r="J9498" s="9">
        <v>1</v>
      </c>
      <c r="K9498" s="1">
        <v>49</v>
      </c>
      <c r="L9498" s="1">
        <v>42.857142860000003</v>
      </c>
      <c r="M9498" s="1">
        <v>14.28571429</v>
      </c>
      <c r="N9498" s="1">
        <v>110.87</v>
      </c>
      <c r="O9498" s="1">
        <v>0.131578947</v>
      </c>
      <c r="P9498" s="1">
        <v>0</v>
      </c>
      <c r="Q9498" s="1">
        <v>0</v>
      </c>
      <c r="R9498" s="1">
        <v>0</v>
      </c>
      <c r="S9498">
        <f t="shared" si="2073"/>
        <v>8</v>
      </c>
      <c r="T9498">
        <f t="shared" si="2074"/>
        <v>0</v>
      </c>
      <c r="U9498">
        <f t="shared" si="2075"/>
        <v>1</v>
      </c>
      <c r="V9498">
        <f t="shared" si="2076"/>
        <v>0</v>
      </c>
      <c r="W9498">
        <f t="shared" si="2077"/>
        <v>0</v>
      </c>
      <c r="X9498">
        <f t="shared" si="2078"/>
        <v>0</v>
      </c>
      <c r="Y9498">
        <f t="shared" si="2079"/>
        <v>0</v>
      </c>
      <c r="Z9498">
        <f t="shared" si="2080"/>
        <v>0</v>
      </c>
      <c r="AA9498">
        <f t="shared" si="2081"/>
        <v>1</v>
      </c>
      <c r="AB9498">
        <f t="shared" si="2082"/>
        <v>0</v>
      </c>
      <c r="AC9498">
        <f t="shared" si="2083"/>
        <v>0</v>
      </c>
      <c r="AD9498">
        <f t="shared" si="2084"/>
        <v>0</v>
      </c>
      <c r="AE9498">
        <f t="shared" si="2085"/>
        <v>0</v>
      </c>
    </row>
    <row r="9499" spans="2:31" x14ac:dyDescent="0.3">
      <c r="B9499" s="1" t="s">
        <v>2822</v>
      </c>
      <c r="C9499">
        <v>1</v>
      </c>
      <c r="D9499" s="2">
        <v>40971</v>
      </c>
      <c r="E9499" s="2">
        <v>40971</v>
      </c>
      <c r="F9499" s="2">
        <v>41091</v>
      </c>
      <c r="G9499">
        <f t="shared" si="2072"/>
        <v>0</v>
      </c>
      <c r="H9499" s="1" t="s">
        <v>10</v>
      </c>
      <c r="I9499" t="s">
        <v>11778</v>
      </c>
      <c r="J9499" s="9">
        <v>0</v>
      </c>
      <c r="K9499" s="1">
        <v>0</v>
      </c>
      <c r="L9499" s="1">
        <v>0</v>
      </c>
      <c r="M9499" s="1">
        <v>0</v>
      </c>
      <c r="N9499" s="1">
        <v>84.24</v>
      </c>
      <c r="O9499" s="1">
        <v>2.5000000000000001E-2</v>
      </c>
      <c r="P9499" s="1">
        <v>0</v>
      </c>
      <c r="Q9499" s="1">
        <v>0</v>
      </c>
      <c r="R9499" s="1">
        <v>0</v>
      </c>
      <c r="S9499">
        <f t="shared" si="2073"/>
        <v>3</v>
      </c>
      <c r="T9499">
        <f t="shared" si="2074"/>
        <v>0</v>
      </c>
      <c r="U9499">
        <f t="shared" si="2075"/>
        <v>0</v>
      </c>
      <c r="V9499">
        <f t="shared" si="2076"/>
        <v>0</v>
      </c>
      <c r="W9499">
        <f t="shared" si="2077"/>
        <v>1</v>
      </c>
      <c r="X9499">
        <f t="shared" si="2078"/>
        <v>0</v>
      </c>
      <c r="Y9499">
        <f t="shared" si="2079"/>
        <v>1</v>
      </c>
      <c r="Z9499">
        <f t="shared" si="2080"/>
        <v>0</v>
      </c>
      <c r="AA9499">
        <f t="shared" si="2081"/>
        <v>0</v>
      </c>
      <c r="AB9499">
        <f t="shared" si="2082"/>
        <v>0</v>
      </c>
      <c r="AC9499">
        <f t="shared" si="2083"/>
        <v>0</v>
      </c>
      <c r="AD9499">
        <f t="shared" si="2084"/>
        <v>0</v>
      </c>
      <c r="AE9499">
        <f t="shared" si="2085"/>
        <v>0</v>
      </c>
    </row>
    <row r="9500" spans="2:31" x14ac:dyDescent="0.3">
      <c r="B9500" s="1" t="s">
        <v>10323</v>
      </c>
      <c r="C9500">
        <v>6</v>
      </c>
      <c r="D9500" s="2">
        <v>41527</v>
      </c>
      <c r="E9500" s="2">
        <v>41533</v>
      </c>
      <c r="F9500" s="2">
        <v>41617</v>
      </c>
      <c r="G9500">
        <f t="shared" si="2072"/>
        <v>22</v>
      </c>
      <c r="H9500" s="1" t="s">
        <v>3</v>
      </c>
      <c r="I9500" t="s">
        <v>11778</v>
      </c>
      <c r="J9500" s="9">
        <v>1</v>
      </c>
      <c r="K9500" s="1">
        <v>44</v>
      </c>
      <c r="L9500" s="1">
        <v>18.18181818</v>
      </c>
      <c r="M9500" s="1">
        <v>4.5454545450000001</v>
      </c>
      <c r="N9500" s="1">
        <v>44.03</v>
      </c>
      <c r="O9500" s="1">
        <v>3.5714285999999998E-2</v>
      </c>
      <c r="P9500" s="1">
        <v>1</v>
      </c>
      <c r="Q9500" s="1">
        <v>0</v>
      </c>
      <c r="R9500" s="1">
        <v>0</v>
      </c>
      <c r="S9500">
        <f t="shared" si="2073"/>
        <v>2</v>
      </c>
      <c r="T9500">
        <f t="shared" si="2074"/>
        <v>1</v>
      </c>
      <c r="U9500">
        <f t="shared" si="2075"/>
        <v>0</v>
      </c>
      <c r="V9500">
        <f t="shared" si="2076"/>
        <v>0</v>
      </c>
      <c r="W9500">
        <f t="shared" si="2077"/>
        <v>1</v>
      </c>
      <c r="X9500">
        <f t="shared" si="2078"/>
        <v>0</v>
      </c>
      <c r="Y9500">
        <f t="shared" si="2079"/>
        <v>0</v>
      </c>
      <c r="Z9500">
        <f t="shared" si="2080"/>
        <v>0</v>
      </c>
      <c r="AA9500">
        <f t="shared" si="2081"/>
        <v>0</v>
      </c>
      <c r="AB9500">
        <f t="shared" si="2082"/>
        <v>0</v>
      </c>
      <c r="AC9500">
        <f t="shared" si="2083"/>
        <v>1</v>
      </c>
      <c r="AD9500">
        <f t="shared" si="2084"/>
        <v>0</v>
      </c>
      <c r="AE9500">
        <f t="shared" si="2085"/>
        <v>0</v>
      </c>
    </row>
    <row r="9501" spans="2:31" x14ac:dyDescent="0.3">
      <c r="B9501" s="1" t="s">
        <v>11621</v>
      </c>
      <c r="C9501">
        <v>6</v>
      </c>
      <c r="D9501" s="2">
        <v>43009</v>
      </c>
      <c r="E9501" s="2">
        <v>43009</v>
      </c>
      <c r="F9501" s="2">
        <v>43017</v>
      </c>
      <c r="G9501">
        <f t="shared" si="2072"/>
        <v>34</v>
      </c>
      <c r="H9501" s="1" t="s">
        <v>12</v>
      </c>
      <c r="I9501" t="s">
        <v>11780</v>
      </c>
      <c r="J9501" s="9">
        <v>1</v>
      </c>
      <c r="K9501" s="1">
        <v>34</v>
      </c>
      <c r="L9501" s="1">
        <v>11.764705879999999</v>
      </c>
      <c r="M9501" s="1">
        <v>0</v>
      </c>
      <c r="N9501" s="1">
        <v>48.71</v>
      </c>
      <c r="O9501" s="1">
        <v>0.25</v>
      </c>
      <c r="P9501" s="1">
        <v>1</v>
      </c>
      <c r="Q9501" s="1">
        <v>0</v>
      </c>
      <c r="R9501" s="1">
        <v>0</v>
      </c>
      <c r="S9501">
        <f t="shared" si="2073"/>
        <v>0</v>
      </c>
      <c r="T9501">
        <f t="shared" si="2074"/>
        <v>0</v>
      </c>
      <c r="U9501">
        <f t="shared" si="2075"/>
        <v>0</v>
      </c>
      <c r="V9501">
        <f t="shared" si="2076"/>
        <v>1</v>
      </c>
      <c r="W9501">
        <f t="shared" si="2077"/>
        <v>0</v>
      </c>
      <c r="X9501">
        <f t="shared" si="2078"/>
        <v>0</v>
      </c>
      <c r="Y9501">
        <f t="shared" si="2079"/>
        <v>0</v>
      </c>
      <c r="Z9501">
        <f t="shared" si="2080"/>
        <v>1</v>
      </c>
      <c r="AA9501">
        <f t="shared" si="2081"/>
        <v>0</v>
      </c>
      <c r="AB9501">
        <f t="shared" si="2082"/>
        <v>0</v>
      </c>
      <c r="AC9501">
        <f t="shared" si="2083"/>
        <v>0</v>
      </c>
      <c r="AD9501">
        <f t="shared" si="2084"/>
        <v>0</v>
      </c>
      <c r="AE9501">
        <f t="shared" si="2085"/>
        <v>0</v>
      </c>
    </row>
    <row r="9502" spans="2:31" x14ac:dyDescent="0.3">
      <c r="B9502" s="1" t="s">
        <v>9844</v>
      </c>
      <c r="C9502">
        <v>3</v>
      </c>
      <c r="D9502" s="2">
        <v>40676</v>
      </c>
      <c r="E9502" s="2">
        <v>40680</v>
      </c>
      <c r="F9502" s="2">
        <v>41150</v>
      </c>
      <c r="G9502">
        <f t="shared" si="2072"/>
        <v>2.9333333333333331</v>
      </c>
      <c r="H9502" s="1" t="s">
        <v>10</v>
      </c>
      <c r="I9502" t="s">
        <v>11779</v>
      </c>
      <c r="J9502" s="9">
        <v>1</v>
      </c>
      <c r="K9502" s="1">
        <v>44</v>
      </c>
      <c r="L9502" s="1">
        <v>9.0909090910000003</v>
      </c>
      <c r="M9502" s="1">
        <v>2.2727272730000001</v>
      </c>
      <c r="N9502" s="1">
        <v>88.46</v>
      </c>
      <c r="O9502" s="1">
        <v>2.5531914999999999E-2</v>
      </c>
      <c r="P9502" s="1">
        <v>1</v>
      </c>
      <c r="Q9502" s="1">
        <v>0</v>
      </c>
      <c r="R9502" s="1">
        <v>0</v>
      </c>
      <c r="S9502">
        <f t="shared" si="2073"/>
        <v>15</v>
      </c>
      <c r="T9502">
        <f t="shared" si="2074"/>
        <v>0</v>
      </c>
      <c r="U9502">
        <f t="shared" si="2075"/>
        <v>1</v>
      </c>
      <c r="V9502">
        <f t="shared" si="2076"/>
        <v>0</v>
      </c>
      <c r="W9502">
        <f t="shared" si="2077"/>
        <v>0</v>
      </c>
      <c r="X9502">
        <f t="shared" si="2078"/>
        <v>0</v>
      </c>
      <c r="Y9502">
        <f t="shared" si="2079"/>
        <v>1</v>
      </c>
      <c r="Z9502">
        <f t="shared" si="2080"/>
        <v>0</v>
      </c>
      <c r="AA9502">
        <f t="shared" si="2081"/>
        <v>0</v>
      </c>
      <c r="AB9502">
        <f t="shared" si="2082"/>
        <v>0</v>
      </c>
      <c r="AC9502">
        <f t="shared" si="2083"/>
        <v>0</v>
      </c>
      <c r="AD9502">
        <f t="shared" si="2084"/>
        <v>0</v>
      </c>
      <c r="AE9502">
        <f t="shared" si="2085"/>
        <v>0</v>
      </c>
    </row>
    <row r="9503" spans="2:31" x14ac:dyDescent="0.3">
      <c r="B9503" s="1" t="s">
        <v>9590</v>
      </c>
      <c r="C9503">
        <v>2</v>
      </c>
      <c r="D9503" s="2">
        <v>40678</v>
      </c>
      <c r="E9503" s="2">
        <v>40678</v>
      </c>
      <c r="F9503" s="2">
        <v>40707</v>
      </c>
      <c r="G9503">
        <f t="shared" si="2072"/>
        <v>0</v>
      </c>
      <c r="H9503" s="1" t="s">
        <v>10</v>
      </c>
      <c r="I9503" t="s">
        <v>11779</v>
      </c>
      <c r="J9503" s="9">
        <v>0</v>
      </c>
      <c r="K9503" s="1">
        <v>0</v>
      </c>
      <c r="L9503" s="1">
        <v>0</v>
      </c>
      <c r="M9503" s="1">
        <v>0</v>
      </c>
      <c r="N9503" s="1">
        <v>182.96</v>
      </c>
      <c r="O9503" s="1">
        <v>0.10344827600000001</v>
      </c>
      <c r="P9503" s="1">
        <v>0</v>
      </c>
      <c r="Q9503" s="1">
        <v>0</v>
      </c>
      <c r="R9503" s="1">
        <v>0</v>
      </c>
      <c r="S9503">
        <f t="shared" si="2073"/>
        <v>0</v>
      </c>
      <c r="T9503">
        <f t="shared" si="2074"/>
        <v>0</v>
      </c>
      <c r="U9503">
        <f t="shared" si="2075"/>
        <v>1</v>
      </c>
      <c r="V9503">
        <f t="shared" si="2076"/>
        <v>0</v>
      </c>
      <c r="W9503">
        <f t="shared" si="2077"/>
        <v>0</v>
      </c>
      <c r="X9503">
        <f t="shared" si="2078"/>
        <v>0</v>
      </c>
      <c r="Y9503">
        <f t="shared" si="2079"/>
        <v>1</v>
      </c>
      <c r="Z9503">
        <f t="shared" si="2080"/>
        <v>0</v>
      </c>
      <c r="AA9503">
        <f t="shared" si="2081"/>
        <v>0</v>
      </c>
      <c r="AB9503">
        <f t="shared" si="2082"/>
        <v>0</v>
      </c>
      <c r="AC9503">
        <f t="shared" si="2083"/>
        <v>0</v>
      </c>
      <c r="AD9503">
        <f t="shared" si="2084"/>
        <v>0</v>
      </c>
      <c r="AE9503">
        <f t="shared" si="2085"/>
        <v>0</v>
      </c>
    </row>
    <row r="9504" spans="2:31" x14ac:dyDescent="0.3">
      <c r="B9504" s="1" t="s">
        <v>6734</v>
      </c>
      <c r="C9504">
        <v>3</v>
      </c>
      <c r="D9504" s="2">
        <v>41919</v>
      </c>
      <c r="E9504" s="2">
        <v>41925</v>
      </c>
      <c r="F9504" s="2">
        <v>42833</v>
      </c>
      <c r="G9504">
        <f t="shared" si="2072"/>
        <v>1.6551724137931034</v>
      </c>
      <c r="H9504" s="1" t="s">
        <v>10</v>
      </c>
      <c r="I9504" t="s">
        <v>11778</v>
      </c>
      <c r="J9504" s="9">
        <v>1</v>
      </c>
      <c r="K9504" s="1">
        <v>48</v>
      </c>
      <c r="L9504" s="1">
        <v>6.25</v>
      </c>
      <c r="M9504" s="1">
        <v>0</v>
      </c>
      <c r="N9504" s="1">
        <v>100.2</v>
      </c>
      <c r="O9504" s="1">
        <v>1.1013215859030799E-2</v>
      </c>
      <c r="P9504" s="1">
        <v>1</v>
      </c>
      <c r="Q9504" s="1">
        <v>0</v>
      </c>
      <c r="R9504" s="1">
        <v>0</v>
      </c>
      <c r="S9504">
        <f t="shared" si="2073"/>
        <v>29</v>
      </c>
      <c r="T9504">
        <f t="shared" si="2074"/>
        <v>0</v>
      </c>
      <c r="U9504">
        <f t="shared" si="2075"/>
        <v>0</v>
      </c>
      <c r="V9504">
        <f t="shared" si="2076"/>
        <v>0</v>
      </c>
      <c r="W9504">
        <f t="shared" si="2077"/>
        <v>1</v>
      </c>
      <c r="X9504">
        <f t="shared" si="2078"/>
        <v>0</v>
      </c>
      <c r="Y9504">
        <f t="shared" si="2079"/>
        <v>1</v>
      </c>
      <c r="Z9504">
        <f t="shared" si="2080"/>
        <v>0</v>
      </c>
      <c r="AA9504">
        <f t="shared" si="2081"/>
        <v>0</v>
      </c>
      <c r="AB9504">
        <f t="shared" si="2082"/>
        <v>0</v>
      </c>
      <c r="AC9504">
        <f t="shared" si="2083"/>
        <v>0</v>
      </c>
      <c r="AD9504">
        <f t="shared" si="2084"/>
        <v>0</v>
      </c>
      <c r="AE9504">
        <f t="shared" si="2085"/>
        <v>0</v>
      </c>
    </row>
    <row r="9505" spans="2:31" x14ac:dyDescent="0.3">
      <c r="B9505" s="1" t="s">
        <v>8898</v>
      </c>
      <c r="C9505">
        <v>3</v>
      </c>
      <c r="D9505" s="2">
        <v>41434</v>
      </c>
      <c r="E9505" s="2">
        <v>41464</v>
      </c>
      <c r="F9505" s="2">
        <v>41493</v>
      </c>
      <c r="G9505">
        <f t="shared" si="2072"/>
        <v>30</v>
      </c>
      <c r="H9505" s="1" t="s">
        <v>5</v>
      </c>
      <c r="I9505" t="s">
        <v>11780</v>
      </c>
      <c r="J9505" s="9">
        <v>0</v>
      </c>
      <c r="K9505" s="1">
        <v>30</v>
      </c>
      <c r="L9505" s="1">
        <v>3.3333333330000001</v>
      </c>
      <c r="M9505" s="1">
        <v>0</v>
      </c>
      <c r="N9505" s="1">
        <v>97.27</v>
      </c>
      <c r="O9505" s="1">
        <v>6.8965517000000004E-2</v>
      </c>
      <c r="P9505" s="1">
        <v>1</v>
      </c>
      <c r="Q9505" s="1">
        <v>0</v>
      </c>
      <c r="R9505" s="1">
        <v>0</v>
      </c>
      <c r="S9505">
        <f t="shared" si="2073"/>
        <v>0</v>
      </c>
      <c r="T9505">
        <f t="shared" si="2074"/>
        <v>0</v>
      </c>
      <c r="U9505">
        <f t="shared" si="2075"/>
        <v>0</v>
      </c>
      <c r="V9505">
        <f t="shared" si="2076"/>
        <v>1</v>
      </c>
      <c r="W9505">
        <f t="shared" si="2077"/>
        <v>0</v>
      </c>
      <c r="X9505">
        <f t="shared" si="2078"/>
        <v>0</v>
      </c>
      <c r="Y9505">
        <f t="shared" si="2079"/>
        <v>0</v>
      </c>
      <c r="Z9505">
        <f t="shared" si="2080"/>
        <v>0</v>
      </c>
      <c r="AA9505">
        <f t="shared" si="2081"/>
        <v>1</v>
      </c>
      <c r="AB9505">
        <f t="shared" si="2082"/>
        <v>0</v>
      </c>
      <c r="AC9505">
        <f t="shared" si="2083"/>
        <v>0</v>
      </c>
      <c r="AD9505">
        <f t="shared" si="2084"/>
        <v>0</v>
      </c>
      <c r="AE9505">
        <f t="shared" si="2085"/>
        <v>0</v>
      </c>
    </row>
    <row r="9506" spans="2:31" x14ac:dyDescent="0.3">
      <c r="B9506" s="1" t="s">
        <v>4652</v>
      </c>
      <c r="C9506">
        <v>2</v>
      </c>
      <c r="D9506" s="2">
        <v>41502</v>
      </c>
      <c r="E9506" s="2">
        <v>41512</v>
      </c>
      <c r="F9506" s="2">
        <v>41556</v>
      </c>
      <c r="G9506">
        <f t="shared" si="2072"/>
        <v>40</v>
      </c>
      <c r="H9506" s="1" t="s">
        <v>22</v>
      </c>
      <c r="I9506" t="s">
        <v>11781</v>
      </c>
      <c r="J9506" s="9">
        <v>1</v>
      </c>
      <c r="K9506" s="1">
        <v>40</v>
      </c>
      <c r="L9506" s="1">
        <v>5</v>
      </c>
      <c r="M9506" s="1">
        <v>2.5</v>
      </c>
      <c r="N9506" s="1">
        <v>116.43</v>
      </c>
      <c r="O9506" s="1">
        <v>0.13636363600000001</v>
      </c>
      <c r="P9506" s="1">
        <v>1</v>
      </c>
      <c r="Q9506" s="1">
        <v>0</v>
      </c>
      <c r="R9506" s="1">
        <v>0</v>
      </c>
      <c r="S9506">
        <f t="shared" si="2073"/>
        <v>1</v>
      </c>
      <c r="T9506">
        <f t="shared" si="2074"/>
        <v>0</v>
      </c>
      <c r="U9506">
        <f t="shared" si="2075"/>
        <v>0</v>
      </c>
      <c r="V9506">
        <f t="shared" si="2076"/>
        <v>0</v>
      </c>
      <c r="W9506">
        <f t="shared" si="2077"/>
        <v>0</v>
      </c>
      <c r="X9506">
        <f t="shared" si="2078"/>
        <v>1</v>
      </c>
      <c r="Y9506">
        <f t="shared" si="2079"/>
        <v>0</v>
      </c>
      <c r="Z9506">
        <f t="shared" si="2080"/>
        <v>0</v>
      </c>
      <c r="AA9506">
        <f t="shared" si="2081"/>
        <v>0</v>
      </c>
      <c r="AB9506">
        <f t="shared" si="2082"/>
        <v>1</v>
      </c>
      <c r="AC9506">
        <f t="shared" si="2083"/>
        <v>0</v>
      </c>
      <c r="AD9506">
        <f t="shared" si="2084"/>
        <v>0</v>
      </c>
      <c r="AE9506">
        <f t="shared" si="2085"/>
        <v>0</v>
      </c>
    </row>
    <row r="9507" spans="2:31" x14ac:dyDescent="0.3">
      <c r="B9507" s="1" t="s">
        <v>5222</v>
      </c>
      <c r="C9507">
        <v>1</v>
      </c>
      <c r="D9507" s="2">
        <v>41545</v>
      </c>
      <c r="E9507" s="2">
        <v>41545</v>
      </c>
      <c r="F9507" s="2">
        <v>41627</v>
      </c>
      <c r="G9507">
        <f t="shared" si="2072"/>
        <v>3</v>
      </c>
      <c r="H9507" s="1" t="s">
        <v>249</v>
      </c>
      <c r="I9507" t="s">
        <v>11781</v>
      </c>
      <c r="J9507" s="9">
        <v>0</v>
      </c>
      <c r="K9507" s="1">
        <v>6</v>
      </c>
      <c r="L9507" s="1">
        <v>0</v>
      </c>
      <c r="M9507" s="1">
        <v>0</v>
      </c>
      <c r="N9507" s="1">
        <v>53.7</v>
      </c>
      <c r="O9507" s="1">
        <v>8.5365854000000005E-2</v>
      </c>
      <c r="P9507" s="1">
        <v>1</v>
      </c>
      <c r="Q9507" s="1">
        <v>1</v>
      </c>
      <c r="R9507" s="1">
        <v>1</v>
      </c>
      <c r="S9507">
        <f t="shared" si="2073"/>
        <v>2</v>
      </c>
      <c r="T9507">
        <f t="shared" si="2074"/>
        <v>1</v>
      </c>
      <c r="U9507">
        <f t="shared" si="2075"/>
        <v>0</v>
      </c>
      <c r="V9507">
        <f t="shared" si="2076"/>
        <v>0</v>
      </c>
      <c r="W9507">
        <f t="shared" si="2077"/>
        <v>0</v>
      </c>
      <c r="X9507">
        <f t="shared" si="2078"/>
        <v>1</v>
      </c>
      <c r="Y9507">
        <f t="shared" si="2079"/>
        <v>0</v>
      </c>
      <c r="Z9507">
        <f t="shared" si="2080"/>
        <v>0</v>
      </c>
      <c r="AA9507">
        <f t="shared" si="2081"/>
        <v>0</v>
      </c>
      <c r="AB9507">
        <f t="shared" si="2082"/>
        <v>0</v>
      </c>
      <c r="AC9507">
        <f t="shared" si="2083"/>
        <v>0</v>
      </c>
      <c r="AD9507">
        <f t="shared" si="2084"/>
        <v>1</v>
      </c>
      <c r="AE9507">
        <f t="shared" si="2085"/>
        <v>0</v>
      </c>
    </row>
    <row r="9508" spans="2:31" x14ac:dyDescent="0.3">
      <c r="B9508" s="1" t="s">
        <v>4505</v>
      </c>
      <c r="C9508">
        <v>2</v>
      </c>
      <c r="D9508" s="2">
        <v>41479</v>
      </c>
      <c r="E9508" s="2">
        <v>41480</v>
      </c>
      <c r="F9508" s="2">
        <v>41655</v>
      </c>
      <c r="G9508">
        <f t="shared" si="2072"/>
        <v>11.2</v>
      </c>
      <c r="H9508" s="1" t="s">
        <v>3</v>
      </c>
      <c r="I9508" t="s">
        <v>11779</v>
      </c>
      <c r="J9508" s="9">
        <v>1</v>
      </c>
      <c r="K9508" s="1">
        <v>56</v>
      </c>
      <c r="L9508" s="1">
        <v>14.28571429</v>
      </c>
      <c r="M9508" s="1">
        <v>1.7857142859999999</v>
      </c>
      <c r="N9508" s="1">
        <v>181.59</v>
      </c>
      <c r="O9508" s="1">
        <v>0.14285714299999999</v>
      </c>
      <c r="P9508" s="1">
        <v>0</v>
      </c>
      <c r="Q9508" s="1">
        <v>0</v>
      </c>
      <c r="R9508" s="1">
        <v>0</v>
      </c>
      <c r="S9508">
        <f t="shared" si="2073"/>
        <v>5</v>
      </c>
      <c r="T9508">
        <f t="shared" si="2074"/>
        <v>1</v>
      </c>
      <c r="U9508">
        <f t="shared" si="2075"/>
        <v>1</v>
      </c>
      <c r="V9508">
        <f t="shared" si="2076"/>
        <v>0</v>
      </c>
      <c r="W9508">
        <f t="shared" si="2077"/>
        <v>0</v>
      </c>
      <c r="X9508">
        <f t="shared" si="2078"/>
        <v>0</v>
      </c>
      <c r="Y9508">
        <f t="shared" si="2079"/>
        <v>0</v>
      </c>
      <c r="Z9508">
        <f t="shared" si="2080"/>
        <v>0</v>
      </c>
      <c r="AA9508">
        <f t="shared" si="2081"/>
        <v>0</v>
      </c>
      <c r="AB9508">
        <f t="shared" si="2082"/>
        <v>0</v>
      </c>
      <c r="AC9508">
        <f t="shared" si="2083"/>
        <v>1</v>
      </c>
      <c r="AD9508">
        <f t="shared" si="2084"/>
        <v>0</v>
      </c>
      <c r="AE9508">
        <f t="shared" si="2085"/>
        <v>0</v>
      </c>
    </row>
    <row r="9509" spans="2:31" x14ac:dyDescent="0.3">
      <c r="B9509" s="1" t="s">
        <v>6026</v>
      </c>
      <c r="C9509">
        <v>3</v>
      </c>
      <c r="D9509" s="2">
        <v>41590</v>
      </c>
      <c r="E9509" s="2">
        <v>41596</v>
      </c>
      <c r="F9509" s="2">
        <v>41610</v>
      </c>
      <c r="G9509">
        <f t="shared" si="2072"/>
        <v>26</v>
      </c>
      <c r="H9509" s="1" t="s">
        <v>12</v>
      </c>
      <c r="I9509" t="s">
        <v>11781</v>
      </c>
      <c r="J9509" s="9">
        <v>1</v>
      </c>
      <c r="K9509" s="1">
        <v>26</v>
      </c>
      <c r="L9509" s="1">
        <v>34.61538462</v>
      </c>
      <c r="M9509" s="1">
        <v>3.846153846</v>
      </c>
      <c r="N9509" s="1">
        <v>71.59</v>
      </c>
      <c r="O9509" s="1">
        <v>0.14285714299999999</v>
      </c>
      <c r="P9509" s="1">
        <v>1</v>
      </c>
      <c r="Q9509" s="1">
        <v>0</v>
      </c>
      <c r="R9509" s="1">
        <v>0</v>
      </c>
      <c r="S9509">
        <f t="shared" si="2073"/>
        <v>0</v>
      </c>
      <c r="T9509">
        <f t="shared" si="2074"/>
        <v>0</v>
      </c>
      <c r="U9509">
        <f t="shared" si="2075"/>
        <v>0</v>
      </c>
      <c r="V9509">
        <f t="shared" si="2076"/>
        <v>0</v>
      </c>
      <c r="W9509">
        <f t="shared" si="2077"/>
        <v>0</v>
      </c>
      <c r="X9509">
        <f t="shared" si="2078"/>
        <v>1</v>
      </c>
      <c r="Y9509">
        <f t="shared" si="2079"/>
        <v>0</v>
      </c>
      <c r="Z9509">
        <f t="shared" si="2080"/>
        <v>1</v>
      </c>
      <c r="AA9509">
        <f t="shared" si="2081"/>
        <v>0</v>
      </c>
      <c r="AB9509">
        <f t="shared" si="2082"/>
        <v>0</v>
      </c>
      <c r="AC9509">
        <f t="shared" si="2083"/>
        <v>0</v>
      </c>
      <c r="AD9509">
        <f t="shared" si="2084"/>
        <v>0</v>
      </c>
      <c r="AE9509">
        <f t="shared" si="2085"/>
        <v>0</v>
      </c>
    </row>
    <row r="9510" spans="2:31" x14ac:dyDescent="0.3">
      <c r="B9510" s="1" t="s">
        <v>3392</v>
      </c>
      <c r="C9510">
        <v>1</v>
      </c>
      <c r="D9510" s="2">
        <v>41149</v>
      </c>
      <c r="E9510" s="2">
        <v>41121</v>
      </c>
      <c r="F9510" s="2">
        <v>41151</v>
      </c>
      <c r="G9510">
        <f t="shared" si="2072"/>
        <v>0</v>
      </c>
      <c r="H9510" s="1" t="s">
        <v>22</v>
      </c>
      <c r="I9510" t="s">
        <v>11780</v>
      </c>
      <c r="J9510" s="9">
        <v>0</v>
      </c>
      <c r="K9510" s="1">
        <v>0</v>
      </c>
      <c r="L9510" s="1">
        <v>0</v>
      </c>
      <c r="M9510" s="1">
        <v>0</v>
      </c>
      <c r="N9510" s="1">
        <v>37.979999999999997</v>
      </c>
      <c r="O9510" s="1">
        <v>0.1</v>
      </c>
      <c r="P9510" s="1">
        <v>0</v>
      </c>
      <c r="Q9510" s="1">
        <v>0</v>
      </c>
      <c r="R9510" s="1">
        <v>0</v>
      </c>
      <c r="S9510">
        <f t="shared" si="2073"/>
        <v>0</v>
      </c>
      <c r="T9510">
        <f t="shared" si="2074"/>
        <v>0</v>
      </c>
      <c r="U9510">
        <f t="shared" si="2075"/>
        <v>0</v>
      </c>
      <c r="V9510">
        <f t="shared" si="2076"/>
        <v>1</v>
      </c>
      <c r="W9510">
        <f t="shared" si="2077"/>
        <v>0</v>
      </c>
      <c r="X9510">
        <f t="shared" si="2078"/>
        <v>0</v>
      </c>
      <c r="Y9510">
        <f t="shared" si="2079"/>
        <v>0</v>
      </c>
      <c r="Z9510">
        <f t="shared" si="2080"/>
        <v>0</v>
      </c>
      <c r="AA9510">
        <f t="shared" si="2081"/>
        <v>0</v>
      </c>
      <c r="AB9510">
        <f t="shared" si="2082"/>
        <v>1</v>
      </c>
      <c r="AC9510">
        <f t="shared" si="2083"/>
        <v>0</v>
      </c>
      <c r="AD9510">
        <f t="shared" si="2084"/>
        <v>0</v>
      </c>
      <c r="AE9510">
        <f t="shared" si="2085"/>
        <v>0</v>
      </c>
    </row>
    <row r="9511" spans="2:31" x14ac:dyDescent="0.3">
      <c r="B9511" s="1" t="s">
        <v>5615</v>
      </c>
      <c r="C9511">
        <v>6</v>
      </c>
      <c r="D9511" s="2">
        <v>41563</v>
      </c>
      <c r="E9511" s="2">
        <v>41568</v>
      </c>
      <c r="F9511" s="2">
        <v>41609</v>
      </c>
      <c r="G9511">
        <f t="shared" si="2072"/>
        <v>36</v>
      </c>
      <c r="H9511" s="1" t="s">
        <v>5</v>
      </c>
      <c r="I9511" t="s">
        <v>11778</v>
      </c>
      <c r="J9511" s="9">
        <v>1</v>
      </c>
      <c r="K9511" s="1">
        <v>36</v>
      </c>
      <c r="L9511" s="1">
        <v>5.5555555559999998</v>
      </c>
      <c r="M9511" s="1">
        <v>2.7777777779999999</v>
      </c>
      <c r="N9511" s="1">
        <v>62.79</v>
      </c>
      <c r="O9511" s="1">
        <v>4.8780487999999997E-2</v>
      </c>
      <c r="P9511" s="1">
        <v>1</v>
      </c>
      <c r="Q9511" s="1">
        <v>0</v>
      </c>
      <c r="R9511" s="1">
        <v>0</v>
      </c>
      <c r="S9511">
        <f t="shared" si="2073"/>
        <v>1</v>
      </c>
      <c r="T9511">
        <f t="shared" si="2074"/>
        <v>0</v>
      </c>
      <c r="U9511">
        <f t="shared" si="2075"/>
        <v>0</v>
      </c>
      <c r="V9511">
        <f t="shared" si="2076"/>
        <v>0</v>
      </c>
      <c r="W9511">
        <f t="shared" si="2077"/>
        <v>1</v>
      </c>
      <c r="X9511">
        <f t="shared" si="2078"/>
        <v>0</v>
      </c>
      <c r="Y9511">
        <f t="shared" si="2079"/>
        <v>0</v>
      </c>
      <c r="Z9511">
        <f t="shared" si="2080"/>
        <v>0</v>
      </c>
      <c r="AA9511">
        <f t="shared" si="2081"/>
        <v>1</v>
      </c>
      <c r="AB9511">
        <f t="shared" si="2082"/>
        <v>0</v>
      </c>
      <c r="AC9511">
        <f t="shared" si="2083"/>
        <v>0</v>
      </c>
      <c r="AD9511">
        <f t="shared" si="2084"/>
        <v>0</v>
      </c>
      <c r="AE9511">
        <f t="shared" si="2085"/>
        <v>0</v>
      </c>
    </row>
    <row r="9512" spans="2:31" x14ac:dyDescent="0.3">
      <c r="B9512" s="1" t="s">
        <v>1291</v>
      </c>
      <c r="C9512">
        <v>6</v>
      </c>
      <c r="D9512" s="2">
        <v>40197</v>
      </c>
      <c r="E9512" s="2">
        <v>40248</v>
      </c>
      <c r="F9512" s="2">
        <v>41470</v>
      </c>
      <c r="G9512">
        <f t="shared" si="2072"/>
        <v>1.2</v>
      </c>
      <c r="H9512" s="1" t="s">
        <v>10</v>
      </c>
      <c r="I9512" t="s">
        <v>11778</v>
      </c>
      <c r="J9512" s="9">
        <v>1</v>
      </c>
      <c r="K9512" s="1">
        <v>48</v>
      </c>
      <c r="L9512" s="1">
        <v>10.41666667</v>
      </c>
      <c r="M9512" s="1">
        <v>4.1666666670000003</v>
      </c>
      <c r="N9512" s="1">
        <v>56.84</v>
      </c>
      <c r="O9512" s="1">
        <v>8.5924713999999999E-2</v>
      </c>
      <c r="P9512" s="1">
        <v>1</v>
      </c>
      <c r="Q9512" s="1">
        <v>0</v>
      </c>
      <c r="R9512" s="1">
        <v>0</v>
      </c>
      <c r="S9512">
        <f t="shared" si="2073"/>
        <v>40</v>
      </c>
      <c r="T9512">
        <f t="shared" si="2074"/>
        <v>0</v>
      </c>
      <c r="U9512">
        <f t="shared" si="2075"/>
        <v>0</v>
      </c>
      <c r="V9512">
        <f t="shared" si="2076"/>
        <v>0</v>
      </c>
      <c r="W9512">
        <f t="shared" si="2077"/>
        <v>1</v>
      </c>
      <c r="X9512">
        <f t="shared" si="2078"/>
        <v>0</v>
      </c>
      <c r="Y9512">
        <f t="shared" si="2079"/>
        <v>1</v>
      </c>
      <c r="Z9512">
        <f t="shared" si="2080"/>
        <v>0</v>
      </c>
      <c r="AA9512">
        <f t="shared" si="2081"/>
        <v>0</v>
      </c>
      <c r="AB9512">
        <f t="shared" si="2082"/>
        <v>0</v>
      </c>
      <c r="AC9512">
        <f t="shared" si="2083"/>
        <v>0</v>
      </c>
      <c r="AD9512">
        <f t="shared" si="2084"/>
        <v>0</v>
      </c>
      <c r="AE9512">
        <f t="shared" si="2085"/>
        <v>0</v>
      </c>
    </row>
    <row r="9513" spans="2:31" x14ac:dyDescent="0.3">
      <c r="B9513" s="1" t="s">
        <v>675</v>
      </c>
      <c r="C9513">
        <v>3</v>
      </c>
      <c r="D9513" s="2">
        <v>40600</v>
      </c>
      <c r="E9513" s="2">
        <v>40623</v>
      </c>
      <c r="F9513" s="2">
        <v>40976</v>
      </c>
      <c r="G9513">
        <f t="shared" si="2072"/>
        <v>3.6363636363636362</v>
      </c>
      <c r="H9513" s="1" t="s">
        <v>12</v>
      </c>
      <c r="I9513" t="s">
        <v>11778</v>
      </c>
      <c r="J9513" s="9">
        <v>1</v>
      </c>
      <c r="K9513" s="1">
        <v>40</v>
      </c>
      <c r="L9513" s="1">
        <v>40</v>
      </c>
      <c r="M9513" s="1">
        <v>7.5</v>
      </c>
      <c r="N9513" s="1">
        <v>69.13</v>
      </c>
      <c r="O9513" s="1">
        <v>1.9830028E-2</v>
      </c>
      <c r="P9513" s="1">
        <v>0</v>
      </c>
      <c r="Q9513" s="1">
        <v>0</v>
      </c>
      <c r="R9513" s="1">
        <v>0</v>
      </c>
      <c r="S9513">
        <f t="shared" si="2073"/>
        <v>11</v>
      </c>
      <c r="T9513">
        <f t="shared" si="2074"/>
        <v>0</v>
      </c>
      <c r="U9513">
        <f t="shared" si="2075"/>
        <v>0</v>
      </c>
      <c r="V9513">
        <f t="shared" si="2076"/>
        <v>0</v>
      </c>
      <c r="W9513">
        <f t="shared" si="2077"/>
        <v>1</v>
      </c>
      <c r="X9513">
        <f t="shared" si="2078"/>
        <v>0</v>
      </c>
      <c r="Y9513">
        <f t="shared" si="2079"/>
        <v>0</v>
      </c>
      <c r="Z9513">
        <f t="shared" si="2080"/>
        <v>1</v>
      </c>
      <c r="AA9513">
        <f t="shared" si="2081"/>
        <v>0</v>
      </c>
      <c r="AB9513">
        <f t="shared" si="2082"/>
        <v>0</v>
      </c>
      <c r="AC9513">
        <f t="shared" si="2083"/>
        <v>0</v>
      </c>
      <c r="AD9513">
        <f t="shared" si="2084"/>
        <v>0</v>
      </c>
      <c r="AE9513">
        <f t="shared" si="2085"/>
        <v>0</v>
      </c>
    </row>
    <row r="9514" spans="2:31" x14ac:dyDescent="0.3">
      <c r="B9514" s="1" t="s">
        <v>9199</v>
      </c>
      <c r="C9514">
        <v>3</v>
      </c>
      <c r="D9514" s="2">
        <v>41149</v>
      </c>
      <c r="E9514" s="2">
        <v>41214</v>
      </c>
      <c r="F9514" s="2">
        <v>41432</v>
      </c>
      <c r="G9514">
        <f t="shared" si="2072"/>
        <v>6.8571428571428568</v>
      </c>
      <c r="H9514" s="1" t="s">
        <v>249</v>
      </c>
      <c r="I9514" t="s">
        <v>11780</v>
      </c>
      <c r="J9514" s="9">
        <v>1</v>
      </c>
      <c r="K9514" s="1">
        <v>48</v>
      </c>
      <c r="L9514" s="1">
        <v>2.0833333330000001</v>
      </c>
      <c r="M9514" s="1">
        <v>0</v>
      </c>
      <c r="N9514" s="1">
        <v>111.71</v>
      </c>
      <c r="O9514" s="1">
        <v>3.6697248000000002E-2</v>
      </c>
      <c r="P9514" s="1">
        <v>0</v>
      </c>
      <c r="Q9514" s="1">
        <v>0</v>
      </c>
      <c r="R9514" s="1">
        <v>0</v>
      </c>
      <c r="S9514">
        <f t="shared" si="2073"/>
        <v>7</v>
      </c>
      <c r="T9514">
        <f t="shared" si="2074"/>
        <v>1</v>
      </c>
      <c r="U9514">
        <f t="shared" si="2075"/>
        <v>0</v>
      </c>
      <c r="V9514">
        <f t="shared" si="2076"/>
        <v>1</v>
      </c>
      <c r="W9514">
        <f t="shared" si="2077"/>
        <v>0</v>
      </c>
      <c r="X9514">
        <f t="shared" si="2078"/>
        <v>0</v>
      </c>
      <c r="Y9514">
        <f t="shared" si="2079"/>
        <v>0</v>
      </c>
      <c r="Z9514">
        <f t="shared" si="2080"/>
        <v>0</v>
      </c>
      <c r="AA9514">
        <f t="shared" si="2081"/>
        <v>0</v>
      </c>
      <c r="AB9514">
        <f t="shared" si="2082"/>
        <v>0</v>
      </c>
      <c r="AC9514">
        <f t="shared" si="2083"/>
        <v>0</v>
      </c>
      <c r="AD9514">
        <f t="shared" si="2084"/>
        <v>1</v>
      </c>
      <c r="AE9514">
        <f t="shared" si="2085"/>
        <v>0</v>
      </c>
    </row>
    <row r="9515" spans="2:31" x14ac:dyDescent="0.3">
      <c r="B9515" s="1" t="s">
        <v>10118</v>
      </c>
      <c r="C9515">
        <v>3</v>
      </c>
      <c r="D9515" s="2">
        <v>41094</v>
      </c>
      <c r="E9515" s="2">
        <v>41120</v>
      </c>
      <c r="F9515" s="2">
        <v>41220</v>
      </c>
      <c r="G9515">
        <f t="shared" si="2072"/>
        <v>15</v>
      </c>
      <c r="H9515" s="1" t="s">
        <v>5</v>
      </c>
      <c r="I9515" t="s">
        <v>11778</v>
      </c>
      <c r="J9515" s="9">
        <v>1</v>
      </c>
      <c r="K9515" s="1">
        <v>45</v>
      </c>
      <c r="L9515" s="1">
        <v>4.4444444440000002</v>
      </c>
      <c r="M9515" s="1">
        <v>0</v>
      </c>
      <c r="N9515" s="1">
        <v>104.12</v>
      </c>
      <c r="O9515" s="1">
        <v>0.03</v>
      </c>
      <c r="P9515" s="1">
        <v>0</v>
      </c>
      <c r="Q9515" s="1">
        <v>0</v>
      </c>
      <c r="R9515" s="1">
        <v>0</v>
      </c>
      <c r="S9515">
        <f t="shared" si="2073"/>
        <v>3</v>
      </c>
      <c r="T9515">
        <f t="shared" si="2074"/>
        <v>0</v>
      </c>
      <c r="U9515">
        <f t="shared" si="2075"/>
        <v>0</v>
      </c>
      <c r="V9515">
        <f t="shared" si="2076"/>
        <v>0</v>
      </c>
      <c r="W9515">
        <f t="shared" si="2077"/>
        <v>1</v>
      </c>
      <c r="X9515">
        <f t="shared" si="2078"/>
        <v>0</v>
      </c>
      <c r="Y9515">
        <f t="shared" si="2079"/>
        <v>0</v>
      </c>
      <c r="Z9515">
        <f t="shared" si="2080"/>
        <v>0</v>
      </c>
      <c r="AA9515">
        <f t="shared" si="2081"/>
        <v>1</v>
      </c>
      <c r="AB9515">
        <f t="shared" si="2082"/>
        <v>0</v>
      </c>
      <c r="AC9515">
        <f t="shared" si="2083"/>
        <v>0</v>
      </c>
      <c r="AD9515">
        <f t="shared" si="2084"/>
        <v>0</v>
      </c>
      <c r="AE9515">
        <f t="shared" si="2085"/>
        <v>0</v>
      </c>
    </row>
    <row r="9516" spans="2:31" x14ac:dyDescent="0.3">
      <c r="B9516" s="1" t="s">
        <v>8883</v>
      </c>
      <c r="C9516">
        <v>6</v>
      </c>
      <c r="D9516" s="2">
        <v>41221</v>
      </c>
      <c r="E9516" s="2">
        <v>41221</v>
      </c>
      <c r="F9516" s="2">
        <v>41312</v>
      </c>
      <c r="G9516">
        <f t="shared" si="2072"/>
        <v>23.5</v>
      </c>
      <c r="H9516" s="1" t="s">
        <v>3</v>
      </c>
      <c r="I9516" t="s">
        <v>11779</v>
      </c>
      <c r="J9516" s="9">
        <v>1</v>
      </c>
      <c r="K9516" s="1">
        <v>47</v>
      </c>
      <c r="L9516" s="1">
        <v>6.3829787229999999</v>
      </c>
      <c r="M9516" s="1">
        <v>2.1276595739999999</v>
      </c>
      <c r="N9516" s="1">
        <v>55.95</v>
      </c>
      <c r="O9516" s="1">
        <v>0.131868132</v>
      </c>
      <c r="P9516" s="1">
        <v>0</v>
      </c>
      <c r="Q9516" s="1">
        <v>0</v>
      </c>
      <c r="R9516" s="1">
        <v>0</v>
      </c>
      <c r="S9516">
        <f t="shared" si="2073"/>
        <v>2</v>
      </c>
      <c r="T9516">
        <f t="shared" si="2074"/>
        <v>1</v>
      </c>
      <c r="U9516">
        <f t="shared" si="2075"/>
        <v>1</v>
      </c>
      <c r="V9516">
        <f t="shared" si="2076"/>
        <v>0</v>
      </c>
      <c r="W9516">
        <f t="shared" si="2077"/>
        <v>0</v>
      </c>
      <c r="X9516">
        <f t="shared" si="2078"/>
        <v>0</v>
      </c>
      <c r="Y9516">
        <f t="shared" si="2079"/>
        <v>0</v>
      </c>
      <c r="Z9516">
        <f t="shared" si="2080"/>
        <v>0</v>
      </c>
      <c r="AA9516">
        <f t="shared" si="2081"/>
        <v>0</v>
      </c>
      <c r="AB9516">
        <f t="shared" si="2082"/>
        <v>0</v>
      </c>
      <c r="AC9516">
        <f t="shared" si="2083"/>
        <v>1</v>
      </c>
      <c r="AD9516">
        <f t="shared" si="2084"/>
        <v>0</v>
      </c>
      <c r="AE9516">
        <f t="shared" si="2085"/>
        <v>0</v>
      </c>
    </row>
    <row r="9517" spans="2:31" x14ac:dyDescent="0.3">
      <c r="B9517" s="1" t="s">
        <v>6659</v>
      </c>
      <c r="C9517">
        <v>6</v>
      </c>
      <c r="D9517" s="2">
        <v>42304</v>
      </c>
      <c r="E9517" s="2">
        <v>42304</v>
      </c>
      <c r="F9517" s="2">
        <v>42898</v>
      </c>
      <c r="G9517">
        <f t="shared" si="2072"/>
        <v>2.5789473684210527</v>
      </c>
      <c r="H9517" s="1" t="s">
        <v>5</v>
      </c>
      <c r="I9517" t="s">
        <v>11779</v>
      </c>
      <c r="J9517" s="9">
        <v>1</v>
      </c>
      <c r="K9517" s="1">
        <v>49</v>
      </c>
      <c r="L9517" s="1">
        <v>8.1632653059999996</v>
      </c>
      <c r="M9517" s="1">
        <v>0</v>
      </c>
      <c r="N9517" s="1">
        <v>42.41</v>
      </c>
      <c r="O9517" s="1">
        <v>3.7037037037037E-2</v>
      </c>
      <c r="P9517" s="1">
        <v>0</v>
      </c>
      <c r="Q9517" s="1">
        <v>0</v>
      </c>
      <c r="R9517" s="1">
        <v>0</v>
      </c>
      <c r="S9517">
        <f t="shared" si="2073"/>
        <v>19</v>
      </c>
      <c r="T9517">
        <f t="shared" si="2074"/>
        <v>0</v>
      </c>
      <c r="U9517">
        <f t="shared" si="2075"/>
        <v>1</v>
      </c>
      <c r="V9517">
        <f t="shared" si="2076"/>
        <v>0</v>
      </c>
      <c r="W9517">
        <f t="shared" si="2077"/>
        <v>0</v>
      </c>
      <c r="X9517">
        <f t="shared" si="2078"/>
        <v>0</v>
      </c>
      <c r="Y9517">
        <f t="shared" si="2079"/>
        <v>0</v>
      </c>
      <c r="Z9517">
        <f t="shared" si="2080"/>
        <v>0</v>
      </c>
      <c r="AA9517">
        <f t="shared" si="2081"/>
        <v>1</v>
      </c>
      <c r="AB9517">
        <f t="shared" si="2082"/>
        <v>0</v>
      </c>
      <c r="AC9517">
        <f t="shared" si="2083"/>
        <v>0</v>
      </c>
      <c r="AD9517">
        <f t="shared" si="2084"/>
        <v>0</v>
      </c>
      <c r="AE9517">
        <f t="shared" si="2085"/>
        <v>0</v>
      </c>
    </row>
    <row r="9518" spans="2:31" x14ac:dyDescent="0.3">
      <c r="B9518" s="1" t="s">
        <v>3051</v>
      </c>
      <c r="C9518">
        <v>1</v>
      </c>
      <c r="D9518" s="2">
        <v>41059</v>
      </c>
      <c r="E9518" s="2">
        <v>41060</v>
      </c>
      <c r="F9518" s="2">
        <v>41087</v>
      </c>
      <c r="G9518">
        <f t="shared" si="2072"/>
        <v>0</v>
      </c>
      <c r="H9518" s="1" t="s">
        <v>22</v>
      </c>
      <c r="I9518" t="s">
        <v>11779</v>
      </c>
      <c r="J9518" s="9">
        <v>0</v>
      </c>
      <c r="K9518" s="1">
        <v>0</v>
      </c>
      <c r="L9518" s="1">
        <v>0</v>
      </c>
      <c r="M9518" s="1">
        <v>0</v>
      </c>
      <c r="N9518" s="1">
        <v>54.81</v>
      </c>
      <c r="O9518" s="1">
        <v>0.111111111</v>
      </c>
      <c r="P9518" s="1">
        <v>1</v>
      </c>
      <c r="Q9518" s="1">
        <v>0</v>
      </c>
      <c r="R9518" s="1">
        <v>0</v>
      </c>
      <c r="S9518">
        <f t="shared" si="2073"/>
        <v>0</v>
      </c>
      <c r="T9518">
        <f t="shared" si="2074"/>
        <v>0</v>
      </c>
      <c r="U9518">
        <f t="shared" si="2075"/>
        <v>1</v>
      </c>
      <c r="V9518">
        <f t="shared" si="2076"/>
        <v>0</v>
      </c>
      <c r="W9518">
        <f t="shared" si="2077"/>
        <v>0</v>
      </c>
      <c r="X9518">
        <f t="shared" si="2078"/>
        <v>0</v>
      </c>
      <c r="Y9518">
        <f t="shared" si="2079"/>
        <v>0</v>
      </c>
      <c r="Z9518">
        <f t="shared" si="2080"/>
        <v>0</v>
      </c>
      <c r="AA9518">
        <f t="shared" si="2081"/>
        <v>0</v>
      </c>
      <c r="AB9518">
        <f t="shared" si="2082"/>
        <v>1</v>
      </c>
      <c r="AC9518">
        <f t="shared" si="2083"/>
        <v>0</v>
      </c>
      <c r="AD9518">
        <f t="shared" si="2084"/>
        <v>0</v>
      </c>
      <c r="AE9518">
        <f t="shared" si="2085"/>
        <v>0</v>
      </c>
    </row>
    <row r="9519" spans="2:31" x14ac:dyDescent="0.3">
      <c r="B9519" s="1" t="s">
        <v>5073</v>
      </c>
      <c r="C9519">
        <v>1</v>
      </c>
      <c r="D9519" s="2">
        <v>41537</v>
      </c>
      <c r="E9519" s="2">
        <v>41537</v>
      </c>
      <c r="F9519" s="2">
        <v>41548</v>
      </c>
      <c r="G9519">
        <f t="shared" si="2072"/>
        <v>15</v>
      </c>
      <c r="H9519" s="1" t="s">
        <v>5</v>
      </c>
      <c r="I9519" t="s">
        <v>11779</v>
      </c>
      <c r="J9519" s="9">
        <v>1</v>
      </c>
      <c r="K9519" s="1">
        <v>15</v>
      </c>
      <c r="L9519" s="1">
        <v>13.33333333</v>
      </c>
      <c r="M9519" s="1">
        <v>0</v>
      </c>
      <c r="N9519" s="1">
        <v>38.01</v>
      </c>
      <c r="O9519" s="1">
        <v>0.18181818199999999</v>
      </c>
      <c r="P9519" s="1">
        <v>1</v>
      </c>
      <c r="Q9519" s="1">
        <v>1</v>
      </c>
      <c r="R9519" s="1">
        <v>0</v>
      </c>
      <c r="S9519">
        <f t="shared" si="2073"/>
        <v>0</v>
      </c>
      <c r="T9519">
        <f t="shared" si="2074"/>
        <v>0</v>
      </c>
      <c r="U9519">
        <f t="shared" si="2075"/>
        <v>1</v>
      </c>
      <c r="V9519">
        <f t="shared" si="2076"/>
        <v>0</v>
      </c>
      <c r="W9519">
        <f t="shared" si="2077"/>
        <v>0</v>
      </c>
      <c r="X9519">
        <f t="shared" si="2078"/>
        <v>0</v>
      </c>
      <c r="Y9519">
        <f t="shared" si="2079"/>
        <v>0</v>
      </c>
      <c r="Z9519">
        <f t="shared" si="2080"/>
        <v>0</v>
      </c>
      <c r="AA9519">
        <f t="shared" si="2081"/>
        <v>1</v>
      </c>
      <c r="AB9519">
        <f t="shared" si="2082"/>
        <v>0</v>
      </c>
      <c r="AC9519">
        <f t="shared" si="2083"/>
        <v>0</v>
      </c>
      <c r="AD9519">
        <f t="shared" si="2084"/>
        <v>0</v>
      </c>
      <c r="AE9519">
        <f t="shared" si="2085"/>
        <v>0</v>
      </c>
    </row>
    <row r="9520" spans="2:31" x14ac:dyDescent="0.3">
      <c r="B9520" s="1" t="s">
        <v>9484</v>
      </c>
      <c r="C9520">
        <v>6</v>
      </c>
      <c r="D9520" s="2">
        <v>40914</v>
      </c>
      <c r="E9520" s="2">
        <v>40920</v>
      </c>
      <c r="F9520" s="2">
        <v>40933</v>
      </c>
      <c r="G9520">
        <f t="shared" si="2072"/>
        <v>45</v>
      </c>
      <c r="H9520" s="1" t="s">
        <v>3</v>
      </c>
      <c r="I9520" t="s">
        <v>11779</v>
      </c>
      <c r="J9520" s="9">
        <v>1</v>
      </c>
      <c r="K9520" s="1">
        <v>45</v>
      </c>
      <c r="L9520" s="1">
        <v>0</v>
      </c>
      <c r="M9520" s="1">
        <v>0</v>
      </c>
      <c r="N9520" s="1">
        <v>31.34</v>
      </c>
      <c r="O9520" s="1">
        <v>0.15384615400000001</v>
      </c>
      <c r="P9520" s="1">
        <v>0</v>
      </c>
      <c r="Q9520" s="1">
        <v>0</v>
      </c>
      <c r="R9520" s="1">
        <v>0</v>
      </c>
      <c r="S9520">
        <f t="shared" si="2073"/>
        <v>0</v>
      </c>
      <c r="T9520">
        <f t="shared" si="2074"/>
        <v>1</v>
      </c>
      <c r="U9520">
        <f t="shared" si="2075"/>
        <v>1</v>
      </c>
      <c r="V9520">
        <f t="shared" si="2076"/>
        <v>0</v>
      </c>
      <c r="W9520">
        <f t="shared" si="2077"/>
        <v>0</v>
      </c>
      <c r="X9520">
        <f t="shared" si="2078"/>
        <v>0</v>
      </c>
      <c r="Y9520">
        <f t="shared" si="2079"/>
        <v>0</v>
      </c>
      <c r="Z9520">
        <f t="shared" si="2080"/>
        <v>0</v>
      </c>
      <c r="AA9520">
        <f t="shared" si="2081"/>
        <v>0</v>
      </c>
      <c r="AB9520">
        <f t="shared" si="2082"/>
        <v>0</v>
      </c>
      <c r="AC9520">
        <f t="shared" si="2083"/>
        <v>1</v>
      </c>
      <c r="AD9520">
        <f t="shared" si="2084"/>
        <v>0</v>
      </c>
      <c r="AE9520">
        <f t="shared" si="2085"/>
        <v>0</v>
      </c>
    </row>
    <row r="9521" spans="2:31" x14ac:dyDescent="0.3">
      <c r="B9521" s="1" t="s">
        <v>2128</v>
      </c>
      <c r="C9521">
        <v>4</v>
      </c>
      <c r="D9521" s="2">
        <v>41149</v>
      </c>
      <c r="E9521" s="2">
        <v>41204</v>
      </c>
      <c r="F9521" s="2">
        <v>41515</v>
      </c>
      <c r="G9521">
        <f t="shared" si="2072"/>
        <v>0.8</v>
      </c>
      <c r="H9521" s="1" t="s">
        <v>249</v>
      </c>
      <c r="I9521" t="s">
        <v>11780</v>
      </c>
      <c r="J9521" s="9">
        <v>0</v>
      </c>
      <c r="K9521" s="1">
        <v>8</v>
      </c>
      <c r="L9521" s="1">
        <v>75</v>
      </c>
      <c r="M9521" s="1">
        <v>12.5</v>
      </c>
      <c r="N9521" s="1">
        <v>82.56</v>
      </c>
      <c r="O9521" s="1">
        <v>0.12218649500000001</v>
      </c>
      <c r="P9521" s="1">
        <v>1</v>
      </c>
      <c r="Q9521" s="1">
        <v>0</v>
      </c>
      <c r="R9521" s="1">
        <v>0</v>
      </c>
      <c r="S9521">
        <f t="shared" si="2073"/>
        <v>10</v>
      </c>
      <c r="T9521">
        <f t="shared" si="2074"/>
        <v>1</v>
      </c>
      <c r="U9521">
        <f t="shared" si="2075"/>
        <v>0</v>
      </c>
      <c r="V9521">
        <f t="shared" si="2076"/>
        <v>1</v>
      </c>
      <c r="W9521">
        <f t="shared" si="2077"/>
        <v>0</v>
      </c>
      <c r="X9521">
        <f t="shared" si="2078"/>
        <v>0</v>
      </c>
      <c r="Y9521">
        <f t="shared" si="2079"/>
        <v>0</v>
      </c>
      <c r="Z9521">
        <f t="shared" si="2080"/>
        <v>0</v>
      </c>
      <c r="AA9521">
        <f t="shared" si="2081"/>
        <v>0</v>
      </c>
      <c r="AB9521">
        <f t="shared" si="2082"/>
        <v>0</v>
      </c>
      <c r="AC9521">
        <f t="shared" si="2083"/>
        <v>0</v>
      </c>
      <c r="AD9521">
        <f t="shared" si="2084"/>
        <v>1</v>
      </c>
      <c r="AE9521">
        <f t="shared" si="2085"/>
        <v>0</v>
      </c>
    </row>
    <row r="9522" spans="2:31" x14ac:dyDescent="0.3">
      <c r="B9522" s="1" t="s">
        <v>7263</v>
      </c>
      <c r="C9522">
        <v>1</v>
      </c>
      <c r="D9522" s="2">
        <v>42344</v>
      </c>
      <c r="E9522" s="2">
        <v>42344</v>
      </c>
      <c r="F9522" s="2">
        <v>42372</v>
      </c>
      <c r="G9522">
        <f t="shared" si="2072"/>
        <v>0</v>
      </c>
      <c r="H9522" s="1" t="s">
        <v>12</v>
      </c>
      <c r="I9522" t="s">
        <v>11779</v>
      </c>
      <c r="J9522" s="9">
        <v>0</v>
      </c>
      <c r="K9522" s="1">
        <v>0</v>
      </c>
      <c r="L9522" s="1">
        <v>0</v>
      </c>
      <c r="M9522" s="1">
        <v>0</v>
      </c>
      <c r="N9522" s="1">
        <v>46.11</v>
      </c>
      <c r="O9522" s="1">
        <v>0.14285714285714299</v>
      </c>
      <c r="P9522" s="1">
        <v>0</v>
      </c>
      <c r="Q9522" s="1">
        <v>0</v>
      </c>
      <c r="R9522" s="1">
        <v>0</v>
      </c>
      <c r="S9522">
        <f t="shared" si="2073"/>
        <v>0</v>
      </c>
      <c r="T9522">
        <f t="shared" si="2074"/>
        <v>0</v>
      </c>
      <c r="U9522">
        <f t="shared" si="2075"/>
        <v>1</v>
      </c>
      <c r="V9522">
        <f t="shared" si="2076"/>
        <v>0</v>
      </c>
      <c r="W9522">
        <f t="shared" si="2077"/>
        <v>0</v>
      </c>
      <c r="X9522">
        <f t="shared" si="2078"/>
        <v>0</v>
      </c>
      <c r="Y9522">
        <f t="shared" si="2079"/>
        <v>0</v>
      </c>
      <c r="Z9522">
        <f t="shared" si="2080"/>
        <v>1</v>
      </c>
      <c r="AA9522">
        <f t="shared" si="2081"/>
        <v>0</v>
      </c>
      <c r="AB9522">
        <f t="shared" si="2082"/>
        <v>0</v>
      </c>
      <c r="AC9522">
        <f t="shared" si="2083"/>
        <v>0</v>
      </c>
      <c r="AD9522">
        <f t="shared" si="2084"/>
        <v>0</v>
      </c>
      <c r="AE9522">
        <f t="shared" si="2085"/>
        <v>0</v>
      </c>
    </row>
    <row r="9523" spans="2:31" x14ac:dyDescent="0.3">
      <c r="B9523" s="1" t="s">
        <v>11095</v>
      </c>
      <c r="C9523">
        <v>0</v>
      </c>
      <c r="D9523" s="2">
        <v>42611</v>
      </c>
      <c r="E9523" s="2">
        <v>42585</v>
      </c>
      <c r="F9523" s="2">
        <v>42917</v>
      </c>
      <c r="G9523">
        <f t="shared" si="2072"/>
        <v>3.2</v>
      </c>
      <c r="H9523" s="1" t="s">
        <v>10</v>
      </c>
      <c r="I9523" t="s">
        <v>11779</v>
      </c>
      <c r="J9523" s="9">
        <v>1</v>
      </c>
      <c r="K9523" s="1">
        <v>32</v>
      </c>
      <c r="L9523" s="1">
        <v>100</v>
      </c>
      <c r="M9523" s="1">
        <v>25</v>
      </c>
      <c r="N9523" s="1">
        <v>65.709999999999994</v>
      </c>
      <c r="O9523" s="1">
        <v>1.5060240963855401E-2</v>
      </c>
      <c r="P9523" s="1">
        <v>1</v>
      </c>
      <c r="Q9523" s="1">
        <v>0</v>
      </c>
      <c r="R9523" s="1">
        <v>0</v>
      </c>
      <c r="S9523">
        <f t="shared" si="2073"/>
        <v>10</v>
      </c>
      <c r="T9523">
        <f t="shared" si="2074"/>
        <v>0</v>
      </c>
      <c r="U9523">
        <f t="shared" si="2075"/>
        <v>1</v>
      </c>
      <c r="V9523">
        <f t="shared" si="2076"/>
        <v>0</v>
      </c>
      <c r="W9523">
        <f t="shared" si="2077"/>
        <v>0</v>
      </c>
      <c r="X9523">
        <f t="shared" si="2078"/>
        <v>0</v>
      </c>
      <c r="Y9523">
        <f t="shared" si="2079"/>
        <v>1</v>
      </c>
      <c r="Z9523">
        <f t="shared" si="2080"/>
        <v>0</v>
      </c>
      <c r="AA9523">
        <f t="shared" si="2081"/>
        <v>0</v>
      </c>
      <c r="AB9523">
        <f t="shared" si="2082"/>
        <v>0</v>
      </c>
      <c r="AC9523">
        <f t="shared" si="2083"/>
        <v>0</v>
      </c>
      <c r="AD9523">
        <f t="shared" si="2084"/>
        <v>0</v>
      </c>
      <c r="AE9523">
        <f t="shared" si="2085"/>
        <v>0</v>
      </c>
    </row>
    <row r="9524" spans="2:31" x14ac:dyDescent="0.3">
      <c r="B9524" s="1" t="s">
        <v>5692</v>
      </c>
      <c r="C9524">
        <v>6</v>
      </c>
      <c r="D9524" s="2">
        <v>41568</v>
      </c>
      <c r="E9524" s="2">
        <v>41568</v>
      </c>
      <c r="F9524" s="2">
        <v>41575</v>
      </c>
      <c r="G9524">
        <f t="shared" si="2072"/>
        <v>30</v>
      </c>
      <c r="H9524" s="1" t="s">
        <v>12</v>
      </c>
      <c r="I9524" t="s">
        <v>11778</v>
      </c>
      <c r="J9524" s="9">
        <v>1</v>
      </c>
      <c r="K9524" s="1">
        <v>30</v>
      </c>
      <c r="L9524" s="1">
        <v>20</v>
      </c>
      <c r="M9524" s="1">
        <v>6.6666666670000003</v>
      </c>
      <c r="N9524" s="1">
        <v>43.54</v>
      </c>
      <c r="O9524" s="1">
        <v>0.28571428599999998</v>
      </c>
      <c r="P9524" s="1">
        <v>1</v>
      </c>
      <c r="Q9524" s="1">
        <v>0</v>
      </c>
      <c r="R9524" s="1">
        <v>0</v>
      </c>
      <c r="S9524">
        <f t="shared" si="2073"/>
        <v>0</v>
      </c>
      <c r="T9524">
        <f t="shared" si="2074"/>
        <v>0</v>
      </c>
      <c r="U9524">
        <f t="shared" si="2075"/>
        <v>0</v>
      </c>
      <c r="V9524">
        <f t="shared" si="2076"/>
        <v>0</v>
      </c>
      <c r="W9524">
        <f t="shared" si="2077"/>
        <v>1</v>
      </c>
      <c r="X9524">
        <f t="shared" si="2078"/>
        <v>0</v>
      </c>
      <c r="Y9524">
        <f t="shared" si="2079"/>
        <v>0</v>
      </c>
      <c r="Z9524">
        <f t="shared" si="2080"/>
        <v>1</v>
      </c>
      <c r="AA9524">
        <f t="shared" si="2081"/>
        <v>0</v>
      </c>
      <c r="AB9524">
        <f t="shared" si="2082"/>
        <v>0</v>
      </c>
      <c r="AC9524">
        <f t="shared" si="2083"/>
        <v>0</v>
      </c>
      <c r="AD9524">
        <f t="shared" si="2084"/>
        <v>0</v>
      </c>
      <c r="AE9524">
        <f t="shared" si="2085"/>
        <v>0</v>
      </c>
    </row>
    <row r="9525" spans="2:31" x14ac:dyDescent="0.3">
      <c r="B9525" s="1" t="s">
        <v>5671</v>
      </c>
      <c r="C9525">
        <v>0</v>
      </c>
      <c r="D9525" s="2">
        <v>41565</v>
      </c>
      <c r="E9525" s="2">
        <v>41599</v>
      </c>
      <c r="F9525" s="2">
        <v>41626</v>
      </c>
      <c r="G9525">
        <f t="shared" si="2072"/>
        <v>34</v>
      </c>
      <c r="H9525" s="1" t="s">
        <v>10</v>
      </c>
      <c r="I9525" t="s">
        <v>11779</v>
      </c>
      <c r="J9525" s="9">
        <v>1</v>
      </c>
      <c r="K9525" s="1">
        <v>34</v>
      </c>
      <c r="L9525" s="1">
        <v>97.058823529999998</v>
      </c>
      <c r="M9525" s="1">
        <v>17.647058820000002</v>
      </c>
      <c r="N9525" s="1">
        <v>53.56</v>
      </c>
      <c r="O9525" s="1">
        <v>7.4074074000000004E-2</v>
      </c>
      <c r="P9525" s="1">
        <v>1</v>
      </c>
      <c r="Q9525" s="1">
        <v>0</v>
      </c>
      <c r="R9525" s="1">
        <v>0</v>
      </c>
      <c r="S9525">
        <f t="shared" si="2073"/>
        <v>0</v>
      </c>
      <c r="T9525">
        <f t="shared" si="2074"/>
        <v>0</v>
      </c>
      <c r="U9525">
        <f t="shared" si="2075"/>
        <v>1</v>
      </c>
      <c r="V9525">
        <f t="shared" si="2076"/>
        <v>0</v>
      </c>
      <c r="W9525">
        <f t="shared" si="2077"/>
        <v>0</v>
      </c>
      <c r="X9525">
        <f t="shared" si="2078"/>
        <v>0</v>
      </c>
      <c r="Y9525">
        <f t="shared" si="2079"/>
        <v>1</v>
      </c>
      <c r="Z9525">
        <f t="shared" si="2080"/>
        <v>0</v>
      </c>
      <c r="AA9525">
        <f t="shared" si="2081"/>
        <v>0</v>
      </c>
      <c r="AB9525">
        <f t="shared" si="2082"/>
        <v>0</v>
      </c>
      <c r="AC9525">
        <f t="shared" si="2083"/>
        <v>0</v>
      </c>
      <c r="AD9525">
        <f t="shared" si="2084"/>
        <v>0</v>
      </c>
      <c r="AE9525">
        <f t="shared" si="2085"/>
        <v>0</v>
      </c>
    </row>
    <row r="9526" spans="2:31" x14ac:dyDescent="0.3">
      <c r="B9526" s="1" t="s">
        <v>7549</v>
      </c>
      <c r="C9526">
        <v>3</v>
      </c>
      <c r="D9526" s="2">
        <v>42639</v>
      </c>
      <c r="E9526" s="2">
        <v>42639</v>
      </c>
      <c r="F9526" s="2">
        <v>42667</v>
      </c>
      <c r="G9526">
        <f t="shared" si="2072"/>
        <v>38</v>
      </c>
      <c r="H9526" s="1" t="s">
        <v>12</v>
      </c>
      <c r="I9526" t="s">
        <v>11778</v>
      </c>
      <c r="J9526" s="9">
        <v>1</v>
      </c>
      <c r="K9526" s="1">
        <v>38</v>
      </c>
      <c r="L9526" s="1">
        <v>47.368421050000002</v>
      </c>
      <c r="M9526" s="1">
        <v>0</v>
      </c>
      <c r="N9526" s="1">
        <v>71.75</v>
      </c>
      <c r="O9526" s="1">
        <v>7.1428571428571397E-2</v>
      </c>
      <c r="P9526" s="1">
        <v>0</v>
      </c>
      <c r="Q9526" s="1">
        <v>0</v>
      </c>
      <c r="R9526" s="1">
        <v>0</v>
      </c>
      <c r="S9526">
        <f t="shared" si="2073"/>
        <v>0</v>
      </c>
      <c r="T9526">
        <f t="shared" si="2074"/>
        <v>0</v>
      </c>
      <c r="U9526">
        <f t="shared" si="2075"/>
        <v>0</v>
      </c>
      <c r="V9526">
        <f t="shared" si="2076"/>
        <v>0</v>
      </c>
      <c r="W9526">
        <f t="shared" si="2077"/>
        <v>1</v>
      </c>
      <c r="X9526">
        <f t="shared" si="2078"/>
        <v>0</v>
      </c>
      <c r="Y9526">
        <f t="shared" si="2079"/>
        <v>0</v>
      </c>
      <c r="Z9526">
        <f t="shared" si="2080"/>
        <v>1</v>
      </c>
      <c r="AA9526">
        <f t="shared" si="2081"/>
        <v>0</v>
      </c>
      <c r="AB9526">
        <f t="shared" si="2082"/>
        <v>0</v>
      </c>
      <c r="AC9526">
        <f t="shared" si="2083"/>
        <v>0</v>
      </c>
      <c r="AD9526">
        <f t="shared" si="2084"/>
        <v>0</v>
      </c>
      <c r="AE9526">
        <f t="shared" si="2085"/>
        <v>0</v>
      </c>
    </row>
    <row r="9527" spans="2:31" x14ac:dyDescent="0.3">
      <c r="B9527" s="1" t="s">
        <v>7917</v>
      </c>
      <c r="C9527">
        <v>3</v>
      </c>
      <c r="D9527" s="2">
        <v>43009</v>
      </c>
      <c r="E9527" s="2">
        <v>43009</v>
      </c>
      <c r="F9527" s="2">
        <v>43037</v>
      </c>
      <c r="G9527">
        <f t="shared" si="2072"/>
        <v>35</v>
      </c>
      <c r="H9527" s="1" t="s">
        <v>12</v>
      </c>
      <c r="I9527" t="s">
        <v>11779</v>
      </c>
      <c r="J9527" s="9">
        <v>1</v>
      </c>
      <c r="K9527" s="1">
        <v>35</v>
      </c>
      <c r="L9527" s="1">
        <v>25.714285709999999</v>
      </c>
      <c r="M9527" s="1">
        <v>0</v>
      </c>
      <c r="N9527" s="1">
        <v>87.95</v>
      </c>
      <c r="O9527" s="1">
        <v>7.1428571428571397E-2</v>
      </c>
      <c r="P9527" s="1">
        <v>1</v>
      </c>
      <c r="Q9527" s="1">
        <v>0</v>
      </c>
      <c r="R9527" s="1">
        <v>0</v>
      </c>
      <c r="S9527">
        <f t="shared" si="2073"/>
        <v>0</v>
      </c>
      <c r="T9527">
        <f t="shared" si="2074"/>
        <v>0</v>
      </c>
      <c r="U9527">
        <f t="shared" si="2075"/>
        <v>1</v>
      </c>
      <c r="V9527">
        <f t="shared" si="2076"/>
        <v>0</v>
      </c>
      <c r="W9527">
        <f t="shared" si="2077"/>
        <v>0</v>
      </c>
      <c r="X9527">
        <f t="shared" si="2078"/>
        <v>0</v>
      </c>
      <c r="Y9527">
        <f t="shared" si="2079"/>
        <v>0</v>
      </c>
      <c r="Z9527">
        <f t="shared" si="2080"/>
        <v>1</v>
      </c>
      <c r="AA9527">
        <f t="shared" si="2081"/>
        <v>0</v>
      </c>
      <c r="AB9527">
        <f t="shared" si="2082"/>
        <v>0</v>
      </c>
      <c r="AC9527">
        <f t="shared" si="2083"/>
        <v>0</v>
      </c>
      <c r="AD9527">
        <f t="shared" si="2084"/>
        <v>0</v>
      </c>
      <c r="AE9527">
        <f t="shared" si="2085"/>
        <v>0</v>
      </c>
    </row>
    <row r="9528" spans="2:31" x14ac:dyDescent="0.3">
      <c r="B9528" s="1" t="s">
        <v>610</v>
      </c>
      <c r="C9528">
        <v>4</v>
      </c>
      <c r="D9528" s="2">
        <v>41000</v>
      </c>
      <c r="E9528" s="2">
        <v>41007</v>
      </c>
      <c r="F9528" s="2">
        <v>41645</v>
      </c>
      <c r="G9528">
        <f t="shared" si="2072"/>
        <v>2.25</v>
      </c>
      <c r="H9528" s="1" t="s">
        <v>12</v>
      </c>
      <c r="I9528" t="s">
        <v>11779</v>
      </c>
      <c r="J9528" s="9">
        <v>1</v>
      </c>
      <c r="K9528" s="1">
        <v>45</v>
      </c>
      <c r="L9528" s="1">
        <v>97.777777779999994</v>
      </c>
      <c r="M9528" s="1">
        <v>60</v>
      </c>
      <c r="N9528" s="1">
        <v>117.17</v>
      </c>
      <c r="O9528" s="1">
        <v>9.2476488999999995E-2</v>
      </c>
      <c r="P9528" s="1">
        <v>0</v>
      </c>
      <c r="Q9528" s="1">
        <v>0</v>
      </c>
      <c r="R9528" s="1">
        <v>0</v>
      </c>
      <c r="S9528">
        <f t="shared" si="2073"/>
        <v>20</v>
      </c>
      <c r="T9528">
        <f t="shared" si="2074"/>
        <v>0</v>
      </c>
      <c r="U9528">
        <f t="shared" si="2075"/>
        <v>1</v>
      </c>
      <c r="V9528">
        <f t="shared" si="2076"/>
        <v>0</v>
      </c>
      <c r="W9528">
        <f t="shared" si="2077"/>
        <v>0</v>
      </c>
      <c r="X9528">
        <f t="shared" si="2078"/>
        <v>0</v>
      </c>
      <c r="Y9528">
        <f t="shared" si="2079"/>
        <v>0</v>
      </c>
      <c r="Z9528">
        <f t="shared" si="2080"/>
        <v>1</v>
      </c>
      <c r="AA9528">
        <f t="shared" si="2081"/>
        <v>0</v>
      </c>
      <c r="AB9528">
        <f t="shared" si="2082"/>
        <v>0</v>
      </c>
      <c r="AC9528">
        <f t="shared" si="2083"/>
        <v>0</v>
      </c>
      <c r="AD9528">
        <f t="shared" si="2084"/>
        <v>0</v>
      </c>
      <c r="AE9528">
        <f t="shared" si="2085"/>
        <v>0</v>
      </c>
    </row>
    <row r="9529" spans="2:31" x14ac:dyDescent="0.3">
      <c r="B9529" s="1" t="s">
        <v>9076</v>
      </c>
      <c r="C9529">
        <v>2</v>
      </c>
      <c r="D9529" s="2">
        <v>41175</v>
      </c>
      <c r="E9529" s="2">
        <v>41178</v>
      </c>
      <c r="F9529" s="2">
        <v>41463</v>
      </c>
      <c r="G9529">
        <f t="shared" si="2072"/>
        <v>5.4444444444444446</v>
      </c>
      <c r="H9529" s="1" t="s">
        <v>12</v>
      </c>
      <c r="I9529" t="s">
        <v>11778</v>
      </c>
      <c r="J9529" s="9">
        <v>1</v>
      </c>
      <c r="K9529" s="1">
        <v>49</v>
      </c>
      <c r="L9529" s="1">
        <v>2.0408163269999999</v>
      </c>
      <c r="M9529" s="1">
        <v>0</v>
      </c>
      <c r="N9529" s="1">
        <v>139.72999999999999</v>
      </c>
      <c r="O9529" s="1">
        <v>2.4561403999999998E-2</v>
      </c>
      <c r="P9529" s="1">
        <v>1</v>
      </c>
      <c r="Q9529" s="1">
        <v>0</v>
      </c>
      <c r="R9529" s="1">
        <v>0</v>
      </c>
      <c r="S9529">
        <f t="shared" si="2073"/>
        <v>9</v>
      </c>
      <c r="T9529">
        <f t="shared" si="2074"/>
        <v>0</v>
      </c>
      <c r="U9529">
        <f t="shared" si="2075"/>
        <v>0</v>
      </c>
      <c r="V9529">
        <f t="shared" si="2076"/>
        <v>0</v>
      </c>
      <c r="W9529">
        <f t="shared" si="2077"/>
        <v>1</v>
      </c>
      <c r="X9529">
        <f t="shared" si="2078"/>
        <v>0</v>
      </c>
      <c r="Y9529">
        <f t="shared" si="2079"/>
        <v>0</v>
      </c>
      <c r="Z9529">
        <f t="shared" si="2080"/>
        <v>1</v>
      </c>
      <c r="AA9529">
        <f t="shared" si="2081"/>
        <v>0</v>
      </c>
      <c r="AB9529">
        <f t="shared" si="2082"/>
        <v>0</v>
      </c>
      <c r="AC9529">
        <f t="shared" si="2083"/>
        <v>0</v>
      </c>
      <c r="AD9529">
        <f t="shared" si="2084"/>
        <v>0</v>
      </c>
      <c r="AE9529">
        <f t="shared" si="2085"/>
        <v>0</v>
      </c>
    </row>
    <row r="9530" spans="2:31" x14ac:dyDescent="0.3">
      <c r="B9530" s="1" t="s">
        <v>5960</v>
      </c>
      <c r="C9530">
        <v>6</v>
      </c>
      <c r="D9530" s="2">
        <v>41585</v>
      </c>
      <c r="E9530" s="2">
        <v>41585</v>
      </c>
      <c r="F9530" s="2">
        <v>41606</v>
      </c>
      <c r="G9530">
        <f t="shared" si="2072"/>
        <v>26</v>
      </c>
      <c r="H9530" s="1" t="s">
        <v>3</v>
      </c>
      <c r="I9530" t="s">
        <v>11780</v>
      </c>
      <c r="J9530" s="9">
        <v>1</v>
      </c>
      <c r="K9530" s="1">
        <v>26</v>
      </c>
      <c r="L9530" s="1">
        <v>34.61538462</v>
      </c>
      <c r="M9530" s="1">
        <v>23.07692308</v>
      </c>
      <c r="N9530" s="1">
        <v>52.05</v>
      </c>
      <c r="O9530" s="1">
        <v>0.19047618999999999</v>
      </c>
      <c r="P9530" s="1">
        <v>1</v>
      </c>
      <c r="Q9530" s="1">
        <v>0</v>
      </c>
      <c r="R9530" s="1">
        <v>0</v>
      </c>
      <c r="S9530">
        <f t="shared" si="2073"/>
        <v>0</v>
      </c>
      <c r="T9530">
        <f t="shared" si="2074"/>
        <v>1</v>
      </c>
      <c r="U9530">
        <f t="shared" si="2075"/>
        <v>0</v>
      </c>
      <c r="V9530">
        <f t="shared" si="2076"/>
        <v>1</v>
      </c>
      <c r="W9530">
        <f t="shared" si="2077"/>
        <v>0</v>
      </c>
      <c r="X9530">
        <f t="shared" si="2078"/>
        <v>0</v>
      </c>
      <c r="Y9530">
        <f t="shared" si="2079"/>
        <v>0</v>
      </c>
      <c r="Z9530">
        <f t="shared" si="2080"/>
        <v>0</v>
      </c>
      <c r="AA9530">
        <f t="shared" si="2081"/>
        <v>0</v>
      </c>
      <c r="AB9530">
        <f t="shared" si="2082"/>
        <v>0</v>
      </c>
      <c r="AC9530">
        <f t="shared" si="2083"/>
        <v>1</v>
      </c>
      <c r="AD9530">
        <f t="shared" si="2084"/>
        <v>0</v>
      </c>
      <c r="AE9530">
        <f t="shared" si="2085"/>
        <v>0</v>
      </c>
    </row>
    <row r="9531" spans="2:31" x14ac:dyDescent="0.3">
      <c r="B9531" s="1" t="s">
        <v>10965</v>
      </c>
      <c r="C9531">
        <v>6</v>
      </c>
      <c r="D9531" s="2">
        <v>41620</v>
      </c>
      <c r="E9531" s="2">
        <v>41621</v>
      </c>
      <c r="F9531" s="2">
        <v>41630</v>
      </c>
      <c r="G9531">
        <f t="shared" si="2072"/>
        <v>24</v>
      </c>
      <c r="H9531" s="1" t="s">
        <v>10</v>
      </c>
      <c r="I9531" t="s">
        <v>11779</v>
      </c>
      <c r="J9531" s="9">
        <v>1</v>
      </c>
      <c r="K9531" s="1">
        <v>24</v>
      </c>
      <c r="L9531" s="1">
        <v>12.5</v>
      </c>
      <c r="M9531" s="1">
        <v>4.1666666670000003</v>
      </c>
      <c r="N9531" s="1">
        <v>38.46</v>
      </c>
      <c r="O9531" s="1">
        <v>0.222222222</v>
      </c>
      <c r="P9531" s="1">
        <v>1</v>
      </c>
      <c r="Q9531" s="1">
        <v>1</v>
      </c>
      <c r="R9531" s="1">
        <v>0</v>
      </c>
      <c r="S9531">
        <f t="shared" si="2073"/>
        <v>0</v>
      </c>
      <c r="T9531">
        <f t="shared" si="2074"/>
        <v>0</v>
      </c>
      <c r="U9531">
        <f t="shared" si="2075"/>
        <v>1</v>
      </c>
      <c r="V9531">
        <f t="shared" si="2076"/>
        <v>0</v>
      </c>
      <c r="W9531">
        <f t="shared" si="2077"/>
        <v>0</v>
      </c>
      <c r="X9531">
        <f t="shared" si="2078"/>
        <v>0</v>
      </c>
      <c r="Y9531">
        <f t="shared" si="2079"/>
        <v>1</v>
      </c>
      <c r="Z9531">
        <f t="shared" si="2080"/>
        <v>0</v>
      </c>
      <c r="AA9531">
        <f t="shared" si="2081"/>
        <v>0</v>
      </c>
      <c r="AB9531">
        <f t="shared" si="2082"/>
        <v>0</v>
      </c>
      <c r="AC9531">
        <f t="shared" si="2083"/>
        <v>0</v>
      </c>
      <c r="AD9531">
        <f t="shared" si="2084"/>
        <v>0</v>
      </c>
      <c r="AE9531">
        <f t="shared" si="2085"/>
        <v>0</v>
      </c>
    </row>
    <row r="9532" spans="2:31" x14ac:dyDescent="0.3">
      <c r="B9532" s="1" t="s">
        <v>11153</v>
      </c>
      <c r="C9532">
        <v>2</v>
      </c>
      <c r="D9532" s="2">
        <v>42600</v>
      </c>
      <c r="E9532" s="2">
        <v>42607</v>
      </c>
      <c r="F9532" s="2">
        <v>43120</v>
      </c>
      <c r="G9532">
        <f t="shared" si="2072"/>
        <v>3.375</v>
      </c>
      <c r="H9532" s="1" t="s">
        <v>5</v>
      </c>
      <c r="I9532" t="s">
        <v>11778</v>
      </c>
      <c r="J9532" s="9">
        <v>1</v>
      </c>
      <c r="K9532" s="1">
        <v>54</v>
      </c>
      <c r="L9532" s="1">
        <v>11.11111111</v>
      </c>
      <c r="M9532" s="1">
        <v>3.703703704</v>
      </c>
      <c r="N9532" s="1">
        <v>161.19</v>
      </c>
      <c r="O9532" s="1">
        <v>9.9415204678362595E-2</v>
      </c>
      <c r="P9532" s="1">
        <v>1</v>
      </c>
      <c r="Q9532" s="1">
        <v>0</v>
      </c>
      <c r="R9532" s="1">
        <v>0</v>
      </c>
      <c r="S9532">
        <f t="shared" si="2073"/>
        <v>16</v>
      </c>
      <c r="T9532">
        <f t="shared" si="2074"/>
        <v>0</v>
      </c>
      <c r="U9532">
        <f t="shared" si="2075"/>
        <v>0</v>
      </c>
      <c r="V9532">
        <f t="shared" si="2076"/>
        <v>0</v>
      </c>
      <c r="W9532">
        <f t="shared" si="2077"/>
        <v>1</v>
      </c>
      <c r="X9532">
        <f t="shared" si="2078"/>
        <v>0</v>
      </c>
      <c r="Y9532">
        <f t="shared" si="2079"/>
        <v>0</v>
      </c>
      <c r="Z9532">
        <f t="shared" si="2080"/>
        <v>0</v>
      </c>
      <c r="AA9532">
        <f t="shared" si="2081"/>
        <v>1</v>
      </c>
      <c r="AB9532">
        <f t="shared" si="2082"/>
        <v>0</v>
      </c>
      <c r="AC9532">
        <f t="shared" si="2083"/>
        <v>0</v>
      </c>
      <c r="AD9532">
        <f t="shared" si="2084"/>
        <v>0</v>
      </c>
      <c r="AE9532">
        <f t="shared" si="2085"/>
        <v>0</v>
      </c>
    </row>
    <row r="9533" spans="2:31" x14ac:dyDescent="0.3">
      <c r="B9533" s="1" t="s">
        <v>7948</v>
      </c>
      <c r="C9533">
        <v>3</v>
      </c>
      <c r="D9533" s="2">
        <v>43012</v>
      </c>
      <c r="E9533" s="2">
        <v>43013</v>
      </c>
      <c r="F9533" s="2">
        <v>43043</v>
      </c>
      <c r="G9533">
        <f t="shared" si="2072"/>
        <v>48</v>
      </c>
      <c r="H9533" s="1" t="s">
        <v>10</v>
      </c>
      <c r="I9533" t="s">
        <v>11778</v>
      </c>
      <c r="J9533" s="9">
        <v>1</v>
      </c>
      <c r="K9533" s="1">
        <v>48</v>
      </c>
      <c r="L9533" s="1">
        <v>6.25</v>
      </c>
      <c r="M9533" s="1">
        <v>4.1666666670000003</v>
      </c>
      <c r="N9533" s="1">
        <v>77.040000000000006</v>
      </c>
      <c r="O9533" s="1">
        <v>6.6666666666666693E-2</v>
      </c>
      <c r="P9533" s="1">
        <v>1</v>
      </c>
      <c r="Q9533" s="1">
        <v>0</v>
      </c>
      <c r="R9533" s="1">
        <v>0</v>
      </c>
      <c r="S9533">
        <f t="shared" si="2073"/>
        <v>0</v>
      </c>
      <c r="T9533">
        <f t="shared" si="2074"/>
        <v>0</v>
      </c>
      <c r="U9533">
        <f t="shared" si="2075"/>
        <v>0</v>
      </c>
      <c r="V9533">
        <f t="shared" si="2076"/>
        <v>0</v>
      </c>
      <c r="W9533">
        <f t="shared" si="2077"/>
        <v>1</v>
      </c>
      <c r="X9533">
        <f t="shared" si="2078"/>
        <v>0</v>
      </c>
      <c r="Y9533">
        <f t="shared" si="2079"/>
        <v>1</v>
      </c>
      <c r="Z9533">
        <f t="shared" si="2080"/>
        <v>0</v>
      </c>
      <c r="AA9533">
        <f t="shared" si="2081"/>
        <v>0</v>
      </c>
      <c r="AB9533">
        <f t="shared" si="2082"/>
        <v>0</v>
      </c>
      <c r="AC9533">
        <f t="shared" si="2083"/>
        <v>0</v>
      </c>
      <c r="AD9533">
        <f t="shared" si="2084"/>
        <v>0</v>
      </c>
      <c r="AE9533">
        <f t="shared" si="2085"/>
        <v>0</v>
      </c>
    </row>
    <row r="9534" spans="2:31" x14ac:dyDescent="0.3">
      <c r="B9534" s="1" t="s">
        <v>461</v>
      </c>
      <c r="C9534">
        <v>3</v>
      </c>
      <c r="D9534" s="2">
        <v>41405</v>
      </c>
      <c r="E9534" s="2">
        <v>41409</v>
      </c>
      <c r="F9534" s="2">
        <v>41529</v>
      </c>
      <c r="G9534">
        <f t="shared" si="2072"/>
        <v>5</v>
      </c>
      <c r="H9534" s="1" t="s">
        <v>12</v>
      </c>
      <c r="I9534" t="s">
        <v>11781</v>
      </c>
      <c r="J9534" s="9">
        <v>0</v>
      </c>
      <c r="K9534" s="1">
        <v>15</v>
      </c>
      <c r="L9534" s="1">
        <v>6.6666666670000003</v>
      </c>
      <c r="M9534" s="1">
        <v>0</v>
      </c>
      <c r="N9534" s="1">
        <v>91.27</v>
      </c>
      <c r="O9534" s="1">
        <v>5.8333333000000001E-2</v>
      </c>
      <c r="P9534" s="1">
        <v>1</v>
      </c>
      <c r="Q9534" s="1">
        <v>0</v>
      </c>
      <c r="R9534" s="1">
        <v>0</v>
      </c>
      <c r="S9534">
        <f t="shared" si="2073"/>
        <v>3</v>
      </c>
      <c r="T9534">
        <f t="shared" si="2074"/>
        <v>0</v>
      </c>
      <c r="U9534">
        <f t="shared" si="2075"/>
        <v>0</v>
      </c>
      <c r="V9534">
        <f t="shared" si="2076"/>
        <v>0</v>
      </c>
      <c r="W9534">
        <f t="shared" si="2077"/>
        <v>0</v>
      </c>
      <c r="X9534">
        <f t="shared" si="2078"/>
        <v>1</v>
      </c>
      <c r="Y9534">
        <f t="shared" si="2079"/>
        <v>0</v>
      </c>
      <c r="Z9534">
        <f t="shared" si="2080"/>
        <v>1</v>
      </c>
      <c r="AA9534">
        <f t="shared" si="2081"/>
        <v>0</v>
      </c>
      <c r="AB9534">
        <f t="shared" si="2082"/>
        <v>0</v>
      </c>
      <c r="AC9534">
        <f t="shared" si="2083"/>
        <v>0</v>
      </c>
      <c r="AD9534">
        <f t="shared" si="2084"/>
        <v>0</v>
      </c>
      <c r="AE9534">
        <f t="shared" si="2085"/>
        <v>0</v>
      </c>
    </row>
    <row r="9535" spans="2:31" x14ac:dyDescent="0.3">
      <c r="B9535" s="1" t="s">
        <v>9639</v>
      </c>
      <c r="C9535">
        <v>3</v>
      </c>
      <c r="D9535" s="2">
        <v>41049</v>
      </c>
      <c r="E9535" s="2">
        <v>41050</v>
      </c>
      <c r="F9535" s="2">
        <v>41058</v>
      </c>
      <c r="G9535">
        <f t="shared" si="2072"/>
        <v>43</v>
      </c>
      <c r="H9535" s="1" t="s">
        <v>10</v>
      </c>
      <c r="I9535" t="s">
        <v>11778</v>
      </c>
      <c r="J9535" s="9">
        <v>1</v>
      </c>
      <c r="K9535" s="1">
        <v>43</v>
      </c>
      <c r="L9535" s="1">
        <v>16.27906977</v>
      </c>
      <c r="M9535" s="1">
        <v>2.3255813949999999</v>
      </c>
      <c r="N9535" s="1">
        <v>86.24</v>
      </c>
      <c r="O9535" s="1">
        <v>0.25</v>
      </c>
      <c r="P9535" s="1">
        <v>0</v>
      </c>
      <c r="Q9535" s="1">
        <v>0</v>
      </c>
      <c r="R9535" s="1">
        <v>0</v>
      </c>
      <c r="S9535">
        <f t="shared" si="2073"/>
        <v>0</v>
      </c>
      <c r="T9535">
        <f t="shared" si="2074"/>
        <v>0</v>
      </c>
      <c r="U9535">
        <f t="shared" si="2075"/>
        <v>0</v>
      </c>
      <c r="V9535">
        <f t="shared" si="2076"/>
        <v>0</v>
      </c>
      <c r="W9535">
        <f t="shared" si="2077"/>
        <v>1</v>
      </c>
      <c r="X9535">
        <f t="shared" si="2078"/>
        <v>0</v>
      </c>
      <c r="Y9535">
        <f t="shared" si="2079"/>
        <v>1</v>
      </c>
      <c r="Z9535">
        <f t="shared" si="2080"/>
        <v>0</v>
      </c>
      <c r="AA9535">
        <f t="shared" si="2081"/>
        <v>0</v>
      </c>
      <c r="AB9535">
        <f t="shared" si="2082"/>
        <v>0</v>
      </c>
      <c r="AC9535">
        <f t="shared" si="2083"/>
        <v>0</v>
      </c>
      <c r="AD9535">
        <f t="shared" si="2084"/>
        <v>0</v>
      </c>
      <c r="AE9535">
        <f t="shared" si="2085"/>
        <v>0</v>
      </c>
    </row>
    <row r="9536" spans="2:31" x14ac:dyDescent="0.3">
      <c r="B9536" s="1" t="s">
        <v>5541</v>
      </c>
      <c r="C9536">
        <v>6</v>
      </c>
      <c r="D9536" s="2">
        <v>41559</v>
      </c>
      <c r="E9536" s="2">
        <v>41564</v>
      </c>
      <c r="F9536" s="2">
        <v>41577</v>
      </c>
      <c r="G9536">
        <f t="shared" si="2072"/>
        <v>35</v>
      </c>
      <c r="H9536" s="1" t="s">
        <v>3</v>
      </c>
      <c r="I9536" t="s">
        <v>11780</v>
      </c>
      <c r="J9536" s="9">
        <v>1</v>
      </c>
      <c r="K9536" s="1">
        <v>35</v>
      </c>
      <c r="L9536" s="1">
        <v>11.42857143</v>
      </c>
      <c r="M9536" s="1">
        <v>2.8571428569999999</v>
      </c>
      <c r="N9536" s="1">
        <v>53.44</v>
      </c>
      <c r="O9536" s="1">
        <v>0.15384615400000001</v>
      </c>
      <c r="P9536" s="1">
        <v>1</v>
      </c>
      <c r="Q9536" s="1">
        <v>0</v>
      </c>
      <c r="R9536" s="1">
        <v>0</v>
      </c>
      <c r="S9536">
        <f t="shared" si="2073"/>
        <v>0</v>
      </c>
      <c r="T9536">
        <f t="shared" si="2074"/>
        <v>1</v>
      </c>
      <c r="U9536">
        <f t="shared" si="2075"/>
        <v>0</v>
      </c>
      <c r="V9536">
        <f t="shared" si="2076"/>
        <v>1</v>
      </c>
      <c r="W9536">
        <f t="shared" si="2077"/>
        <v>0</v>
      </c>
      <c r="X9536">
        <f t="shared" si="2078"/>
        <v>0</v>
      </c>
      <c r="Y9536">
        <f t="shared" si="2079"/>
        <v>0</v>
      </c>
      <c r="Z9536">
        <f t="shared" si="2080"/>
        <v>0</v>
      </c>
      <c r="AA9536">
        <f t="shared" si="2081"/>
        <v>0</v>
      </c>
      <c r="AB9536">
        <f t="shared" si="2082"/>
        <v>0</v>
      </c>
      <c r="AC9536">
        <f t="shared" si="2083"/>
        <v>1</v>
      </c>
      <c r="AD9536">
        <f t="shared" si="2084"/>
        <v>0</v>
      </c>
      <c r="AE9536">
        <f t="shared" si="2085"/>
        <v>0</v>
      </c>
    </row>
    <row r="9537" spans="2:31" x14ac:dyDescent="0.3">
      <c r="B9537" s="1" t="s">
        <v>7720</v>
      </c>
      <c r="C9537">
        <v>3</v>
      </c>
      <c r="D9537" s="2">
        <v>42945</v>
      </c>
      <c r="E9537" s="2">
        <v>42966</v>
      </c>
      <c r="F9537" s="2">
        <v>43067</v>
      </c>
      <c r="G9537">
        <f t="shared" si="2072"/>
        <v>14</v>
      </c>
      <c r="H9537" s="1" t="s">
        <v>10</v>
      </c>
      <c r="I9537" t="s">
        <v>11779</v>
      </c>
      <c r="J9537" s="9">
        <v>1</v>
      </c>
      <c r="K9537" s="1">
        <v>42</v>
      </c>
      <c r="L9537" s="1">
        <v>21.428571430000002</v>
      </c>
      <c r="M9537" s="1">
        <v>9.5238095240000007</v>
      </c>
      <c r="N9537" s="1">
        <v>105.11</v>
      </c>
      <c r="O9537" s="1">
        <v>4.95049504950495E-2</v>
      </c>
      <c r="P9537" s="1">
        <v>1</v>
      </c>
      <c r="Q9537" s="1">
        <v>0</v>
      </c>
      <c r="R9537" s="1">
        <v>0</v>
      </c>
      <c r="S9537">
        <f t="shared" si="2073"/>
        <v>3</v>
      </c>
      <c r="T9537">
        <f t="shared" si="2074"/>
        <v>0</v>
      </c>
      <c r="U9537">
        <f t="shared" si="2075"/>
        <v>1</v>
      </c>
      <c r="V9537">
        <f t="shared" si="2076"/>
        <v>0</v>
      </c>
      <c r="W9537">
        <f t="shared" si="2077"/>
        <v>0</v>
      </c>
      <c r="X9537">
        <f t="shared" si="2078"/>
        <v>0</v>
      </c>
      <c r="Y9537">
        <f t="shared" si="2079"/>
        <v>1</v>
      </c>
      <c r="Z9537">
        <f t="shared" si="2080"/>
        <v>0</v>
      </c>
      <c r="AA9537">
        <f t="shared" si="2081"/>
        <v>0</v>
      </c>
      <c r="AB9537">
        <f t="shared" si="2082"/>
        <v>0</v>
      </c>
      <c r="AC9537">
        <f t="shared" si="2083"/>
        <v>0</v>
      </c>
      <c r="AD9537">
        <f t="shared" si="2084"/>
        <v>0</v>
      </c>
      <c r="AE9537">
        <f t="shared" si="2085"/>
        <v>0</v>
      </c>
    </row>
    <row r="9538" spans="2:31" x14ac:dyDescent="0.3">
      <c r="B9538" s="1" t="s">
        <v>8451</v>
      </c>
      <c r="C9538">
        <v>0</v>
      </c>
      <c r="D9538" s="2">
        <v>41026</v>
      </c>
      <c r="E9538" s="2">
        <v>41026</v>
      </c>
      <c r="F9538" s="2">
        <v>41526</v>
      </c>
      <c r="G9538">
        <f t="shared" ref="G9538:G9601" si="2086">IF(S9538 &gt; 0, K9538/S9538, K9538)</f>
        <v>2.75</v>
      </c>
      <c r="H9538" s="1" t="s">
        <v>3</v>
      </c>
      <c r="I9538" t="s">
        <v>11779</v>
      </c>
      <c r="J9538" s="9">
        <v>1</v>
      </c>
      <c r="K9538" s="1">
        <v>44</v>
      </c>
      <c r="L9538" s="1">
        <v>61.363636360000001</v>
      </c>
      <c r="M9538" s="1">
        <v>6.8181818180000002</v>
      </c>
      <c r="N9538" s="1">
        <v>67.989999999999995</v>
      </c>
      <c r="O9538" s="1">
        <v>3.2000000000000001E-2</v>
      </c>
      <c r="P9538" s="1">
        <v>0</v>
      </c>
      <c r="Q9538" s="1">
        <v>0</v>
      </c>
      <c r="R9538" s="1">
        <v>0</v>
      </c>
      <c r="S9538">
        <f t="shared" ref="S9538:S9601" si="2087">DATEDIF(E9538,F9538,"M")</f>
        <v>16</v>
      </c>
      <c r="T9538">
        <f t="shared" ref="T9538:T9601" si="2088">IF(OR(H9538="Friday",H9538="Saturday",H9538="Sunday"), 1, 0)</f>
        <v>1</v>
      </c>
      <c r="U9538">
        <f t="shared" si="2075"/>
        <v>1</v>
      </c>
      <c r="V9538">
        <f t="shared" si="2076"/>
        <v>0</v>
      </c>
      <c r="W9538">
        <f t="shared" si="2077"/>
        <v>0</v>
      </c>
      <c r="X9538">
        <f t="shared" si="2078"/>
        <v>0</v>
      </c>
      <c r="Y9538">
        <f t="shared" si="2079"/>
        <v>0</v>
      </c>
      <c r="Z9538">
        <f t="shared" si="2080"/>
        <v>0</v>
      </c>
      <c r="AA9538">
        <f t="shared" si="2081"/>
        <v>0</v>
      </c>
      <c r="AB9538">
        <f t="shared" si="2082"/>
        <v>0</v>
      </c>
      <c r="AC9538">
        <f t="shared" si="2083"/>
        <v>1</v>
      </c>
      <c r="AD9538">
        <f t="shared" si="2084"/>
        <v>0</v>
      </c>
      <c r="AE9538">
        <f t="shared" si="2085"/>
        <v>0</v>
      </c>
    </row>
    <row r="9539" spans="2:31" x14ac:dyDescent="0.3">
      <c r="B9539" s="1" t="s">
        <v>11518</v>
      </c>
      <c r="C9539">
        <v>6</v>
      </c>
      <c r="D9539" s="2">
        <v>42200</v>
      </c>
      <c r="E9539" s="2">
        <v>42258</v>
      </c>
      <c r="F9539" s="2">
        <v>42366</v>
      </c>
      <c r="G9539">
        <f t="shared" si="2086"/>
        <v>15.333333333333334</v>
      </c>
      <c r="H9539" s="1" t="s">
        <v>5</v>
      </c>
      <c r="I9539" t="s">
        <v>11779</v>
      </c>
      <c r="J9539" s="9">
        <v>1</v>
      </c>
      <c r="K9539" s="1">
        <v>46</v>
      </c>
      <c r="L9539" s="1">
        <v>4.3478260869999996</v>
      </c>
      <c r="M9539" s="1">
        <v>0</v>
      </c>
      <c r="N9539" s="1">
        <v>53.74</v>
      </c>
      <c r="O9539" s="1">
        <v>7.4074074074074098E-2</v>
      </c>
      <c r="P9539" s="1">
        <v>0</v>
      </c>
      <c r="Q9539" s="1">
        <v>0</v>
      </c>
      <c r="R9539" s="1">
        <v>0</v>
      </c>
      <c r="S9539">
        <f t="shared" si="2087"/>
        <v>3</v>
      </c>
      <c r="T9539">
        <f t="shared" si="2088"/>
        <v>0</v>
      </c>
      <c r="U9539">
        <f t="shared" ref="U9539:U9602" si="2089">IF(I9539="RIC",1,0)</f>
        <v>1</v>
      </c>
      <c r="V9539">
        <f t="shared" ref="V9539:V9602" si="2090">IF(I9539="DCX",1,0)</f>
        <v>0</v>
      </c>
      <c r="W9539">
        <f t="shared" ref="W9539:W9602" si="2091">IF(I9539="CHO",1,0)</f>
        <v>0</v>
      </c>
      <c r="X9539">
        <f t="shared" ref="X9539:X9602" si="2092">IF(I9539="BWI",1,0)</f>
        <v>0</v>
      </c>
      <c r="Y9539">
        <f t="shared" ref="Y9539:Y9602" si="2093">IF(H9539="Monday",1,0)</f>
        <v>0</v>
      </c>
      <c r="Z9539">
        <f t="shared" ref="Z9539:Z9602" si="2094">IF(H9539="Tuesday",1,0)</f>
        <v>0</v>
      </c>
      <c r="AA9539">
        <f t="shared" ref="AA9539:AA9602" si="2095">IF(H9539="Wednesday",1,0)</f>
        <v>1</v>
      </c>
      <c r="AB9539">
        <f t="shared" ref="AB9539:AB9602" si="2096">IF(H9539="Thursday",1,0)</f>
        <v>0</v>
      </c>
      <c r="AC9539">
        <f t="shared" ref="AC9539:AC9602" si="2097">IF(H9539="Friday",1,0)</f>
        <v>0</v>
      </c>
      <c r="AD9539">
        <f t="shared" ref="AD9539:AD9602" si="2098">IF(H9539="Saturday",1,0)</f>
        <v>0</v>
      </c>
      <c r="AE9539">
        <f t="shared" ref="AE9539:AE9602" si="2099">IF(H9539="Sunday",1,0)</f>
        <v>0</v>
      </c>
    </row>
    <row r="9540" spans="2:31" x14ac:dyDescent="0.3">
      <c r="B9540" s="1" t="s">
        <v>7013</v>
      </c>
      <c r="C9540">
        <v>0</v>
      </c>
      <c r="D9540" s="2">
        <v>42599</v>
      </c>
      <c r="E9540" s="2">
        <v>42658</v>
      </c>
      <c r="F9540" s="2">
        <v>42665</v>
      </c>
      <c r="G9540">
        <f t="shared" si="2086"/>
        <v>34</v>
      </c>
      <c r="H9540" s="1" t="s">
        <v>10</v>
      </c>
      <c r="I9540" t="s">
        <v>11779</v>
      </c>
      <c r="J9540" s="9">
        <v>1</v>
      </c>
      <c r="K9540" s="1">
        <v>34</v>
      </c>
      <c r="L9540" s="1">
        <v>50</v>
      </c>
      <c r="M9540" s="1">
        <v>38.235294119999999</v>
      </c>
      <c r="N9540" s="1">
        <v>58.27</v>
      </c>
      <c r="O9540" s="1">
        <v>0.28571428571428598</v>
      </c>
      <c r="P9540" s="1">
        <v>0</v>
      </c>
      <c r="Q9540" s="1">
        <v>0</v>
      </c>
      <c r="R9540" s="1">
        <v>0</v>
      </c>
      <c r="S9540">
        <f t="shared" si="2087"/>
        <v>0</v>
      </c>
      <c r="T9540">
        <f t="shared" si="2088"/>
        <v>0</v>
      </c>
      <c r="U9540">
        <f t="shared" si="2089"/>
        <v>1</v>
      </c>
      <c r="V9540">
        <f t="shared" si="2090"/>
        <v>0</v>
      </c>
      <c r="W9540">
        <f t="shared" si="2091"/>
        <v>0</v>
      </c>
      <c r="X9540">
        <f t="shared" si="2092"/>
        <v>0</v>
      </c>
      <c r="Y9540">
        <f t="shared" si="2093"/>
        <v>1</v>
      </c>
      <c r="Z9540">
        <f t="shared" si="2094"/>
        <v>0</v>
      </c>
      <c r="AA9540">
        <f t="shared" si="2095"/>
        <v>0</v>
      </c>
      <c r="AB9540">
        <f t="shared" si="2096"/>
        <v>0</v>
      </c>
      <c r="AC9540">
        <f t="shared" si="2097"/>
        <v>0</v>
      </c>
      <c r="AD9540">
        <f t="shared" si="2098"/>
        <v>0</v>
      </c>
      <c r="AE9540">
        <f t="shared" si="2099"/>
        <v>0</v>
      </c>
    </row>
    <row r="9541" spans="2:31" x14ac:dyDescent="0.3">
      <c r="B9541" s="1" t="s">
        <v>8411</v>
      </c>
      <c r="C9541">
        <v>3</v>
      </c>
      <c r="D9541" s="2">
        <v>40766</v>
      </c>
      <c r="E9541" s="2">
        <v>40776</v>
      </c>
      <c r="F9541" s="2">
        <v>41623</v>
      </c>
      <c r="G9541">
        <f t="shared" si="2086"/>
        <v>2.074074074074074</v>
      </c>
      <c r="H9541" s="1" t="s">
        <v>10</v>
      </c>
      <c r="I9541" t="s">
        <v>11779</v>
      </c>
      <c r="J9541" s="9">
        <v>1</v>
      </c>
      <c r="K9541" s="1">
        <v>56</v>
      </c>
      <c r="L9541" s="1">
        <v>3.5714285710000002</v>
      </c>
      <c r="M9541" s="1">
        <v>0</v>
      </c>
      <c r="N9541" s="1">
        <v>61.93</v>
      </c>
      <c r="O9541" s="1">
        <v>3.0696576E-2</v>
      </c>
      <c r="P9541" s="1">
        <v>1</v>
      </c>
      <c r="Q9541" s="1">
        <v>0</v>
      </c>
      <c r="R9541" s="1">
        <v>0</v>
      </c>
      <c r="S9541">
        <f t="shared" si="2087"/>
        <v>27</v>
      </c>
      <c r="T9541">
        <f t="shared" si="2088"/>
        <v>0</v>
      </c>
      <c r="U9541">
        <f t="shared" si="2089"/>
        <v>1</v>
      </c>
      <c r="V9541">
        <f t="shared" si="2090"/>
        <v>0</v>
      </c>
      <c r="W9541">
        <f t="shared" si="2091"/>
        <v>0</v>
      </c>
      <c r="X9541">
        <f t="shared" si="2092"/>
        <v>0</v>
      </c>
      <c r="Y9541">
        <f t="shared" si="2093"/>
        <v>1</v>
      </c>
      <c r="Z9541">
        <f t="shared" si="2094"/>
        <v>0</v>
      </c>
      <c r="AA9541">
        <f t="shared" si="2095"/>
        <v>0</v>
      </c>
      <c r="AB9541">
        <f t="shared" si="2096"/>
        <v>0</v>
      </c>
      <c r="AC9541">
        <f t="shared" si="2097"/>
        <v>0</v>
      </c>
      <c r="AD9541">
        <f t="shared" si="2098"/>
        <v>0</v>
      </c>
      <c r="AE9541">
        <f t="shared" si="2099"/>
        <v>0</v>
      </c>
    </row>
    <row r="9542" spans="2:31" x14ac:dyDescent="0.3">
      <c r="B9542" s="1" t="s">
        <v>11394</v>
      </c>
      <c r="C9542">
        <v>1</v>
      </c>
      <c r="D9542" s="2">
        <v>42289</v>
      </c>
      <c r="E9542" s="2">
        <v>42289</v>
      </c>
      <c r="F9542" s="2">
        <v>42380</v>
      </c>
      <c r="G9542">
        <f t="shared" si="2086"/>
        <v>8</v>
      </c>
      <c r="H9542" s="1" t="s">
        <v>12</v>
      </c>
      <c r="I9542" t="s">
        <v>11778</v>
      </c>
      <c r="J9542" s="9">
        <v>1</v>
      </c>
      <c r="K9542" s="1">
        <v>16</v>
      </c>
      <c r="L9542" s="1">
        <v>0</v>
      </c>
      <c r="M9542" s="1">
        <v>0</v>
      </c>
      <c r="N9542" s="1">
        <v>33.03</v>
      </c>
      <c r="O9542" s="1">
        <v>2.1978021978022001E-2</v>
      </c>
      <c r="P9542" s="1">
        <v>0</v>
      </c>
      <c r="Q9542" s="1">
        <v>0</v>
      </c>
      <c r="R9542" s="1">
        <v>0</v>
      </c>
      <c r="S9542">
        <f t="shared" si="2087"/>
        <v>2</v>
      </c>
      <c r="T9542">
        <f t="shared" si="2088"/>
        <v>0</v>
      </c>
      <c r="U9542">
        <f t="shared" si="2089"/>
        <v>0</v>
      </c>
      <c r="V9542">
        <f t="shared" si="2090"/>
        <v>0</v>
      </c>
      <c r="W9542">
        <f t="shared" si="2091"/>
        <v>1</v>
      </c>
      <c r="X9542">
        <f t="shared" si="2092"/>
        <v>0</v>
      </c>
      <c r="Y9542">
        <f t="shared" si="2093"/>
        <v>0</v>
      </c>
      <c r="Z9542">
        <f t="shared" si="2094"/>
        <v>1</v>
      </c>
      <c r="AA9542">
        <f t="shared" si="2095"/>
        <v>0</v>
      </c>
      <c r="AB9542">
        <f t="shared" si="2096"/>
        <v>0</v>
      </c>
      <c r="AC9542">
        <f t="shared" si="2097"/>
        <v>0</v>
      </c>
      <c r="AD9542">
        <f t="shared" si="2098"/>
        <v>0</v>
      </c>
      <c r="AE9542">
        <f t="shared" si="2099"/>
        <v>0</v>
      </c>
    </row>
    <row r="9543" spans="2:31" x14ac:dyDescent="0.3">
      <c r="B9543" s="1" t="s">
        <v>2706</v>
      </c>
      <c r="C9543">
        <v>6</v>
      </c>
      <c r="D9543" s="2">
        <v>41419</v>
      </c>
      <c r="E9543" s="2">
        <v>41567</v>
      </c>
      <c r="F9543" s="2">
        <v>41590</v>
      </c>
      <c r="G9543">
        <f t="shared" si="2086"/>
        <v>41</v>
      </c>
      <c r="H9543" s="1" t="s">
        <v>22</v>
      </c>
      <c r="I9543" t="s">
        <v>11781</v>
      </c>
      <c r="J9543" s="9">
        <v>1</v>
      </c>
      <c r="K9543" s="1">
        <v>41</v>
      </c>
      <c r="L9543" s="1">
        <v>7.3170731709999997</v>
      </c>
      <c r="M9543" s="1">
        <v>4.8780487800000003</v>
      </c>
      <c r="N9543" s="1">
        <v>45.02</v>
      </c>
      <c r="O9543" s="1">
        <v>8.6956521999999994E-2</v>
      </c>
      <c r="P9543" s="1">
        <v>1</v>
      </c>
      <c r="Q9543" s="1">
        <v>0</v>
      </c>
      <c r="R9543" s="1">
        <v>0</v>
      </c>
      <c r="S9543">
        <f t="shared" si="2087"/>
        <v>0</v>
      </c>
      <c r="T9543">
        <f t="shared" si="2088"/>
        <v>0</v>
      </c>
      <c r="U9543">
        <f t="shared" si="2089"/>
        <v>0</v>
      </c>
      <c r="V9543">
        <f t="shared" si="2090"/>
        <v>0</v>
      </c>
      <c r="W9543">
        <f t="shared" si="2091"/>
        <v>0</v>
      </c>
      <c r="X9543">
        <f t="shared" si="2092"/>
        <v>1</v>
      </c>
      <c r="Y9543">
        <f t="shared" si="2093"/>
        <v>0</v>
      </c>
      <c r="Z9543">
        <f t="shared" si="2094"/>
        <v>0</v>
      </c>
      <c r="AA9543">
        <f t="shared" si="2095"/>
        <v>0</v>
      </c>
      <c r="AB9543">
        <f t="shared" si="2096"/>
        <v>1</v>
      </c>
      <c r="AC9543">
        <f t="shared" si="2097"/>
        <v>0</v>
      </c>
      <c r="AD9543">
        <f t="shared" si="2098"/>
        <v>0</v>
      </c>
      <c r="AE9543">
        <f t="shared" si="2099"/>
        <v>0</v>
      </c>
    </row>
    <row r="9544" spans="2:31" x14ac:dyDescent="0.3">
      <c r="B9544" s="1" t="s">
        <v>10028</v>
      </c>
      <c r="C9544">
        <v>2</v>
      </c>
      <c r="D9544" s="2">
        <v>40417</v>
      </c>
      <c r="E9544" s="2">
        <v>40627</v>
      </c>
      <c r="F9544" s="2">
        <v>40904</v>
      </c>
      <c r="G9544">
        <f t="shared" si="2086"/>
        <v>0</v>
      </c>
      <c r="H9544" s="1" t="s">
        <v>10</v>
      </c>
      <c r="I9544" t="s">
        <v>11778</v>
      </c>
      <c r="J9544" s="9">
        <v>0</v>
      </c>
      <c r="K9544" s="1">
        <v>0</v>
      </c>
      <c r="L9544" s="1">
        <v>0</v>
      </c>
      <c r="M9544" s="1">
        <v>0</v>
      </c>
      <c r="N9544" s="1">
        <v>165.22</v>
      </c>
      <c r="O9544" s="1">
        <v>0.29241877300000002</v>
      </c>
      <c r="P9544" s="1">
        <v>0</v>
      </c>
      <c r="Q9544" s="1">
        <v>0</v>
      </c>
      <c r="R9544" s="1">
        <v>0</v>
      </c>
      <c r="S9544">
        <f t="shared" si="2087"/>
        <v>9</v>
      </c>
      <c r="T9544">
        <f t="shared" si="2088"/>
        <v>0</v>
      </c>
      <c r="U9544">
        <f t="shared" si="2089"/>
        <v>0</v>
      </c>
      <c r="V9544">
        <f t="shared" si="2090"/>
        <v>0</v>
      </c>
      <c r="W9544">
        <f t="shared" si="2091"/>
        <v>1</v>
      </c>
      <c r="X9544">
        <f t="shared" si="2092"/>
        <v>0</v>
      </c>
      <c r="Y9544">
        <f t="shared" si="2093"/>
        <v>1</v>
      </c>
      <c r="Z9544">
        <f t="shared" si="2094"/>
        <v>0</v>
      </c>
      <c r="AA9544">
        <f t="shared" si="2095"/>
        <v>0</v>
      </c>
      <c r="AB9544">
        <f t="shared" si="2096"/>
        <v>0</v>
      </c>
      <c r="AC9544">
        <f t="shared" si="2097"/>
        <v>0</v>
      </c>
      <c r="AD9544">
        <f t="shared" si="2098"/>
        <v>0</v>
      </c>
      <c r="AE9544">
        <f t="shared" si="2099"/>
        <v>0</v>
      </c>
    </row>
    <row r="9545" spans="2:31" x14ac:dyDescent="0.3">
      <c r="B9545" s="1" t="s">
        <v>3074</v>
      </c>
      <c r="C9545">
        <v>1</v>
      </c>
      <c r="D9545" s="2">
        <v>40708</v>
      </c>
      <c r="E9545" s="2">
        <v>40708</v>
      </c>
      <c r="F9545" s="2">
        <v>40712</v>
      </c>
      <c r="G9545">
        <f t="shared" si="2086"/>
        <v>0</v>
      </c>
      <c r="H9545" s="1" t="s">
        <v>5</v>
      </c>
      <c r="I9545" t="s">
        <v>11778</v>
      </c>
      <c r="J9545" s="9">
        <v>0</v>
      </c>
      <c r="K9545" s="1">
        <v>0</v>
      </c>
      <c r="L9545" s="1">
        <v>0</v>
      </c>
      <c r="M9545" s="1">
        <v>0</v>
      </c>
      <c r="N9545" s="1">
        <v>52.11</v>
      </c>
      <c r="O9545" s="1">
        <v>0.5</v>
      </c>
      <c r="P9545" s="1">
        <v>0</v>
      </c>
      <c r="Q9545" s="1">
        <v>0</v>
      </c>
      <c r="R9545" s="1">
        <v>0</v>
      </c>
      <c r="S9545">
        <f t="shared" si="2087"/>
        <v>0</v>
      </c>
      <c r="T9545">
        <f t="shared" si="2088"/>
        <v>0</v>
      </c>
      <c r="U9545">
        <f t="shared" si="2089"/>
        <v>0</v>
      </c>
      <c r="V9545">
        <f t="shared" si="2090"/>
        <v>0</v>
      </c>
      <c r="W9545">
        <f t="shared" si="2091"/>
        <v>1</v>
      </c>
      <c r="X9545">
        <f t="shared" si="2092"/>
        <v>0</v>
      </c>
      <c r="Y9545">
        <f t="shared" si="2093"/>
        <v>0</v>
      </c>
      <c r="Z9545">
        <f t="shared" si="2094"/>
        <v>0</v>
      </c>
      <c r="AA9545">
        <f t="shared" si="2095"/>
        <v>1</v>
      </c>
      <c r="AB9545">
        <f t="shared" si="2096"/>
        <v>0</v>
      </c>
      <c r="AC9545">
        <f t="shared" si="2097"/>
        <v>0</v>
      </c>
      <c r="AD9545">
        <f t="shared" si="2098"/>
        <v>0</v>
      </c>
      <c r="AE9545">
        <f t="shared" si="2099"/>
        <v>0</v>
      </c>
    </row>
    <row r="9546" spans="2:31" x14ac:dyDescent="0.3">
      <c r="B9546" s="1" t="s">
        <v>7253</v>
      </c>
      <c r="C9546">
        <v>3</v>
      </c>
      <c r="D9546" s="2">
        <v>42279</v>
      </c>
      <c r="E9546" s="2">
        <v>42315</v>
      </c>
      <c r="F9546" s="2">
        <v>42479</v>
      </c>
      <c r="G9546">
        <f t="shared" si="2086"/>
        <v>8</v>
      </c>
      <c r="H9546" s="1" t="s">
        <v>10</v>
      </c>
      <c r="I9546" t="s">
        <v>11778</v>
      </c>
      <c r="J9546" s="9">
        <v>1</v>
      </c>
      <c r="K9546" s="1">
        <v>40</v>
      </c>
      <c r="L9546" s="1">
        <v>35</v>
      </c>
      <c r="M9546" s="1">
        <v>10</v>
      </c>
      <c r="N9546" s="1">
        <v>71.069999999999993</v>
      </c>
      <c r="O9546" s="1">
        <v>3.65853658536585E-2</v>
      </c>
      <c r="P9546" s="1">
        <v>1</v>
      </c>
      <c r="Q9546" s="1">
        <v>0</v>
      </c>
      <c r="R9546" s="1">
        <v>0</v>
      </c>
      <c r="S9546">
        <f t="shared" si="2087"/>
        <v>5</v>
      </c>
      <c r="T9546">
        <f t="shared" si="2088"/>
        <v>0</v>
      </c>
      <c r="U9546">
        <f t="shared" si="2089"/>
        <v>0</v>
      </c>
      <c r="V9546">
        <f t="shared" si="2090"/>
        <v>0</v>
      </c>
      <c r="W9546">
        <f t="shared" si="2091"/>
        <v>1</v>
      </c>
      <c r="X9546">
        <f t="shared" si="2092"/>
        <v>0</v>
      </c>
      <c r="Y9546">
        <f t="shared" si="2093"/>
        <v>1</v>
      </c>
      <c r="Z9546">
        <f t="shared" si="2094"/>
        <v>0</v>
      </c>
      <c r="AA9546">
        <f t="shared" si="2095"/>
        <v>0</v>
      </c>
      <c r="AB9546">
        <f t="shared" si="2096"/>
        <v>0</v>
      </c>
      <c r="AC9546">
        <f t="shared" si="2097"/>
        <v>0</v>
      </c>
      <c r="AD9546">
        <f t="shared" si="2098"/>
        <v>0</v>
      </c>
      <c r="AE9546">
        <f t="shared" si="2099"/>
        <v>0</v>
      </c>
    </row>
    <row r="9547" spans="2:31" x14ac:dyDescent="0.3">
      <c r="B9547" s="1" t="s">
        <v>2049</v>
      </c>
      <c r="C9547">
        <v>6</v>
      </c>
      <c r="D9547" s="2">
        <v>41158</v>
      </c>
      <c r="E9547" s="2">
        <v>41561</v>
      </c>
      <c r="F9547" s="2">
        <v>41659</v>
      </c>
      <c r="G9547">
        <f t="shared" si="2086"/>
        <v>16.333333333333332</v>
      </c>
      <c r="H9547" s="1" t="s">
        <v>12</v>
      </c>
      <c r="I9547" t="s">
        <v>11779</v>
      </c>
      <c r="J9547" s="9">
        <v>1</v>
      </c>
      <c r="K9547" s="1">
        <v>49</v>
      </c>
      <c r="L9547" s="1">
        <v>36.734693880000002</v>
      </c>
      <c r="M9547" s="1">
        <v>14.28571429</v>
      </c>
      <c r="N9547" s="1">
        <v>60.24</v>
      </c>
      <c r="O9547" s="1">
        <v>0.20408163300000001</v>
      </c>
      <c r="P9547" s="1">
        <v>0</v>
      </c>
      <c r="Q9547" s="1">
        <v>1</v>
      </c>
      <c r="R9547" s="1">
        <v>0</v>
      </c>
      <c r="S9547">
        <f t="shared" si="2087"/>
        <v>3</v>
      </c>
      <c r="T9547">
        <f t="shared" si="2088"/>
        <v>0</v>
      </c>
      <c r="U9547">
        <f t="shared" si="2089"/>
        <v>1</v>
      </c>
      <c r="V9547">
        <f t="shared" si="2090"/>
        <v>0</v>
      </c>
      <c r="W9547">
        <f t="shared" si="2091"/>
        <v>0</v>
      </c>
      <c r="X9547">
        <f t="shared" si="2092"/>
        <v>0</v>
      </c>
      <c r="Y9547">
        <f t="shared" si="2093"/>
        <v>0</v>
      </c>
      <c r="Z9547">
        <f t="shared" si="2094"/>
        <v>1</v>
      </c>
      <c r="AA9547">
        <f t="shared" si="2095"/>
        <v>0</v>
      </c>
      <c r="AB9547">
        <f t="shared" si="2096"/>
        <v>0</v>
      </c>
      <c r="AC9547">
        <f t="shared" si="2097"/>
        <v>0</v>
      </c>
      <c r="AD9547">
        <f t="shared" si="2098"/>
        <v>0</v>
      </c>
      <c r="AE9547">
        <f t="shared" si="2099"/>
        <v>0</v>
      </c>
    </row>
    <row r="9548" spans="2:31" x14ac:dyDescent="0.3">
      <c r="B9548" s="1" t="s">
        <v>3741</v>
      </c>
      <c r="C9548">
        <v>1</v>
      </c>
      <c r="D9548" s="2">
        <v>40744</v>
      </c>
      <c r="E9548" s="2">
        <v>40745</v>
      </c>
      <c r="F9548" s="2">
        <v>40864</v>
      </c>
      <c r="G9548">
        <f t="shared" si="2086"/>
        <v>4</v>
      </c>
      <c r="H9548" s="1" t="s">
        <v>3</v>
      </c>
      <c r="I9548" t="s">
        <v>11779</v>
      </c>
      <c r="J9548" s="9">
        <v>0</v>
      </c>
      <c r="K9548" s="1">
        <v>12</v>
      </c>
      <c r="L9548" s="1">
        <v>16.666666670000001</v>
      </c>
      <c r="M9548" s="1">
        <v>0</v>
      </c>
      <c r="N9548" s="1">
        <v>68.22</v>
      </c>
      <c r="O9548" s="1">
        <v>5.0420168000000001E-2</v>
      </c>
      <c r="P9548" s="1">
        <v>0</v>
      </c>
      <c r="Q9548" s="1">
        <v>0</v>
      </c>
      <c r="R9548" s="1">
        <v>0</v>
      </c>
      <c r="S9548">
        <f t="shared" si="2087"/>
        <v>3</v>
      </c>
      <c r="T9548">
        <f t="shared" si="2088"/>
        <v>1</v>
      </c>
      <c r="U9548">
        <f t="shared" si="2089"/>
        <v>1</v>
      </c>
      <c r="V9548">
        <f t="shared" si="2090"/>
        <v>0</v>
      </c>
      <c r="W9548">
        <f t="shared" si="2091"/>
        <v>0</v>
      </c>
      <c r="X9548">
        <f t="shared" si="2092"/>
        <v>0</v>
      </c>
      <c r="Y9548">
        <f t="shared" si="2093"/>
        <v>0</v>
      </c>
      <c r="Z9548">
        <f t="shared" si="2094"/>
        <v>0</v>
      </c>
      <c r="AA9548">
        <f t="shared" si="2095"/>
        <v>0</v>
      </c>
      <c r="AB9548">
        <f t="shared" si="2096"/>
        <v>0</v>
      </c>
      <c r="AC9548">
        <f t="shared" si="2097"/>
        <v>1</v>
      </c>
      <c r="AD9548">
        <f t="shared" si="2098"/>
        <v>0</v>
      </c>
      <c r="AE9548">
        <f t="shared" si="2099"/>
        <v>0</v>
      </c>
    </row>
    <row r="9549" spans="2:31" x14ac:dyDescent="0.3">
      <c r="B9549" s="1" t="s">
        <v>9877</v>
      </c>
      <c r="C9549">
        <v>4</v>
      </c>
      <c r="D9549" s="2">
        <v>41462</v>
      </c>
      <c r="E9549" s="2">
        <v>41477</v>
      </c>
      <c r="F9549" s="2">
        <v>41654</v>
      </c>
      <c r="G9549">
        <f t="shared" si="2086"/>
        <v>8.8000000000000007</v>
      </c>
      <c r="H9549" s="1" t="s">
        <v>22</v>
      </c>
      <c r="I9549" t="s">
        <v>11779</v>
      </c>
      <c r="J9549" s="9">
        <v>1</v>
      </c>
      <c r="K9549" s="1">
        <v>44</v>
      </c>
      <c r="L9549" s="1">
        <v>63.636363639999999</v>
      </c>
      <c r="M9549" s="1">
        <v>6.8181818180000002</v>
      </c>
      <c r="N9549" s="1">
        <v>141.26</v>
      </c>
      <c r="O9549" s="1">
        <v>3.9548023000000002E-2</v>
      </c>
      <c r="P9549" s="1">
        <v>1</v>
      </c>
      <c r="Q9549" s="1">
        <v>0</v>
      </c>
      <c r="R9549" s="1">
        <v>0</v>
      </c>
      <c r="S9549">
        <f t="shared" si="2087"/>
        <v>5</v>
      </c>
      <c r="T9549">
        <f t="shared" si="2088"/>
        <v>0</v>
      </c>
      <c r="U9549">
        <f t="shared" si="2089"/>
        <v>1</v>
      </c>
      <c r="V9549">
        <f t="shared" si="2090"/>
        <v>0</v>
      </c>
      <c r="W9549">
        <f t="shared" si="2091"/>
        <v>0</v>
      </c>
      <c r="X9549">
        <f t="shared" si="2092"/>
        <v>0</v>
      </c>
      <c r="Y9549">
        <f t="shared" si="2093"/>
        <v>0</v>
      </c>
      <c r="Z9549">
        <f t="shared" si="2094"/>
        <v>0</v>
      </c>
      <c r="AA9549">
        <f t="shared" si="2095"/>
        <v>0</v>
      </c>
      <c r="AB9549">
        <f t="shared" si="2096"/>
        <v>1</v>
      </c>
      <c r="AC9549">
        <f t="shared" si="2097"/>
        <v>0</v>
      </c>
      <c r="AD9549">
        <f t="shared" si="2098"/>
        <v>0</v>
      </c>
      <c r="AE9549">
        <f t="shared" si="2099"/>
        <v>0</v>
      </c>
    </row>
    <row r="9550" spans="2:31" x14ac:dyDescent="0.3">
      <c r="B9550" s="1" t="s">
        <v>10470</v>
      </c>
      <c r="C9550">
        <v>6</v>
      </c>
      <c r="D9550" s="2">
        <v>41549</v>
      </c>
      <c r="E9550" s="2">
        <v>41549</v>
      </c>
      <c r="F9550" s="2">
        <v>41563</v>
      </c>
      <c r="G9550">
        <f t="shared" si="2086"/>
        <v>42</v>
      </c>
      <c r="H9550" s="1" t="s">
        <v>22</v>
      </c>
      <c r="I9550" t="s">
        <v>11778</v>
      </c>
      <c r="J9550" s="9">
        <v>1</v>
      </c>
      <c r="K9550" s="1">
        <v>42</v>
      </c>
      <c r="L9550" s="1">
        <v>0</v>
      </c>
      <c r="M9550" s="1">
        <v>0</v>
      </c>
      <c r="N9550" s="1">
        <v>28.13</v>
      </c>
      <c r="O9550" s="1">
        <v>0.21428571399999999</v>
      </c>
      <c r="P9550" s="1">
        <v>1</v>
      </c>
      <c r="Q9550" s="1">
        <v>0</v>
      </c>
      <c r="R9550" s="1">
        <v>0</v>
      </c>
      <c r="S9550">
        <f t="shared" si="2087"/>
        <v>0</v>
      </c>
      <c r="T9550">
        <f t="shared" si="2088"/>
        <v>0</v>
      </c>
      <c r="U9550">
        <f t="shared" si="2089"/>
        <v>0</v>
      </c>
      <c r="V9550">
        <f t="shared" si="2090"/>
        <v>0</v>
      </c>
      <c r="W9550">
        <f t="shared" si="2091"/>
        <v>1</v>
      </c>
      <c r="X9550">
        <f t="shared" si="2092"/>
        <v>0</v>
      </c>
      <c r="Y9550">
        <f t="shared" si="2093"/>
        <v>0</v>
      </c>
      <c r="Z9550">
        <f t="shared" si="2094"/>
        <v>0</v>
      </c>
      <c r="AA9550">
        <f t="shared" si="2095"/>
        <v>0</v>
      </c>
      <c r="AB9550">
        <f t="shared" si="2096"/>
        <v>1</v>
      </c>
      <c r="AC9550">
        <f t="shared" si="2097"/>
        <v>0</v>
      </c>
      <c r="AD9550">
        <f t="shared" si="2098"/>
        <v>0</v>
      </c>
      <c r="AE9550">
        <f t="shared" si="2099"/>
        <v>0</v>
      </c>
    </row>
    <row r="9551" spans="2:31" x14ac:dyDescent="0.3">
      <c r="B9551" s="1" t="s">
        <v>5023</v>
      </c>
      <c r="C9551">
        <v>0</v>
      </c>
      <c r="D9551" s="2">
        <v>41519</v>
      </c>
      <c r="E9551" s="2">
        <v>41519</v>
      </c>
      <c r="F9551" s="2">
        <v>41659</v>
      </c>
      <c r="G9551">
        <f t="shared" si="2086"/>
        <v>4</v>
      </c>
      <c r="H9551" s="1" t="s">
        <v>12</v>
      </c>
      <c r="I9551" t="s">
        <v>11781</v>
      </c>
      <c r="J9551" s="9">
        <v>1</v>
      </c>
      <c r="K9551" s="1">
        <v>16</v>
      </c>
      <c r="L9551" s="1">
        <v>68.75</v>
      </c>
      <c r="M9551" s="1">
        <v>25</v>
      </c>
      <c r="N9551" s="1">
        <v>41.21</v>
      </c>
      <c r="O9551" s="1">
        <v>0.114285714</v>
      </c>
      <c r="P9551" s="1">
        <v>1</v>
      </c>
      <c r="Q9551" s="1">
        <v>1</v>
      </c>
      <c r="R9551" s="1">
        <v>0</v>
      </c>
      <c r="S9551">
        <f t="shared" si="2087"/>
        <v>4</v>
      </c>
      <c r="T9551">
        <f t="shared" si="2088"/>
        <v>0</v>
      </c>
      <c r="U9551">
        <f t="shared" si="2089"/>
        <v>0</v>
      </c>
      <c r="V9551">
        <f t="shared" si="2090"/>
        <v>0</v>
      </c>
      <c r="W9551">
        <f t="shared" si="2091"/>
        <v>0</v>
      </c>
      <c r="X9551">
        <f t="shared" si="2092"/>
        <v>1</v>
      </c>
      <c r="Y9551">
        <f t="shared" si="2093"/>
        <v>0</v>
      </c>
      <c r="Z9551">
        <f t="shared" si="2094"/>
        <v>1</v>
      </c>
      <c r="AA9551">
        <f t="shared" si="2095"/>
        <v>0</v>
      </c>
      <c r="AB9551">
        <f t="shared" si="2096"/>
        <v>0</v>
      </c>
      <c r="AC9551">
        <f t="shared" si="2097"/>
        <v>0</v>
      </c>
      <c r="AD9551">
        <f t="shared" si="2098"/>
        <v>0</v>
      </c>
      <c r="AE9551">
        <f t="shared" si="2099"/>
        <v>0</v>
      </c>
    </row>
    <row r="9552" spans="2:31" x14ac:dyDescent="0.3">
      <c r="B9552" s="1" t="s">
        <v>7149</v>
      </c>
      <c r="C9552">
        <v>3</v>
      </c>
      <c r="D9552" s="2">
        <v>42901</v>
      </c>
      <c r="E9552" s="2">
        <v>42901</v>
      </c>
      <c r="F9552" s="2">
        <v>42934</v>
      </c>
      <c r="G9552">
        <f t="shared" si="2086"/>
        <v>44</v>
      </c>
      <c r="H9552" s="1" t="s">
        <v>12</v>
      </c>
      <c r="I9552" t="s">
        <v>11781</v>
      </c>
      <c r="J9552" s="9">
        <v>1</v>
      </c>
      <c r="K9552" s="1">
        <v>44</v>
      </c>
      <c r="L9552" s="1">
        <v>20.454545450000001</v>
      </c>
      <c r="M9552" s="1">
        <v>0</v>
      </c>
      <c r="N9552" s="1">
        <v>74.75</v>
      </c>
      <c r="O9552" s="1">
        <v>6.0606060606060601E-2</v>
      </c>
      <c r="P9552" s="1">
        <v>1</v>
      </c>
      <c r="Q9552" s="1">
        <v>0</v>
      </c>
      <c r="R9552" s="1">
        <v>0</v>
      </c>
      <c r="S9552">
        <f t="shared" si="2087"/>
        <v>1</v>
      </c>
      <c r="T9552">
        <f t="shared" si="2088"/>
        <v>0</v>
      </c>
      <c r="U9552">
        <f t="shared" si="2089"/>
        <v>0</v>
      </c>
      <c r="V9552">
        <f t="shared" si="2090"/>
        <v>0</v>
      </c>
      <c r="W9552">
        <f t="shared" si="2091"/>
        <v>0</v>
      </c>
      <c r="X9552">
        <f t="shared" si="2092"/>
        <v>1</v>
      </c>
      <c r="Y9552">
        <f t="shared" si="2093"/>
        <v>0</v>
      </c>
      <c r="Z9552">
        <f t="shared" si="2094"/>
        <v>1</v>
      </c>
      <c r="AA9552">
        <f t="shared" si="2095"/>
        <v>0</v>
      </c>
      <c r="AB9552">
        <f t="shared" si="2096"/>
        <v>0</v>
      </c>
      <c r="AC9552">
        <f t="shared" si="2097"/>
        <v>0</v>
      </c>
      <c r="AD9552">
        <f t="shared" si="2098"/>
        <v>0</v>
      </c>
      <c r="AE9552">
        <f t="shared" si="2099"/>
        <v>0</v>
      </c>
    </row>
    <row r="9553" spans="2:31" x14ac:dyDescent="0.3">
      <c r="B9553" s="1" t="s">
        <v>142</v>
      </c>
      <c r="C9553">
        <v>1</v>
      </c>
      <c r="D9553" s="2">
        <v>40431</v>
      </c>
      <c r="E9553" s="2">
        <v>40742</v>
      </c>
      <c r="F9553" s="2">
        <v>41113</v>
      </c>
      <c r="G9553">
        <f t="shared" si="2086"/>
        <v>0</v>
      </c>
      <c r="H9553" s="1" t="s">
        <v>5</v>
      </c>
      <c r="I9553" t="s">
        <v>11778</v>
      </c>
      <c r="J9553" s="9">
        <v>0</v>
      </c>
      <c r="K9553" s="1">
        <v>0</v>
      </c>
      <c r="L9553" s="1">
        <v>0</v>
      </c>
      <c r="M9553" s="1">
        <v>0</v>
      </c>
      <c r="N9553" s="1">
        <v>72.2</v>
      </c>
      <c r="O9553" s="1">
        <v>5.3908360000000004E-3</v>
      </c>
      <c r="P9553" s="1">
        <v>0</v>
      </c>
      <c r="Q9553" s="1">
        <v>0</v>
      </c>
      <c r="R9553" s="1">
        <v>0</v>
      </c>
      <c r="S9553">
        <f t="shared" si="2087"/>
        <v>12</v>
      </c>
      <c r="T9553">
        <f t="shared" si="2088"/>
        <v>0</v>
      </c>
      <c r="U9553">
        <f t="shared" si="2089"/>
        <v>0</v>
      </c>
      <c r="V9553">
        <f t="shared" si="2090"/>
        <v>0</v>
      </c>
      <c r="W9553">
        <f t="shared" si="2091"/>
        <v>1</v>
      </c>
      <c r="X9553">
        <f t="shared" si="2092"/>
        <v>0</v>
      </c>
      <c r="Y9553">
        <f t="shared" si="2093"/>
        <v>0</v>
      </c>
      <c r="Z9553">
        <f t="shared" si="2094"/>
        <v>0</v>
      </c>
      <c r="AA9553">
        <f t="shared" si="2095"/>
        <v>1</v>
      </c>
      <c r="AB9553">
        <f t="shared" si="2096"/>
        <v>0</v>
      </c>
      <c r="AC9553">
        <f t="shared" si="2097"/>
        <v>0</v>
      </c>
      <c r="AD9553">
        <f t="shared" si="2098"/>
        <v>0</v>
      </c>
      <c r="AE9553">
        <f t="shared" si="2099"/>
        <v>0</v>
      </c>
    </row>
    <row r="9554" spans="2:31" x14ac:dyDescent="0.3">
      <c r="B9554" s="1" t="s">
        <v>7426</v>
      </c>
      <c r="C9554">
        <v>1</v>
      </c>
      <c r="D9554" s="2">
        <v>42152</v>
      </c>
      <c r="E9554" s="2">
        <v>42152</v>
      </c>
      <c r="F9554" s="2">
        <v>42205</v>
      </c>
      <c r="G9554">
        <f t="shared" si="2086"/>
        <v>16</v>
      </c>
      <c r="H9554" s="1" t="s">
        <v>10</v>
      </c>
      <c r="I9554" t="s">
        <v>11779</v>
      </c>
      <c r="J9554" s="9">
        <v>1</v>
      </c>
      <c r="K9554" s="1">
        <v>16</v>
      </c>
      <c r="L9554" s="1">
        <v>0</v>
      </c>
      <c r="M9554" s="1">
        <v>0</v>
      </c>
      <c r="N9554" s="1">
        <v>44.47</v>
      </c>
      <c r="O9554" s="1">
        <v>5.6603773584905703E-2</v>
      </c>
      <c r="P9554" s="1">
        <v>0</v>
      </c>
      <c r="Q9554" s="1">
        <v>0</v>
      </c>
      <c r="R9554" s="1">
        <v>0</v>
      </c>
      <c r="S9554">
        <f t="shared" si="2087"/>
        <v>1</v>
      </c>
      <c r="T9554">
        <f t="shared" si="2088"/>
        <v>0</v>
      </c>
      <c r="U9554">
        <f t="shared" si="2089"/>
        <v>1</v>
      </c>
      <c r="V9554">
        <f t="shared" si="2090"/>
        <v>0</v>
      </c>
      <c r="W9554">
        <f t="shared" si="2091"/>
        <v>0</v>
      </c>
      <c r="X9554">
        <f t="shared" si="2092"/>
        <v>0</v>
      </c>
      <c r="Y9554">
        <f t="shared" si="2093"/>
        <v>1</v>
      </c>
      <c r="Z9554">
        <f t="shared" si="2094"/>
        <v>0</v>
      </c>
      <c r="AA9554">
        <f t="shared" si="2095"/>
        <v>0</v>
      </c>
      <c r="AB9554">
        <f t="shared" si="2096"/>
        <v>0</v>
      </c>
      <c r="AC9554">
        <f t="shared" si="2097"/>
        <v>0</v>
      </c>
      <c r="AD9554">
        <f t="shared" si="2098"/>
        <v>0</v>
      </c>
      <c r="AE9554">
        <f t="shared" si="2099"/>
        <v>0</v>
      </c>
    </row>
    <row r="9555" spans="2:31" x14ac:dyDescent="0.3">
      <c r="B9555" s="1" t="s">
        <v>1395</v>
      </c>
      <c r="C9555">
        <v>3</v>
      </c>
      <c r="D9555" s="2">
        <v>41450</v>
      </c>
      <c r="E9555" s="2">
        <v>41463</v>
      </c>
      <c r="F9555" s="2">
        <v>41652</v>
      </c>
      <c r="G9555">
        <f t="shared" si="2086"/>
        <v>7.666666666666667</v>
      </c>
      <c r="H9555" s="1" t="s">
        <v>12</v>
      </c>
      <c r="I9555" t="s">
        <v>11779</v>
      </c>
      <c r="J9555" s="9">
        <v>1</v>
      </c>
      <c r="K9555" s="1">
        <v>46</v>
      </c>
      <c r="L9555" s="1">
        <v>28.260869570000001</v>
      </c>
      <c r="M9555" s="1">
        <v>8.6956521739999992</v>
      </c>
      <c r="N9555" s="1">
        <v>88.28</v>
      </c>
      <c r="O9555" s="1">
        <v>1.5873016E-2</v>
      </c>
      <c r="P9555" s="1">
        <v>1</v>
      </c>
      <c r="Q9555" s="1">
        <v>0</v>
      </c>
      <c r="R9555" s="1">
        <v>0</v>
      </c>
      <c r="S9555">
        <f t="shared" si="2087"/>
        <v>6</v>
      </c>
      <c r="T9555">
        <f t="shared" si="2088"/>
        <v>0</v>
      </c>
      <c r="U9555">
        <f t="shared" si="2089"/>
        <v>1</v>
      </c>
      <c r="V9555">
        <f t="shared" si="2090"/>
        <v>0</v>
      </c>
      <c r="W9555">
        <f t="shared" si="2091"/>
        <v>0</v>
      </c>
      <c r="X9555">
        <f t="shared" si="2092"/>
        <v>0</v>
      </c>
      <c r="Y9555">
        <f t="shared" si="2093"/>
        <v>0</v>
      </c>
      <c r="Z9555">
        <f t="shared" si="2094"/>
        <v>1</v>
      </c>
      <c r="AA9555">
        <f t="shared" si="2095"/>
        <v>0</v>
      </c>
      <c r="AB9555">
        <f t="shared" si="2096"/>
        <v>0</v>
      </c>
      <c r="AC9555">
        <f t="shared" si="2097"/>
        <v>0</v>
      </c>
      <c r="AD9555">
        <f t="shared" si="2098"/>
        <v>0</v>
      </c>
      <c r="AE9555">
        <f t="shared" si="2099"/>
        <v>0</v>
      </c>
    </row>
    <row r="9556" spans="2:31" x14ac:dyDescent="0.3">
      <c r="B9556" s="1" t="s">
        <v>207</v>
      </c>
      <c r="C9556">
        <v>6</v>
      </c>
      <c r="D9556" s="2">
        <v>40410</v>
      </c>
      <c r="E9556" s="2">
        <v>41648</v>
      </c>
      <c r="F9556" s="2">
        <v>41655</v>
      </c>
      <c r="G9556">
        <f t="shared" si="2086"/>
        <v>46</v>
      </c>
      <c r="H9556" s="1" t="s">
        <v>3</v>
      </c>
      <c r="I9556" t="s">
        <v>11779</v>
      </c>
      <c r="J9556" s="9">
        <v>1</v>
      </c>
      <c r="K9556" s="1">
        <v>46</v>
      </c>
      <c r="L9556" s="1">
        <v>13.043478260000001</v>
      </c>
      <c r="M9556" s="1">
        <v>10.86956522</v>
      </c>
      <c r="N9556" s="1">
        <v>33.71</v>
      </c>
      <c r="O9556" s="1">
        <v>0.28571428599999998</v>
      </c>
      <c r="P9556" s="1">
        <v>0</v>
      </c>
      <c r="Q9556" s="1">
        <v>1</v>
      </c>
      <c r="R9556" s="1">
        <v>0</v>
      </c>
      <c r="S9556">
        <f t="shared" si="2087"/>
        <v>0</v>
      </c>
      <c r="T9556">
        <f t="shared" si="2088"/>
        <v>1</v>
      </c>
      <c r="U9556">
        <f t="shared" si="2089"/>
        <v>1</v>
      </c>
      <c r="V9556">
        <f t="shared" si="2090"/>
        <v>0</v>
      </c>
      <c r="W9556">
        <f t="shared" si="2091"/>
        <v>0</v>
      </c>
      <c r="X9556">
        <f t="shared" si="2092"/>
        <v>0</v>
      </c>
      <c r="Y9556">
        <f t="shared" si="2093"/>
        <v>0</v>
      </c>
      <c r="Z9556">
        <f t="shared" si="2094"/>
        <v>0</v>
      </c>
      <c r="AA9556">
        <f t="shared" si="2095"/>
        <v>0</v>
      </c>
      <c r="AB9556">
        <f t="shared" si="2096"/>
        <v>0</v>
      </c>
      <c r="AC9556">
        <f t="shared" si="2097"/>
        <v>1</v>
      </c>
      <c r="AD9556">
        <f t="shared" si="2098"/>
        <v>0</v>
      </c>
      <c r="AE9556">
        <f t="shared" si="2099"/>
        <v>0</v>
      </c>
    </row>
    <row r="9557" spans="2:31" x14ac:dyDescent="0.3">
      <c r="B9557" s="1" t="s">
        <v>2319</v>
      </c>
      <c r="C9557">
        <v>2</v>
      </c>
      <c r="D9557" s="2">
        <v>40434</v>
      </c>
      <c r="E9557" s="2">
        <v>40504</v>
      </c>
      <c r="F9557" s="2">
        <v>41630</v>
      </c>
      <c r="G9557">
        <f t="shared" si="2086"/>
        <v>1.4324324324324325</v>
      </c>
      <c r="H9557" s="1" t="s">
        <v>10</v>
      </c>
      <c r="I9557" t="s">
        <v>11778</v>
      </c>
      <c r="J9557" s="9">
        <v>1</v>
      </c>
      <c r="K9557" s="1">
        <v>53</v>
      </c>
      <c r="L9557" s="1">
        <v>41.509433960000003</v>
      </c>
      <c r="M9557" s="1">
        <v>28.301886790000001</v>
      </c>
      <c r="N9557" s="1">
        <v>164.01</v>
      </c>
      <c r="O9557" s="1">
        <v>9.6802842E-2</v>
      </c>
      <c r="P9557" s="1">
        <v>1</v>
      </c>
      <c r="Q9557" s="1">
        <v>1</v>
      </c>
      <c r="R9557" s="1">
        <v>0</v>
      </c>
      <c r="S9557">
        <f t="shared" si="2087"/>
        <v>37</v>
      </c>
      <c r="T9557">
        <f t="shared" si="2088"/>
        <v>0</v>
      </c>
      <c r="U9557">
        <f t="shared" si="2089"/>
        <v>0</v>
      </c>
      <c r="V9557">
        <f t="shared" si="2090"/>
        <v>0</v>
      </c>
      <c r="W9557">
        <f t="shared" si="2091"/>
        <v>1</v>
      </c>
      <c r="X9557">
        <f t="shared" si="2092"/>
        <v>0</v>
      </c>
      <c r="Y9557">
        <f t="shared" si="2093"/>
        <v>1</v>
      </c>
      <c r="Z9557">
        <f t="shared" si="2094"/>
        <v>0</v>
      </c>
      <c r="AA9557">
        <f t="shared" si="2095"/>
        <v>0</v>
      </c>
      <c r="AB9557">
        <f t="shared" si="2096"/>
        <v>0</v>
      </c>
      <c r="AC9557">
        <f t="shared" si="2097"/>
        <v>0</v>
      </c>
      <c r="AD9557">
        <f t="shared" si="2098"/>
        <v>0</v>
      </c>
      <c r="AE9557">
        <f t="shared" si="2099"/>
        <v>0</v>
      </c>
    </row>
    <row r="9558" spans="2:31" x14ac:dyDescent="0.3">
      <c r="B9558" s="1" t="s">
        <v>11212</v>
      </c>
      <c r="C9558">
        <v>3</v>
      </c>
      <c r="D9558" s="2">
        <v>42632</v>
      </c>
      <c r="E9558" s="2">
        <v>42800</v>
      </c>
      <c r="F9558" s="2">
        <v>42813</v>
      </c>
      <c r="G9558">
        <f t="shared" si="2086"/>
        <v>39</v>
      </c>
      <c r="H9558" s="1" t="s">
        <v>3</v>
      </c>
      <c r="I9558" t="s">
        <v>11778</v>
      </c>
      <c r="J9558" s="9">
        <v>1</v>
      </c>
      <c r="K9558" s="1">
        <v>39</v>
      </c>
      <c r="L9558" s="1">
        <v>20.512820510000001</v>
      </c>
      <c r="M9558" s="1">
        <v>7.692307692</v>
      </c>
      <c r="N9558" s="1">
        <v>104.94</v>
      </c>
      <c r="O9558" s="1">
        <v>0.15384615384615399</v>
      </c>
      <c r="P9558" s="1">
        <v>0</v>
      </c>
      <c r="Q9558" s="1">
        <v>0</v>
      </c>
      <c r="R9558" s="1">
        <v>0</v>
      </c>
      <c r="S9558">
        <f t="shared" si="2087"/>
        <v>0</v>
      </c>
      <c r="T9558">
        <f t="shared" si="2088"/>
        <v>1</v>
      </c>
      <c r="U9558">
        <f t="shared" si="2089"/>
        <v>0</v>
      </c>
      <c r="V9558">
        <f t="shared" si="2090"/>
        <v>0</v>
      </c>
      <c r="W9558">
        <f t="shared" si="2091"/>
        <v>1</v>
      </c>
      <c r="X9558">
        <f t="shared" si="2092"/>
        <v>0</v>
      </c>
      <c r="Y9558">
        <f t="shared" si="2093"/>
        <v>0</v>
      </c>
      <c r="Z9558">
        <f t="shared" si="2094"/>
        <v>0</v>
      </c>
      <c r="AA9558">
        <f t="shared" si="2095"/>
        <v>0</v>
      </c>
      <c r="AB9558">
        <f t="shared" si="2096"/>
        <v>0</v>
      </c>
      <c r="AC9558">
        <f t="shared" si="2097"/>
        <v>1</v>
      </c>
      <c r="AD9558">
        <f t="shared" si="2098"/>
        <v>0</v>
      </c>
      <c r="AE9558">
        <f t="shared" si="2099"/>
        <v>0</v>
      </c>
    </row>
    <row r="9559" spans="2:31" x14ac:dyDescent="0.3">
      <c r="B9559" s="1" t="s">
        <v>9699</v>
      </c>
      <c r="C9559">
        <v>6</v>
      </c>
      <c r="D9559" s="2">
        <v>40685</v>
      </c>
      <c r="E9559" s="2">
        <v>40770</v>
      </c>
      <c r="F9559" s="2">
        <v>40825</v>
      </c>
      <c r="G9559">
        <f t="shared" si="2086"/>
        <v>39</v>
      </c>
      <c r="H9559" s="1" t="s">
        <v>22</v>
      </c>
      <c r="I9559" t="s">
        <v>11779</v>
      </c>
      <c r="J9559" s="9">
        <v>1</v>
      </c>
      <c r="K9559" s="1">
        <v>39</v>
      </c>
      <c r="L9559" s="1">
        <v>5.1282051280000003</v>
      </c>
      <c r="M9559" s="1">
        <v>0</v>
      </c>
      <c r="N9559" s="1">
        <v>50.2</v>
      </c>
      <c r="O9559" s="1">
        <v>3.6363635999999998E-2</v>
      </c>
      <c r="P9559" s="1">
        <v>0</v>
      </c>
      <c r="Q9559" s="1">
        <v>0</v>
      </c>
      <c r="R9559" s="1">
        <v>0</v>
      </c>
      <c r="S9559">
        <f t="shared" si="2087"/>
        <v>1</v>
      </c>
      <c r="T9559">
        <f t="shared" si="2088"/>
        <v>0</v>
      </c>
      <c r="U9559">
        <f t="shared" si="2089"/>
        <v>1</v>
      </c>
      <c r="V9559">
        <f t="shared" si="2090"/>
        <v>0</v>
      </c>
      <c r="W9559">
        <f t="shared" si="2091"/>
        <v>0</v>
      </c>
      <c r="X9559">
        <f t="shared" si="2092"/>
        <v>0</v>
      </c>
      <c r="Y9559">
        <f t="shared" si="2093"/>
        <v>0</v>
      </c>
      <c r="Z9559">
        <f t="shared" si="2094"/>
        <v>0</v>
      </c>
      <c r="AA9559">
        <f t="shared" si="2095"/>
        <v>0</v>
      </c>
      <c r="AB9559">
        <f t="shared" si="2096"/>
        <v>1</v>
      </c>
      <c r="AC9559">
        <f t="shared" si="2097"/>
        <v>0</v>
      </c>
      <c r="AD9559">
        <f t="shared" si="2098"/>
        <v>0</v>
      </c>
      <c r="AE9559">
        <f t="shared" si="2099"/>
        <v>0</v>
      </c>
    </row>
    <row r="9560" spans="2:31" x14ac:dyDescent="0.3">
      <c r="B9560" s="1" t="s">
        <v>1811</v>
      </c>
      <c r="C9560">
        <v>6</v>
      </c>
      <c r="D9560" s="2">
        <v>40504</v>
      </c>
      <c r="E9560" s="2">
        <v>40590</v>
      </c>
      <c r="F9560" s="2">
        <v>41167</v>
      </c>
      <c r="G9560">
        <f t="shared" si="2086"/>
        <v>2.5555555555555554</v>
      </c>
      <c r="H9560" s="1" t="s">
        <v>3</v>
      </c>
      <c r="I9560" t="s">
        <v>11779</v>
      </c>
      <c r="J9560" s="9">
        <v>1</v>
      </c>
      <c r="K9560" s="1">
        <v>46</v>
      </c>
      <c r="L9560" s="1">
        <v>21.739130429999999</v>
      </c>
      <c r="M9560" s="1">
        <v>0</v>
      </c>
      <c r="N9560" s="1">
        <v>42.38</v>
      </c>
      <c r="O9560" s="1">
        <v>1.5597919999999999E-2</v>
      </c>
      <c r="P9560" s="1">
        <v>0</v>
      </c>
      <c r="Q9560" s="1">
        <v>0</v>
      </c>
      <c r="R9560" s="1">
        <v>0</v>
      </c>
      <c r="S9560">
        <f t="shared" si="2087"/>
        <v>18</v>
      </c>
      <c r="T9560">
        <f t="shared" si="2088"/>
        <v>1</v>
      </c>
      <c r="U9560">
        <f t="shared" si="2089"/>
        <v>1</v>
      </c>
      <c r="V9560">
        <f t="shared" si="2090"/>
        <v>0</v>
      </c>
      <c r="W9560">
        <f t="shared" si="2091"/>
        <v>0</v>
      </c>
      <c r="X9560">
        <f t="shared" si="2092"/>
        <v>0</v>
      </c>
      <c r="Y9560">
        <f t="shared" si="2093"/>
        <v>0</v>
      </c>
      <c r="Z9560">
        <f t="shared" si="2094"/>
        <v>0</v>
      </c>
      <c r="AA9560">
        <f t="shared" si="2095"/>
        <v>0</v>
      </c>
      <c r="AB9560">
        <f t="shared" si="2096"/>
        <v>0</v>
      </c>
      <c r="AC9560">
        <f t="shared" si="2097"/>
        <v>1</v>
      </c>
      <c r="AD9560">
        <f t="shared" si="2098"/>
        <v>0</v>
      </c>
      <c r="AE9560">
        <f t="shared" si="2099"/>
        <v>0</v>
      </c>
    </row>
    <row r="9561" spans="2:31" x14ac:dyDescent="0.3">
      <c r="B9561" s="1" t="s">
        <v>2384</v>
      </c>
      <c r="C9561">
        <v>3</v>
      </c>
      <c r="D9561" s="2">
        <v>41236</v>
      </c>
      <c r="E9561" s="2">
        <v>41237</v>
      </c>
      <c r="F9561" s="2">
        <v>41625</v>
      </c>
      <c r="G9561">
        <f t="shared" si="2086"/>
        <v>3.75</v>
      </c>
      <c r="H9561" s="1" t="s">
        <v>5</v>
      </c>
      <c r="I9561" t="s">
        <v>11780</v>
      </c>
      <c r="J9561" s="9">
        <v>1</v>
      </c>
      <c r="K9561" s="1">
        <v>45</v>
      </c>
      <c r="L9561" s="1">
        <v>31.11111111</v>
      </c>
      <c r="M9561" s="1">
        <v>2.2222222220000001</v>
      </c>
      <c r="N9561" s="1">
        <v>95.04</v>
      </c>
      <c r="O9561" s="1">
        <v>1.0309278E-2</v>
      </c>
      <c r="P9561" s="1">
        <v>1</v>
      </c>
      <c r="Q9561" s="1">
        <v>0</v>
      </c>
      <c r="R9561" s="1">
        <v>0</v>
      </c>
      <c r="S9561">
        <f t="shared" si="2087"/>
        <v>12</v>
      </c>
      <c r="T9561">
        <f t="shared" si="2088"/>
        <v>0</v>
      </c>
      <c r="U9561">
        <f t="shared" si="2089"/>
        <v>0</v>
      </c>
      <c r="V9561">
        <f t="shared" si="2090"/>
        <v>1</v>
      </c>
      <c r="W9561">
        <f t="shared" si="2091"/>
        <v>0</v>
      </c>
      <c r="X9561">
        <f t="shared" si="2092"/>
        <v>0</v>
      </c>
      <c r="Y9561">
        <f t="shared" si="2093"/>
        <v>0</v>
      </c>
      <c r="Z9561">
        <f t="shared" si="2094"/>
        <v>0</v>
      </c>
      <c r="AA9561">
        <f t="shared" si="2095"/>
        <v>1</v>
      </c>
      <c r="AB9561">
        <f t="shared" si="2096"/>
        <v>0</v>
      </c>
      <c r="AC9561">
        <f t="shared" si="2097"/>
        <v>0</v>
      </c>
      <c r="AD9561">
        <f t="shared" si="2098"/>
        <v>0</v>
      </c>
      <c r="AE9561">
        <f t="shared" si="2099"/>
        <v>0</v>
      </c>
    </row>
    <row r="9562" spans="2:31" x14ac:dyDescent="0.3">
      <c r="B9562" s="1" t="s">
        <v>4014</v>
      </c>
      <c r="C9562">
        <v>6</v>
      </c>
      <c r="D9562" s="2">
        <v>39972</v>
      </c>
      <c r="E9562" s="2">
        <v>39980</v>
      </c>
      <c r="F9562" s="2">
        <v>40571</v>
      </c>
      <c r="G9562">
        <f t="shared" si="2086"/>
        <v>2.4736842105263159</v>
      </c>
      <c r="H9562" s="1" t="s">
        <v>22</v>
      </c>
      <c r="I9562" t="s">
        <v>11778</v>
      </c>
      <c r="J9562" s="9">
        <v>1</v>
      </c>
      <c r="K9562" s="1">
        <v>47</v>
      </c>
      <c r="L9562" s="1">
        <v>2.1276595739999999</v>
      </c>
      <c r="M9562" s="1">
        <v>2.1276595739999999</v>
      </c>
      <c r="N9562" s="1">
        <v>58.86</v>
      </c>
      <c r="O9562" s="1">
        <v>3.7225042E-2</v>
      </c>
      <c r="P9562" s="1">
        <v>0</v>
      </c>
      <c r="Q9562" s="1">
        <v>0</v>
      </c>
      <c r="R9562" s="1">
        <v>0</v>
      </c>
      <c r="S9562">
        <f t="shared" si="2087"/>
        <v>19</v>
      </c>
      <c r="T9562">
        <f t="shared" si="2088"/>
        <v>0</v>
      </c>
      <c r="U9562">
        <f t="shared" si="2089"/>
        <v>0</v>
      </c>
      <c r="V9562">
        <f t="shared" si="2090"/>
        <v>0</v>
      </c>
      <c r="W9562">
        <f t="shared" si="2091"/>
        <v>1</v>
      </c>
      <c r="X9562">
        <f t="shared" si="2092"/>
        <v>0</v>
      </c>
      <c r="Y9562">
        <f t="shared" si="2093"/>
        <v>0</v>
      </c>
      <c r="Z9562">
        <f t="shared" si="2094"/>
        <v>0</v>
      </c>
      <c r="AA9562">
        <f t="shared" si="2095"/>
        <v>0</v>
      </c>
      <c r="AB9562">
        <f t="shared" si="2096"/>
        <v>1</v>
      </c>
      <c r="AC9562">
        <f t="shared" si="2097"/>
        <v>0</v>
      </c>
      <c r="AD9562">
        <f t="shared" si="2098"/>
        <v>0</v>
      </c>
      <c r="AE9562">
        <f t="shared" si="2099"/>
        <v>0</v>
      </c>
    </row>
    <row r="9563" spans="2:31" x14ac:dyDescent="0.3">
      <c r="B9563" s="1" t="s">
        <v>11583</v>
      </c>
      <c r="C9563">
        <v>6</v>
      </c>
      <c r="D9563" s="2">
        <v>42996</v>
      </c>
      <c r="E9563" s="2">
        <v>43000</v>
      </c>
      <c r="F9563" s="2">
        <v>43041</v>
      </c>
      <c r="G9563">
        <f t="shared" si="2086"/>
        <v>37</v>
      </c>
      <c r="H9563" s="1" t="s">
        <v>3</v>
      </c>
      <c r="I9563" t="s">
        <v>11780</v>
      </c>
      <c r="J9563" s="9">
        <v>1</v>
      </c>
      <c r="K9563" s="1">
        <v>37</v>
      </c>
      <c r="L9563" s="1">
        <v>13.513513509999999</v>
      </c>
      <c r="M9563" s="1">
        <v>2.7027027029999999</v>
      </c>
      <c r="N9563" s="1">
        <v>13.05</v>
      </c>
      <c r="O9563" s="1">
        <v>7.3170731707317097E-2</v>
      </c>
      <c r="P9563" s="1">
        <v>1</v>
      </c>
      <c r="Q9563" s="1">
        <v>0</v>
      </c>
      <c r="R9563" s="1">
        <v>0</v>
      </c>
      <c r="S9563">
        <f t="shared" si="2087"/>
        <v>1</v>
      </c>
      <c r="T9563">
        <f t="shared" si="2088"/>
        <v>1</v>
      </c>
      <c r="U9563">
        <f t="shared" si="2089"/>
        <v>0</v>
      </c>
      <c r="V9563">
        <f t="shared" si="2090"/>
        <v>1</v>
      </c>
      <c r="W9563">
        <f t="shared" si="2091"/>
        <v>0</v>
      </c>
      <c r="X9563">
        <f t="shared" si="2092"/>
        <v>0</v>
      </c>
      <c r="Y9563">
        <f t="shared" si="2093"/>
        <v>0</v>
      </c>
      <c r="Z9563">
        <f t="shared" si="2094"/>
        <v>0</v>
      </c>
      <c r="AA9563">
        <f t="shared" si="2095"/>
        <v>0</v>
      </c>
      <c r="AB9563">
        <f t="shared" si="2096"/>
        <v>0</v>
      </c>
      <c r="AC9563">
        <f t="shared" si="2097"/>
        <v>1</v>
      </c>
      <c r="AD9563">
        <f t="shared" si="2098"/>
        <v>0</v>
      </c>
      <c r="AE9563">
        <f t="shared" si="2099"/>
        <v>0</v>
      </c>
    </row>
    <row r="9564" spans="2:31" x14ac:dyDescent="0.3">
      <c r="B9564" s="1" t="s">
        <v>1097</v>
      </c>
      <c r="C9564">
        <v>3</v>
      </c>
      <c r="D9564" s="2">
        <v>41431</v>
      </c>
      <c r="E9564" s="2">
        <v>41444</v>
      </c>
      <c r="F9564" s="2">
        <v>41479</v>
      </c>
      <c r="G9564">
        <f t="shared" si="2086"/>
        <v>47</v>
      </c>
      <c r="H9564" s="1" t="s">
        <v>22</v>
      </c>
      <c r="I9564" t="s">
        <v>11780</v>
      </c>
      <c r="J9564" s="9">
        <v>1</v>
      </c>
      <c r="K9564" s="1">
        <v>47</v>
      </c>
      <c r="L9564" s="1">
        <v>0</v>
      </c>
      <c r="M9564" s="1">
        <v>0</v>
      </c>
      <c r="N9564" s="1">
        <v>82.99</v>
      </c>
      <c r="O9564" s="1">
        <v>8.5714286000000001E-2</v>
      </c>
      <c r="P9564" s="1">
        <v>1</v>
      </c>
      <c r="Q9564" s="1">
        <v>0</v>
      </c>
      <c r="R9564" s="1">
        <v>0</v>
      </c>
      <c r="S9564">
        <f t="shared" si="2087"/>
        <v>1</v>
      </c>
      <c r="T9564">
        <f t="shared" si="2088"/>
        <v>0</v>
      </c>
      <c r="U9564">
        <f t="shared" si="2089"/>
        <v>0</v>
      </c>
      <c r="V9564">
        <f t="shared" si="2090"/>
        <v>1</v>
      </c>
      <c r="W9564">
        <f t="shared" si="2091"/>
        <v>0</v>
      </c>
      <c r="X9564">
        <f t="shared" si="2092"/>
        <v>0</v>
      </c>
      <c r="Y9564">
        <f t="shared" si="2093"/>
        <v>0</v>
      </c>
      <c r="Z9564">
        <f t="shared" si="2094"/>
        <v>0</v>
      </c>
      <c r="AA9564">
        <f t="shared" si="2095"/>
        <v>0</v>
      </c>
      <c r="AB9564">
        <f t="shared" si="2096"/>
        <v>1</v>
      </c>
      <c r="AC9564">
        <f t="shared" si="2097"/>
        <v>0</v>
      </c>
      <c r="AD9564">
        <f t="shared" si="2098"/>
        <v>0</v>
      </c>
      <c r="AE9564">
        <f t="shared" si="2099"/>
        <v>0</v>
      </c>
    </row>
    <row r="9565" spans="2:31" x14ac:dyDescent="0.3">
      <c r="B9565" s="1" t="s">
        <v>1196</v>
      </c>
      <c r="C9565">
        <v>3</v>
      </c>
      <c r="D9565" s="2">
        <v>41149</v>
      </c>
      <c r="E9565" s="2">
        <v>41114</v>
      </c>
      <c r="F9565" s="2">
        <v>41629</v>
      </c>
      <c r="G9565">
        <f t="shared" si="2086"/>
        <v>3.5</v>
      </c>
      <c r="H9565" s="1" t="s">
        <v>10</v>
      </c>
      <c r="I9565" t="s">
        <v>11780</v>
      </c>
      <c r="J9565" s="9">
        <v>1</v>
      </c>
      <c r="K9565" s="1">
        <v>56</v>
      </c>
      <c r="L9565" s="1">
        <v>39.285714290000001</v>
      </c>
      <c r="M9565" s="1">
        <v>7.1428571429999996</v>
      </c>
      <c r="N9565" s="1">
        <v>78.39</v>
      </c>
      <c r="O9565" s="1">
        <v>2.5242718000000001E-2</v>
      </c>
      <c r="P9565" s="1">
        <v>1</v>
      </c>
      <c r="Q9565" s="1">
        <v>0</v>
      </c>
      <c r="R9565" s="1">
        <v>1</v>
      </c>
      <c r="S9565">
        <f t="shared" si="2087"/>
        <v>16</v>
      </c>
      <c r="T9565">
        <f t="shared" si="2088"/>
        <v>0</v>
      </c>
      <c r="U9565">
        <f t="shared" si="2089"/>
        <v>0</v>
      </c>
      <c r="V9565">
        <f t="shared" si="2090"/>
        <v>1</v>
      </c>
      <c r="W9565">
        <f t="shared" si="2091"/>
        <v>0</v>
      </c>
      <c r="X9565">
        <f t="shared" si="2092"/>
        <v>0</v>
      </c>
      <c r="Y9565">
        <f t="shared" si="2093"/>
        <v>1</v>
      </c>
      <c r="Z9565">
        <f t="shared" si="2094"/>
        <v>0</v>
      </c>
      <c r="AA9565">
        <f t="shared" si="2095"/>
        <v>0</v>
      </c>
      <c r="AB9565">
        <f t="shared" si="2096"/>
        <v>0</v>
      </c>
      <c r="AC9565">
        <f t="shared" si="2097"/>
        <v>0</v>
      </c>
      <c r="AD9565">
        <f t="shared" si="2098"/>
        <v>0</v>
      </c>
      <c r="AE9565">
        <f t="shared" si="2099"/>
        <v>0</v>
      </c>
    </row>
    <row r="9566" spans="2:31" x14ac:dyDescent="0.3">
      <c r="B9566" s="1" t="s">
        <v>515</v>
      </c>
      <c r="C9566">
        <v>6</v>
      </c>
      <c r="D9566" s="2">
        <v>40680</v>
      </c>
      <c r="E9566" s="2">
        <v>40681</v>
      </c>
      <c r="F9566" s="2">
        <v>41382</v>
      </c>
      <c r="G9566">
        <f t="shared" si="2086"/>
        <v>2.0869565217391304</v>
      </c>
      <c r="H9566" s="1" t="s">
        <v>3</v>
      </c>
      <c r="I9566" t="s">
        <v>11778</v>
      </c>
      <c r="J9566" s="9">
        <v>1</v>
      </c>
      <c r="K9566" s="1">
        <v>48</v>
      </c>
      <c r="L9566" s="1">
        <v>0</v>
      </c>
      <c r="M9566" s="1">
        <v>0</v>
      </c>
      <c r="N9566" s="1">
        <v>42.47</v>
      </c>
      <c r="O9566" s="1">
        <v>2.9957204000000001E-2</v>
      </c>
      <c r="P9566" s="1">
        <v>0</v>
      </c>
      <c r="Q9566" s="1">
        <v>0</v>
      </c>
      <c r="R9566" s="1">
        <v>0</v>
      </c>
      <c r="S9566">
        <f t="shared" si="2087"/>
        <v>23</v>
      </c>
      <c r="T9566">
        <f t="shared" si="2088"/>
        <v>1</v>
      </c>
      <c r="U9566">
        <f t="shared" si="2089"/>
        <v>0</v>
      </c>
      <c r="V9566">
        <f t="shared" si="2090"/>
        <v>0</v>
      </c>
      <c r="W9566">
        <f t="shared" si="2091"/>
        <v>1</v>
      </c>
      <c r="X9566">
        <f t="shared" si="2092"/>
        <v>0</v>
      </c>
      <c r="Y9566">
        <f t="shared" si="2093"/>
        <v>0</v>
      </c>
      <c r="Z9566">
        <f t="shared" si="2094"/>
        <v>0</v>
      </c>
      <c r="AA9566">
        <f t="shared" si="2095"/>
        <v>0</v>
      </c>
      <c r="AB9566">
        <f t="shared" si="2096"/>
        <v>0</v>
      </c>
      <c r="AC9566">
        <f t="shared" si="2097"/>
        <v>1</v>
      </c>
      <c r="AD9566">
        <f t="shared" si="2098"/>
        <v>0</v>
      </c>
      <c r="AE9566">
        <f t="shared" si="2099"/>
        <v>0</v>
      </c>
    </row>
    <row r="9567" spans="2:31" x14ac:dyDescent="0.3">
      <c r="B9567" s="1" t="s">
        <v>3786</v>
      </c>
      <c r="C9567">
        <v>6</v>
      </c>
      <c r="D9567" s="2">
        <v>40835</v>
      </c>
      <c r="E9567" s="2">
        <v>40837</v>
      </c>
      <c r="F9567" s="2">
        <v>41583</v>
      </c>
      <c r="G9567">
        <f t="shared" si="2086"/>
        <v>1.8333333333333333</v>
      </c>
      <c r="H9567" s="1" t="s">
        <v>22</v>
      </c>
      <c r="I9567" t="s">
        <v>11779</v>
      </c>
      <c r="J9567" s="9">
        <v>1</v>
      </c>
      <c r="K9567" s="1">
        <v>44</v>
      </c>
      <c r="L9567" s="1">
        <v>22.727272729999999</v>
      </c>
      <c r="M9567" s="1">
        <v>6.8181818180000002</v>
      </c>
      <c r="N9567" s="1">
        <v>60.75</v>
      </c>
      <c r="O9567" s="1">
        <v>6.7024129999999999E-3</v>
      </c>
      <c r="P9567" s="1">
        <v>0</v>
      </c>
      <c r="Q9567" s="1">
        <v>0</v>
      </c>
      <c r="R9567" s="1">
        <v>0</v>
      </c>
      <c r="S9567">
        <f t="shared" si="2087"/>
        <v>24</v>
      </c>
      <c r="T9567">
        <f t="shared" si="2088"/>
        <v>0</v>
      </c>
      <c r="U9567">
        <f t="shared" si="2089"/>
        <v>1</v>
      </c>
      <c r="V9567">
        <f t="shared" si="2090"/>
        <v>0</v>
      </c>
      <c r="W9567">
        <f t="shared" si="2091"/>
        <v>0</v>
      </c>
      <c r="X9567">
        <f t="shared" si="2092"/>
        <v>0</v>
      </c>
      <c r="Y9567">
        <f t="shared" si="2093"/>
        <v>0</v>
      </c>
      <c r="Z9567">
        <f t="shared" si="2094"/>
        <v>0</v>
      </c>
      <c r="AA9567">
        <f t="shared" si="2095"/>
        <v>0</v>
      </c>
      <c r="AB9567">
        <f t="shared" si="2096"/>
        <v>1</v>
      </c>
      <c r="AC9567">
        <f t="shared" si="2097"/>
        <v>0</v>
      </c>
      <c r="AD9567">
        <f t="shared" si="2098"/>
        <v>0</v>
      </c>
      <c r="AE9567">
        <f t="shared" si="2099"/>
        <v>0</v>
      </c>
    </row>
    <row r="9568" spans="2:31" x14ac:dyDescent="0.3">
      <c r="B9568" s="1" t="s">
        <v>3366</v>
      </c>
      <c r="C9568">
        <v>3</v>
      </c>
      <c r="D9568" s="2">
        <v>41045</v>
      </c>
      <c r="E9568" s="2">
        <v>41046</v>
      </c>
      <c r="F9568" s="2">
        <v>41073</v>
      </c>
      <c r="G9568">
        <f t="shared" si="2086"/>
        <v>46</v>
      </c>
      <c r="H9568" s="1" t="s">
        <v>22</v>
      </c>
      <c r="I9568" t="s">
        <v>11779</v>
      </c>
      <c r="J9568" s="9">
        <v>1</v>
      </c>
      <c r="K9568" s="1">
        <v>46</v>
      </c>
      <c r="L9568" s="1">
        <v>2.1739130430000002</v>
      </c>
      <c r="M9568" s="1">
        <v>0</v>
      </c>
      <c r="N9568" s="1">
        <v>108.73</v>
      </c>
      <c r="O9568" s="1">
        <v>0.111111111</v>
      </c>
      <c r="P9568" s="1">
        <v>0</v>
      </c>
      <c r="Q9568" s="1">
        <v>0</v>
      </c>
      <c r="R9568" s="1">
        <v>0</v>
      </c>
      <c r="S9568">
        <f t="shared" si="2087"/>
        <v>0</v>
      </c>
      <c r="T9568">
        <f t="shared" si="2088"/>
        <v>0</v>
      </c>
      <c r="U9568">
        <f t="shared" si="2089"/>
        <v>1</v>
      </c>
      <c r="V9568">
        <f t="shared" si="2090"/>
        <v>0</v>
      </c>
      <c r="W9568">
        <f t="shared" si="2091"/>
        <v>0</v>
      </c>
      <c r="X9568">
        <f t="shared" si="2092"/>
        <v>0</v>
      </c>
      <c r="Y9568">
        <f t="shared" si="2093"/>
        <v>0</v>
      </c>
      <c r="Z9568">
        <f t="shared" si="2094"/>
        <v>0</v>
      </c>
      <c r="AA9568">
        <f t="shared" si="2095"/>
        <v>0</v>
      </c>
      <c r="AB9568">
        <f t="shared" si="2096"/>
        <v>1</v>
      </c>
      <c r="AC9568">
        <f t="shared" si="2097"/>
        <v>0</v>
      </c>
      <c r="AD9568">
        <f t="shared" si="2098"/>
        <v>0</v>
      </c>
      <c r="AE9568">
        <f t="shared" si="2099"/>
        <v>0</v>
      </c>
    </row>
    <row r="9569" spans="2:31" x14ac:dyDescent="0.3">
      <c r="B9569" s="1" t="s">
        <v>4361</v>
      </c>
      <c r="C9569">
        <v>6</v>
      </c>
      <c r="D9569" s="2">
        <v>39981</v>
      </c>
      <c r="E9569" s="2">
        <v>40022</v>
      </c>
      <c r="F9569" s="2">
        <v>40255</v>
      </c>
      <c r="G9569">
        <f t="shared" si="2086"/>
        <v>6.7142857142857144</v>
      </c>
      <c r="H9569" s="1" t="s">
        <v>3</v>
      </c>
      <c r="I9569" t="s">
        <v>11778</v>
      </c>
      <c r="J9569" s="9">
        <v>1</v>
      </c>
      <c r="K9569" s="1">
        <v>47</v>
      </c>
      <c r="L9569" s="1">
        <v>2.1276595739999999</v>
      </c>
      <c r="M9569" s="1">
        <v>2.1276595739999999</v>
      </c>
      <c r="N9569" s="1">
        <v>25.77</v>
      </c>
      <c r="O9569" s="1">
        <v>3.4334763999999997E-2</v>
      </c>
      <c r="P9569" s="1">
        <v>0</v>
      </c>
      <c r="Q9569" s="1">
        <v>0</v>
      </c>
      <c r="R9569" s="1">
        <v>0</v>
      </c>
      <c r="S9569">
        <f t="shared" si="2087"/>
        <v>7</v>
      </c>
      <c r="T9569">
        <f t="shared" si="2088"/>
        <v>1</v>
      </c>
      <c r="U9569">
        <f t="shared" si="2089"/>
        <v>0</v>
      </c>
      <c r="V9569">
        <f t="shared" si="2090"/>
        <v>0</v>
      </c>
      <c r="W9569">
        <f t="shared" si="2091"/>
        <v>1</v>
      </c>
      <c r="X9569">
        <f t="shared" si="2092"/>
        <v>0</v>
      </c>
      <c r="Y9569">
        <f t="shared" si="2093"/>
        <v>0</v>
      </c>
      <c r="Z9569">
        <f t="shared" si="2094"/>
        <v>0</v>
      </c>
      <c r="AA9569">
        <f t="shared" si="2095"/>
        <v>0</v>
      </c>
      <c r="AB9569">
        <f t="shared" si="2096"/>
        <v>0</v>
      </c>
      <c r="AC9569">
        <f t="shared" si="2097"/>
        <v>1</v>
      </c>
      <c r="AD9569">
        <f t="shared" si="2098"/>
        <v>0</v>
      </c>
      <c r="AE9569">
        <f t="shared" si="2099"/>
        <v>0</v>
      </c>
    </row>
    <row r="9570" spans="2:31" x14ac:dyDescent="0.3">
      <c r="B9570" s="1" t="s">
        <v>6912</v>
      </c>
      <c r="C9570">
        <v>3</v>
      </c>
      <c r="D9570" s="2">
        <v>42860</v>
      </c>
      <c r="E9570" s="2">
        <v>42884</v>
      </c>
      <c r="F9570" s="2">
        <v>42938</v>
      </c>
      <c r="G9570">
        <f t="shared" si="2086"/>
        <v>45</v>
      </c>
      <c r="H9570" s="1" t="s">
        <v>5</v>
      </c>
      <c r="I9570" t="s">
        <v>11780</v>
      </c>
      <c r="J9570" s="9">
        <v>1</v>
      </c>
      <c r="K9570" s="1">
        <v>45</v>
      </c>
      <c r="L9570" s="1">
        <v>2.2222222220000001</v>
      </c>
      <c r="M9570" s="1">
        <v>0</v>
      </c>
      <c r="N9570" s="1">
        <v>75.73</v>
      </c>
      <c r="O9570" s="1">
        <v>3.7037037037037E-2</v>
      </c>
      <c r="P9570" s="1">
        <v>1</v>
      </c>
      <c r="Q9570" s="1">
        <v>0</v>
      </c>
      <c r="R9570" s="1">
        <v>0</v>
      </c>
      <c r="S9570">
        <f t="shared" si="2087"/>
        <v>1</v>
      </c>
      <c r="T9570">
        <f t="shared" si="2088"/>
        <v>0</v>
      </c>
      <c r="U9570">
        <f t="shared" si="2089"/>
        <v>0</v>
      </c>
      <c r="V9570">
        <f t="shared" si="2090"/>
        <v>1</v>
      </c>
      <c r="W9570">
        <f t="shared" si="2091"/>
        <v>0</v>
      </c>
      <c r="X9570">
        <f t="shared" si="2092"/>
        <v>0</v>
      </c>
      <c r="Y9570">
        <f t="shared" si="2093"/>
        <v>0</v>
      </c>
      <c r="Z9570">
        <f t="shared" si="2094"/>
        <v>0</v>
      </c>
      <c r="AA9570">
        <f t="shared" si="2095"/>
        <v>1</v>
      </c>
      <c r="AB9570">
        <f t="shared" si="2096"/>
        <v>0</v>
      </c>
      <c r="AC9570">
        <f t="shared" si="2097"/>
        <v>0</v>
      </c>
      <c r="AD9570">
        <f t="shared" si="2098"/>
        <v>0</v>
      </c>
      <c r="AE9570">
        <f t="shared" si="2099"/>
        <v>0</v>
      </c>
    </row>
    <row r="9571" spans="2:31" x14ac:dyDescent="0.3">
      <c r="B9571" s="1" t="s">
        <v>3651</v>
      </c>
      <c r="C9571">
        <v>1</v>
      </c>
      <c r="D9571" s="2">
        <v>40616</v>
      </c>
      <c r="E9571" s="2">
        <v>40651</v>
      </c>
      <c r="F9571" s="2">
        <v>40861</v>
      </c>
      <c r="G9571">
        <f t="shared" si="2086"/>
        <v>0</v>
      </c>
      <c r="H9571" s="1" t="s">
        <v>10</v>
      </c>
      <c r="I9571" t="s">
        <v>11778</v>
      </c>
      <c r="J9571" s="9">
        <v>0</v>
      </c>
      <c r="K9571" s="1">
        <v>0</v>
      </c>
      <c r="L9571" s="1">
        <v>0</v>
      </c>
      <c r="M9571" s="1">
        <v>0</v>
      </c>
      <c r="N9571" s="1">
        <v>73.17</v>
      </c>
      <c r="O9571" s="1">
        <v>3.8095237999999997E-2</v>
      </c>
      <c r="P9571" s="1">
        <v>0</v>
      </c>
      <c r="Q9571" s="1">
        <v>0</v>
      </c>
      <c r="R9571" s="1">
        <v>0</v>
      </c>
      <c r="S9571">
        <f t="shared" si="2087"/>
        <v>6</v>
      </c>
      <c r="T9571">
        <f t="shared" si="2088"/>
        <v>0</v>
      </c>
      <c r="U9571">
        <f t="shared" si="2089"/>
        <v>0</v>
      </c>
      <c r="V9571">
        <f t="shared" si="2090"/>
        <v>0</v>
      </c>
      <c r="W9571">
        <f t="shared" si="2091"/>
        <v>1</v>
      </c>
      <c r="X9571">
        <f t="shared" si="2092"/>
        <v>0</v>
      </c>
      <c r="Y9571">
        <f t="shared" si="2093"/>
        <v>1</v>
      </c>
      <c r="Z9571">
        <f t="shared" si="2094"/>
        <v>0</v>
      </c>
      <c r="AA9571">
        <f t="shared" si="2095"/>
        <v>0</v>
      </c>
      <c r="AB9571">
        <f t="shared" si="2096"/>
        <v>0</v>
      </c>
      <c r="AC9571">
        <f t="shared" si="2097"/>
        <v>0</v>
      </c>
      <c r="AD9571">
        <f t="shared" si="2098"/>
        <v>0</v>
      </c>
      <c r="AE9571">
        <f t="shared" si="2099"/>
        <v>0</v>
      </c>
    </row>
    <row r="9572" spans="2:31" x14ac:dyDescent="0.3">
      <c r="B9572" s="1" t="s">
        <v>2236</v>
      </c>
      <c r="C9572">
        <v>3</v>
      </c>
      <c r="D9572" s="2">
        <v>40004</v>
      </c>
      <c r="E9572" s="2">
        <v>41055</v>
      </c>
      <c r="F9572" s="2">
        <v>41412</v>
      </c>
      <c r="G9572">
        <f t="shared" si="2086"/>
        <v>4.3636363636363633</v>
      </c>
      <c r="H9572" s="1" t="s">
        <v>12</v>
      </c>
      <c r="I9572" t="s">
        <v>11778</v>
      </c>
      <c r="J9572" s="9">
        <v>1</v>
      </c>
      <c r="K9572" s="1">
        <v>48</v>
      </c>
      <c r="L9572" s="1">
        <v>14.58333333</v>
      </c>
      <c r="M9572" s="1">
        <v>2.0833333330000001</v>
      </c>
      <c r="N9572" s="1">
        <v>73.31</v>
      </c>
      <c r="O9572" s="1">
        <v>1.4005602000000001E-2</v>
      </c>
      <c r="P9572" s="1">
        <v>0</v>
      </c>
      <c r="Q9572" s="1">
        <v>0</v>
      </c>
      <c r="R9572" s="1">
        <v>0</v>
      </c>
      <c r="S9572">
        <f t="shared" si="2087"/>
        <v>11</v>
      </c>
      <c r="T9572">
        <f t="shared" si="2088"/>
        <v>0</v>
      </c>
      <c r="U9572">
        <f t="shared" si="2089"/>
        <v>0</v>
      </c>
      <c r="V9572">
        <f t="shared" si="2090"/>
        <v>0</v>
      </c>
      <c r="W9572">
        <f t="shared" si="2091"/>
        <v>1</v>
      </c>
      <c r="X9572">
        <f t="shared" si="2092"/>
        <v>0</v>
      </c>
      <c r="Y9572">
        <f t="shared" si="2093"/>
        <v>0</v>
      </c>
      <c r="Z9572">
        <f t="shared" si="2094"/>
        <v>1</v>
      </c>
      <c r="AA9572">
        <f t="shared" si="2095"/>
        <v>0</v>
      </c>
      <c r="AB9572">
        <f t="shared" si="2096"/>
        <v>0</v>
      </c>
      <c r="AC9572">
        <f t="shared" si="2097"/>
        <v>0</v>
      </c>
      <c r="AD9572">
        <f t="shared" si="2098"/>
        <v>0</v>
      </c>
      <c r="AE9572">
        <f t="shared" si="2099"/>
        <v>0</v>
      </c>
    </row>
    <row r="9573" spans="2:31" x14ac:dyDescent="0.3">
      <c r="B9573" s="1" t="s">
        <v>2214</v>
      </c>
      <c r="C9573">
        <v>0</v>
      </c>
      <c r="D9573" s="2">
        <v>40761</v>
      </c>
      <c r="E9573" s="2">
        <v>40799</v>
      </c>
      <c r="F9573" s="2">
        <v>41562</v>
      </c>
      <c r="G9573">
        <f t="shared" si="2086"/>
        <v>1.4</v>
      </c>
      <c r="H9573" s="1" t="s">
        <v>5</v>
      </c>
      <c r="I9573" t="s">
        <v>11779</v>
      </c>
      <c r="J9573" s="9">
        <v>1</v>
      </c>
      <c r="K9573" s="1">
        <v>35</v>
      </c>
      <c r="L9573" s="1">
        <v>68.571428569999995</v>
      </c>
      <c r="M9573" s="1">
        <v>11.42857143</v>
      </c>
      <c r="N9573" s="1">
        <v>55.38</v>
      </c>
      <c r="O9573" s="1">
        <v>3.8007864000000002E-2</v>
      </c>
      <c r="P9573" s="1">
        <v>1</v>
      </c>
      <c r="Q9573" s="1">
        <v>0</v>
      </c>
      <c r="R9573" s="1">
        <v>0</v>
      </c>
      <c r="S9573">
        <f t="shared" si="2087"/>
        <v>25</v>
      </c>
      <c r="T9573">
        <f t="shared" si="2088"/>
        <v>0</v>
      </c>
      <c r="U9573">
        <f t="shared" si="2089"/>
        <v>1</v>
      </c>
      <c r="V9573">
        <f t="shared" si="2090"/>
        <v>0</v>
      </c>
      <c r="W9573">
        <f t="shared" si="2091"/>
        <v>0</v>
      </c>
      <c r="X9573">
        <f t="shared" si="2092"/>
        <v>0</v>
      </c>
      <c r="Y9573">
        <f t="shared" si="2093"/>
        <v>0</v>
      </c>
      <c r="Z9573">
        <f t="shared" si="2094"/>
        <v>0</v>
      </c>
      <c r="AA9573">
        <f t="shared" si="2095"/>
        <v>1</v>
      </c>
      <c r="AB9573">
        <f t="shared" si="2096"/>
        <v>0</v>
      </c>
      <c r="AC9573">
        <f t="shared" si="2097"/>
        <v>0</v>
      </c>
      <c r="AD9573">
        <f t="shared" si="2098"/>
        <v>0</v>
      </c>
      <c r="AE9573">
        <f t="shared" si="2099"/>
        <v>0</v>
      </c>
    </row>
    <row r="9574" spans="2:31" x14ac:dyDescent="0.3">
      <c r="B9574" s="1" t="s">
        <v>6861</v>
      </c>
      <c r="C9574">
        <v>0</v>
      </c>
      <c r="D9574" s="2">
        <v>42611</v>
      </c>
      <c r="E9574" s="2">
        <v>42611</v>
      </c>
      <c r="F9574" s="2">
        <v>43023</v>
      </c>
      <c r="G9574">
        <f t="shared" si="2086"/>
        <v>3.1538461538461537</v>
      </c>
      <c r="H9574" s="1" t="s">
        <v>22</v>
      </c>
      <c r="I9574" t="s">
        <v>11780</v>
      </c>
      <c r="J9574" s="9">
        <v>1</v>
      </c>
      <c r="K9574" s="1">
        <v>41</v>
      </c>
      <c r="L9574" s="1">
        <v>63.414634149999998</v>
      </c>
      <c r="M9574" s="1">
        <v>12.195121950000001</v>
      </c>
      <c r="N9574" s="1">
        <v>59.86</v>
      </c>
      <c r="O9574" s="1">
        <v>1.6990291262135901E-2</v>
      </c>
      <c r="P9574" s="1">
        <v>1</v>
      </c>
      <c r="Q9574" s="1">
        <v>0</v>
      </c>
      <c r="R9574" s="1">
        <v>0</v>
      </c>
      <c r="S9574">
        <f t="shared" si="2087"/>
        <v>13</v>
      </c>
      <c r="T9574">
        <f t="shared" si="2088"/>
        <v>0</v>
      </c>
      <c r="U9574">
        <f t="shared" si="2089"/>
        <v>0</v>
      </c>
      <c r="V9574">
        <f t="shared" si="2090"/>
        <v>1</v>
      </c>
      <c r="W9574">
        <f t="shared" si="2091"/>
        <v>0</v>
      </c>
      <c r="X9574">
        <f t="shared" si="2092"/>
        <v>0</v>
      </c>
      <c r="Y9574">
        <f t="shared" si="2093"/>
        <v>0</v>
      </c>
      <c r="Z9574">
        <f t="shared" si="2094"/>
        <v>0</v>
      </c>
      <c r="AA9574">
        <f t="shared" si="2095"/>
        <v>0</v>
      </c>
      <c r="AB9574">
        <f t="shared" si="2096"/>
        <v>1</v>
      </c>
      <c r="AC9574">
        <f t="shared" si="2097"/>
        <v>0</v>
      </c>
      <c r="AD9574">
        <f t="shared" si="2098"/>
        <v>0</v>
      </c>
      <c r="AE9574">
        <f t="shared" si="2099"/>
        <v>0</v>
      </c>
    </row>
    <row r="9575" spans="2:31" x14ac:dyDescent="0.3">
      <c r="B9575" s="1" t="s">
        <v>8865</v>
      </c>
      <c r="C9575">
        <v>3</v>
      </c>
      <c r="D9575" s="2">
        <v>41435</v>
      </c>
      <c r="E9575" s="2">
        <v>41443</v>
      </c>
      <c r="F9575" s="2">
        <v>41479</v>
      </c>
      <c r="G9575">
        <f t="shared" si="2086"/>
        <v>45</v>
      </c>
      <c r="H9575" s="1" t="s">
        <v>249</v>
      </c>
      <c r="I9575" t="s">
        <v>11781</v>
      </c>
      <c r="J9575" s="9">
        <v>1</v>
      </c>
      <c r="K9575" s="1">
        <v>45</v>
      </c>
      <c r="L9575" s="1">
        <v>8.8888888890000004</v>
      </c>
      <c r="M9575" s="1">
        <v>2.2222222220000001</v>
      </c>
      <c r="N9575" s="1">
        <v>66.319999999999993</v>
      </c>
      <c r="O9575" s="1">
        <v>5.5555555999999999E-2</v>
      </c>
      <c r="P9575" s="1">
        <v>1</v>
      </c>
      <c r="Q9575" s="1">
        <v>0</v>
      </c>
      <c r="R9575" s="1">
        <v>0</v>
      </c>
      <c r="S9575">
        <f t="shared" si="2087"/>
        <v>1</v>
      </c>
      <c r="T9575">
        <f t="shared" si="2088"/>
        <v>1</v>
      </c>
      <c r="U9575">
        <f t="shared" si="2089"/>
        <v>0</v>
      </c>
      <c r="V9575">
        <f t="shared" si="2090"/>
        <v>0</v>
      </c>
      <c r="W9575">
        <f t="shared" si="2091"/>
        <v>0</v>
      </c>
      <c r="X9575">
        <f t="shared" si="2092"/>
        <v>1</v>
      </c>
      <c r="Y9575">
        <f t="shared" si="2093"/>
        <v>0</v>
      </c>
      <c r="Z9575">
        <f t="shared" si="2094"/>
        <v>0</v>
      </c>
      <c r="AA9575">
        <f t="shared" si="2095"/>
        <v>0</v>
      </c>
      <c r="AB9575">
        <f t="shared" si="2096"/>
        <v>0</v>
      </c>
      <c r="AC9575">
        <f t="shared" si="2097"/>
        <v>0</v>
      </c>
      <c r="AD9575">
        <f t="shared" si="2098"/>
        <v>1</v>
      </c>
      <c r="AE9575">
        <f t="shared" si="2099"/>
        <v>0</v>
      </c>
    </row>
    <row r="9576" spans="2:31" x14ac:dyDescent="0.3">
      <c r="B9576" s="1" t="s">
        <v>8173</v>
      </c>
      <c r="C9576">
        <v>6</v>
      </c>
      <c r="D9576" s="2">
        <v>43069</v>
      </c>
      <c r="E9576" s="2">
        <v>43077</v>
      </c>
      <c r="F9576" s="2">
        <v>43089</v>
      </c>
      <c r="G9576">
        <f t="shared" si="2086"/>
        <v>26</v>
      </c>
      <c r="H9576" s="1" t="s">
        <v>3</v>
      </c>
      <c r="I9576" t="s">
        <v>11778</v>
      </c>
      <c r="J9576" s="9">
        <v>1</v>
      </c>
      <c r="K9576" s="1">
        <v>26</v>
      </c>
      <c r="L9576" s="1">
        <v>3.846153846</v>
      </c>
      <c r="M9576" s="1">
        <v>3.846153846</v>
      </c>
      <c r="N9576" s="1">
        <v>38.01</v>
      </c>
      <c r="O9576" s="1">
        <v>0.16666666666666699</v>
      </c>
      <c r="P9576" s="1">
        <v>1</v>
      </c>
      <c r="Q9576" s="1">
        <v>0</v>
      </c>
      <c r="R9576" s="1">
        <v>0</v>
      </c>
      <c r="S9576">
        <f t="shared" si="2087"/>
        <v>0</v>
      </c>
      <c r="T9576">
        <f t="shared" si="2088"/>
        <v>1</v>
      </c>
      <c r="U9576">
        <f t="shared" si="2089"/>
        <v>0</v>
      </c>
      <c r="V9576">
        <f t="shared" si="2090"/>
        <v>0</v>
      </c>
      <c r="W9576">
        <f t="shared" si="2091"/>
        <v>1</v>
      </c>
      <c r="X9576">
        <f t="shared" si="2092"/>
        <v>0</v>
      </c>
      <c r="Y9576">
        <f t="shared" si="2093"/>
        <v>0</v>
      </c>
      <c r="Z9576">
        <f t="shared" si="2094"/>
        <v>0</v>
      </c>
      <c r="AA9576">
        <f t="shared" si="2095"/>
        <v>0</v>
      </c>
      <c r="AB9576">
        <f t="shared" si="2096"/>
        <v>0</v>
      </c>
      <c r="AC9576">
        <f t="shared" si="2097"/>
        <v>1</v>
      </c>
      <c r="AD9576">
        <f t="shared" si="2098"/>
        <v>0</v>
      </c>
      <c r="AE9576">
        <f t="shared" si="2099"/>
        <v>0</v>
      </c>
    </row>
    <row r="9577" spans="2:31" x14ac:dyDescent="0.3">
      <c r="B9577" s="1" t="s">
        <v>8926</v>
      </c>
      <c r="C9577">
        <v>3</v>
      </c>
      <c r="D9577" s="2">
        <v>41282</v>
      </c>
      <c r="E9577" s="2">
        <v>41287</v>
      </c>
      <c r="F9577" s="2">
        <v>41550</v>
      </c>
      <c r="G9577">
        <f t="shared" si="2086"/>
        <v>5</v>
      </c>
      <c r="H9577" s="1" t="s">
        <v>249</v>
      </c>
      <c r="I9577" t="s">
        <v>11780</v>
      </c>
      <c r="J9577" s="9">
        <v>1</v>
      </c>
      <c r="K9577" s="1">
        <v>40</v>
      </c>
      <c r="L9577" s="1">
        <v>27.5</v>
      </c>
      <c r="M9577" s="1">
        <v>5</v>
      </c>
      <c r="N9577" s="1">
        <v>111.6</v>
      </c>
      <c r="O9577" s="1">
        <v>4.5627375999999997E-2</v>
      </c>
      <c r="P9577" s="1">
        <v>0</v>
      </c>
      <c r="Q9577" s="1">
        <v>0</v>
      </c>
      <c r="R9577" s="1">
        <v>0</v>
      </c>
      <c r="S9577">
        <f t="shared" si="2087"/>
        <v>8</v>
      </c>
      <c r="T9577">
        <f t="shared" si="2088"/>
        <v>1</v>
      </c>
      <c r="U9577">
        <f t="shared" si="2089"/>
        <v>0</v>
      </c>
      <c r="V9577">
        <f t="shared" si="2090"/>
        <v>1</v>
      </c>
      <c r="W9577">
        <f t="shared" si="2091"/>
        <v>0</v>
      </c>
      <c r="X9577">
        <f t="shared" si="2092"/>
        <v>0</v>
      </c>
      <c r="Y9577">
        <f t="shared" si="2093"/>
        <v>0</v>
      </c>
      <c r="Z9577">
        <f t="shared" si="2094"/>
        <v>0</v>
      </c>
      <c r="AA9577">
        <f t="shared" si="2095"/>
        <v>0</v>
      </c>
      <c r="AB9577">
        <f t="shared" si="2096"/>
        <v>0</v>
      </c>
      <c r="AC9577">
        <f t="shared" si="2097"/>
        <v>0</v>
      </c>
      <c r="AD9577">
        <f t="shared" si="2098"/>
        <v>1</v>
      </c>
      <c r="AE9577">
        <f t="shared" si="2099"/>
        <v>0</v>
      </c>
    </row>
    <row r="9578" spans="2:31" x14ac:dyDescent="0.3">
      <c r="B9578" s="1" t="s">
        <v>11028</v>
      </c>
      <c r="C9578">
        <v>0</v>
      </c>
      <c r="D9578" s="2">
        <v>41647</v>
      </c>
      <c r="E9578" s="2">
        <v>41647</v>
      </c>
      <c r="F9578" s="2">
        <v>41655</v>
      </c>
      <c r="G9578">
        <f t="shared" si="2086"/>
        <v>12</v>
      </c>
      <c r="H9578" s="1" t="s">
        <v>3</v>
      </c>
      <c r="I9578" t="s">
        <v>11779</v>
      </c>
      <c r="J9578" s="9">
        <v>1</v>
      </c>
      <c r="K9578" s="1">
        <v>12</v>
      </c>
      <c r="L9578" s="1">
        <v>41.666666669999998</v>
      </c>
      <c r="M9578" s="1">
        <v>16.666666670000001</v>
      </c>
      <c r="N9578" s="1">
        <v>38.46</v>
      </c>
      <c r="O9578" s="1">
        <v>0.25</v>
      </c>
      <c r="P9578" s="1">
        <v>1</v>
      </c>
      <c r="Q9578" s="1">
        <v>1</v>
      </c>
      <c r="R9578" s="1">
        <v>1</v>
      </c>
      <c r="S9578">
        <f t="shared" si="2087"/>
        <v>0</v>
      </c>
      <c r="T9578">
        <f t="shared" si="2088"/>
        <v>1</v>
      </c>
      <c r="U9578">
        <f t="shared" si="2089"/>
        <v>1</v>
      </c>
      <c r="V9578">
        <f t="shared" si="2090"/>
        <v>0</v>
      </c>
      <c r="W9578">
        <f t="shared" si="2091"/>
        <v>0</v>
      </c>
      <c r="X9578">
        <f t="shared" si="2092"/>
        <v>0</v>
      </c>
      <c r="Y9578">
        <f t="shared" si="2093"/>
        <v>0</v>
      </c>
      <c r="Z9578">
        <f t="shared" si="2094"/>
        <v>0</v>
      </c>
      <c r="AA9578">
        <f t="shared" si="2095"/>
        <v>0</v>
      </c>
      <c r="AB9578">
        <f t="shared" si="2096"/>
        <v>0</v>
      </c>
      <c r="AC9578">
        <f t="shared" si="2097"/>
        <v>1</v>
      </c>
      <c r="AD9578">
        <f t="shared" si="2098"/>
        <v>0</v>
      </c>
      <c r="AE9578">
        <f t="shared" si="2099"/>
        <v>0</v>
      </c>
    </row>
    <row r="9579" spans="2:31" x14ac:dyDescent="0.3">
      <c r="B9579" s="1" t="s">
        <v>2487</v>
      </c>
      <c r="C9579">
        <v>1</v>
      </c>
      <c r="D9579" s="2">
        <v>41048</v>
      </c>
      <c r="E9579" s="2">
        <v>41049</v>
      </c>
      <c r="F9579" s="2">
        <v>41371</v>
      </c>
      <c r="G9579">
        <f t="shared" si="2086"/>
        <v>0</v>
      </c>
      <c r="H9579" s="1" t="s">
        <v>10</v>
      </c>
      <c r="I9579" t="s">
        <v>11778</v>
      </c>
      <c r="J9579" s="9">
        <v>0</v>
      </c>
      <c r="K9579" s="1">
        <v>0</v>
      </c>
      <c r="L9579" s="1">
        <v>0</v>
      </c>
      <c r="M9579" s="1">
        <v>0</v>
      </c>
      <c r="N9579" s="1">
        <v>94.95</v>
      </c>
      <c r="O9579" s="1">
        <v>2.1739129999999999E-2</v>
      </c>
      <c r="P9579" s="1">
        <v>0</v>
      </c>
      <c r="Q9579" s="1">
        <v>0</v>
      </c>
      <c r="R9579" s="1">
        <v>0</v>
      </c>
      <c r="S9579">
        <f t="shared" si="2087"/>
        <v>10</v>
      </c>
      <c r="T9579">
        <f t="shared" si="2088"/>
        <v>0</v>
      </c>
      <c r="U9579">
        <f t="shared" si="2089"/>
        <v>0</v>
      </c>
      <c r="V9579">
        <f t="shared" si="2090"/>
        <v>0</v>
      </c>
      <c r="W9579">
        <f t="shared" si="2091"/>
        <v>1</v>
      </c>
      <c r="X9579">
        <f t="shared" si="2092"/>
        <v>0</v>
      </c>
      <c r="Y9579">
        <f t="shared" si="2093"/>
        <v>1</v>
      </c>
      <c r="Z9579">
        <f t="shared" si="2094"/>
        <v>0</v>
      </c>
      <c r="AA9579">
        <f t="shared" si="2095"/>
        <v>0</v>
      </c>
      <c r="AB9579">
        <f t="shared" si="2096"/>
        <v>0</v>
      </c>
      <c r="AC9579">
        <f t="shared" si="2097"/>
        <v>0</v>
      </c>
      <c r="AD9579">
        <f t="shared" si="2098"/>
        <v>0</v>
      </c>
      <c r="AE9579">
        <f t="shared" si="2099"/>
        <v>0</v>
      </c>
    </row>
    <row r="9580" spans="2:31" x14ac:dyDescent="0.3">
      <c r="B9580" s="1" t="s">
        <v>251</v>
      </c>
      <c r="C9580">
        <v>3</v>
      </c>
      <c r="D9580" s="2">
        <v>41149</v>
      </c>
      <c r="E9580" s="2">
        <v>41427</v>
      </c>
      <c r="F9580" s="2">
        <v>41435</v>
      </c>
      <c r="G9580">
        <f t="shared" si="2086"/>
        <v>45</v>
      </c>
      <c r="H9580" s="1" t="s">
        <v>12</v>
      </c>
      <c r="I9580" t="s">
        <v>11781</v>
      </c>
      <c r="J9580" s="9">
        <v>1</v>
      </c>
      <c r="K9580" s="1">
        <v>45</v>
      </c>
      <c r="L9580" s="1">
        <v>0</v>
      </c>
      <c r="M9580" s="1">
        <v>0</v>
      </c>
      <c r="N9580" s="1">
        <v>78.95</v>
      </c>
      <c r="O9580" s="1">
        <v>0.25</v>
      </c>
      <c r="P9580" s="1">
        <v>1</v>
      </c>
      <c r="Q9580" s="1">
        <v>0</v>
      </c>
      <c r="R9580" s="1">
        <v>0</v>
      </c>
      <c r="S9580">
        <f t="shared" si="2087"/>
        <v>0</v>
      </c>
      <c r="T9580">
        <f t="shared" si="2088"/>
        <v>0</v>
      </c>
      <c r="U9580">
        <f t="shared" si="2089"/>
        <v>0</v>
      </c>
      <c r="V9580">
        <f t="shared" si="2090"/>
        <v>0</v>
      </c>
      <c r="W9580">
        <f t="shared" si="2091"/>
        <v>0</v>
      </c>
      <c r="X9580">
        <f t="shared" si="2092"/>
        <v>1</v>
      </c>
      <c r="Y9580">
        <f t="shared" si="2093"/>
        <v>0</v>
      </c>
      <c r="Z9580">
        <f t="shared" si="2094"/>
        <v>1</v>
      </c>
      <c r="AA9580">
        <f t="shared" si="2095"/>
        <v>0</v>
      </c>
      <c r="AB9580">
        <f t="shared" si="2096"/>
        <v>0</v>
      </c>
      <c r="AC9580">
        <f t="shared" si="2097"/>
        <v>0</v>
      </c>
      <c r="AD9580">
        <f t="shared" si="2098"/>
        <v>0</v>
      </c>
      <c r="AE9580">
        <f t="shared" si="2099"/>
        <v>0</v>
      </c>
    </row>
    <row r="9581" spans="2:31" x14ac:dyDescent="0.3">
      <c r="B9581" s="1" t="s">
        <v>6049</v>
      </c>
      <c r="C9581">
        <v>0</v>
      </c>
      <c r="D9581" s="2">
        <v>41592</v>
      </c>
      <c r="E9581" s="2">
        <v>41592</v>
      </c>
      <c r="F9581" s="2">
        <v>41637</v>
      </c>
      <c r="G9581">
        <f t="shared" si="2086"/>
        <v>28</v>
      </c>
      <c r="H9581" s="1" t="s">
        <v>5</v>
      </c>
      <c r="I9581" t="s">
        <v>11778</v>
      </c>
      <c r="J9581" s="9">
        <v>1</v>
      </c>
      <c r="K9581" s="1">
        <v>28</v>
      </c>
      <c r="L9581" s="1">
        <v>64.285714290000001</v>
      </c>
      <c r="M9581" s="1">
        <v>25</v>
      </c>
      <c r="N9581" s="1">
        <v>50.51</v>
      </c>
      <c r="O9581" s="1">
        <v>0.133333333</v>
      </c>
      <c r="P9581" s="1">
        <v>1</v>
      </c>
      <c r="Q9581" s="1">
        <v>0</v>
      </c>
      <c r="R9581" s="1">
        <v>0</v>
      </c>
      <c r="S9581">
        <f t="shared" si="2087"/>
        <v>1</v>
      </c>
      <c r="T9581">
        <f t="shared" si="2088"/>
        <v>0</v>
      </c>
      <c r="U9581">
        <f t="shared" si="2089"/>
        <v>0</v>
      </c>
      <c r="V9581">
        <f t="shared" si="2090"/>
        <v>0</v>
      </c>
      <c r="W9581">
        <f t="shared" si="2091"/>
        <v>1</v>
      </c>
      <c r="X9581">
        <f t="shared" si="2092"/>
        <v>0</v>
      </c>
      <c r="Y9581">
        <f t="shared" si="2093"/>
        <v>0</v>
      </c>
      <c r="Z9581">
        <f t="shared" si="2094"/>
        <v>0</v>
      </c>
      <c r="AA9581">
        <f t="shared" si="2095"/>
        <v>1</v>
      </c>
      <c r="AB9581">
        <f t="shared" si="2096"/>
        <v>0</v>
      </c>
      <c r="AC9581">
        <f t="shared" si="2097"/>
        <v>0</v>
      </c>
      <c r="AD9581">
        <f t="shared" si="2098"/>
        <v>0</v>
      </c>
      <c r="AE9581">
        <f t="shared" si="2099"/>
        <v>0</v>
      </c>
    </row>
    <row r="9582" spans="2:31" x14ac:dyDescent="0.3">
      <c r="B9582" s="1" t="s">
        <v>1252</v>
      </c>
      <c r="C9582">
        <v>6</v>
      </c>
      <c r="D9582" s="2">
        <v>40853</v>
      </c>
      <c r="E9582" s="2">
        <v>40853</v>
      </c>
      <c r="F9582" s="2">
        <v>41437</v>
      </c>
      <c r="G9582">
        <f t="shared" si="2086"/>
        <v>2.5263157894736841</v>
      </c>
      <c r="H9582" s="1" t="s">
        <v>10</v>
      </c>
      <c r="I9582" t="s">
        <v>11779</v>
      </c>
      <c r="J9582" s="9">
        <v>1</v>
      </c>
      <c r="K9582" s="1">
        <v>48</v>
      </c>
      <c r="L9582" s="1">
        <v>0</v>
      </c>
      <c r="M9582" s="1">
        <v>0</v>
      </c>
      <c r="N9582" s="1">
        <v>60.83</v>
      </c>
      <c r="O9582" s="1">
        <v>1.5410959E-2</v>
      </c>
      <c r="P9582" s="1">
        <v>0</v>
      </c>
      <c r="Q9582" s="1">
        <v>0</v>
      </c>
      <c r="R9582" s="1">
        <v>0</v>
      </c>
      <c r="S9582">
        <f t="shared" si="2087"/>
        <v>19</v>
      </c>
      <c r="T9582">
        <f t="shared" si="2088"/>
        <v>0</v>
      </c>
      <c r="U9582">
        <f t="shared" si="2089"/>
        <v>1</v>
      </c>
      <c r="V9582">
        <f t="shared" si="2090"/>
        <v>0</v>
      </c>
      <c r="W9582">
        <f t="shared" si="2091"/>
        <v>0</v>
      </c>
      <c r="X9582">
        <f t="shared" si="2092"/>
        <v>0</v>
      </c>
      <c r="Y9582">
        <f t="shared" si="2093"/>
        <v>1</v>
      </c>
      <c r="Z9582">
        <f t="shared" si="2094"/>
        <v>0</v>
      </c>
      <c r="AA9582">
        <f t="shared" si="2095"/>
        <v>0</v>
      </c>
      <c r="AB9582">
        <f t="shared" si="2096"/>
        <v>0</v>
      </c>
      <c r="AC9582">
        <f t="shared" si="2097"/>
        <v>0</v>
      </c>
      <c r="AD9582">
        <f t="shared" si="2098"/>
        <v>0</v>
      </c>
      <c r="AE9582">
        <f t="shared" si="2099"/>
        <v>0</v>
      </c>
    </row>
    <row r="9583" spans="2:31" x14ac:dyDescent="0.3">
      <c r="B9583" s="1" t="s">
        <v>9921</v>
      </c>
      <c r="C9583">
        <v>1</v>
      </c>
      <c r="D9583" s="2">
        <v>40701</v>
      </c>
      <c r="E9583" s="2">
        <v>40702</v>
      </c>
      <c r="F9583" s="2">
        <v>40723</v>
      </c>
      <c r="G9583">
        <f t="shared" si="2086"/>
        <v>0</v>
      </c>
      <c r="H9583" s="1" t="s">
        <v>5</v>
      </c>
      <c r="I9583" t="s">
        <v>11779</v>
      </c>
      <c r="J9583" s="9">
        <v>0</v>
      </c>
      <c r="K9583" s="1">
        <v>0</v>
      </c>
      <c r="L9583" s="1">
        <v>0</v>
      </c>
      <c r="M9583" s="1">
        <v>0</v>
      </c>
      <c r="N9583" s="1">
        <v>31.79</v>
      </c>
      <c r="O9583" s="1">
        <v>9.5238094999999995E-2</v>
      </c>
      <c r="P9583" s="1">
        <v>0</v>
      </c>
      <c r="Q9583" s="1">
        <v>0</v>
      </c>
      <c r="R9583" s="1">
        <v>0</v>
      </c>
      <c r="S9583">
        <f t="shared" si="2087"/>
        <v>0</v>
      </c>
      <c r="T9583">
        <f t="shared" si="2088"/>
        <v>0</v>
      </c>
      <c r="U9583">
        <f t="shared" si="2089"/>
        <v>1</v>
      </c>
      <c r="V9583">
        <f t="shared" si="2090"/>
        <v>0</v>
      </c>
      <c r="W9583">
        <f t="shared" si="2091"/>
        <v>0</v>
      </c>
      <c r="X9583">
        <f t="shared" si="2092"/>
        <v>0</v>
      </c>
      <c r="Y9583">
        <f t="shared" si="2093"/>
        <v>0</v>
      </c>
      <c r="Z9583">
        <f t="shared" si="2094"/>
        <v>0</v>
      </c>
      <c r="AA9583">
        <f t="shared" si="2095"/>
        <v>1</v>
      </c>
      <c r="AB9583">
        <f t="shared" si="2096"/>
        <v>0</v>
      </c>
      <c r="AC9583">
        <f t="shared" si="2097"/>
        <v>0</v>
      </c>
      <c r="AD9583">
        <f t="shared" si="2098"/>
        <v>0</v>
      </c>
      <c r="AE9583">
        <f t="shared" si="2099"/>
        <v>0</v>
      </c>
    </row>
    <row r="9584" spans="2:31" x14ac:dyDescent="0.3">
      <c r="B9584" s="1" t="s">
        <v>10442</v>
      </c>
      <c r="C9584">
        <v>6</v>
      </c>
      <c r="D9584" s="2">
        <v>41545</v>
      </c>
      <c r="E9584" s="2">
        <v>41548</v>
      </c>
      <c r="F9584" s="2">
        <v>41617</v>
      </c>
      <c r="G9584">
        <f t="shared" si="2086"/>
        <v>20.5</v>
      </c>
      <c r="H9584" s="1" t="s">
        <v>22</v>
      </c>
      <c r="I9584" t="s">
        <v>11778</v>
      </c>
      <c r="J9584" s="9">
        <v>1</v>
      </c>
      <c r="K9584" s="1">
        <v>41</v>
      </c>
      <c r="L9584" s="1">
        <v>19.512195120000001</v>
      </c>
      <c r="M9584" s="1">
        <v>9.7560975610000007</v>
      </c>
      <c r="N9584" s="1">
        <v>65.38</v>
      </c>
      <c r="O9584" s="1">
        <v>5.7971014000000001E-2</v>
      </c>
      <c r="P9584" s="1">
        <v>1</v>
      </c>
      <c r="Q9584" s="1">
        <v>0</v>
      </c>
      <c r="R9584" s="1">
        <v>0</v>
      </c>
      <c r="S9584">
        <f t="shared" si="2087"/>
        <v>2</v>
      </c>
      <c r="T9584">
        <f t="shared" si="2088"/>
        <v>0</v>
      </c>
      <c r="U9584">
        <f t="shared" si="2089"/>
        <v>0</v>
      </c>
      <c r="V9584">
        <f t="shared" si="2090"/>
        <v>0</v>
      </c>
      <c r="W9584">
        <f t="shared" si="2091"/>
        <v>1</v>
      </c>
      <c r="X9584">
        <f t="shared" si="2092"/>
        <v>0</v>
      </c>
      <c r="Y9584">
        <f t="shared" si="2093"/>
        <v>0</v>
      </c>
      <c r="Z9584">
        <f t="shared" si="2094"/>
        <v>0</v>
      </c>
      <c r="AA9584">
        <f t="shared" si="2095"/>
        <v>0</v>
      </c>
      <c r="AB9584">
        <f t="shared" si="2096"/>
        <v>1</v>
      </c>
      <c r="AC9584">
        <f t="shared" si="2097"/>
        <v>0</v>
      </c>
      <c r="AD9584">
        <f t="shared" si="2098"/>
        <v>0</v>
      </c>
      <c r="AE9584">
        <f t="shared" si="2099"/>
        <v>0</v>
      </c>
    </row>
    <row r="9585" spans="2:31" x14ac:dyDescent="0.3">
      <c r="B9585" s="1" t="s">
        <v>11180</v>
      </c>
      <c r="C9585">
        <v>3</v>
      </c>
      <c r="D9585" s="2">
        <v>42666</v>
      </c>
      <c r="E9585" s="2">
        <v>42800</v>
      </c>
      <c r="F9585" s="2">
        <v>43063</v>
      </c>
      <c r="G9585">
        <f t="shared" si="2086"/>
        <v>6</v>
      </c>
      <c r="H9585" s="1" t="s">
        <v>12</v>
      </c>
      <c r="I9585" t="s">
        <v>11779</v>
      </c>
      <c r="J9585" s="9">
        <v>1</v>
      </c>
      <c r="K9585" s="1">
        <v>48</v>
      </c>
      <c r="L9585" s="1">
        <v>14.58333333</v>
      </c>
      <c r="M9585" s="1">
        <v>6.25</v>
      </c>
      <c r="N9585" s="1">
        <v>111.53</v>
      </c>
      <c r="O9585" s="1">
        <v>7.6045627376425898E-3</v>
      </c>
      <c r="P9585" s="1">
        <v>0</v>
      </c>
      <c r="Q9585" s="1">
        <v>0</v>
      </c>
      <c r="R9585" s="1">
        <v>0</v>
      </c>
      <c r="S9585">
        <f t="shared" si="2087"/>
        <v>8</v>
      </c>
      <c r="T9585">
        <f t="shared" si="2088"/>
        <v>0</v>
      </c>
      <c r="U9585">
        <f t="shared" si="2089"/>
        <v>1</v>
      </c>
      <c r="V9585">
        <f t="shared" si="2090"/>
        <v>0</v>
      </c>
      <c r="W9585">
        <f t="shared" si="2091"/>
        <v>0</v>
      </c>
      <c r="X9585">
        <f t="shared" si="2092"/>
        <v>0</v>
      </c>
      <c r="Y9585">
        <f t="shared" si="2093"/>
        <v>0</v>
      </c>
      <c r="Z9585">
        <f t="shared" si="2094"/>
        <v>1</v>
      </c>
      <c r="AA9585">
        <f t="shared" si="2095"/>
        <v>0</v>
      </c>
      <c r="AB9585">
        <f t="shared" si="2096"/>
        <v>0</v>
      </c>
      <c r="AC9585">
        <f t="shared" si="2097"/>
        <v>0</v>
      </c>
      <c r="AD9585">
        <f t="shared" si="2098"/>
        <v>0</v>
      </c>
      <c r="AE9585">
        <f t="shared" si="2099"/>
        <v>0</v>
      </c>
    </row>
    <row r="9586" spans="2:31" x14ac:dyDescent="0.3">
      <c r="B9586" s="1" t="s">
        <v>3980</v>
      </c>
      <c r="C9586">
        <v>3</v>
      </c>
      <c r="D9586" s="2">
        <v>40228</v>
      </c>
      <c r="E9586" s="2">
        <v>40268</v>
      </c>
      <c r="F9586" s="2">
        <v>41226</v>
      </c>
      <c r="G9586">
        <f t="shared" si="2086"/>
        <v>1.3548387096774193</v>
      </c>
      <c r="H9586" s="1" t="s">
        <v>3</v>
      </c>
      <c r="I9586" t="s">
        <v>11778</v>
      </c>
      <c r="J9586" s="9">
        <v>1</v>
      </c>
      <c r="K9586" s="1">
        <v>42</v>
      </c>
      <c r="L9586" s="1">
        <v>45.23809524</v>
      </c>
      <c r="M9586" s="1">
        <v>2.3809523810000002</v>
      </c>
      <c r="N9586" s="1">
        <v>76.86</v>
      </c>
      <c r="O9586" s="1">
        <v>6.2630480000000002E-3</v>
      </c>
      <c r="P9586" s="1">
        <v>0</v>
      </c>
      <c r="Q9586" s="1">
        <v>0</v>
      </c>
      <c r="R9586" s="1">
        <v>0</v>
      </c>
      <c r="S9586">
        <f t="shared" si="2087"/>
        <v>31</v>
      </c>
      <c r="T9586">
        <f t="shared" si="2088"/>
        <v>1</v>
      </c>
      <c r="U9586">
        <f t="shared" si="2089"/>
        <v>0</v>
      </c>
      <c r="V9586">
        <f t="shared" si="2090"/>
        <v>0</v>
      </c>
      <c r="W9586">
        <f t="shared" si="2091"/>
        <v>1</v>
      </c>
      <c r="X9586">
        <f t="shared" si="2092"/>
        <v>0</v>
      </c>
      <c r="Y9586">
        <f t="shared" si="2093"/>
        <v>0</v>
      </c>
      <c r="Z9586">
        <f t="shared" si="2094"/>
        <v>0</v>
      </c>
      <c r="AA9586">
        <f t="shared" si="2095"/>
        <v>0</v>
      </c>
      <c r="AB9586">
        <f t="shared" si="2096"/>
        <v>0</v>
      </c>
      <c r="AC9586">
        <f t="shared" si="2097"/>
        <v>1</v>
      </c>
      <c r="AD9586">
        <f t="shared" si="2098"/>
        <v>0</v>
      </c>
      <c r="AE9586">
        <f t="shared" si="2099"/>
        <v>0</v>
      </c>
    </row>
    <row r="9587" spans="2:31" x14ac:dyDescent="0.3">
      <c r="B9587" s="1" t="s">
        <v>6380</v>
      </c>
      <c r="C9587">
        <v>6</v>
      </c>
      <c r="D9587" s="2">
        <v>41621</v>
      </c>
      <c r="E9587" s="2">
        <v>41627</v>
      </c>
      <c r="F9587" s="2">
        <v>41646</v>
      </c>
      <c r="G9587">
        <f t="shared" si="2086"/>
        <v>29</v>
      </c>
      <c r="H9587" s="1" t="s">
        <v>22</v>
      </c>
      <c r="I9587" t="s">
        <v>11779</v>
      </c>
      <c r="J9587" s="9">
        <v>1</v>
      </c>
      <c r="K9587" s="1">
        <v>29</v>
      </c>
      <c r="L9587" s="1">
        <v>37.931034480000001</v>
      </c>
      <c r="M9587" s="1">
        <v>10.34482759</v>
      </c>
      <c r="N9587" s="1">
        <v>25.32</v>
      </c>
      <c r="O9587" s="1">
        <v>0.15789473700000001</v>
      </c>
      <c r="P9587" s="1">
        <v>1</v>
      </c>
      <c r="Q9587" s="1">
        <v>1</v>
      </c>
      <c r="R9587" s="1">
        <v>0</v>
      </c>
      <c r="S9587">
        <f t="shared" si="2087"/>
        <v>0</v>
      </c>
      <c r="T9587">
        <f t="shared" si="2088"/>
        <v>0</v>
      </c>
      <c r="U9587">
        <f t="shared" si="2089"/>
        <v>1</v>
      </c>
      <c r="V9587">
        <f t="shared" si="2090"/>
        <v>0</v>
      </c>
      <c r="W9587">
        <f t="shared" si="2091"/>
        <v>0</v>
      </c>
      <c r="X9587">
        <f t="shared" si="2092"/>
        <v>0</v>
      </c>
      <c r="Y9587">
        <f t="shared" si="2093"/>
        <v>0</v>
      </c>
      <c r="Z9587">
        <f t="shared" si="2094"/>
        <v>0</v>
      </c>
      <c r="AA9587">
        <f t="shared" si="2095"/>
        <v>0</v>
      </c>
      <c r="AB9587">
        <f t="shared" si="2096"/>
        <v>1</v>
      </c>
      <c r="AC9587">
        <f t="shared" si="2097"/>
        <v>0</v>
      </c>
      <c r="AD9587">
        <f t="shared" si="2098"/>
        <v>0</v>
      </c>
      <c r="AE9587">
        <f t="shared" si="2099"/>
        <v>0</v>
      </c>
    </row>
    <row r="9588" spans="2:31" x14ac:dyDescent="0.3">
      <c r="B9588" s="1" t="s">
        <v>11484</v>
      </c>
      <c r="C9588">
        <v>6</v>
      </c>
      <c r="D9588" s="2">
        <v>42177</v>
      </c>
      <c r="E9588" s="2">
        <v>42177</v>
      </c>
      <c r="F9588" s="2">
        <v>42198</v>
      </c>
      <c r="G9588">
        <f t="shared" si="2086"/>
        <v>45</v>
      </c>
      <c r="H9588" s="1" t="s">
        <v>22</v>
      </c>
      <c r="I9588" t="s">
        <v>11779</v>
      </c>
      <c r="J9588" s="9">
        <v>1</v>
      </c>
      <c r="K9588" s="1">
        <v>45</v>
      </c>
      <c r="L9588" s="1">
        <v>2.2222222220000001</v>
      </c>
      <c r="M9588" s="1">
        <v>0</v>
      </c>
      <c r="N9588" s="1">
        <v>56.11</v>
      </c>
      <c r="O9588" s="1">
        <v>9.5238095238095205E-2</v>
      </c>
      <c r="P9588" s="1">
        <v>0</v>
      </c>
      <c r="Q9588" s="1">
        <v>0</v>
      </c>
      <c r="R9588" s="1">
        <v>0</v>
      </c>
      <c r="S9588">
        <f t="shared" si="2087"/>
        <v>0</v>
      </c>
      <c r="T9588">
        <f t="shared" si="2088"/>
        <v>0</v>
      </c>
      <c r="U9588">
        <f t="shared" si="2089"/>
        <v>1</v>
      </c>
      <c r="V9588">
        <f t="shared" si="2090"/>
        <v>0</v>
      </c>
      <c r="W9588">
        <f t="shared" si="2091"/>
        <v>0</v>
      </c>
      <c r="X9588">
        <f t="shared" si="2092"/>
        <v>0</v>
      </c>
      <c r="Y9588">
        <f t="shared" si="2093"/>
        <v>0</v>
      </c>
      <c r="Z9588">
        <f t="shared" si="2094"/>
        <v>0</v>
      </c>
      <c r="AA9588">
        <f t="shared" si="2095"/>
        <v>0</v>
      </c>
      <c r="AB9588">
        <f t="shared" si="2096"/>
        <v>1</v>
      </c>
      <c r="AC9588">
        <f t="shared" si="2097"/>
        <v>0</v>
      </c>
      <c r="AD9588">
        <f t="shared" si="2098"/>
        <v>0</v>
      </c>
      <c r="AE9588">
        <f t="shared" si="2099"/>
        <v>0</v>
      </c>
    </row>
    <row r="9589" spans="2:31" x14ac:dyDescent="0.3">
      <c r="B9589" s="1" t="s">
        <v>10775</v>
      </c>
      <c r="C9589">
        <v>6</v>
      </c>
      <c r="D9589" s="2">
        <v>41589</v>
      </c>
      <c r="E9589" s="2">
        <v>41607</v>
      </c>
      <c r="F9589" s="2">
        <v>41617</v>
      </c>
      <c r="G9589">
        <f t="shared" si="2086"/>
        <v>27</v>
      </c>
      <c r="H9589" s="1" t="s">
        <v>10</v>
      </c>
      <c r="I9589" t="s">
        <v>11779</v>
      </c>
      <c r="J9589" s="9">
        <v>1</v>
      </c>
      <c r="K9589" s="1">
        <v>27</v>
      </c>
      <c r="L9589" s="1">
        <v>11.11111111</v>
      </c>
      <c r="M9589" s="1">
        <v>0</v>
      </c>
      <c r="N9589" s="1">
        <v>19.13</v>
      </c>
      <c r="O9589" s="1">
        <v>0.2</v>
      </c>
      <c r="P9589" s="1">
        <v>1</v>
      </c>
      <c r="Q9589" s="1">
        <v>0</v>
      </c>
      <c r="R9589" s="1">
        <v>0</v>
      </c>
      <c r="S9589">
        <f t="shared" si="2087"/>
        <v>0</v>
      </c>
      <c r="T9589">
        <f t="shared" si="2088"/>
        <v>0</v>
      </c>
      <c r="U9589">
        <f t="shared" si="2089"/>
        <v>1</v>
      </c>
      <c r="V9589">
        <f t="shared" si="2090"/>
        <v>0</v>
      </c>
      <c r="W9589">
        <f t="shared" si="2091"/>
        <v>0</v>
      </c>
      <c r="X9589">
        <f t="shared" si="2092"/>
        <v>0</v>
      </c>
      <c r="Y9589">
        <f t="shared" si="2093"/>
        <v>1</v>
      </c>
      <c r="Z9589">
        <f t="shared" si="2094"/>
        <v>0</v>
      </c>
      <c r="AA9589">
        <f t="shared" si="2095"/>
        <v>0</v>
      </c>
      <c r="AB9589">
        <f t="shared" si="2096"/>
        <v>0</v>
      </c>
      <c r="AC9589">
        <f t="shared" si="2097"/>
        <v>0</v>
      </c>
      <c r="AD9589">
        <f t="shared" si="2098"/>
        <v>0</v>
      </c>
      <c r="AE9589">
        <f t="shared" si="2099"/>
        <v>0</v>
      </c>
    </row>
    <row r="9590" spans="2:31" x14ac:dyDescent="0.3">
      <c r="B9590" s="1" t="s">
        <v>3603</v>
      </c>
      <c r="C9590">
        <v>6</v>
      </c>
      <c r="D9590" s="2">
        <v>40619</v>
      </c>
      <c r="E9590" s="2">
        <v>40619</v>
      </c>
      <c r="F9590" s="2">
        <v>41538</v>
      </c>
      <c r="G9590">
        <f t="shared" si="2086"/>
        <v>1.5</v>
      </c>
      <c r="H9590" s="1" t="s">
        <v>22</v>
      </c>
      <c r="I9590" t="s">
        <v>11779</v>
      </c>
      <c r="J9590" s="9">
        <v>1</v>
      </c>
      <c r="K9590" s="1">
        <v>45</v>
      </c>
      <c r="L9590" s="1">
        <v>0</v>
      </c>
      <c r="M9590" s="1">
        <v>0</v>
      </c>
      <c r="N9590" s="1">
        <v>47.17</v>
      </c>
      <c r="O9590" s="1">
        <v>2.1762790000000001E-3</v>
      </c>
      <c r="P9590" s="1">
        <v>0</v>
      </c>
      <c r="Q9590" s="1">
        <v>0</v>
      </c>
      <c r="R9590" s="1">
        <v>0</v>
      </c>
      <c r="S9590">
        <f t="shared" si="2087"/>
        <v>30</v>
      </c>
      <c r="T9590">
        <f t="shared" si="2088"/>
        <v>0</v>
      </c>
      <c r="U9590">
        <f t="shared" si="2089"/>
        <v>1</v>
      </c>
      <c r="V9590">
        <f t="shared" si="2090"/>
        <v>0</v>
      </c>
      <c r="W9590">
        <f t="shared" si="2091"/>
        <v>0</v>
      </c>
      <c r="X9590">
        <f t="shared" si="2092"/>
        <v>0</v>
      </c>
      <c r="Y9590">
        <f t="shared" si="2093"/>
        <v>0</v>
      </c>
      <c r="Z9590">
        <f t="shared" si="2094"/>
        <v>0</v>
      </c>
      <c r="AA9590">
        <f t="shared" si="2095"/>
        <v>0</v>
      </c>
      <c r="AB9590">
        <f t="shared" si="2096"/>
        <v>1</v>
      </c>
      <c r="AC9590">
        <f t="shared" si="2097"/>
        <v>0</v>
      </c>
      <c r="AD9590">
        <f t="shared" si="2098"/>
        <v>0</v>
      </c>
      <c r="AE9590">
        <f t="shared" si="2099"/>
        <v>0</v>
      </c>
    </row>
    <row r="9591" spans="2:31" x14ac:dyDescent="0.3">
      <c r="B9591" s="1" t="s">
        <v>880</v>
      </c>
      <c r="C9591">
        <v>6</v>
      </c>
      <c r="D9591" s="2">
        <v>41156</v>
      </c>
      <c r="E9591" s="2">
        <v>41156</v>
      </c>
      <c r="F9591" s="2">
        <v>41658</v>
      </c>
      <c r="G9591">
        <f t="shared" si="2086"/>
        <v>2.875</v>
      </c>
      <c r="H9591" s="1" t="s">
        <v>244</v>
      </c>
      <c r="I9591" t="s">
        <v>11781</v>
      </c>
      <c r="J9591" s="9">
        <v>1</v>
      </c>
      <c r="K9591" s="1">
        <v>46</v>
      </c>
      <c r="L9591" s="1">
        <v>21.739130429999999</v>
      </c>
      <c r="M9591" s="1">
        <v>13.043478260000001</v>
      </c>
      <c r="N9591" s="1">
        <v>50.82</v>
      </c>
      <c r="O9591" s="1">
        <v>2.3904381999999998E-2</v>
      </c>
      <c r="P9591" s="1">
        <v>0</v>
      </c>
      <c r="Q9591" s="1">
        <v>0</v>
      </c>
      <c r="R9591" s="1">
        <v>0</v>
      </c>
      <c r="S9591">
        <f t="shared" si="2087"/>
        <v>16</v>
      </c>
      <c r="T9591">
        <f t="shared" si="2088"/>
        <v>1</v>
      </c>
      <c r="U9591">
        <f t="shared" si="2089"/>
        <v>0</v>
      </c>
      <c r="V9591">
        <f t="shared" si="2090"/>
        <v>0</v>
      </c>
      <c r="W9591">
        <f t="shared" si="2091"/>
        <v>0</v>
      </c>
      <c r="X9591">
        <f t="shared" si="2092"/>
        <v>1</v>
      </c>
      <c r="Y9591">
        <f t="shared" si="2093"/>
        <v>0</v>
      </c>
      <c r="Z9591">
        <f t="shared" si="2094"/>
        <v>0</v>
      </c>
      <c r="AA9591">
        <f t="shared" si="2095"/>
        <v>0</v>
      </c>
      <c r="AB9591">
        <f t="shared" si="2096"/>
        <v>0</v>
      </c>
      <c r="AC9591">
        <f t="shared" si="2097"/>
        <v>0</v>
      </c>
      <c r="AD9591">
        <f t="shared" si="2098"/>
        <v>0</v>
      </c>
      <c r="AE9591">
        <f t="shared" si="2099"/>
        <v>1</v>
      </c>
    </row>
    <row r="9592" spans="2:31" x14ac:dyDescent="0.3">
      <c r="B9592" s="1" t="s">
        <v>5395</v>
      </c>
      <c r="C9592">
        <v>4</v>
      </c>
      <c r="D9592" s="2">
        <v>41552</v>
      </c>
      <c r="E9592" s="2">
        <v>41555</v>
      </c>
      <c r="F9592" s="2">
        <v>41646</v>
      </c>
      <c r="G9592">
        <f t="shared" si="2086"/>
        <v>17.5</v>
      </c>
      <c r="H9592" s="1" t="s">
        <v>5</v>
      </c>
      <c r="I9592" t="s">
        <v>11779</v>
      </c>
      <c r="J9592" s="9">
        <v>1</v>
      </c>
      <c r="K9592" s="1">
        <v>35</v>
      </c>
      <c r="L9592" s="1">
        <v>68.571428569999995</v>
      </c>
      <c r="M9592" s="1">
        <v>14.28571429</v>
      </c>
      <c r="N9592" s="1">
        <v>122.31</v>
      </c>
      <c r="O9592" s="1">
        <v>8.7912087999999999E-2</v>
      </c>
      <c r="P9592" s="1">
        <v>1</v>
      </c>
      <c r="Q9592" s="1">
        <v>0</v>
      </c>
      <c r="R9592" s="1">
        <v>0</v>
      </c>
      <c r="S9592">
        <f t="shared" si="2087"/>
        <v>2</v>
      </c>
      <c r="T9592">
        <f t="shared" si="2088"/>
        <v>0</v>
      </c>
      <c r="U9592">
        <f t="shared" si="2089"/>
        <v>1</v>
      </c>
      <c r="V9592">
        <f t="shared" si="2090"/>
        <v>0</v>
      </c>
      <c r="W9592">
        <f t="shared" si="2091"/>
        <v>0</v>
      </c>
      <c r="X9592">
        <f t="shared" si="2092"/>
        <v>0</v>
      </c>
      <c r="Y9592">
        <f t="shared" si="2093"/>
        <v>0</v>
      </c>
      <c r="Z9592">
        <f t="shared" si="2094"/>
        <v>0</v>
      </c>
      <c r="AA9592">
        <f t="shared" si="2095"/>
        <v>1</v>
      </c>
      <c r="AB9592">
        <f t="shared" si="2096"/>
        <v>0</v>
      </c>
      <c r="AC9592">
        <f t="shared" si="2097"/>
        <v>0</v>
      </c>
      <c r="AD9592">
        <f t="shared" si="2098"/>
        <v>0</v>
      </c>
      <c r="AE9592">
        <f t="shared" si="2099"/>
        <v>0</v>
      </c>
    </row>
    <row r="9593" spans="2:31" x14ac:dyDescent="0.3">
      <c r="B9593" s="1" t="s">
        <v>4343</v>
      </c>
      <c r="C9593">
        <v>1</v>
      </c>
      <c r="D9593" s="2">
        <v>39967</v>
      </c>
      <c r="E9593" s="2">
        <v>40431</v>
      </c>
      <c r="F9593" s="2">
        <v>41061</v>
      </c>
      <c r="G9593">
        <f t="shared" si="2086"/>
        <v>0</v>
      </c>
      <c r="H9593" s="1" t="s">
        <v>3</v>
      </c>
      <c r="I9593" t="s">
        <v>11778</v>
      </c>
      <c r="J9593" s="9">
        <v>0</v>
      </c>
      <c r="K9593" s="1">
        <v>0</v>
      </c>
      <c r="L9593" s="1">
        <v>0</v>
      </c>
      <c r="M9593" s="1">
        <v>0</v>
      </c>
      <c r="N9593" s="1">
        <v>92.39</v>
      </c>
      <c r="O9593" s="1">
        <v>0.107936508</v>
      </c>
      <c r="P9593" s="1">
        <v>0</v>
      </c>
      <c r="Q9593" s="1">
        <v>0</v>
      </c>
      <c r="R9593" s="1">
        <v>0</v>
      </c>
      <c r="S9593">
        <f t="shared" si="2087"/>
        <v>20</v>
      </c>
      <c r="T9593">
        <f t="shared" si="2088"/>
        <v>1</v>
      </c>
      <c r="U9593">
        <f t="shared" si="2089"/>
        <v>0</v>
      </c>
      <c r="V9593">
        <f t="shared" si="2090"/>
        <v>0</v>
      </c>
      <c r="W9593">
        <f t="shared" si="2091"/>
        <v>1</v>
      </c>
      <c r="X9593">
        <f t="shared" si="2092"/>
        <v>0</v>
      </c>
      <c r="Y9593">
        <f t="shared" si="2093"/>
        <v>0</v>
      </c>
      <c r="Z9593">
        <f t="shared" si="2094"/>
        <v>0</v>
      </c>
      <c r="AA9593">
        <f t="shared" si="2095"/>
        <v>0</v>
      </c>
      <c r="AB9593">
        <f t="shared" si="2096"/>
        <v>0</v>
      </c>
      <c r="AC9593">
        <f t="shared" si="2097"/>
        <v>1</v>
      </c>
      <c r="AD9593">
        <f t="shared" si="2098"/>
        <v>0</v>
      </c>
      <c r="AE9593">
        <f t="shared" si="2099"/>
        <v>0</v>
      </c>
    </row>
    <row r="9594" spans="2:31" x14ac:dyDescent="0.3">
      <c r="B9594" s="1" t="s">
        <v>3432</v>
      </c>
      <c r="C9594">
        <v>6</v>
      </c>
      <c r="D9594" s="2">
        <v>40804</v>
      </c>
      <c r="E9594" s="2">
        <v>40805</v>
      </c>
      <c r="F9594" s="2">
        <v>41250</v>
      </c>
      <c r="G9594">
        <f t="shared" si="2086"/>
        <v>3.0714285714285716</v>
      </c>
      <c r="H9594" s="1" t="s">
        <v>10</v>
      </c>
      <c r="I9594" t="s">
        <v>11778</v>
      </c>
      <c r="J9594" s="9">
        <v>1</v>
      </c>
      <c r="K9594" s="1">
        <v>43</v>
      </c>
      <c r="L9594" s="1">
        <v>27.906976740000001</v>
      </c>
      <c r="M9594" s="1">
        <v>0</v>
      </c>
      <c r="N9594" s="1">
        <v>52.55</v>
      </c>
      <c r="O9594" s="1">
        <v>3.3707864999999997E-2</v>
      </c>
      <c r="P9594" s="1">
        <v>0</v>
      </c>
      <c r="Q9594" s="1">
        <v>0</v>
      </c>
      <c r="R9594" s="1">
        <v>0</v>
      </c>
      <c r="S9594">
        <f t="shared" si="2087"/>
        <v>14</v>
      </c>
      <c r="T9594">
        <f t="shared" si="2088"/>
        <v>0</v>
      </c>
      <c r="U9594">
        <f t="shared" si="2089"/>
        <v>0</v>
      </c>
      <c r="V9594">
        <f t="shared" si="2090"/>
        <v>0</v>
      </c>
      <c r="W9594">
        <f t="shared" si="2091"/>
        <v>1</v>
      </c>
      <c r="X9594">
        <f t="shared" si="2092"/>
        <v>0</v>
      </c>
      <c r="Y9594">
        <f t="shared" si="2093"/>
        <v>1</v>
      </c>
      <c r="Z9594">
        <f t="shared" si="2094"/>
        <v>0</v>
      </c>
      <c r="AA9594">
        <f t="shared" si="2095"/>
        <v>0</v>
      </c>
      <c r="AB9594">
        <f t="shared" si="2096"/>
        <v>0</v>
      </c>
      <c r="AC9594">
        <f t="shared" si="2097"/>
        <v>0</v>
      </c>
      <c r="AD9594">
        <f t="shared" si="2098"/>
        <v>0</v>
      </c>
      <c r="AE9594">
        <f t="shared" si="2099"/>
        <v>0</v>
      </c>
    </row>
    <row r="9595" spans="2:31" x14ac:dyDescent="0.3">
      <c r="B9595" s="1" t="s">
        <v>1908</v>
      </c>
      <c r="C9595">
        <v>4</v>
      </c>
      <c r="D9595" s="2">
        <v>41051</v>
      </c>
      <c r="E9595" s="2">
        <v>41089</v>
      </c>
      <c r="F9595" s="2">
        <v>41658</v>
      </c>
      <c r="G9595">
        <f t="shared" si="2086"/>
        <v>0.1111111111111111</v>
      </c>
      <c r="H9595" s="1" t="s">
        <v>10</v>
      </c>
      <c r="I9595" t="s">
        <v>11778</v>
      </c>
      <c r="J9595" s="9">
        <v>0</v>
      </c>
      <c r="K9595" s="1">
        <v>2</v>
      </c>
      <c r="L9595" s="1">
        <v>100</v>
      </c>
      <c r="M9595" s="1">
        <v>0</v>
      </c>
      <c r="N9595" s="1">
        <v>91.02</v>
      </c>
      <c r="O9595" s="1">
        <v>7.2056238999999994E-2</v>
      </c>
      <c r="P9595" s="1">
        <v>0</v>
      </c>
      <c r="Q9595" s="1">
        <v>0</v>
      </c>
      <c r="R9595" s="1">
        <v>0</v>
      </c>
      <c r="S9595">
        <f t="shared" si="2087"/>
        <v>18</v>
      </c>
      <c r="T9595">
        <f t="shared" si="2088"/>
        <v>0</v>
      </c>
      <c r="U9595">
        <f t="shared" si="2089"/>
        <v>0</v>
      </c>
      <c r="V9595">
        <f t="shared" si="2090"/>
        <v>0</v>
      </c>
      <c r="W9595">
        <f t="shared" si="2091"/>
        <v>1</v>
      </c>
      <c r="X9595">
        <f t="shared" si="2092"/>
        <v>0</v>
      </c>
      <c r="Y9595">
        <f t="shared" si="2093"/>
        <v>1</v>
      </c>
      <c r="Z9595">
        <f t="shared" si="2094"/>
        <v>0</v>
      </c>
      <c r="AA9595">
        <f t="shared" si="2095"/>
        <v>0</v>
      </c>
      <c r="AB9595">
        <f t="shared" si="2096"/>
        <v>0</v>
      </c>
      <c r="AC9595">
        <f t="shared" si="2097"/>
        <v>0</v>
      </c>
      <c r="AD9595">
        <f t="shared" si="2098"/>
        <v>0</v>
      </c>
      <c r="AE9595">
        <f t="shared" si="2099"/>
        <v>0</v>
      </c>
    </row>
    <row r="9596" spans="2:31" x14ac:dyDescent="0.3">
      <c r="B9596" s="1" t="s">
        <v>9219</v>
      </c>
      <c r="C9596">
        <v>3</v>
      </c>
      <c r="D9596" s="2">
        <v>41315</v>
      </c>
      <c r="E9596" s="2">
        <v>41360</v>
      </c>
      <c r="F9596" s="2">
        <v>41486</v>
      </c>
      <c r="G9596">
        <f t="shared" si="2086"/>
        <v>11.25</v>
      </c>
      <c r="H9596" s="1" t="s">
        <v>249</v>
      </c>
      <c r="I9596" t="s">
        <v>11780</v>
      </c>
      <c r="J9596" s="9">
        <v>1</v>
      </c>
      <c r="K9596" s="1">
        <v>45</v>
      </c>
      <c r="L9596" s="1">
        <v>4.4444444440000002</v>
      </c>
      <c r="M9596" s="1">
        <v>2.2222222220000001</v>
      </c>
      <c r="N9596" s="1">
        <v>80.400000000000006</v>
      </c>
      <c r="O9596" s="1">
        <v>1.5873016E-2</v>
      </c>
      <c r="P9596" s="1">
        <v>0</v>
      </c>
      <c r="Q9596" s="1">
        <v>0</v>
      </c>
      <c r="R9596" s="1">
        <v>0</v>
      </c>
      <c r="S9596">
        <f t="shared" si="2087"/>
        <v>4</v>
      </c>
      <c r="T9596">
        <f t="shared" si="2088"/>
        <v>1</v>
      </c>
      <c r="U9596">
        <f t="shared" si="2089"/>
        <v>0</v>
      </c>
      <c r="V9596">
        <f t="shared" si="2090"/>
        <v>1</v>
      </c>
      <c r="W9596">
        <f t="shared" si="2091"/>
        <v>0</v>
      </c>
      <c r="X9596">
        <f t="shared" si="2092"/>
        <v>0</v>
      </c>
      <c r="Y9596">
        <f t="shared" si="2093"/>
        <v>0</v>
      </c>
      <c r="Z9596">
        <f t="shared" si="2094"/>
        <v>0</v>
      </c>
      <c r="AA9596">
        <f t="shared" si="2095"/>
        <v>0</v>
      </c>
      <c r="AB9596">
        <f t="shared" si="2096"/>
        <v>0</v>
      </c>
      <c r="AC9596">
        <f t="shared" si="2097"/>
        <v>0</v>
      </c>
      <c r="AD9596">
        <f t="shared" si="2098"/>
        <v>1</v>
      </c>
      <c r="AE9596">
        <f t="shared" si="2099"/>
        <v>0</v>
      </c>
    </row>
    <row r="9597" spans="2:31" x14ac:dyDescent="0.3">
      <c r="B9597" s="1" t="s">
        <v>765</v>
      </c>
      <c r="C9597">
        <v>5</v>
      </c>
      <c r="D9597" s="2">
        <v>41156</v>
      </c>
      <c r="E9597" s="2">
        <v>41158</v>
      </c>
      <c r="F9597" s="2">
        <v>41653</v>
      </c>
      <c r="G9597">
        <f t="shared" si="2086"/>
        <v>3.375</v>
      </c>
      <c r="H9597" s="1" t="s">
        <v>3</v>
      </c>
      <c r="I9597" t="s">
        <v>11778</v>
      </c>
      <c r="J9597" s="9">
        <v>1</v>
      </c>
      <c r="K9597" s="1">
        <v>54</v>
      </c>
      <c r="L9597" s="1">
        <v>11.11111111</v>
      </c>
      <c r="M9597" s="1">
        <v>0</v>
      </c>
      <c r="N9597" s="1">
        <v>217.43</v>
      </c>
      <c r="O9597" s="1">
        <v>0.12121212100000001</v>
      </c>
      <c r="P9597" s="1">
        <v>0</v>
      </c>
      <c r="Q9597" s="1">
        <v>0</v>
      </c>
      <c r="R9597" s="1">
        <v>1</v>
      </c>
      <c r="S9597">
        <f t="shared" si="2087"/>
        <v>16</v>
      </c>
      <c r="T9597">
        <f t="shared" si="2088"/>
        <v>1</v>
      </c>
      <c r="U9597">
        <f t="shared" si="2089"/>
        <v>0</v>
      </c>
      <c r="V9597">
        <f t="shared" si="2090"/>
        <v>0</v>
      </c>
      <c r="W9597">
        <f t="shared" si="2091"/>
        <v>1</v>
      </c>
      <c r="X9597">
        <f t="shared" si="2092"/>
        <v>0</v>
      </c>
      <c r="Y9597">
        <f t="shared" si="2093"/>
        <v>0</v>
      </c>
      <c r="Z9597">
        <f t="shared" si="2094"/>
        <v>0</v>
      </c>
      <c r="AA9597">
        <f t="shared" si="2095"/>
        <v>0</v>
      </c>
      <c r="AB9597">
        <f t="shared" si="2096"/>
        <v>0</v>
      </c>
      <c r="AC9597">
        <f t="shared" si="2097"/>
        <v>1</v>
      </c>
      <c r="AD9597">
        <f t="shared" si="2098"/>
        <v>0</v>
      </c>
      <c r="AE9597">
        <f t="shared" si="2099"/>
        <v>0</v>
      </c>
    </row>
    <row r="9598" spans="2:31" x14ac:dyDescent="0.3">
      <c r="B9598" s="1" t="s">
        <v>6655</v>
      </c>
      <c r="C9598">
        <v>6</v>
      </c>
      <c r="D9598" s="2">
        <v>42790</v>
      </c>
      <c r="E9598" s="2">
        <v>42827</v>
      </c>
      <c r="F9598" s="2">
        <v>42920</v>
      </c>
      <c r="G9598">
        <f t="shared" si="2086"/>
        <v>9.6666666666666661</v>
      </c>
      <c r="H9598" s="1" t="s">
        <v>244</v>
      </c>
      <c r="I9598" t="s">
        <v>11780</v>
      </c>
      <c r="J9598" s="9">
        <v>1</v>
      </c>
      <c r="K9598" s="1">
        <v>29</v>
      </c>
      <c r="L9598" s="1">
        <v>37.931034480000001</v>
      </c>
      <c r="M9598" s="1">
        <v>0</v>
      </c>
      <c r="N9598" s="1">
        <v>46.99</v>
      </c>
      <c r="O9598" s="1">
        <v>2.1505376344085999E-2</v>
      </c>
      <c r="P9598" s="1">
        <v>1</v>
      </c>
      <c r="Q9598" s="1">
        <v>0</v>
      </c>
      <c r="R9598" s="1">
        <v>0</v>
      </c>
      <c r="S9598">
        <f t="shared" si="2087"/>
        <v>3</v>
      </c>
      <c r="T9598">
        <f t="shared" si="2088"/>
        <v>1</v>
      </c>
      <c r="U9598">
        <f t="shared" si="2089"/>
        <v>0</v>
      </c>
      <c r="V9598">
        <f t="shared" si="2090"/>
        <v>1</v>
      </c>
      <c r="W9598">
        <f t="shared" si="2091"/>
        <v>0</v>
      </c>
      <c r="X9598">
        <f t="shared" si="2092"/>
        <v>0</v>
      </c>
      <c r="Y9598">
        <f t="shared" si="2093"/>
        <v>0</v>
      </c>
      <c r="Z9598">
        <f t="shared" si="2094"/>
        <v>0</v>
      </c>
      <c r="AA9598">
        <f t="shared" si="2095"/>
        <v>0</v>
      </c>
      <c r="AB9598">
        <f t="shared" si="2096"/>
        <v>0</v>
      </c>
      <c r="AC9598">
        <f t="shared" si="2097"/>
        <v>0</v>
      </c>
      <c r="AD9598">
        <f t="shared" si="2098"/>
        <v>0</v>
      </c>
      <c r="AE9598">
        <f t="shared" si="2099"/>
        <v>1</v>
      </c>
    </row>
    <row r="9599" spans="2:31" x14ac:dyDescent="0.3">
      <c r="B9599" s="1" t="s">
        <v>5622</v>
      </c>
      <c r="C9599">
        <v>6</v>
      </c>
      <c r="D9599" s="2">
        <v>41563</v>
      </c>
      <c r="E9599" s="2">
        <v>41564</v>
      </c>
      <c r="F9599" s="2">
        <v>41646</v>
      </c>
      <c r="G9599">
        <f t="shared" si="2086"/>
        <v>26.5</v>
      </c>
      <c r="H9599" s="1" t="s">
        <v>3</v>
      </c>
      <c r="I9599" t="s">
        <v>11779</v>
      </c>
      <c r="J9599" s="9">
        <v>1</v>
      </c>
      <c r="K9599" s="1">
        <v>53</v>
      </c>
      <c r="L9599" s="1">
        <v>13.20754717</v>
      </c>
      <c r="M9599" s="1">
        <v>11.32075472</v>
      </c>
      <c r="N9599" s="1">
        <v>64.91</v>
      </c>
      <c r="O9599" s="1">
        <v>0.18292682900000001</v>
      </c>
      <c r="P9599" s="1">
        <v>1</v>
      </c>
      <c r="Q9599" s="1">
        <v>1</v>
      </c>
      <c r="R9599" s="1">
        <v>0</v>
      </c>
      <c r="S9599">
        <f t="shared" si="2087"/>
        <v>2</v>
      </c>
      <c r="T9599">
        <f t="shared" si="2088"/>
        <v>1</v>
      </c>
      <c r="U9599">
        <f t="shared" si="2089"/>
        <v>1</v>
      </c>
      <c r="V9599">
        <f t="shared" si="2090"/>
        <v>0</v>
      </c>
      <c r="W9599">
        <f t="shared" si="2091"/>
        <v>0</v>
      </c>
      <c r="X9599">
        <f t="shared" si="2092"/>
        <v>0</v>
      </c>
      <c r="Y9599">
        <f t="shared" si="2093"/>
        <v>0</v>
      </c>
      <c r="Z9599">
        <f t="shared" si="2094"/>
        <v>0</v>
      </c>
      <c r="AA9599">
        <f t="shared" si="2095"/>
        <v>0</v>
      </c>
      <c r="AB9599">
        <f t="shared" si="2096"/>
        <v>0</v>
      </c>
      <c r="AC9599">
        <f t="shared" si="2097"/>
        <v>1</v>
      </c>
      <c r="AD9599">
        <f t="shared" si="2098"/>
        <v>0</v>
      </c>
      <c r="AE9599">
        <f t="shared" si="2099"/>
        <v>0</v>
      </c>
    </row>
    <row r="9600" spans="2:31" x14ac:dyDescent="0.3">
      <c r="B9600" s="1" t="s">
        <v>11238</v>
      </c>
      <c r="C9600">
        <v>4</v>
      </c>
      <c r="D9600" s="2">
        <v>42217</v>
      </c>
      <c r="E9600" s="2">
        <v>42322</v>
      </c>
      <c r="F9600" s="2">
        <v>43117</v>
      </c>
      <c r="G9600">
        <f t="shared" si="2086"/>
        <v>1.7692307692307692</v>
      </c>
      <c r="H9600" s="1" t="s">
        <v>3</v>
      </c>
      <c r="I9600" t="s">
        <v>11779</v>
      </c>
      <c r="J9600" s="9">
        <v>1</v>
      </c>
      <c r="K9600" s="1">
        <v>46</v>
      </c>
      <c r="L9600" s="1">
        <v>82.608695650000001</v>
      </c>
      <c r="M9600" s="1">
        <v>19.565217390000001</v>
      </c>
      <c r="N9600" s="1">
        <v>85.15</v>
      </c>
      <c r="O9600" s="1">
        <v>5.0314465408804999E-2</v>
      </c>
      <c r="P9600" s="1">
        <v>0</v>
      </c>
      <c r="Q9600" s="1">
        <v>1</v>
      </c>
      <c r="R9600" s="1">
        <v>0</v>
      </c>
      <c r="S9600">
        <f t="shared" si="2087"/>
        <v>26</v>
      </c>
      <c r="T9600">
        <f t="shared" si="2088"/>
        <v>1</v>
      </c>
      <c r="U9600">
        <f t="shared" si="2089"/>
        <v>1</v>
      </c>
      <c r="V9600">
        <f t="shared" si="2090"/>
        <v>0</v>
      </c>
      <c r="W9600">
        <f t="shared" si="2091"/>
        <v>0</v>
      </c>
      <c r="X9600">
        <f t="shared" si="2092"/>
        <v>0</v>
      </c>
      <c r="Y9600">
        <f t="shared" si="2093"/>
        <v>0</v>
      </c>
      <c r="Z9600">
        <f t="shared" si="2094"/>
        <v>0</v>
      </c>
      <c r="AA9600">
        <f t="shared" si="2095"/>
        <v>0</v>
      </c>
      <c r="AB9600">
        <f t="shared" si="2096"/>
        <v>0</v>
      </c>
      <c r="AC9600">
        <f t="shared" si="2097"/>
        <v>1</v>
      </c>
      <c r="AD9600">
        <f t="shared" si="2098"/>
        <v>0</v>
      </c>
      <c r="AE9600">
        <f t="shared" si="2099"/>
        <v>0</v>
      </c>
    </row>
    <row r="9601" spans="2:31" x14ac:dyDescent="0.3">
      <c r="B9601" s="1" t="s">
        <v>7944</v>
      </c>
      <c r="C9601">
        <v>4</v>
      </c>
      <c r="D9601" s="2">
        <v>43012</v>
      </c>
      <c r="E9601" s="2">
        <v>43012</v>
      </c>
      <c r="F9601" s="2">
        <v>43087</v>
      </c>
      <c r="G9601">
        <f t="shared" si="2086"/>
        <v>17</v>
      </c>
      <c r="H9601" s="1" t="s">
        <v>5</v>
      </c>
      <c r="I9601" t="s">
        <v>11780</v>
      </c>
      <c r="J9601" s="9">
        <v>1</v>
      </c>
      <c r="K9601" s="1">
        <v>34</v>
      </c>
      <c r="L9601" s="1">
        <v>52.941176470000002</v>
      </c>
      <c r="M9601" s="1">
        <v>17.647058820000002</v>
      </c>
      <c r="N9601" s="1">
        <v>78.010000000000005</v>
      </c>
      <c r="O9601" s="1">
        <v>0.18666666666666701</v>
      </c>
      <c r="P9601" s="1">
        <v>1</v>
      </c>
      <c r="Q9601" s="1">
        <v>0</v>
      </c>
      <c r="R9601" s="1">
        <v>0</v>
      </c>
      <c r="S9601">
        <f t="shared" si="2087"/>
        <v>2</v>
      </c>
      <c r="T9601">
        <f t="shared" si="2088"/>
        <v>0</v>
      </c>
      <c r="U9601">
        <f t="shared" si="2089"/>
        <v>0</v>
      </c>
      <c r="V9601">
        <f t="shared" si="2090"/>
        <v>1</v>
      </c>
      <c r="W9601">
        <f t="shared" si="2091"/>
        <v>0</v>
      </c>
      <c r="X9601">
        <f t="shared" si="2092"/>
        <v>0</v>
      </c>
      <c r="Y9601">
        <f t="shared" si="2093"/>
        <v>0</v>
      </c>
      <c r="Z9601">
        <f t="shared" si="2094"/>
        <v>0</v>
      </c>
      <c r="AA9601">
        <f t="shared" si="2095"/>
        <v>1</v>
      </c>
      <c r="AB9601">
        <f t="shared" si="2096"/>
        <v>0</v>
      </c>
      <c r="AC9601">
        <f t="shared" si="2097"/>
        <v>0</v>
      </c>
      <c r="AD9601">
        <f t="shared" si="2098"/>
        <v>0</v>
      </c>
      <c r="AE9601">
        <f t="shared" si="2099"/>
        <v>0</v>
      </c>
    </row>
    <row r="9602" spans="2:31" x14ac:dyDescent="0.3">
      <c r="B9602" s="1" t="s">
        <v>8909</v>
      </c>
      <c r="C9602">
        <v>3</v>
      </c>
      <c r="D9602" s="2">
        <v>41170</v>
      </c>
      <c r="E9602" s="2">
        <v>41171</v>
      </c>
      <c r="F9602" s="2">
        <v>41583</v>
      </c>
      <c r="G9602">
        <f t="shared" ref="G9602:G9665" si="2100">IF(S9602 &gt; 0, K9602/S9602, K9602)</f>
        <v>3.3846153846153846</v>
      </c>
      <c r="H9602" s="1" t="s">
        <v>3</v>
      </c>
      <c r="I9602" t="s">
        <v>11778</v>
      </c>
      <c r="J9602" s="9">
        <v>1</v>
      </c>
      <c r="K9602" s="1">
        <v>44</v>
      </c>
      <c r="L9602" s="1">
        <v>34.090909089999997</v>
      </c>
      <c r="M9602" s="1">
        <v>4.5454545450000001</v>
      </c>
      <c r="N9602" s="1">
        <v>68.349999999999994</v>
      </c>
      <c r="O9602" s="1">
        <v>1.2135922E-2</v>
      </c>
      <c r="P9602" s="1">
        <v>0</v>
      </c>
      <c r="Q9602" s="1">
        <v>0</v>
      </c>
      <c r="R9602" s="1">
        <v>0</v>
      </c>
      <c r="S9602">
        <f t="shared" ref="S9602:S9665" si="2101">DATEDIF(E9602,F9602,"M")</f>
        <v>13</v>
      </c>
      <c r="T9602">
        <f t="shared" ref="T9602:T9665" si="2102">IF(OR(H9602="Friday",H9602="Saturday",H9602="Sunday"), 1, 0)</f>
        <v>1</v>
      </c>
      <c r="U9602">
        <f t="shared" si="2089"/>
        <v>0</v>
      </c>
      <c r="V9602">
        <f t="shared" si="2090"/>
        <v>0</v>
      </c>
      <c r="W9602">
        <f t="shared" si="2091"/>
        <v>1</v>
      </c>
      <c r="X9602">
        <f t="shared" si="2092"/>
        <v>0</v>
      </c>
      <c r="Y9602">
        <f t="shared" si="2093"/>
        <v>0</v>
      </c>
      <c r="Z9602">
        <f t="shared" si="2094"/>
        <v>0</v>
      </c>
      <c r="AA9602">
        <f t="shared" si="2095"/>
        <v>0</v>
      </c>
      <c r="AB9602">
        <f t="shared" si="2096"/>
        <v>0</v>
      </c>
      <c r="AC9602">
        <f t="shared" si="2097"/>
        <v>1</v>
      </c>
      <c r="AD9602">
        <f t="shared" si="2098"/>
        <v>0</v>
      </c>
      <c r="AE9602">
        <f t="shared" si="2099"/>
        <v>0</v>
      </c>
    </row>
    <row r="9603" spans="2:31" x14ac:dyDescent="0.3">
      <c r="B9603" s="1" t="s">
        <v>8406</v>
      </c>
      <c r="C9603">
        <v>3</v>
      </c>
      <c r="D9603" s="2">
        <v>40857</v>
      </c>
      <c r="E9603" s="2">
        <v>40962</v>
      </c>
      <c r="F9603" s="2">
        <v>41646</v>
      </c>
      <c r="G9603">
        <f t="shared" si="2100"/>
        <v>2.3181818181818183</v>
      </c>
      <c r="H9603" s="1" t="s">
        <v>22</v>
      </c>
      <c r="I9603" t="s">
        <v>11778</v>
      </c>
      <c r="J9603" s="9">
        <v>1</v>
      </c>
      <c r="K9603" s="1">
        <v>51</v>
      </c>
      <c r="L9603" s="1">
        <v>9.8039215689999999</v>
      </c>
      <c r="M9603" s="1">
        <v>1.9607843140000001</v>
      </c>
      <c r="N9603" s="1">
        <v>112.17</v>
      </c>
      <c r="O9603" s="1">
        <v>6.8713449999999995E-2</v>
      </c>
      <c r="P9603" s="1">
        <v>1</v>
      </c>
      <c r="Q9603" s="1">
        <v>0</v>
      </c>
      <c r="R9603" s="1">
        <v>0</v>
      </c>
      <c r="S9603">
        <f t="shared" si="2101"/>
        <v>22</v>
      </c>
      <c r="T9603">
        <f t="shared" si="2102"/>
        <v>0</v>
      </c>
      <c r="U9603">
        <f t="shared" ref="U9603:U9666" si="2103">IF(I9603="RIC",1,0)</f>
        <v>0</v>
      </c>
      <c r="V9603">
        <f t="shared" ref="V9603:V9666" si="2104">IF(I9603="DCX",1,0)</f>
        <v>0</v>
      </c>
      <c r="W9603">
        <f t="shared" ref="W9603:W9666" si="2105">IF(I9603="CHO",1,0)</f>
        <v>1</v>
      </c>
      <c r="X9603">
        <f t="shared" ref="X9603:X9666" si="2106">IF(I9603="BWI",1,0)</f>
        <v>0</v>
      </c>
      <c r="Y9603">
        <f t="shared" ref="Y9603:Y9666" si="2107">IF(H9603="Monday",1,0)</f>
        <v>0</v>
      </c>
      <c r="Z9603">
        <f t="shared" ref="Z9603:Z9666" si="2108">IF(H9603="Tuesday",1,0)</f>
        <v>0</v>
      </c>
      <c r="AA9603">
        <f t="shared" ref="AA9603:AA9666" si="2109">IF(H9603="Wednesday",1,0)</f>
        <v>0</v>
      </c>
      <c r="AB9603">
        <f t="shared" ref="AB9603:AB9666" si="2110">IF(H9603="Thursday",1,0)</f>
        <v>1</v>
      </c>
      <c r="AC9603">
        <f t="shared" ref="AC9603:AC9666" si="2111">IF(H9603="Friday",1,0)</f>
        <v>0</v>
      </c>
      <c r="AD9603">
        <f t="shared" ref="AD9603:AD9666" si="2112">IF(H9603="Saturday",1,0)</f>
        <v>0</v>
      </c>
      <c r="AE9603">
        <f t="shared" ref="AE9603:AE9666" si="2113">IF(H9603="Sunday",1,0)</f>
        <v>0</v>
      </c>
    </row>
    <row r="9604" spans="2:31" x14ac:dyDescent="0.3">
      <c r="B9604" s="1" t="s">
        <v>1928</v>
      </c>
      <c r="C9604">
        <v>0</v>
      </c>
      <c r="D9604" s="2">
        <v>41065</v>
      </c>
      <c r="E9604" s="2">
        <v>41066</v>
      </c>
      <c r="F9604" s="2">
        <v>41199</v>
      </c>
      <c r="G9604">
        <f t="shared" si="2100"/>
        <v>8.75</v>
      </c>
      <c r="H9604" s="1" t="s">
        <v>5</v>
      </c>
      <c r="I9604" t="s">
        <v>11778</v>
      </c>
      <c r="J9604" s="9">
        <v>1</v>
      </c>
      <c r="K9604" s="1">
        <v>35</v>
      </c>
      <c r="L9604" s="1">
        <v>88.571428569999995</v>
      </c>
      <c r="M9604" s="1">
        <v>11.42857143</v>
      </c>
      <c r="N9604" s="1">
        <v>69.47</v>
      </c>
      <c r="O9604" s="1">
        <v>4.5112781999999997E-2</v>
      </c>
      <c r="P9604" s="1">
        <v>0</v>
      </c>
      <c r="Q9604" s="1">
        <v>0</v>
      </c>
      <c r="R9604" s="1">
        <v>0</v>
      </c>
      <c r="S9604">
        <f t="shared" si="2101"/>
        <v>4</v>
      </c>
      <c r="T9604">
        <f t="shared" si="2102"/>
        <v>0</v>
      </c>
      <c r="U9604">
        <f t="shared" si="2103"/>
        <v>0</v>
      </c>
      <c r="V9604">
        <f t="shared" si="2104"/>
        <v>0</v>
      </c>
      <c r="W9604">
        <f t="shared" si="2105"/>
        <v>1</v>
      </c>
      <c r="X9604">
        <f t="shared" si="2106"/>
        <v>0</v>
      </c>
      <c r="Y9604">
        <f t="shared" si="2107"/>
        <v>0</v>
      </c>
      <c r="Z9604">
        <f t="shared" si="2108"/>
        <v>0</v>
      </c>
      <c r="AA9604">
        <f t="shared" si="2109"/>
        <v>1</v>
      </c>
      <c r="AB9604">
        <f t="shared" si="2110"/>
        <v>0</v>
      </c>
      <c r="AC9604">
        <f t="shared" si="2111"/>
        <v>0</v>
      </c>
      <c r="AD9604">
        <f t="shared" si="2112"/>
        <v>0</v>
      </c>
      <c r="AE9604">
        <f t="shared" si="2113"/>
        <v>0</v>
      </c>
    </row>
    <row r="9605" spans="2:31" x14ac:dyDescent="0.3">
      <c r="B9605" s="1" t="s">
        <v>8968</v>
      </c>
      <c r="C9605">
        <v>6</v>
      </c>
      <c r="D9605" s="2">
        <v>40945</v>
      </c>
      <c r="E9605" s="2">
        <v>41223</v>
      </c>
      <c r="F9605" s="2">
        <v>41553</v>
      </c>
      <c r="G9605">
        <f t="shared" si="2100"/>
        <v>4.3</v>
      </c>
      <c r="H9605" s="1" t="s">
        <v>12</v>
      </c>
      <c r="I9605" t="s">
        <v>11779</v>
      </c>
      <c r="J9605" s="9">
        <v>1</v>
      </c>
      <c r="K9605" s="1">
        <v>43</v>
      </c>
      <c r="L9605" s="1">
        <v>6.9767441860000003</v>
      </c>
      <c r="M9605" s="1">
        <v>4.651162791</v>
      </c>
      <c r="N9605" s="1">
        <v>12.52</v>
      </c>
      <c r="O9605" s="1">
        <v>9.0909089999999994E-3</v>
      </c>
      <c r="P9605" s="1">
        <v>0</v>
      </c>
      <c r="Q9605" s="1">
        <v>0</v>
      </c>
      <c r="R9605" s="1">
        <v>0</v>
      </c>
      <c r="S9605">
        <f t="shared" si="2101"/>
        <v>10</v>
      </c>
      <c r="T9605">
        <f t="shared" si="2102"/>
        <v>0</v>
      </c>
      <c r="U9605">
        <f t="shared" si="2103"/>
        <v>1</v>
      </c>
      <c r="V9605">
        <f t="shared" si="2104"/>
        <v>0</v>
      </c>
      <c r="W9605">
        <f t="shared" si="2105"/>
        <v>0</v>
      </c>
      <c r="X9605">
        <f t="shared" si="2106"/>
        <v>0</v>
      </c>
      <c r="Y9605">
        <f t="shared" si="2107"/>
        <v>0</v>
      </c>
      <c r="Z9605">
        <f t="shared" si="2108"/>
        <v>1</v>
      </c>
      <c r="AA9605">
        <f t="shared" si="2109"/>
        <v>0</v>
      </c>
      <c r="AB9605">
        <f t="shared" si="2110"/>
        <v>0</v>
      </c>
      <c r="AC9605">
        <f t="shared" si="2111"/>
        <v>0</v>
      </c>
      <c r="AD9605">
        <f t="shared" si="2112"/>
        <v>0</v>
      </c>
      <c r="AE9605">
        <f t="shared" si="2113"/>
        <v>0</v>
      </c>
    </row>
    <row r="9606" spans="2:31" x14ac:dyDescent="0.3">
      <c r="B9606" s="1" t="s">
        <v>1417</v>
      </c>
      <c r="C9606">
        <v>0</v>
      </c>
      <c r="D9606" s="2">
        <v>41298</v>
      </c>
      <c r="E9606" s="2">
        <v>41298</v>
      </c>
      <c r="F9606" s="2">
        <v>41319</v>
      </c>
      <c r="G9606">
        <f t="shared" si="2100"/>
        <v>35</v>
      </c>
      <c r="H9606" s="1" t="s">
        <v>22</v>
      </c>
      <c r="I9606" t="s">
        <v>11779</v>
      </c>
      <c r="J9606" s="9">
        <v>1</v>
      </c>
      <c r="K9606" s="1">
        <v>35</v>
      </c>
      <c r="L9606" s="1">
        <v>68.571428569999995</v>
      </c>
      <c r="M9606" s="1">
        <v>2.8571428569999999</v>
      </c>
      <c r="N9606" s="1">
        <v>34.409999999999997</v>
      </c>
      <c r="O9606" s="1">
        <v>0.14285714299999999</v>
      </c>
      <c r="P9606" s="1">
        <v>0</v>
      </c>
      <c r="Q9606" s="1">
        <v>0</v>
      </c>
      <c r="R9606" s="1">
        <v>0</v>
      </c>
      <c r="S9606">
        <f t="shared" si="2101"/>
        <v>0</v>
      </c>
      <c r="T9606">
        <f t="shared" si="2102"/>
        <v>0</v>
      </c>
      <c r="U9606">
        <f t="shared" si="2103"/>
        <v>1</v>
      </c>
      <c r="V9606">
        <f t="shared" si="2104"/>
        <v>0</v>
      </c>
      <c r="W9606">
        <f t="shared" si="2105"/>
        <v>0</v>
      </c>
      <c r="X9606">
        <f t="shared" si="2106"/>
        <v>0</v>
      </c>
      <c r="Y9606">
        <f t="shared" si="2107"/>
        <v>0</v>
      </c>
      <c r="Z9606">
        <f t="shared" si="2108"/>
        <v>0</v>
      </c>
      <c r="AA9606">
        <f t="shared" si="2109"/>
        <v>0</v>
      </c>
      <c r="AB9606">
        <f t="shared" si="2110"/>
        <v>1</v>
      </c>
      <c r="AC9606">
        <f t="shared" si="2111"/>
        <v>0</v>
      </c>
      <c r="AD9606">
        <f t="shared" si="2112"/>
        <v>0</v>
      </c>
      <c r="AE9606">
        <f t="shared" si="2113"/>
        <v>0</v>
      </c>
    </row>
    <row r="9607" spans="2:31" x14ac:dyDescent="0.3">
      <c r="B9607" s="1" t="s">
        <v>2402</v>
      </c>
      <c r="C9607">
        <v>6</v>
      </c>
      <c r="D9607" s="2">
        <v>41376</v>
      </c>
      <c r="E9607" s="2">
        <v>41376</v>
      </c>
      <c r="F9607" s="2">
        <v>41645</v>
      </c>
      <c r="G9607">
        <f t="shared" si="2100"/>
        <v>6.625</v>
      </c>
      <c r="H9607" s="1" t="s">
        <v>12</v>
      </c>
      <c r="I9607" t="s">
        <v>11780</v>
      </c>
      <c r="J9607" s="9">
        <v>1</v>
      </c>
      <c r="K9607" s="1">
        <v>53</v>
      </c>
      <c r="L9607" s="1">
        <v>16.981132079999998</v>
      </c>
      <c r="M9607" s="1">
        <v>3.773584906</v>
      </c>
      <c r="N9607" s="1">
        <v>46.65</v>
      </c>
      <c r="O9607" s="1">
        <v>1.8587361E-2</v>
      </c>
      <c r="P9607" s="1">
        <v>0</v>
      </c>
      <c r="Q9607" s="1">
        <v>0</v>
      </c>
      <c r="R9607" s="1">
        <v>0</v>
      </c>
      <c r="S9607">
        <f t="shared" si="2101"/>
        <v>8</v>
      </c>
      <c r="T9607">
        <f t="shared" si="2102"/>
        <v>0</v>
      </c>
      <c r="U9607">
        <f t="shared" si="2103"/>
        <v>0</v>
      </c>
      <c r="V9607">
        <f t="shared" si="2104"/>
        <v>1</v>
      </c>
      <c r="W9607">
        <f t="shared" si="2105"/>
        <v>0</v>
      </c>
      <c r="X9607">
        <f t="shared" si="2106"/>
        <v>0</v>
      </c>
      <c r="Y9607">
        <f t="shared" si="2107"/>
        <v>0</v>
      </c>
      <c r="Z9607">
        <f t="shared" si="2108"/>
        <v>1</v>
      </c>
      <c r="AA9607">
        <f t="shared" si="2109"/>
        <v>0</v>
      </c>
      <c r="AB9607">
        <f t="shared" si="2110"/>
        <v>0</v>
      </c>
      <c r="AC9607">
        <f t="shared" si="2111"/>
        <v>0</v>
      </c>
      <c r="AD9607">
        <f t="shared" si="2112"/>
        <v>0</v>
      </c>
      <c r="AE9607">
        <f t="shared" si="2113"/>
        <v>0</v>
      </c>
    </row>
    <row r="9608" spans="2:31" x14ac:dyDescent="0.3">
      <c r="B9608" s="1" t="s">
        <v>4720</v>
      </c>
      <c r="C9608">
        <v>6</v>
      </c>
      <c r="D9608" s="2">
        <v>41511</v>
      </c>
      <c r="E9608" s="2">
        <v>41649</v>
      </c>
      <c r="F9608" s="2">
        <v>41652</v>
      </c>
      <c r="G9608">
        <f t="shared" si="2100"/>
        <v>43</v>
      </c>
      <c r="H9608" s="1" t="s">
        <v>10</v>
      </c>
      <c r="I9608" t="s">
        <v>11781</v>
      </c>
      <c r="J9608" s="9">
        <v>1</v>
      </c>
      <c r="K9608" s="1">
        <v>43</v>
      </c>
      <c r="L9608" s="1">
        <v>9.3023255809999998</v>
      </c>
      <c r="M9608" s="1">
        <v>6.9767441860000003</v>
      </c>
      <c r="N9608" s="1">
        <v>46.5</v>
      </c>
      <c r="O9608" s="1">
        <v>0.66666666699999999</v>
      </c>
      <c r="P9608" s="1">
        <v>1</v>
      </c>
      <c r="Q9608" s="1">
        <v>0</v>
      </c>
      <c r="R9608" s="1">
        <v>0</v>
      </c>
      <c r="S9608">
        <f t="shared" si="2101"/>
        <v>0</v>
      </c>
      <c r="T9608">
        <f t="shared" si="2102"/>
        <v>0</v>
      </c>
      <c r="U9608">
        <f t="shared" si="2103"/>
        <v>0</v>
      </c>
      <c r="V9608">
        <f t="shared" si="2104"/>
        <v>0</v>
      </c>
      <c r="W9608">
        <f t="shared" si="2105"/>
        <v>0</v>
      </c>
      <c r="X9608">
        <f t="shared" si="2106"/>
        <v>1</v>
      </c>
      <c r="Y9608">
        <f t="shared" si="2107"/>
        <v>1</v>
      </c>
      <c r="Z9608">
        <f t="shared" si="2108"/>
        <v>0</v>
      </c>
      <c r="AA9608">
        <f t="shared" si="2109"/>
        <v>0</v>
      </c>
      <c r="AB9608">
        <f t="shared" si="2110"/>
        <v>0</v>
      </c>
      <c r="AC9608">
        <f t="shared" si="2111"/>
        <v>0</v>
      </c>
      <c r="AD9608">
        <f t="shared" si="2112"/>
        <v>0</v>
      </c>
      <c r="AE9608">
        <f t="shared" si="2113"/>
        <v>0</v>
      </c>
    </row>
    <row r="9609" spans="2:31" x14ac:dyDescent="0.3">
      <c r="B9609" s="1" t="s">
        <v>4654</v>
      </c>
      <c r="C9609">
        <v>3</v>
      </c>
      <c r="D9609" s="2">
        <v>41502</v>
      </c>
      <c r="E9609" s="2">
        <v>41528</v>
      </c>
      <c r="F9609" s="2">
        <v>41644</v>
      </c>
      <c r="G9609">
        <f t="shared" si="2100"/>
        <v>13.666666666666666</v>
      </c>
      <c r="H9609" s="1" t="s">
        <v>3</v>
      </c>
      <c r="I9609" t="s">
        <v>11779</v>
      </c>
      <c r="J9609" s="9">
        <v>1</v>
      </c>
      <c r="K9609" s="1">
        <v>41</v>
      </c>
      <c r="L9609" s="1">
        <v>17.073170730000001</v>
      </c>
      <c r="M9609" s="1">
        <v>2.4390243900000002</v>
      </c>
      <c r="N9609" s="1">
        <v>91.94</v>
      </c>
      <c r="O9609" s="1">
        <v>1.7241379000000001E-2</v>
      </c>
      <c r="P9609" s="1">
        <v>1</v>
      </c>
      <c r="Q9609" s="1">
        <v>0</v>
      </c>
      <c r="R9609" s="1">
        <v>0</v>
      </c>
      <c r="S9609">
        <f t="shared" si="2101"/>
        <v>3</v>
      </c>
      <c r="T9609">
        <f t="shared" si="2102"/>
        <v>1</v>
      </c>
      <c r="U9609">
        <f t="shared" si="2103"/>
        <v>1</v>
      </c>
      <c r="V9609">
        <f t="shared" si="2104"/>
        <v>0</v>
      </c>
      <c r="W9609">
        <f t="shared" si="2105"/>
        <v>0</v>
      </c>
      <c r="X9609">
        <f t="shared" si="2106"/>
        <v>0</v>
      </c>
      <c r="Y9609">
        <f t="shared" si="2107"/>
        <v>0</v>
      </c>
      <c r="Z9609">
        <f t="shared" si="2108"/>
        <v>0</v>
      </c>
      <c r="AA9609">
        <f t="shared" si="2109"/>
        <v>0</v>
      </c>
      <c r="AB9609">
        <f t="shared" si="2110"/>
        <v>0</v>
      </c>
      <c r="AC9609">
        <f t="shared" si="2111"/>
        <v>1</v>
      </c>
      <c r="AD9609">
        <f t="shared" si="2112"/>
        <v>0</v>
      </c>
      <c r="AE9609">
        <f t="shared" si="2113"/>
        <v>0</v>
      </c>
    </row>
    <row r="9610" spans="2:31" x14ac:dyDescent="0.3">
      <c r="B9610" s="1" t="s">
        <v>3068</v>
      </c>
      <c r="C9610">
        <v>6</v>
      </c>
      <c r="D9610" s="2">
        <v>40442</v>
      </c>
      <c r="E9610" s="2">
        <v>40499</v>
      </c>
      <c r="F9610" s="2">
        <v>40534</v>
      </c>
      <c r="G9610">
        <f t="shared" si="2100"/>
        <v>47</v>
      </c>
      <c r="H9610" s="1" t="s">
        <v>22</v>
      </c>
      <c r="I9610" t="s">
        <v>11778</v>
      </c>
      <c r="J9610" s="9">
        <v>1</v>
      </c>
      <c r="K9610" s="1">
        <v>47</v>
      </c>
      <c r="L9610" s="1">
        <v>4.255319149</v>
      </c>
      <c r="M9610" s="1">
        <v>4.255319149</v>
      </c>
      <c r="N9610" s="1">
        <v>44.5</v>
      </c>
      <c r="O9610" s="1">
        <v>0.14285714299999999</v>
      </c>
      <c r="P9610" s="1">
        <v>0</v>
      </c>
      <c r="Q9610" s="1">
        <v>0</v>
      </c>
      <c r="R9610" s="1">
        <v>0</v>
      </c>
      <c r="S9610">
        <f t="shared" si="2101"/>
        <v>1</v>
      </c>
      <c r="T9610">
        <f t="shared" si="2102"/>
        <v>0</v>
      </c>
      <c r="U9610">
        <f t="shared" si="2103"/>
        <v>0</v>
      </c>
      <c r="V9610">
        <f t="shared" si="2104"/>
        <v>0</v>
      </c>
      <c r="W9610">
        <f t="shared" si="2105"/>
        <v>1</v>
      </c>
      <c r="X9610">
        <f t="shared" si="2106"/>
        <v>0</v>
      </c>
      <c r="Y9610">
        <f t="shared" si="2107"/>
        <v>0</v>
      </c>
      <c r="Z9610">
        <f t="shared" si="2108"/>
        <v>0</v>
      </c>
      <c r="AA9610">
        <f t="shared" si="2109"/>
        <v>0</v>
      </c>
      <c r="AB9610">
        <f t="shared" si="2110"/>
        <v>1</v>
      </c>
      <c r="AC9610">
        <f t="shared" si="2111"/>
        <v>0</v>
      </c>
      <c r="AD9610">
        <f t="shared" si="2112"/>
        <v>0</v>
      </c>
      <c r="AE9610">
        <f t="shared" si="2113"/>
        <v>0</v>
      </c>
    </row>
    <row r="9611" spans="2:31" x14ac:dyDescent="0.3">
      <c r="B9611" s="1" t="s">
        <v>7853</v>
      </c>
      <c r="C9611">
        <v>0</v>
      </c>
      <c r="D9611" s="2">
        <v>42998</v>
      </c>
      <c r="E9611" s="2">
        <v>42998</v>
      </c>
      <c r="F9611" s="2">
        <v>43008</v>
      </c>
      <c r="G9611">
        <f t="shared" si="2100"/>
        <v>2</v>
      </c>
      <c r="H9611" s="1" t="s">
        <v>12</v>
      </c>
      <c r="I9611" t="s">
        <v>11779</v>
      </c>
      <c r="J9611" s="9">
        <v>0</v>
      </c>
      <c r="K9611" s="1">
        <v>2</v>
      </c>
      <c r="L9611" s="1">
        <v>100</v>
      </c>
      <c r="M9611" s="1">
        <v>0</v>
      </c>
      <c r="N9611" s="1">
        <v>48.87</v>
      </c>
      <c r="O9611" s="1">
        <v>0.2</v>
      </c>
      <c r="P9611" s="1">
        <v>1</v>
      </c>
      <c r="Q9611" s="1">
        <v>0</v>
      </c>
      <c r="R9611" s="1">
        <v>0</v>
      </c>
      <c r="S9611">
        <f t="shared" si="2101"/>
        <v>0</v>
      </c>
      <c r="T9611">
        <f t="shared" si="2102"/>
        <v>0</v>
      </c>
      <c r="U9611">
        <f t="shared" si="2103"/>
        <v>1</v>
      </c>
      <c r="V9611">
        <f t="shared" si="2104"/>
        <v>0</v>
      </c>
      <c r="W9611">
        <f t="shared" si="2105"/>
        <v>0</v>
      </c>
      <c r="X9611">
        <f t="shared" si="2106"/>
        <v>0</v>
      </c>
      <c r="Y9611">
        <f t="shared" si="2107"/>
        <v>0</v>
      </c>
      <c r="Z9611">
        <f t="shared" si="2108"/>
        <v>1</v>
      </c>
      <c r="AA9611">
        <f t="shared" si="2109"/>
        <v>0</v>
      </c>
      <c r="AB9611">
        <f t="shared" si="2110"/>
        <v>0</v>
      </c>
      <c r="AC9611">
        <f t="shared" si="2111"/>
        <v>0</v>
      </c>
      <c r="AD9611">
        <f t="shared" si="2112"/>
        <v>0</v>
      </c>
      <c r="AE9611">
        <f t="shared" si="2113"/>
        <v>0</v>
      </c>
    </row>
    <row r="9612" spans="2:31" x14ac:dyDescent="0.3">
      <c r="B9612" s="1" t="s">
        <v>6360</v>
      </c>
      <c r="C9612">
        <v>4</v>
      </c>
      <c r="D9612" s="2">
        <v>41618</v>
      </c>
      <c r="E9612" s="2">
        <v>41618</v>
      </c>
      <c r="F9612" s="2">
        <v>41652</v>
      </c>
      <c r="G9612">
        <f t="shared" si="2100"/>
        <v>24</v>
      </c>
      <c r="H9612" s="1" t="s">
        <v>12</v>
      </c>
      <c r="I9612" t="s">
        <v>11780</v>
      </c>
      <c r="J9612" s="9">
        <v>1</v>
      </c>
      <c r="K9612" s="1">
        <v>24</v>
      </c>
      <c r="L9612" s="1">
        <v>91.666666669999998</v>
      </c>
      <c r="M9612" s="1">
        <v>33.333333330000002</v>
      </c>
      <c r="N9612" s="1">
        <v>100.75</v>
      </c>
      <c r="O9612" s="1">
        <v>0.17647058800000001</v>
      </c>
      <c r="P9612" s="1">
        <v>1</v>
      </c>
      <c r="Q9612" s="1">
        <v>1</v>
      </c>
      <c r="R9612" s="1">
        <v>1</v>
      </c>
      <c r="S9612">
        <f t="shared" si="2101"/>
        <v>1</v>
      </c>
      <c r="T9612">
        <f t="shared" si="2102"/>
        <v>0</v>
      </c>
      <c r="U9612">
        <f t="shared" si="2103"/>
        <v>0</v>
      </c>
      <c r="V9612">
        <f t="shared" si="2104"/>
        <v>1</v>
      </c>
      <c r="W9612">
        <f t="shared" si="2105"/>
        <v>0</v>
      </c>
      <c r="X9612">
        <f t="shared" si="2106"/>
        <v>0</v>
      </c>
      <c r="Y9612">
        <f t="shared" si="2107"/>
        <v>0</v>
      </c>
      <c r="Z9612">
        <f t="shared" si="2108"/>
        <v>1</v>
      </c>
      <c r="AA9612">
        <f t="shared" si="2109"/>
        <v>0</v>
      </c>
      <c r="AB9612">
        <f t="shared" si="2110"/>
        <v>0</v>
      </c>
      <c r="AC9612">
        <f t="shared" si="2111"/>
        <v>0</v>
      </c>
      <c r="AD9612">
        <f t="shared" si="2112"/>
        <v>0</v>
      </c>
      <c r="AE9612">
        <f t="shared" si="2113"/>
        <v>0</v>
      </c>
    </row>
    <row r="9613" spans="2:31" x14ac:dyDescent="0.3">
      <c r="B9613" s="1" t="s">
        <v>7847</v>
      </c>
      <c r="C9613">
        <v>6</v>
      </c>
      <c r="D9613" s="2">
        <v>42977</v>
      </c>
      <c r="E9613" s="2">
        <v>43009</v>
      </c>
      <c r="F9613" s="2">
        <v>43034</v>
      </c>
      <c r="G9613">
        <f t="shared" si="2100"/>
        <v>39</v>
      </c>
      <c r="H9613" s="1" t="s">
        <v>12</v>
      </c>
      <c r="I9613" t="s">
        <v>11780</v>
      </c>
      <c r="J9613" s="9">
        <v>1</v>
      </c>
      <c r="K9613" s="1">
        <v>39</v>
      </c>
      <c r="L9613" s="1">
        <v>20.512820510000001</v>
      </c>
      <c r="M9613" s="1">
        <v>0</v>
      </c>
      <c r="N9613" s="1">
        <v>55.38</v>
      </c>
      <c r="O9613" s="1">
        <v>0.12</v>
      </c>
      <c r="P9613" s="1">
        <v>1</v>
      </c>
      <c r="Q9613" s="1">
        <v>0</v>
      </c>
      <c r="R9613" s="1">
        <v>0</v>
      </c>
      <c r="S9613">
        <f t="shared" si="2101"/>
        <v>0</v>
      </c>
      <c r="T9613">
        <f t="shared" si="2102"/>
        <v>0</v>
      </c>
      <c r="U9613">
        <f t="shared" si="2103"/>
        <v>0</v>
      </c>
      <c r="V9613">
        <f t="shared" si="2104"/>
        <v>1</v>
      </c>
      <c r="W9613">
        <f t="shared" si="2105"/>
        <v>0</v>
      </c>
      <c r="X9613">
        <f t="shared" si="2106"/>
        <v>0</v>
      </c>
      <c r="Y9613">
        <f t="shared" si="2107"/>
        <v>0</v>
      </c>
      <c r="Z9613">
        <f t="shared" si="2108"/>
        <v>1</v>
      </c>
      <c r="AA9613">
        <f t="shared" si="2109"/>
        <v>0</v>
      </c>
      <c r="AB9613">
        <f t="shared" si="2110"/>
        <v>0</v>
      </c>
      <c r="AC9613">
        <f t="shared" si="2111"/>
        <v>0</v>
      </c>
      <c r="AD9613">
        <f t="shared" si="2112"/>
        <v>0</v>
      </c>
      <c r="AE9613">
        <f t="shared" si="2113"/>
        <v>0</v>
      </c>
    </row>
    <row r="9614" spans="2:31" x14ac:dyDescent="0.3">
      <c r="B9614" s="1" t="s">
        <v>8242</v>
      </c>
      <c r="C9614">
        <v>3</v>
      </c>
      <c r="D9614" s="2">
        <v>40151</v>
      </c>
      <c r="E9614" s="2">
        <v>40807</v>
      </c>
      <c r="F9614" s="2">
        <v>41655</v>
      </c>
      <c r="G9614">
        <f t="shared" si="2100"/>
        <v>2.3703703703703702</v>
      </c>
      <c r="H9614" s="1" t="s">
        <v>3</v>
      </c>
      <c r="I9614" t="s">
        <v>11778</v>
      </c>
      <c r="J9614" s="9">
        <v>1</v>
      </c>
      <c r="K9614" s="1">
        <v>64</v>
      </c>
      <c r="L9614" s="1">
        <v>28.125</v>
      </c>
      <c r="M9614" s="1">
        <v>15.625</v>
      </c>
      <c r="N9614" s="1">
        <v>68.099999999999994</v>
      </c>
      <c r="O9614" s="1">
        <v>4.0094339999999999E-2</v>
      </c>
      <c r="P9614" s="1">
        <v>1</v>
      </c>
      <c r="Q9614" s="1">
        <v>1</v>
      </c>
      <c r="R9614" s="1">
        <v>0</v>
      </c>
      <c r="S9614">
        <f t="shared" si="2101"/>
        <v>27</v>
      </c>
      <c r="T9614">
        <f t="shared" si="2102"/>
        <v>1</v>
      </c>
      <c r="U9614">
        <f t="shared" si="2103"/>
        <v>0</v>
      </c>
      <c r="V9614">
        <f t="shared" si="2104"/>
        <v>0</v>
      </c>
      <c r="W9614">
        <f t="shared" si="2105"/>
        <v>1</v>
      </c>
      <c r="X9614">
        <f t="shared" si="2106"/>
        <v>0</v>
      </c>
      <c r="Y9614">
        <f t="shared" si="2107"/>
        <v>0</v>
      </c>
      <c r="Z9614">
        <f t="shared" si="2108"/>
        <v>0</v>
      </c>
      <c r="AA9614">
        <f t="shared" si="2109"/>
        <v>0</v>
      </c>
      <c r="AB9614">
        <f t="shared" si="2110"/>
        <v>0</v>
      </c>
      <c r="AC9614">
        <f t="shared" si="2111"/>
        <v>1</v>
      </c>
      <c r="AD9614">
        <f t="shared" si="2112"/>
        <v>0</v>
      </c>
      <c r="AE9614">
        <f t="shared" si="2113"/>
        <v>0</v>
      </c>
    </row>
    <row r="9615" spans="2:31" x14ac:dyDescent="0.3">
      <c r="B9615" s="1" t="s">
        <v>8717</v>
      </c>
      <c r="C9615">
        <v>6</v>
      </c>
      <c r="D9615" s="2">
        <v>40789</v>
      </c>
      <c r="E9615" s="2">
        <v>40798</v>
      </c>
      <c r="F9615" s="2">
        <v>41353</v>
      </c>
      <c r="G9615">
        <f t="shared" si="2100"/>
        <v>2.0555555555555554</v>
      </c>
      <c r="H9615" s="1" t="s">
        <v>10</v>
      </c>
      <c r="I9615" t="s">
        <v>11778</v>
      </c>
      <c r="J9615" s="9">
        <v>1</v>
      </c>
      <c r="K9615" s="1">
        <v>37</v>
      </c>
      <c r="L9615" s="1">
        <v>43.243243239999998</v>
      </c>
      <c r="M9615" s="1">
        <v>8.1081081079999997</v>
      </c>
      <c r="N9615" s="1">
        <v>53.14</v>
      </c>
      <c r="O9615" s="1">
        <v>3.0630630999999998E-2</v>
      </c>
      <c r="P9615" s="1">
        <v>1</v>
      </c>
      <c r="Q9615" s="1">
        <v>0</v>
      </c>
      <c r="R9615" s="1">
        <v>0</v>
      </c>
      <c r="S9615">
        <f t="shared" si="2101"/>
        <v>18</v>
      </c>
      <c r="T9615">
        <f t="shared" si="2102"/>
        <v>0</v>
      </c>
      <c r="U9615">
        <f t="shared" si="2103"/>
        <v>0</v>
      </c>
      <c r="V9615">
        <f t="shared" si="2104"/>
        <v>0</v>
      </c>
      <c r="W9615">
        <f t="shared" si="2105"/>
        <v>1</v>
      </c>
      <c r="X9615">
        <f t="shared" si="2106"/>
        <v>0</v>
      </c>
      <c r="Y9615">
        <f t="shared" si="2107"/>
        <v>1</v>
      </c>
      <c r="Z9615">
        <f t="shared" si="2108"/>
        <v>0</v>
      </c>
      <c r="AA9615">
        <f t="shared" si="2109"/>
        <v>0</v>
      </c>
      <c r="AB9615">
        <f t="shared" si="2110"/>
        <v>0</v>
      </c>
      <c r="AC9615">
        <f t="shared" si="2111"/>
        <v>0</v>
      </c>
      <c r="AD9615">
        <f t="shared" si="2112"/>
        <v>0</v>
      </c>
      <c r="AE9615">
        <f t="shared" si="2113"/>
        <v>0</v>
      </c>
    </row>
    <row r="9616" spans="2:31" x14ac:dyDescent="0.3">
      <c r="B9616" s="1" t="s">
        <v>10522</v>
      </c>
      <c r="C9616">
        <v>6</v>
      </c>
      <c r="D9616" s="2">
        <v>41553</v>
      </c>
      <c r="E9616" s="2">
        <v>41636</v>
      </c>
      <c r="F9616" s="2">
        <v>41653</v>
      </c>
      <c r="G9616">
        <f t="shared" si="2100"/>
        <v>45</v>
      </c>
      <c r="H9616" s="1" t="s">
        <v>22</v>
      </c>
      <c r="I9616" t="s">
        <v>11780</v>
      </c>
      <c r="J9616" s="9">
        <v>1</v>
      </c>
      <c r="K9616" s="1">
        <v>45</v>
      </c>
      <c r="L9616" s="1">
        <v>24.444444440000002</v>
      </c>
      <c r="M9616" s="1">
        <v>6.6666666670000003</v>
      </c>
      <c r="N9616" s="1">
        <v>46.24</v>
      </c>
      <c r="O9616" s="1">
        <v>0.117647059</v>
      </c>
      <c r="P9616" s="1">
        <v>1</v>
      </c>
      <c r="Q9616" s="1">
        <v>0</v>
      </c>
      <c r="R9616" s="1">
        <v>0</v>
      </c>
      <c r="S9616">
        <f t="shared" si="2101"/>
        <v>0</v>
      </c>
      <c r="T9616">
        <f t="shared" si="2102"/>
        <v>0</v>
      </c>
      <c r="U9616">
        <f t="shared" si="2103"/>
        <v>0</v>
      </c>
      <c r="V9616">
        <f t="shared" si="2104"/>
        <v>1</v>
      </c>
      <c r="W9616">
        <f t="shared" si="2105"/>
        <v>0</v>
      </c>
      <c r="X9616">
        <f t="shared" si="2106"/>
        <v>0</v>
      </c>
      <c r="Y9616">
        <f t="shared" si="2107"/>
        <v>0</v>
      </c>
      <c r="Z9616">
        <f t="shared" si="2108"/>
        <v>0</v>
      </c>
      <c r="AA9616">
        <f t="shared" si="2109"/>
        <v>0</v>
      </c>
      <c r="AB9616">
        <f t="shared" si="2110"/>
        <v>1</v>
      </c>
      <c r="AC9616">
        <f t="shared" si="2111"/>
        <v>0</v>
      </c>
      <c r="AD9616">
        <f t="shared" si="2112"/>
        <v>0</v>
      </c>
      <c r="AE9616">
        <f t="shared" si="2113"/>
        <v>0</v>
      </c>
    </row>
    <row r="9617" spans="2:31" x14ac:dyDescent="0.3">
      <c r="B9617" s="1" t="s">
        <v>511</v>
      </c>
      <c r="C9617">
        <v>6</v>
      </c>
      <c r="D9617" s="2">
        <v>40771</v>
      </c>
      <c r="E9617" s="2">
        <v>41241</v>
      </c>
      <c r="F9617" s="2">
        <v>41616</v>
      </c>
      <c r="G9617">
        <f t="shared" si="2100"/>
        <v>4.5</v>
      </c>
      <c r="H9617" s="1" t="s">
        <v>5</v>
      </c>
      <c r="I9617" t="s">
        <v>11778</v>
      </c>
      <c r="J9617" s="9">
        <v>1</v>
      </c>
      <c r="K9617" s="1">
        <v>54</v>
      </c>
      <c r="L9617" s="1">
        <v>3.703703704</v>
      </c>
      <c r="M9617" s="1">
        <v>0</v>
      </c>
      <c r="N9617" s="1">
        <v>46.86</v>
      </c>
      <c r="O9617" s="1">
        <v>1.6E-2</v>
      </c>
      <c r="P9617" s="1">
        <v>0</v>
      </c>
      <c r="Q9617" s="1">
        <v>0</v>
      </c>
      <c r="R9617" s="1">
        <v>0</v>
      </c>
      <c r="S9617">
        <f t="shared" si="2101"/>
        <v>12</v>
      </c>
      <c r="T9617">
        <f t="shared" si="2102"/>
        <v>0</v>
      </c>
      <c r="U9617">
        <f t="shared" si="2103"/>
        <v>0</v>
      </c>
      <c r="V9617">
        <f t="shared" si="2104"/>
        <v>0</v>
      </c>
      <c r="W9617">
        <f t="shared" si="2105"/>
        <v>1</v>
      </c>
      <c r="X9617">
        <f t="shared" si="2106"/>
        <v>0</v>
      </c>
      <c r="Y9617">
        <f t="shared" si="2107"/>
        <v>0</v>
      </c>
      <c r="Z9617">
        <f t="shared" si="2108"/>
        <v>0</v>
      </c>
      <c r="AA9617">
        <f t="shared" si="2109"/>
        <v>1</v>
      </c>
      <c r="AB9617">
        <f t="shared" si="2110"/>
        <v>0</v>
      </c>
      <c r="AC9617">
        <f t="shared" si="2111"/>
        <v>0</v>
      </c>
      <c r="AD9617">
        <f t="shared" si="2112"/>
        <v>0</v>
      </c>
      <c r="AE9617">
        <f t="shared" si="2113"/>
        <v>0</v>
      </c>
    </row>
    <row r="9618" spans="2:31" x14ac:dyDescent="0.3">
      <c r="B9618" s="1" t="s">
        <v>3202</v>
      </c>
      <c r="C9618">
        <v>3</v>
      </c>
      <c r="D9618" s="2">
        <v>40853</v>
      </c>
      <c r="E9618" s="2">
        <v>40853</v>
      </c>
      <c r="F9618" s="2">
        <v>40898</v>
      </c>
      <c r="G9618">
        <f t="shared" si="2100"/>
        <v>16</v>
      </c>
      <c r="H9618" s="1" t="s">
        <v>5</v>
      </c>
      <c r="I9618" t="s">
        <v>11778</v>
      </c>
      <c r="J9618" s="9">
        <v>1</v>
      </c>
      <c r="K9618" s="1">
        <v>16</v>
      </c>
      <c r="L9618" s="1">
        <v>0</v>
      </c>
      <c r="M9618" s="1">
        <v>0</v>
      </c>
      <c r="N9618" s="1">
        <v>105.93</v>
      </c>
      <c r="O9618" s="1">
        <v>4.4444444E-2</v>
      </c>
      <c r="P9618" s="1">
        <v>0</v>
      </c>
      <c r="Q9618" s="1">
        <v>0</v>
      </c>
      <c r="R9618" s="1">
        <v>0</v>
      </c>
      <c r="S9618">
        <f t="shared" si="2101"/>
        <v>1</v>
      </c>
      <c r="T9618">
        <f t="shared" si="2102"/>
        <v>0</v>
      </c>
      <c r="U9618">
        <f t="shared" si="2103"/>
        <v>0</v>
      </c>
      <c r="V9618">
        <f t="shared" si="2104"/>
        <v>0</v>
      </c>
      <c r="W9618">
        <f t="shared" si="2105"/>
        <v>1</v>
      </c>
      <c r="X9618">
        <f t="shared" si="2106"/>
        <v>0</v>
      </c>
      <c r="Y9618">
        <f t="shared" si="2107"/>
        <v>0</v>
      </c>
      <c r="Z9618">
        <f t="shared" si="2108"/>
        <v>0</v>
      </c>
      <c r="AA9618">
        <f t="shared" si="2109"/>
        <v>1</v>
      </c>
      <c r="AB9618">
        <f t="shared" si="2110"/>
        <v>0</v>
      </c>
      <c r="AC9618">
        <f t="shared" si="2111"/>
        <v>0</v>
      </c>
      <c r="AD9618">
        <f t="shared" si="2112"/>
        <v>0</v>
      </c>
      <c r="AE9618">
        <f t="shared" si="2113"/>
        <v>0</v>
      </c>
    </row>
    <row r="9619" spans="2:31" x14ac:dyDescent="0.3">
      <c r="B9619" s="1" t="s">
        <v>7342</v>
      </c>
      <c r="C9619">
        <v>1</v>
      </c>
      <c r="D9619" s="2">
        <v>42112</v>
      </c>
      <c r="E9619" s="2">
        <v>42120</v>
      </c>
      <c r="F9619" s="2">
        <v>42141</v>
      </c>
      <c r="G9619">
        <f t="shared" si="2100"/>
        <v>18</v>
      </c>
      <c r="H9619" s="1" t="s">
        <v>10</v>
      </c>
      <c r="I9619" t="s">
        <v>11778</v>
      </c>
      <c r="J9619" s="9">
        <v>1</v>
      </c>
      <c r="K9619" s="1">
        <v>18</v>
      </c>
      <c r="L9619" s="1">
        <v>0</v>
      </c>
      <c r="M9619" s="1">
        <v>0</v>
      </c>
      <c r="N9619" s="1">
        <v>74.400000000000006</v>
      </c>
      <c r="O9619" s="1">
        <v>0.19047619047618999</v>
      </c>
      <c r="P9619" s="1">
        <v>0</v>
      </c>
      <c r="Q9619" s="1">
        <v>0</v>
      </c>
      <c r="R9619" s="1">
        <v>0</v>
      </c>
      <c r="S9619">
        <f t="shared" si="2101"/>
        <v>0</v>
      </c>
      <c r="T9619">
        <f t="shared" si="2102"/>
        <v>0</v>
      </c>
      <c r="U9619">
        <f t="shared" si="2103"/>
        <v>0</v>
      </c>
      <c r="V9619">
        <f t="shared" si="2104"/>
        <v>0</v>
      </c>
      <c r="W9619">
        <f t="shared" si="2105"/>
        <v>1</v>
      </c>
      <c r="X9619">
        <f t="shared" si="2106"/>
        <v>0</v>
      </c>
      <c r="Y9619">
        <f t="shared" si="2107"/>
        <v>1</v>
      </c>
      <c r="Z9619">
        <f t="shared" si="2108"/>
        <v>0</v>
      </c>
      <c r="AA9619">
        <f t="shared" si="2109"/>
        <v>0</v>
      </c>
      <c r="AB9619">
        <f t="shared" si="2110"/>
        <v>0</v>
      </c>
      <c r="AC9619">
        <f t="shared" si="2111"/>
        <v>0</v>
      </c>
      <c r="AD9619">
        <f t="shared" si="2112"/>
        <v>0</v>
      </c>
      <c r="AE9619">
        <f t="shared" si="2113"/>
        <v>0</v>
      </c>
    </row>
    <row r="9620" spans="2:31" x14ac:dyDescent="0.3">
      <c r="B9620" s="1" t="s">
        <v>4935</v>
      </c>
      <c r="C9620">
        <v>0</v>
      </c>
      <c r="D9620" s="2">
        <v>41528</v>
      </c>
      <c r="E9620" s="2">
        <v>41528</v>
      </c>
      <c r="F9620" s="2">
        <v>41630</v>
      </c>
      <c r="G9620">
        <f t="shared" si="2100"/>
        <v>14</v>
      </c>
      <c r="H9620" s="1" t="s">
        <v>10</v>
      </c>
      <c r="I9620" t="s">
        <v>11779</v>
      </c>
      <c r="J9620" s="9">
        <v>1</v>
      </c>
      <c r="K9620" s="1">
        <v>42</v>
      </c>
      <c r="L9620" s="1">
        <v>100</v>
      </c>
      <c r="M9620" s="1">
        <v>14.28571429</v>
      </c>
      <c r="N9620" s="1">
        <v>55.8</v>
      </c>
      <c r="O9620" s="1">
        <v>0.156862745</v>
      </c>
      <c r="P9620" s="1">
        <v>1</v>
      </c>
      <c r="Q9620" s="1">
        <v>0</v>
      </c>
      <c r="R9620" s="1">
        <v>0</v>
      </c>
      <c r="S9620">
        <f t="shared" si="2101"/>
        <v>3</v>
      </c>
      <c r="T9620">
        <f t="shared" si="2102"/>
        <v>0</v>
      </c>
      <c r="U9620">
        <f t="shared" si="2103"/>
        <v>1</v>
      </c>
      <c r="V9620">
        <f t="shared" si="2104"/>
        <v>0</v>
      </c>
      <c r="W9620">
        <f t="shared" si="2105"/>
        <v>0</v>
      </c>
      <c r="X9620">
        <f t="shared" si="2106"/>
        <v>0</v>
      </c>
      <c r="Y9620">
        <f t="shared" si="2107"/>
        <v>1</v>
      </c>
      <c r="Z9620">
        <f t="shared" si="2108"/>
        <v>0</v>
      </c>
      <c r="AA9620">
        <f t="shared" si="2109"/>
        <v>0</v>
      </c>
      <c r="AB9620">
        <f t="shared" si="2110"/>
        <v>0</v>
      </c>
      <c r="AC9620">
        <f t="shared" si="2111"/>
        <v>0</v>
      </c>
      <c r="AD9620">
        <f t="shared" si="2112"/>
        <v>0</v>
      </c>
      <c r="AE9620">
        <f t="shared" si="2113"/>
        <v>0</v>
      </c>
    </row>
    <row r="9621" spans="2:31" x14ac:dyDescent="0.3">
      <c r="B9621" s="1" t="s">
        <v>2661</v>
      </c>
      <c r="C9621">
        <v>6</v>
      </c>
      <c r="D9621" s="2">
        <v>41355</v>
      </c>
      <c r="E9621" s="2">
        <v>41369</v>
      </c>
      <c r="F9621" s="2">
        <v>41614</v>
      </c>
      <c r="G9621">
        <f t="shared" si="2100"/>
        <v>5.875</v>
      </c>
      <c r="H9621" s="1" t="s">
        <v>22</v>
      </c>
      <c r="I9621" t="s">
        <v>11780</v>
      </c>
      <c r="J9621" s="9">
        <v>1</v>
      </c>
      <c r="K9621" s="1">
        <v>47</v>
      </c>
      <c r="L9621" s="1">
        <v>8.5106382979999999</v>
      </c>
      <c r="M9621" s="1">
        <v>0</v>
      </c>
      <c r="N9621" s="1">
        <v>34.369999999999997</v>
      </c>
      <c r="O9621" s="1">
        <v>1.6326530999999998E-2</v>
      </c>
      <c r="P9621" s="1">
        <v>0</v>
      </c>
      <c r="Q9621" s="1">
        <v>0</v>
      </c>
      <c r="R9621" s="1">
        <v>0</v>
      </c>
      <c r="S9621">
        <f t="shared" si="2101"/>
        <v>8</v>
      </c>
      <c r="T9621">
        <f t="shared" si="2102"/>
        <v>0</v>
      </c>
      <c r="U9621">
        <f t="shared" si="2103"/>
        <v>0</v>
      </c>
      <c r="V9621">
        <f t="shared" si="2104"/>
        <v>1</v>
      </c>
      <c r="W9621">
        <f t="shared" si="2105"/>
        <v>0</v>
      </c>
      <c r="X9621">
        <f t="shared" si="2106"/>
        <v>0</v>
      </c>
      <c r="Y9621">
        <f t="shared" si="2107"/>
        <v>0</v>
      </c>
      <c r="Z9621">
        <f t="shared" si="2108"/>
        <v>0</v>
      </c>
      <c r="AA9621">
        <f t="shared" si="2109"/>
        <v>0</v>
      </c>
      <c r="AB9621">
        <f t="shared" si="2110"/>
        <v>1</v>
      </c>
      <c r="AC9621">
        <f t="shared" si="2111"/>
        <v>0</v>
      </c>
      <c r="AD9621">
        <f t="shared" si="2112"/>
        <v>0</v>
      </c>
      <c r="AE9621">
        <f t="shared" si="2113"/>
        <v>0</v>
      </c>
    </row>
    <row r="9622" spans="2:31" x14ac:dyDescent="0.3">
      <c r="B9622" s="1" t="s">
        <v>3186</v>
      </c>
      <c r="C9622">
        <v>3</v>
      </c>
      <c r="D9622" s="2">
        <v>41149</v>
      </c>
      <c r="E9622" s="2">
        <v>41598</v>
      </c>
      <c r="F9622" s="2">
        <v>41600</v>
      </c>
      <c r="G9622">
        <f t="shared" si="2100"/>
        <v>40</v>
      </c>
      <c r="H9622" s="1" t="s">
        <v>3</v>
      </c>
      <c r="I9622" t="s">
        <v>11780</v>
      </c>
      <c r="J9622" s="9">
        <v>1</v>
      </c>
      <c r="K9622" s="1">
        <v>40</v>
      </c>
      <c r="L9622" s="1">
        <v>7.5</v>
      </c>
      <c r="M9622" s="1">
        <v>7.5</v>
      </c>
      <c r="N9622" s="1">
        <v>92.46</v>
      </c>
      <c r="O9622" s="1">
        <v>1</v>
      </c>
      <c r="P9622" s="1">
        <v>0</v>
      </c>
      <c r="Q9622" s="1">
        <v>0</v>
      </c>
      <c r="R9622" s="1">
        <v>0</v>
      </c>
      <c r="S9622">
        <f t="shared" si="2101"/>
        <v>0</v>
      </c>
      <c r="T9622">
        <f t="shared" si="2102"/>
        <v>1</v>
      </c>
      <c r="U9622">
        <f t="shared" si="2103"/>
        <v>0</v>
      </c>
      <c r="V9622">
        <f t="shared" si="2104"/>
        <v>1</v>
      </c>
      <c r="W9622">
        <f t="shared" si="2105"/>
        <v>0</v>
      </c>
      <c r="X9622">
        <f t="shared" si="2106"/>
        <v>0</v>
      </c>
      <c r="Y9622">
        <f t="shared" si="2107"/>
        <v>0</v>
      </c>
      <c r="Z9622">
        <f t="shared" si="2108"/>
        <v>0</v>
      </c>
      <c r="AA9622">
        <f t="shared" si="2109"/>
        <v>0</v>
      </c>
      <c r="AB9622">
        <f t="shared" si="2110"/>
        <v>0</v>
      </c>
      <c r="AC9622">
        <f t="shared" si="2111"/>
        <v>1</v>
      </c>
      <c r="AD9622">
        <f t="shared" si="2112"/>
        <v>0</v>
      </c>
      <c r="AE9622">
        <f t="shared" si="2113"/>
        <v>0</v>
      </c>
    </row>
    <row r="9623" spans="2:31" x14ac:dyDescent="0.3">
      <c r="B9623" s="1" t="s">
        <v>3640</v>
      </c>
      <c r="C9623">
        <v>1</v>
      </c>
      <c r="D9623" s="2">
        <v>40377</v>
      </c>
      <c r="E9623" s="2">
        <v>40428</v>
      </c>
      <c r="F9623" s="2">
        <v>41059</v>
      </c>
      <c r="G9623">
        <f t="shared" si="2100"/>
        <v>0</v>
      </c>
      <c r="H9623" s="1" t="s">
        <v>12</v>
      </c>
      <c r="I9623" t="s">
        <v>11778</v>
      </c>
      <c r="J9623" s="9">
        <v>0</v>
      </c>
      <c r="K9623" s="1">
        <v>0</v>
      </c>
      <c r="L9623" s="1">
        <v>0</v>
      </c>
      <c r="M9623" s="1">
        <v>0</v>
      </c>
      <c r="N9623" s="1">
        <v>51.27</v>
      </c>
      <c r="O9623" s="1">
        <v>1.5847861000000001E-2</v>
      </c>
      <c r="P9623" s="1">
        <v>0</v>
      </c>
      <c r="Q9623" s="1">
        <v>0</v>
      </c>
      <c r="R9623" s="1">
        <v>0</v>
      </c>
      <c r="S9623">
        <f t="shared" si="2101"/>
        <v>20</v>
      </c>
      <c r="T9623">
        <f t="shared" si="2102"/>
        <v>0</v>
      </c>
      <c r="U9623">
        <f t="shared" si="2103"/>
        <v>0</v>
      </c>
      <c r="V9623">
        <f t="shared" si="2104"/>
        <v>0</v>
      </c>
      <c r="W9623">
        <f t="shared" si="2105"/>
        <v>1</v>
      </c>
      <c r="X9623">
        <f t="shared" si="2106"/>
        <v>0</v>
      </c>
      <c r="Y9623">
        <f t="shared" si="2107"/>
        <v>0</v>
      </c>
      <c r="Z9623">
        <f t="shared" si="2108"/>
        <v>1</v>
      </c>
      <c r="AA9623">
        <f t="shared" si="2109"/>
        <v>0</v>
      </c>
      <c r="AB9623">
        <f t="shared" si="2110"/>
        <v>0</v>
      </c>
      <c r="AC9623">
        <f t="shared" si="2111"/>
        <v>0</v>
      </c>
      <c r="AD9623">
        <f t="shared" si="2112"/>
        <v>0</v>
      </c>
      <c r="AE9623">
        <f t="shared" si="2113"/>
        <v>0</v>
      </c>
    </row>
    <row r="9624" spans="2:31" x14ac:dyDescent="0.3">
      <c r="B9624" s="1" t="s">
        <v>3922</v>
      </c>
      <c r="C9624">
        <v>6</v>
      </c>
      <c r="D9624" s="2">
        <v>40676</v>
      </c>
      <c r="E9624" s="2">
        <v>40677</v>
      </c>
      <c r="F9624" s="2">
        <v>41163</v>
      </c>
      <c r="G9624">
        <f t="shared" si="2100"/>
        <v>3.1333333333333333</v>
      </c>
      <c r="H9624" s="1" t="s">
        <v>5</v>
      </c>
      <c r="I9624" t="s">
        <v>11779</v>
      </c>
      <c r="J9624" s="9">
        <v>1</v>
      </c>
      <c r="K9624" s="1">
        <v>47</v>
      </c>
      <c r="L9624" s="1">
        <v>21.276595740000001</v>
      </c>
      <c r="M9624" s="1">
        <v>0</v>
      </c>
      <c r="N9624" s="1">
        <v>45.1</v>
      </c>
      <c r="O9624" s="1">
        <v>8.2304530000000004E-3</v>
      </c>
      <c r="P9624" s="1">
        <v>0</v>
      </c>
      <c r="Q9624" s="1">
        <v>0</v>
      </c>
      <c r="R9624" s="1">
        <v>0</v>
      </c>
      <c r="S9624">
        <f t="shared" si="2101"/>
        <v>15</v>
      </c>
      <c r="T9624">
        <f t="shared" si="2102"/>
        <v>0</v>
      </c>
      <c r="U9624">
        <f t="shared" si="2103"/>
        <v>1</v>
      </c>
      <c r="V9624">
        <f t="shared" si="2104"/>
        <v>0</v>
      </c>
      <c r="W9624">
        <f t="shared" si="2105"/>
        <v>0</v>
      </c>
      <c r="X9624">
        <f t="shared" si="2106"/>
        <v>0</v>
      </c>
      <c r="Y9624">
        <f t="shared" si="2107"/>
        <v>0</v>
      </c>
      <c r="Z9624">
        <f t="shared" si="2108"/>
        <v>0</v>
      </c>
      <c r="AA9624">
        <f t="shared" si="2109"/>
        <v>1</v>
      </c>
      <c r="AB9624">
        <f t="shared" si="2110"/>
        <v>0</v>
      </c>
      <c r="AC9624">
        <f t="shared" si="2111"/>
        <v>0</v>
      </c>
      <c r="AD9624">
        <f t="shared" si="2112"/>
        <v>0</v>
      </c>
      <c r="AE9624">
        <f t="shared" si="2113"/>
        <v>0</v>
      </c>
    </row>
    <row r="9625" spans="2:31" x14ac:dyDescent="0.3">
      <c r="B9625" s="1" t="s">
        <v>9168</v>
      </c>
      <c r="C9625">
        <v>2</v>
      </c>
      <c r="D9625" s="2">
        <v>41460</v>
      </c>
      <c r="E9625" s="2">
        <v>41462</v>
      </c>
      <c r="F9625" s="2">
        <v>41471</v>
      </c>
      <c r="G9625">
        <f t="shared" si="2100"/>
        <v>42</v>
      </c>
      <c r="H9625" s="1" t="s">
        <v>10</v>
      </c>
      <c r="I9625" t="s">
        <v>11778</v>
      </c>
      <c r="J9625" s="9">
        <v>1</v>
      </c>
      <c r="K9625" s="1">
        <v>42</v>
      </c>
      <c r="L9625" s="1">
        <v>16.666666670000001</v>
      </c>
      <c r="M9625" s="1">
        <v>0</v>
      </c>
      <c r="N9625" s="1">
        <v>116.95</v>
      </c>
      <c r="O9625" s="1">
        <v>0.33333333300000001</v>
      </c>
      <c r="P9625" s="1">
        <v>1</v>
      </c>
      <c r="Q9625" s="1">
        <v>0</v>
      </c>
      <c r="R9625" s="1">
        <v>0</v>
      </c>
      <c r="S9625">
        <f t="shared" si="2101"/>
        <v>0</v>
      </c>
      <c r="T9625">
        <f t="shared" si="2102"/>
        <v>0</v>
      </c>
      <c r="U9625">
        <f t="shared" si="2103"/>
        <v>0</v>
      </c>
      <c r="V9625">
        <f t="shared" si="2104"/>
        <v>0</v>
      </c>
      <c r="W9625">
        <f t="shared" si="2105"/>
        <v>1</v>
      </c>
      <c r="X9625">
        <f t="shared" si="2106"/>
        <v>0</v>
      </c>
      <c r="Y9625">
        <f t="shared" si="2107"/>
        <v>1</v>
      </c>
      <c r="Z9625">
        <f t="shared" si="2108"/>
        <v>0</v>
      </c>
      <c r="AA9625">
        <f t="shared" si="2109"/>
        <v>0</v>
      </c>
      <c r="AB9625">
        <f t="shared" si="2110"/>
        <v>0</v>
      </c>
      <c r="AC9625">
        <f t="shared" si="2111"/>
        <v>0</v>
      </c>
      <c r="AD9625">
        <f t="shared" si="2112"/>
        <v>0</v>
      </c>
      <c r="AE9625">
        <f t="shared" si="2113"/>
        <v>0</v>
      </c>
    </row>
    <row r="9626" spans="2:31" x14ac:dyDescent="0.3">
      <c r="B9626" s="1" t="s">
        <v>4470</v>
      </c>
      <c r="C9626">
        <v>3</v>
      </c>
      <c r="D9626" s="2">
        <v>41467</v>
      </c>
      <c r="E9626" s="2">
        <v>41468</v>
      </c>
      <c r="F9626" s="2">
        <v>41543</v>
      </c>
      <c r="G9626">
        <f t="shared" si="2100"/>
        <v>23.5</v>
      </c>
      <c r="H9626" s="1" t="s">
        <v>5</v>
      </c>
      <c r="I9626" t="s">
        <v>11779</v>
      </c>
      <c r="J9626" s="9">
        <v>1</v>
      </c>
      <c r="K9626" s="1">
        <v>47</v>
      </c>
      <c r="L9626" s="1">
        <v>27.659574469999999</v>
      </c>
      <c r="M9626" s="1">
        <v>2.1276595739999999</v>
      </c>
      <c r="N9626" s="1">
        <v>66.650000000000006</v>
      </c>
      <c r="O9626" s="1">
        <v>6.6666666999999999E-2</v>
      </c>
      <c r="P9626" s="1">
        <v>1</v>
      </c>
      <c r="Q9626" s="1">
        <v>0</v>
      </c>
      <c r="R9626" s="1">
        <v>0</v>
      </c>
      <c r="S9626">
        <f t="shared" si="2101"/>
        <v>2</v>
      </c>
      <c r="T9626">
        <f t="shared" si="2102"/>
        <v>0</v>
      </c>
      <c r="U9626">
        <f t="shared" si="2103"/>
        <v>1</v>
      </c>
      <c r="V9626">
        <f t="shared" si="2104"/>
        <v>0</v>
      </c>
      <c r="W9626">
        <f t="shared" si="2105"/>
        <v>0</v>
      </c>
      <c r="X9626">
        <f t="shared" si="2106"/>
        <v>0</v>
      </c>
      <c r="Y9626">
        <f t="shared" si="2107"/>
        <v>0</v>
      </c>
      <c r="Z9626">
        <f t="shared" si="2108"/>
        <v>0</v>
      </c>
      <c r="AA9626">
        <f t="shared" si="2109"/>
        <v>1</v>
      </c>
      <c r="AB9626">
        <f t="shared" si="2110"/>
        <v>0</v>
      </c>
      <c r="AC9626">
        <f t="shared" si="2111"/>
        <v>0</v>
      </c>
      <c r="AD9626">
        <f t="shared" si="2112"/>
        <v>0</v>
      </c>
      <c r="AE9626">
        <f t="shared" si="2113"/>
        <v>0</v>
      </c>
    </row>
    <row r="9627" spans="2:31" x14ac:dyDescent="0.3">
      <c r="B9627" s="1" t="s">
        <v>1691</v>
      </c>
      <c r="C9627">
        <v>6</v>
      </c>
      <c r="D9627" s="2">
        <v>41420</v>
      </c>
      <c r="E9627" s="2">
        <v>41461</v>
      </c>
      <c r="F9627" s="2">
        <v>41538</v>
      </c>
      <c r="G9627">
        <f t="shared" si="2100"/>
        <v>22</v>
      </c>
      <c r="H9627" s="1" t="s">
        <v>10</v>
      </c>
      <c r="I9627" t="s">
        <v>11778</v>
      </c>
      <c r="J9627" s="9">
        <v>1</v>
      </c>
      <c r="K9627" s="1">
        <v>44</v>
      </c>
      <c r="L9627" s="1">
        <v>2.2727272730000001</v>
      </c>
      <c r="M9627" s="1">
        <v>0</v>
      </c>
      <c r="N9627" s="1">
        <v>37.619999999999997</v>
      </c>
      <c r="O9627" s="1">
        <v>3.8961039000000003E-2</v>
      </c>
      <c r="P9627" s="1">
        <v>1</v>
      </c>
      <c r="Q9627" s="1">
        <v>0</v>
      </c>
      <c r="R9627" s="1">
        <v>0</v>
      </c>
      <c r="S9627">
        <f t="shared" si="2101"/>
        <v>2</v>
      </c>
      <c r="T9627">
        <f t="shared" si="2102"/>
        <v>0</v>
      </c>
      <c r="U9627">
        <f t="shared" si="2103"/>
        <v>0</v>
      </c>
      <c r="V9627">
        <f t="shared" si="2104"/>
        <v>0</v>
      </c>
      <c r="W9627">
        <f t="shared" si="2105"/>
        <v>1</v>
      </c>
      <c r="X9627">
        <f t="shared" si="2106"/>
        <v>0</v>
      </c>
      <c r="Y9627">
        <f t="shared" si="2107"/>
        <v>1</v>
      </c>
      <c r="Z9627">
        <f t="shared" si="2108"/>
        <v>0</v>
      </c>
      <c r="AA9627">
        <f t="shared" si="2109"/>
        <v>0</v>
      </c>
      <c r="AB9627">
        <f t="shared" si="2110"/>
        <v>0</v>
      </c>
      <c r="AC9627">
        <f t="shared" si="2111"/>
        <v>0</v>
      </c>
      <c r="AD9627">
        <f t="shared" si="2112"/>
        <v>0</v>
      </c>
      <c r="AE9627">
        <f t="shared" si="2113"/>
        <v>0</v>
      </c>
    </row>
    <row r="9628" spans="2:31" x14ac:dyDescent="0.3">
      <c r="B9628" s="1" t="s">
        <v>3523</v>
      </c>
      <c r="C9628">
        <v>3</v>
      </c>
      <c r="D9628" s="2">
        <v>40958</v>
      </c>
      <c r="E9628" s="2">
        <v>41593</v>
      </c>
      <c r="F9628" s="2">
        <v>41602</v>
      </c>
      <c r="G9628">
        <f t="shared" si="2100"/>
        <v>34</v>
      </c>
      <c r="H9628" s="1" t="s">
        <v>10</v>
      </c>
      <c r="I9628" t="s">
        <v>11778</v>
      </c>
      <c r="J9628" s="9">
        <v>1</v>
      </c>
      <c r="K9628" s="1">
        <v>34</v>
      </c>
      <c r="L9628" s="1">
        <v>0</v>
      </c>
      <c r="M9628" s="1">
        <v>0</v>
      </c>
      <c r="N9628" s="1">
        <v>81.17</v>
      </c>
      <c r="O9628" s="1">
        <v>0.33333333300000001</v>
      </c>
      <c r="P9628" s="1">
        <v>1</v>
      </c>
      <c r="Q9628" s="1">
        <v>0</v>
      </c>
      <c r="R9628" s="1">
        <v>1</v>
      </c>
      <c r="S9628">
        <f t="shared" si="2101"/>
        <v>0</v>
      </c>
      <c r="T9628">
        <f t="shared" si="2102"/>
        <v>0</v>
      </c>
      <c r="U9628">
        <f t="shared" si="2103"/>
        <v>0</v>
      </c>
      <c r="V9628">
        <f t="shared" si="2104"/>
        <v>0</v>
      </c>
      <c r="W9628">
        <f t="shared" si="2105"/>
        <v>1</v>
      </c>
      <c r="X9628">
        <f t="shared" si="2106"/>
        <v>0</v>
      </c>
      <c r="Y9628">
        <f t="shared" si="2107"/>
        <v>1</v>
      </c>
      <c r="Z9628">
        <f t="shared" si="2108"/>
        <v>0</v>
      </c>
      <c r="AA9628">
        <f t="shared" si="2109"/>
        <v>0</v>
      </c>
      <c r="AB9628">
        <f t="shared" si="2110"/>
        <v>0</v>
      </c>
      <c r="AC9628">
        <f t="shared" si="2111"/>
        <v>0</v>
      </c>
      <c r="AD9628">
        <f t="shared" si="2112"/>
        <v>0</v>
      </c>
      <c r="AE9628">
        <f t="shared" si="2113"/>
        <v>0</v>
      </c>
    </row>
    <row r="9629" spans="2:31" x14ac:dyDescent="0.3">
      <c r="B9629" s="1" t="s">
        <v>782</v>
      </c>
      <c r="C9629">
        <v>6</v>
      </c>
      <c r="D9629" s="2">
        <v>41055</v>
      </c>
      <c r="E9629" s="2">
        <v>41057</v>
      </c>
      <c r="F9629" s="2">
        <v>41102</v>
      </c>
      <c r="G9629">
        <f t="shared" si="2100"/>
        <v>46</v>
      </c>
      <c r="H9629" s="1" t="s">
        <v>3</v>
      </c>
      <c r="I9629" t="s">
        <v>11779</v>
      </c>
      <c r="J9629" s="9">
        <v>1</v>
      </c>
      <c r="K9629" s="1">
        <v>46</v>
      </c>
      <c r="L9629" s="1">
        <v>2.1739130430000002</v>
      </c>
      <c r="M9629" s="1">
        <v>0</v>
      </c>
      <c r="N9629" s="1">
        <v>56.95</v>
      </c>
      <c r="O9629" s="1">
        <v>8.8888888999999999E-2</v>
      </c>
      <c r="P9629" s="1">
        <v>0</v>
      </c>
      <c r="Q9629" s="1">
        <v>0</v>
      </c>
      <c r="R9629" s="1">
        <v>0</v>
      </c>
      <c r="S9629">
        <f t="shared" si="2101"/>
        <v>1</v>
      </c>
      <c r="T9629">
        <f t="shared" si="2102"/>
        <v>1</v>
      </c>
      <c r="U9629">
        <f t="shared" si="2103"/>
        <v>1</v>
      </c>
      <c r="V9629">
        <f t="shared" si="2104"/>
        <v>0</v>
      </c>
      <c r="W9629">
        <f t="shared" si="2105"/>
        <v>0</v>
      </c>
      <c r="X9629">
        <f t="shared" si="2106"/>
        <v>0</v>
      </c>
      <c r="Y9629">
        <f t="shared" si="2107"/>
        <v>0</v>
      </c>
      <c r="Z9629">
        <f t="shared" si="2108"/>
        <v>0</v>
      </c>
      <c r="AA9629">
        <f t="shared" si="2109"/>
        <v>0</v>
      </c>
      <c r="AB9629">
        <f t="shared" si="2110"/>
        <v>0</v>
      </c>
      <c r="AC9629">
        <f t="shared" si="2111"/>
        <v>1</v>
      </c>
      <c r="AD9629">
        <f t="shared" si="2112"/>
        <v>0</v>
      </c>
      <c r="AE9629">
        <f t="shared" si="2113"/>
        <v>0</v>
      </c>
    </row>
    <row r="9630" spans="2:31" x14ac:dyDescent="0.3">
      <c r="B9630" s="1" t="s">
        <v>5238</v>
      </c>
      <c r="C9630">
        <v>3</v>
      </c>
      <c r="D9630" s="2">
        <v>41545</v>
      </c>
      <c r="E9630" s="2">
        <v>41555</v>
      </c>
      <c r="F9630" s="2">
        <v>41576</v>
      </c>
      <c r="G9630">
        <f t="shared" si="2100"/>
        <v>39</v>
      </c>
      <c r="H9630" s="1" t="s">
        <v>5</v>
      </c>
      <c r="I9630" t="s">
        <v>11778</v>
      </c>
      <c r="J9630" s="9">
        <v>1</v>
      </c>
      <c r="K9630" s="1">
        <v>39</v>
      </c>
      <c r="L9630" s="1">
        <v>12.820512819999999</v>
      </c>
      <c r="M9630" s="1">
        <v>2.5641025640000001</v>
      </c>
      <c r="N9630" s="1">
        <v>67.33</v>
      </c>
      <c r="O9630" s="1">
        <v>9.5238094999999995E-2</v>
      </c>
      <c r="P9630" s="1">
        <v>1</v>
      </c>
      <c r="Q9630" s="1">
        <v>0</v>
      </c>
      <c r="R9630" s="1">
        <v>0</v>
      </c>
      <c r="S9630">
        <f t="shared" si="2101"/>
        <v>0</v>
      </c>
      <c r="T9630">
        <f t="shared" si="2102"/>
        <v>0</v>
      </c>
      <c r="U9630">
        <f t="shared" si="2103"/>
        <v>0</v>
      </c>
      <c r="V9630">
        <f t="shared" si="2104"/>
        <v>0</v>
      </c>
      <c r="W9630">
        <f t="shared" si="2105"/>
        <v>1</v>
      </c>
      <c r="X9630">
        <f t="shared" si="2106"/>
        <v>0</v>
      </c>
      <c r="Y9630">
        <f t="shared" si="2107"/>
        <v>0</v>
      </c>
      <c r="Z9630">
        <f t="shared" si="2108"/>
        <v>0</v>
      </c>
      <c r="AA9630">
        <f t="shared" si="2109"/>
        <v>1</v>
      </c>
      <c r="AB9630">
        <f t="shared" si="2110"/>
        <v>0</v>
      </c>
      <c r="AC9630">
        <f t="shared" si="2111"/>
        <v>0</v>
      </c>
      <c r="AD9630">
        <f t="shared" si="2112"/>
        <v>0</v>
      </c>
      <c r="AE9630">
        <f t="shared" si="2113"/>
        <v>0</v>
      </c>
    </row>
    <row r="9631" spans="2:31" x14ac:dyDescent="0.3">
      <c r="B9631" s="1" t="s">
        <v>11168</v>
      </c>
      <c r="C9631">
        <v>1</v>
      </c>
      <c r="D9631" s="2">
        <v>42611</v>
      </c>
      <c r="E9631" s="2">
        <v>42688</v>
      </c>
      <c r="F9631" s="2">
        <v>42745</v>
      </c>
      <c r="G9631">
        <f t="shared" si="2100"/>
        <v>0</v>
      </c>
      <c r="H9631" s="1" t="s">
        <v>249</v>
      </c>
      <c r="I9631" t="s">
        <v>11781</v>
      </c>
      <c r="J9631" s="9">
        <v>0</v>
      </c>
      <c r="K9631" s="1">
        <v>0</v>
      </c>
      <c r="L9631" s="1">
        <v>0</v>
      </c>
      <c r="M9631" s="1">
        <v>0</v>
      </c>
      <c r="N9631" s="1">
        <v>53.62</v>
      </c>
      <c r="O9631" s="1">
        <v>8.7719298245614002E-2</v>
      </c>
      <c r="P9631" s="1">
        <v>1</v>
      </c>
      <c r="Q9631" s="1">
        <v>0</v>
      </c>
      <c r="R9631" s="1">
        <v>0</v>
      </c>
      <c r="S9631">
        <f t="shared" si="2101"/>
        <v>1</v>
      </c>
      <c r="T9631">
        <f t="shared" si="2102"/>
        <v>1</v>
      </c>
      <c r="U9631">
        <f t="shared" si="2103"/>
        <v>0</v>
      </c>
      <c r="V9631">
        <f t="shared" si="2104"/>
        <v>0</v>
      </c>
      <c r="W9631">
        <f t="shared" si="2105"/>
        <v>0</v>
      </c>
      <c r="X9631">
        <f t="shared" si="2106"/>
        <v>1</v>
      </c>
      <c r="Y9631">
        <f t="shared" si="2107"/>
        <v>0</v>
      </c>
      <c r="Z9631">
        <f t="shared" si="2108"/>
        <v>0</v>
      </c>
      <c r="AA9631">
        <f t="shared" si="2109"/>
        <v>0</v>
      </c>
      <c r="AB9631">
        <f t="shared" si="2110"/>
        <v>0</v>
      </c>
      <c r="AC9631">
        <f t="shared" si="2111"/>
        <v>0</v>
      </c>
      <c r="AD9631">
        <f t="shared" si="2112"/>
        <v>1</v>
      </c>
      <c r="AE9631">
        <f t="shared" si="2113"/>
        <v>0</v>
      </c>
    </row>
    <row r="9632" spans="2:31" x14ac:dyDescent="0.3">
      <c r="B9632" s="1" t="s">
        <v>5963</v>
      </c>
      <c r="C9632">
        <v>4</v>
      </c>
      <c r="D9632" s="2">
        <v>41584</v>
      </c>
      <c r="E9632" s="2">
        <v>41586</v>
      </c>
      <c r="F9632" s="2">
        <v>41655</v>
      </c>
      <c r="G9632">
        <f t="shared" si="2100"/>
        <v>14.5</v>
      </c>
      <c r="H9632" s="1" t="s">
        <v>10</v>
      </c>
      <c r="I9632" t="s">
        <v>11779</v>
      </c>
      <c r="J9632" s="9">
        <v>1</v>
      </c>
      <c r="K9632" s="1">
        <v>29</v>
      </c>
      <c r="L9632" s="1">
        <v>58.620689659999996</v>
      </c>
      <c r="M9632" s="1">
        <v>6.896551724</v>
      </c>
      <c r="N9632" s="1">
        <v>114.59</v>
      </c>
      <c r="O9632" s="1">
        <v>7.2463767999999998E-2</v>
      </c>
      <c r="P9632" s="1">
        <v>1</v>
      </c>
      <c r="Q9632" s="1">
        <v>0</v>
      </c>
      <c r="R9632" s="1">
        <v>0</v>
      </c>
      <c r="S9632">
        <f t="shared" si="2101"/>
        <v>2</v>
      </c>
      <c r="T9632">
        <f t="shared" si="2102"/>
        <v>0</v>
      </c>
      <c r="U9632">
        <f t="shared" si="2103"/>
        <v>1</v>
      </c>
      <c r="V9632">
        <f t="shared" si="2104"/>
        <v>0</v>
      </c>
      <c r="W9632">
        <f t="shared" si="2105"/>
        <v>0</v>
      </c>
      <c r="X9632">
        <f t="shared" si="2106"/>
        <v>0</v>
      </c>
      <c r="Y9632">
        <f t="shared" si="2107"/>
        <v>1</v>
      </c>
      <c r="Z9632">
        <f t="shared" si="2108"/>
        <v>0</v>
      </c>
      <c r="AA9632">
        <f t="shared" si="2109"/>
        <v>0</v>
      </c>
      <c r="AB9632">
        <f t="shared" si="2110"/>
        <v>0</v>
      </c>
      <c r="AC9632">
        <f t="shared" si="2111"/>
        <v>0</v>
      </c>
      <c r="AD9632">
        <f t="shared" si="2112"/>
        <v>0</v>
      </c>
      <c r="AE9632">
        <f t="shared" si="2113"/>
        <v>0</v>
      </c>
    </row>
    <row r="9633" spans="2:31" x14ac:dyDescent="0.3">
      <c r="B9633" s="1" t="s">
        <v>5517</v>
      </c>
      <c r="C9633">
        <v>6</v>
      </c>
      <c r="D9633" s="2">
        <v>41558</v>
      </c>
      <c r="E9633" s="2">
        <v>41560</v>
      </c>
      <c r="F9633" s="2">
        <v>41575</v>
      </c>
      <c r="G9633">
        <f t="shared" si="2100"/>
        <v>32</v>
      </c>
      <c r="H9633" s="1" t="s">
        <v>12</v>
      </c>
      <c r="I9633" t="s">
        <v>11779</v>
      </c>
      <c r="J9633" s="9">
        <v>1</v>
      </c>
      <c r="K9633" s="1">
        <v>32</v>
      </c>
      <c r="L9633" s="1">
        <v>12.5</v>
      </c>
      <c r="M9633" s="1">
        <v>9.375</v>
      </c>
      <c r="N9633" s="1">
        <v>49.84</v>
      </c>
      <c r="O9633" s="1">
        <v>0.2</v>
      </c>
      <c r="P9633" s="1">
        <v>1</v>
      </c>
      <c r="Q9633" s="1">
        <v>1</v>
      </c>
      <c r="R9633" s="1">
        <v>0</v>
      </c>
      <c r="S9633">
        <f t="shared" si="2101"/>
        <v>0</v>
      </c>
      <c r="T9633">
        <f t="shared" si="2102"/>
        <v>0</v>
      </c>
      <c r="U9633">
        <f t="shared" si="2103"/>
        <v>1</v>
      </c>
      <c r="V9633">
        <f t="shared" si="2104"/>
        <v>0</v>
      </c>
      <c r="W9633">
        <f t="shared" si="2105"/>
        <v>0</v>
      </c>
      <c r="X9633">
        <f t="shared" si="2106"/>
        <v>0</v>
      </c>
      <c r="Y9633">
        <f t="shared" si="2107"/>
        <v>0</v>
      </c>
      <c r="Z9633">
        <f t="shared" si="2108"/>
        <v>1</v>
      </c>
      <c r="AA9633">
        <f t="shared" si="2109"/>
        <v>0</v>
      </c>
      <c r="AB9633">
        <f t="shared" si="2110"/>
        <v>0</v>
      </c>
      <c r="AC9633">
        <f t="shared" si="2111"/>
        <v>0</v>
      </c>
      <c r="AD9633">
        <f t="shared" si="2112"/>
        <v>0</v>
      </c>
      <c r="AE9633">
        <f t="shared" si="2113"/>
        <v>0</v>
      </c>
    </row>
    <row r="9634" spans="2:31" x14ac:dyDescent="0.3">
      <c r="B9634" s="1" t="s">
        <v>946</v>
      </c>
      <c r="C9634">
        <v>6</v>
      </c>
      <c r="D9634" s="2">
        <v>40821</v>
      </c>
      <c r="E9634" s="2">
        <v>40863</v>
      </c>
      <c r="F9634" s="2">
        <v>41576</v>
      </c>
      <c r="G9634">
        <f t="shared" si="2100"/>
        <v>2.1304347826086958</v>
      </c>
      <c r="H9634" s="1" t="s">
        <v>22</v>
      </c>
      <c r="I9634" t="s">
        <v>11779</v>
      </c>
      <c r="J9634" s="9">
        <v>1</v>
      </c>
      <c r="K9634" s="1">
        <v>49</v>
      </c>
      <c r="L9634" s="1">
        <v>0</v>
      </c>
      <c r="M9634" s="1">
        <v>0</v>
      </c>
      <c r="N9634" s="1">
        <v>58.5</v>
      </c>
      <c r="O9634" s="1">
        <v>3.6465638000000002E-2</v>
      </c>
      <c r="P9634" s="1">
        <v>0</v>
      </c>
      <c r="Q9634" s="1">
        <v>0</v>
      </c>
      <c r="R9634" s="1">
        <v>0</v>
      </c>
      <c r="S9634">
        <f t="shared" si="2101"/>
        <v>23</v>
      </c>
      <c r="T9634">
        <f t="shared" si="2102"/>
        <v>0</v>
      </c>
      <c r="U9634">
        <f t="shared" si="2103"/>
        <v>1</v>
      </c>
      <c r="V9634">
        <f t="shared" si="2104"/>
        <v>0</v>
      </c>
      <c r="W9634">
        <f t="shared" si="2105"/>
        <v>0</v>
      </c>
      <c r="X9634">
        <f t="shared" si="2106"/>
        <v>0</v>
      </c>
      <c r="Y9634">
        <f t="shared" si="2107"/>
        <v>0</v>
      </c>
      <c r="Z9634">
        <f t="shared" si="2108"/>
        <v>0</v>
      </c>
      <c r="AA9634">
        <f t="shared" si="2109"/>
        <v>0</v>
      </c>
      <c r="AB9634">
        <f t="shared" si="2110"/>
        <v>1</v>
      </c>
      <c r="AC9634">
        <f t="shared" si="2111"/>
        <v>0</v>
      </c>
      <c r="AD9634">
        <f t="shared" si="2112"/>
        <v>0</v>
      </c>
      <c r="AE9634">
        <f t="shared" si="2113"/>
        <v>0</v>
      </c>
    </row>
    <row r="9635" spans="2:31" x14ac:dyDescent="0.3">
      <c r="B9635" s="1" t="s">
        <v>2435</v>
      </c>
      <c r="C9635">
        <v>6</v>
      </c>
      <c r="D9635" s="2">
        <v>41143</v>
      </c>
      <c r="E9635" s="2">
        <v>41145</v>
      </c>
      <c r="F9635" s="2">
        <v>41511</v>
      </c>
      <c r="G9635">
        <f t="shared" si="2100"/>
        <v>3.8333333333333335</v>
      </c>
      <c r="H9635" s="1" t="s">
        <v>10</v>
      </c>
      <c r="I9635" t="s">
        <v>11778</v>
      </c>
      <c r="J9635" s="9">
        <v>1</v>
      </c>
      <c r="K9635" s="1">
        <v>46</v>
      </c>
      <c r="L9635" s="1">
        <v>10.86956522</v>
      </c>
      <c r="M9635" s="1">
        <v>2.1739130430000002</v>
      </c>
      <c r="N9635" s="1">
        <v>48.11</v>
      </c>
      <c r="O9635" s="1">
        <v>1.9125683000000001E-2</v>
      </c>
      <c r="P9635" s="1">
        <v>1</v>
      </c>
      <c r="Q9635" s="1">
        <v>0</v>
      </c>
      <c r="R9635" s="1">
        <v>0</v>
      </c>
      <c r="S9635">
        <f t="shared" si="2101"/>
        <v>12</v>
      </c>
      <c r="T9635">
        <f t="shared" si="2102"/>
        <v>0</v>
      </c>
      <c r="U9635">
        <f t="shared" si="2103"/>
        <v>0</v>
      </c>
      <c r="V9635">
        <f t="shared" si="2104"/>
        <v>0</v>
      </c>
      <c r="W9635">
        <f t="shared" si="2105"/>
        <v>1</v>
      </c>
      <c r="X9635">
        <f t="shared" si="2106"/>
        <v>0</v>
      </c>
      <c r="Y9635">
        <f t="shared" si="2107"/>
        <v>1</v>
      </c>
      <c r="Z9635">
        <f t="shared" si="2108"/>
        <v>0</v>
      </c>
      <c r="AA9635">
        <f t="shared" si="2109"/>
        <v>0</v>
      </c>
      <c r="AB9635">
        <f t="shared" si="2110"/>
        <v>0</v>
      </c>
      <c r="AC9635">
        <f t="shared" si="2111"/>
        <v>0</v>
      </c>
      <c r="AD9635">
        <f t="shared" si="2112"/>
        <v>0</v>
      </c>
      <c r="AE9635">
        <f t="shared" si="2113"/>
        <v>0</v>
      </c>
    </row>
    <row r="9636" spans="2:31" x14ac:dyDescent="0.3">
      <c r="B9636" s="1" t="s">
        <v>11025</v>
      </c>
      <c r="C9636">
        <v>0</v>
      </c>
      <c r="D9636" s="2">
        <v>41646</v>
      </c>
      <c r="E9636" s="2">
        <v>41646</v>
      </c>
      <c r="F9636" s="2">
        <v>41651</v>
      </c>
      <c r="G9636">
        <f t="shared" si="2100"/>
        <v>16</v>
      </c>
      <c r="H9636" s="1" t="s">
        <v>5</v>
      </c>
      <c r="I9636" t="s">
        <v>11778</v>
      </c>
      <c r="J9636" s="9">
        <v>1</v>
      </c>
      <c r="K9636" s="1">
        <v>16</v>
      </c>
      <c r="L9636" s="1">
        <v>100</v>
      </c>
      <c r="M9636" s="1">
        <v>43.75</v>
      </c>
      <c r="N9636" s="1">
        <v>75.59</v>
      </c>
      <c r="O9636" s="1">
        <v>0.6</v>
      </c>
      <c r="P9636" s="1">
        <v>1</v>
      </c>
      <c r="Q9636" s="1">
        <v>0</v>
      </c>
      <c r="R9636" s="1">
        <v>1</v>
      </c>
      <c r="S9636">
        <f t="shared" si="2101"/>
        <v>0</v>
      </c>
      <c r="T9636">
        <f t="shared" si="2102"/>
        <v>0</v>
      </c>
      <c r="U9636">
        <f t="shared" si="2103"/>
        <v>0</v>
      </c>
      <c r="V9636">
        <f t="shared" si="2104"/>
        <v>0</v>
      </c>
      <c r="W9636">
        <f t="shared" si="2105"/>
        <v>1</v>
      </c>
      <c r="X9636">
        <f t="shared" si="2106"/>
        <v>0</v>
      </c>
      <c r="Y9636">
        <f t="shared" si="2107"/>
        <v>0</v>
      </c>
      <c r="Z9636">
        <f t="shared" si="2108"/>
        <v>0</v>
      </c>
      <c r="AA9636">
        <f t="shared" si="2109"/>
        <v>1</v>
      </c>
      <c r="AB9636">
        <f t="shared" si="2110"/>
        <v>0</v>
      </c>
      <c r="AC9636">
        <f t="shared" si="2111"/>
        <v>0</v>
      </c>
      <c r="AD9636">
        <f t="shared" si="2112"/>
        <v>0</v>
      </c>
      <c r="AE9636">
        <f t="shared" si="2113"/>
        <v>0</v>
      </c>
    </row>
    <row r="9637" spans="2:31" x14ac:dyDescent="0.3">
      <c r="B9637" s="1" t="s">
        <v>2570</v>
      </c>
      <c r="C9637">
        <v>3</v>
      </c>
      <c r="D9637" s="2">
        <v>41406</v>
      </c>
      <c r="E9637" s="2">
        <v>41407</v>
      </c>
      <c r="F9637" s="2">
        <v>41448</v>
      </c>
      <c r="G9637">
        <f t="shared" si="2100"/>
        <v>45</v>
      </c>
      <c r="H9637" s="1" t="s">
        <v>10</v>
      </c>
      <c r="I9637" t="s">
        <v>11779</v>
      </c>
      <c r="J9637" s="9">
        <v>1</v>
      </c>
      <c r="K9637" s="1">
        <v>45</v>
      </c>
      <c r="L9637" s="1">
        <v>13.33333333</v>
      </c>
      <c r="M9637" s="1">
        <v>0</v>
      </c>
      <c r="N9637" s="1">
        <v>80.430000000000007</v>
      </c>
      <c r="O9637" s="1">
        <v>0.19512195099999999</v>
      </c>
      <c r="P9637" s="1">
        <v>1</v>
      </c>
      <c r="Q9637" s="1">
        <v>0</v>
      </c>
      <c r="R9637" s="1">
        <v>0</v>
      </c>
      <c r="S9637">
        <f t="shared" si="2101"/>
        <v>1</v>
      </c>
      <c r="T9637">
        <f t="shared" si="2102"/>
        <v>0</v>
      </c>
      <c r="U9637">
        <f t="shared" si="2103"/>
        <v>1</v>
      </c>
      <c r="V9637">
        <f t="shared" si="2104"/>
        <v>0</v>
      </c>
      <c r="W9637">
        <f t="shared" si="2105"/>
        <v>0</v>
      </c>
      <c r="X9637">
        <f t="shared" si="2106"/>
        <v>0</v>
      </c>
      <c r="Y9637">
        <f t="shared" si="2107"/>
        <v>1</v>
      </c>
      <c r="Z9637">
        <f t="shared" si="2108"/>
        <v>0</v>
      </c>
      <c r="AA9637">
        <f t="shared" si="2109"/>
        <v>0</v>
      </c>
      <c r="AB9637">
        <f t="shared" si="2110"/>
        <v>0</v>
      </c>
      <c r="AC9637">
        <f t="shared" si="2111"/>
        <v>0</v>
      </c>
      <c r="AD9637">
        <f t="shared" si="2112"/>
        <v>0</v>
      </c>
      <c r="AE9637">
        <f t="shared" si="2113"/>
        <v>0</v>
      </c>
    </row>
    <row r="9638" spans="2:31" x14ac:dyDescent="0.3">
      <c r="B9638" s="1" t="s">
        <v>3213</v>
      </c>
      <c r="C9638">
        <v>3</v>
      </c>
      <c r="D9638" s="2">
        <v>40792</v>
      </c>
      <c r="E9638" s="2">
        <v>40792</v>
      </c>
      <c r="F9638" s="2">
        <v>41583</v>
      </c>
      <c r="G9638">
        <f t="shared" si="2100"/>
        <v>1.72</v>
      </c>
      <c r="H9638" s="1" t="s">
        <v>5</v>
      </c>
      <c r="I9638" t="s">
        <v>11778</v>
      </c>
      <c r="J9638" s="9">
        <v>1</v>
      </c>
      <c r="K9638" s="1">
        <v>43</v>
      </c>
      <c r="L9638" s="1">
        <v>30.232558139999998</v>
      </c>
      <c r="M9638" s="1">
        <v>9.3023255809999998</v>
      </c>
      <c r="N9638" s="1">
        <v>77.91</v>
      </c>
      <c r="O9638" s="1">
        <v>8.8495580000000004E-3</v>
      </c>
      <c r="P9638" s="1">
        <v>0</v>
      </c>
      <c r="Q9638" s="1">
        <v>0</v>
      </c>
      <c r="R9638" s="1">
        <v>0</v>
      </c>
      <c r="S9638">
        <f t="shared" si="2101"/>
        <v>25</v>
      </c>
      <c r="T9638">
        <f t="shared" si="2102"/>
        <v>0</v>
      </c>
      <c r="U9638">
        <f t="shared" si="2103"/>
        <v>0</v>
      </c>
      <c r="V9638">
        <f t="shared" si="2104"/>
        <v>0</v>
      </c>
      <c r="W9638">
        <f t="shared" si="2105"/>
        <v>1</v>
      </c>
      <c r="X9638">
        <f t="shared" si="2106"/>
        <v>0</v>
      </c>
      <c r="Y9638">
        <f t="shared" si="2107"/>
        <v>0</v>
      </c>
      <c r="Z9638">
        <f t="shared" si="2108"/>
        <v>0</v>
      </c>
      <c r="AA9638">
        <f t="shared" si="2109"/>
        <v>1</v>
      </c>
      <c r="AB9638">
        <f t="shared" si="2110"/>
        <v>0</v>
      </c>
      <c r="AC9638">
        <f t="shared" si="2111"/>
        <v>0</v>
      </c>
      <c r="AD9638">
        <f t="shared" si="2112"/>
        <v>0</v>
      </c>
      <c r="AE9638">
        <f t="shared" si="2113"/>
        <v>0</v>
      </c>
    </row>
    <row r="9639" spans="2:31" x14ac:dyDescent="0.3">
      <c r="B9639" s="1" t="s">
        <v>6081</v>
      </c>
      <c r="C9639">
        <v>6</v>
      </c>
      <c r="D9639" s="2">
        <v>41593</v>
      </c>
      <c r="E9639" s="2">
        <v>41593</v>
      </c>
      <c r="F9639" s="2">
        <v>41606</v>
      </c>
      <c r="G9639">
        <f t="shared" si="2100"/>
        <v>30</v>
      </c>
      <c r="H9639" s="1" t="s">
        <v>3</v>
      </c>
      <c r="I9639" t="s">
        <v>11779</v>
      </c>
      <c r="J9639" s="9">
        <v>1</v>
      </c>
      <c r="K9639" s="1">
        <v>30</v>
      </c>
      <c r="L9639" s="1">
        <v>23.333333329999999</v>
      </c>
      <c r="M9639" s="1">
        <v>6.6666666670000003</v>
      </c>
      <c r="N9639" s="1">
        <v>38.46</v>
      </c>
      <c r="O9639" s="1">
        <v>0.15384615400000001</v>
      </c>
      <c r="P9639" s="1">
        <v>1</v>
      </c>
      <c r="Q9639" s="1">
        <v>1</v>
      </c>
      <c r="R9639" s="1">
        <v>0</v>
      </c>
      <c r="S9639">
        <f t="shared" si="2101"/>
        <v>0</v>
      </c>
      <c r="T9639">
        <f t="shared" si="2102"/>
        <v>1</v>
      </c>
      <c r="U9639">
        <f t="shared" si="2103"/>
        <v>1</v>
      </c>
      <c r="V9639">
        <f t="shared" si="2104"/>
        <v>0</v>
      </c>
      <c r="W9639">
        <f t="shared" si="2105"/>
        <v>0</v>
      </c>
      <c r="X9639">
        <f t="shared" si="2106"/>
        <v>0</v>
      </c>
      <c r="Y9639">
        <f t="shared" si="2107"/>
        <v>0</v>
      </c>
      <c r="Z9639">
        <f t="shared" si="2108"/>
        <v>0</v>
      </c>
      <c r="AA9639">
        <f t="shared" si="2109"/>
        <v>0</v>
      </c>
      <c r="AB9639">
        <f t="shared" si="2110"/>
        <v>0</v>
      </c>
      <c r="AC9639">
        <f t="shared" si="2111"/>
        <v>1</v>
      </c>
      <c r="AD9639">
        <f t="shared" si="2112"/>
        <v>0</v>
      </c>
      <c r="AE9639">
        <f t="shared" si="2113"/>
        <v>0</v>
      </c>
    </row>
    <row r="9640" spans="2:31" x14ac:dyDescent="0.3">
      <c r="B9640" s="1" t="s">
        <v>11760</v>
      </c>
      <c r="C9640">
        <v>0</v>
      </c>
      <c r="D9640" s="2">
        <v>43105</v>
      </c>
      <c r="E9640" s="2">
        <v>43105</v>
      </c>
      <c r="F9640" s="2">
        <v>43115</v>
      </c>
      <c r="G9640">
        <f t="shared" si="2100"/>
        <v>19</v>
      </c>
      <c r="H9640" s="1" t="s">
        <v>22</v>
      </c>
      <c r="I9640" t="s">
        <v>11779</v>
      </c>
      <c r="J9640" s="9">
        <v>1</v>
      </c>
      <c r="K9640" s="1">
        <v>19</v>
      </c>
      <c r="L9640" s="1">
        <v>68.421052630000005</v>
      </c>
      <c r="M9640" s="1">
        <v>15.78947368</v>
      </c>
      <c r="N9640" s="1">
        <v>42.29</v>
      </c>
      <c r="O9640" s="1">
        <v>0.3</v>
      </c>
      <c r="P9640" s="1">
        <v>1</v>
      </c>
      <c r="Q9640" s="1">
        <v>1</v>
      </c>
      <c r="R9640" s="1">
        <v>0</v>
      </c>
      <c r="S9640">
        <f t="shared" si="2101"/>
        <v>0</v>
      </c>
      <c r="T9640">
        <f t="shared" si="2102"/>
        <v>0</v>
      </c>
      <c r="U9640">
        <f t="shared" si="2103"/>
        <v>1</v>
      </c>
      <c r="V9640">
        <f t="shared" si="2104"/>
        <v>0</v>
      </c>
      <c r="W9640">
        <f t="shared" si="2105"/>
        <v>0</v>
      </c>
      <c r="X9640">
        <f t="shared" si="2106"/>
        <v>0</v>
      </c>
      <c r="Y9640">
        <f t="shared" si="2107"/>
        <v>0</v>
      </c>
      <c r="Z9640">
        <f t="shared" si="2108"/>
        <v>0</v>
      </c>
      <c r="AA9640">
        <f t="shared" si="2109"/>
        <v>0</v>
      </c>
      <c r="AB9640">
        <f t="shared" si="2110"/>
        <v>1</v>
      </c>
      <c r="AC9640">
        <f t="shared" si="2111"/>
        <v>0</v>
      </c>
      <c r="AD9640">
        <f t="shared" si="2112"/>
        <v>0</v>
      </c>
      <c r="AE9640">
        <f t="shared" si="2113"/>
        <v>0</v>
      </c>
    </row>
    <row r="9641" spans="2:31" x14ac:dyDescent="0.3">
      <c r="B9641" s="1" t="s">
        <v>2701</v>
      </c>
      <c r="C9641">
        <v>3</v>
      </c>
      <c r="D9641" s="2">
        <v>40931</v>
      </c>
      <c r="E9641" s="2">
        <v>40932</v>
      </c>
      <c r="F9641" s="2">
        <v>40987</v>
      </c>
      <c r="G9641">
        <f t="shared" si="2100"/>
        <v>45</v>
      </c>
      <c r="H9641" s="1" t="s">
        <v>5</v>
      </c>
      <c r="I9641" t="s">
        <v>11778</v>
      </c>
      <c r="J9641" s="9">
        <v>1</v>
      </c>
      <c r="K9641" s="1">
        <v>45</v>
      </c>
      <c r="L9641" s="1">
        <v>0</v>
      </c>
      <c r="M9641" s="1">
        <v>0</v>
      </c>
      <c r="N9641" s="1">
        <v>105.71</v>
      </c>
      <c r="O9641" s="1">
        <v>5.4545455E-2</v>
      </c>
      <c r="P9641" s="1">
        <v>0</v>
      </c>
      <c r="Q9641" s="1">
        <v>0</v>
      </c>
      <c r="R9641" s="1">
        <v>0</v>
      </c>
      <c r="S9641">
        <f t="shared" si="2101"/>
        <v>1</v>
      </c>
      <c r="T9641">
        <f t="shared" si="2102"/>
        <v>0</v>
      </c>
      <c r="U9641">
        <f t="shared" si="2103"/>
        <v>0</v>
      </c>
      <c r="V9641">
        <f t="shared" si="2104"/>
        <v>0</v>
      </c>
      <c r="W9641">
        <f t="shared" si="2105"/>
        <v>1</v>
      </c>
      <c r="X9641">
        <f t="shared" si="2106"/>
        <v>0</v>
      </c>
      <c r="Y9641">
        <f t="shared" si="2107"/>
        <v>0</v>
      </c>
      <c r="Z9641">
        <f t="shared" si="2108"/>
        <v>0</v>
      </c>
      <c r="AA9641">
        <f t="shared" si="2109"/>
        <v>1</v>
      </c>
      <c r="AB9641">
        <f t="shared" si="2110"/>
        <v>0</v>
      </c>
      <c r="AC9641">
        <f t="shared" si="2111"/>
        <v>0</v>
      </c>
      <c r="AD9641">
        <f t="shared" si="2112"/>
        <v>0</v>
      </c>
      <c r="AE9641">
        <f t="shared" si="2113"/>
        <v>0</v>
      </c>
    </row>
    <row r="9642" spans="2:31" x14ac:dyDescent="0.3">
      <c r="B9642" s="1" t="s">
        <v>3031</v>
      </c>
      <c r="C9642">
        <v>1</v>
      </c>
      <c r="D9642" s="2">
        <v>40216</v>
      </c>
      <c r="E9642" s="2">
        <v>40287</v>
      </c>
      <c r="F9642" s="2">
        <v>40301</v>
      </c>
      <c r="G9642">
        <f t="shared" si="2100"/>
        <v>0</v>
      </c>
      <c r="H9642" s="1" t="s">
        <v>10</v>
      </c>
      <c r="I9642" t="s">
        <v>11778</v>
      </c>
      <c r="J9642" s="9">
        <v>0</v>
      </c>
      <c r="K9642" s="1">
        <v>0</v>
      </c>
      <c r="L9642" s="1">
        <v>0</v>
      </c>
      <c r="M9642" s="1">
        <v>0</v>
      </c>
      <c r="N9642" s="1">
        <v>11.49</v>
      </c>
      <c r="O9642" s="1">
        <v>0.64285714299999996</v>
      </c>
      <c r="P9642" s="1">
        <v>0</v>
      </c>
      <c r="Q9642" s="1">
        <v>0</v>
      </c>
      <c r="R9642" s="1">
        <v>0</v>
      </c>
      <c r="S9642">
        <f t="shared" si="2101"/>
        <v>0</v>
      </c>
      <c r="T9642">
        <f t="shared" si="2102"/>
        <v>0</v>
      </c>
      <c r="U9642">
        <f t="shared" si="2103"/>
        <v>0</v>
      </c>
      <c r="V9642">
        <f t="shared" si="2104"/>
        <v>0</v>
      </c>
      <c r="W9642">
        <f t="shared" si="2105"/>
        <v>1</v>
      </c>
      <c r="X9642">
        <f t="shared" si="2106"/>
        <v>0</v>
      </c>
      <c r="Y9642">
        <f t="shared" si="2107"/>
        <v>1</v>
      </c>
      <c r="Z9642">
        <f t="shared" si="2108"/>
        <v>0</v>
      </c>
      <c r="AA9642">
        <f t="shared" si="2109"/>
        <v>0</v>
      </c>
      <c r="AB9642">
        <f t="shared" si="2110"/>
        <v>0</v>
      </c>
      <c r="AC9642">
        <f t="shared" si="2111"/>
        <v>0</v>
      </c>
      <c r="AD9642">
        <f t="shared" si="2112"/>
        <v>0</v>
      </c>
      <c r="AE9642">
        <f t="shared" si="2113"/>
        <v>0</v>
      </c>
    </row>
    <row r="9643" spans="2:31" x14ac:dyDescent="0.3">
      <c r="B9643" s="1" t="s">
        <v>10466</v>
      </c>
      <c r="C9643">
        <v>0</v>
      </c>
      <c r="D9643" s="2">
        <v>41549</v>
      </c>
      <c r="E9643" s="2">
        <v>41554</v>
      </c>
      <c r="F9643" s="2">
        <v>41623</v>
      </c>
      <c r="G9643">
        <f t="shared" si="2100"/>
        <v>19</v>
      </c>
      <c r="H9643" s="1" t="s">
        <v>10</v>
      </c>
      <c r="I9643" t="s">
        <v>11779</v>
      </c>
      <c r="J9643" s="9">
        <v>1</v>
      </c>
      <c r="K9643" s="1">
        <v>38</v>
      </c>
      <c r="L9643" s="1">
        <v>50</v>
      </c>
      <c r="M9643" s="1">
        <v>21.05263158</v>
      </c>
      <c r="N9643" s="1">
        <v>60.8</v>
      </c>
      <c r="O9643" s="1">
        <v>8.6956521999999994E-2</v>
      </c>
      <c r="P9643" s="1">
        <v>1</v>
      </c>
      <c r="Q9643" s="1">
        <v>0</v>
      </c>
      <c r="R9643" s="1">
        <v>0</v>
      </c>
      <c r="S9643">
        <f t="shared" si="2101"/>
        <v>2</v>
      </c>
      <c r="T9643">
        <f t="shared" si="2102"/>
        <v>0</v>
      </c>
      <c r="U9643">
        <f t="shared" si="2103"/>
        <v>1</v>
      </c>
      <c r="V9643">
        <f t="shared" si="2104"/>
        <v>0</v>
      </c>
      <c r="W9643">
        <f t="shared" si="2105"/>
        <v>0</v>
      </c>
      <c r="X9643">
        <f t="shared" si="2106"/>
        <v>0</v>
      </c>
      <c r="Y9643">
        <f t="shared" si="2107"/>
        <v>1</v>
      </c>
      <c r="Z9643">
        <f t="shared" si="2108"/>
        <v>0</v>
      </c>
      <c r="AA9643">
        <f t="shared" si="2109"/>
        <v>0</v>
      </c>
      <c r="AB9643">
        <f t="shared" si="2110"/>
        <v>0</v>
      </c>
      <c r="AC9643">
        <f t="shared" si="2111"/>
        <v>0</v>
      </c>
      <c r="AD9643">
        <f t="shared" si="2112"/>
        <v>0</v>
      </c>
      <c r="AE9643">
        <f t="shared" si="2113"/>
        <v>0</v>
      </c>
    </row>
    <row r="9644" spans="2:31" x14ac:dyDescent="0.3">
      <c r="B9644" s="1" t="s">
        <v>1208</v>
      </c>
      <c r="C9644">
        <v>3</v>
      </c>
      <c r="D9644" s="2">
        <v>40677</v>
      </c>
      <c r="E9644" s="2">
        <v>40725</v>
      </c>
      <c r="F9644" s="2">
        <v>41648</v>
      </c>
      <c r="G9644">
        <f t="shared" si="2100"/>
        <v>1.7666666666666666</v>
      </c>
      <c r="H9644" s="1" t="s">
        <v>3</v>
      </c>
      <c r="I9644" t="s">
        <v>11779</v>
      </c>
      <c r="J9644" s="9">
        <v>1</v>
      </c>
      <c r="K9644" s="1">
        <v>53</v>
      </c>
      <c r="L9644" s="1">
        <v>39.622641510000001</v>
      </c>
      <c r="M9644" s="1">
        <v>13.20754717</v>
      </c>
      <c r="N9644" s="1">
        <v>84.93</v>
      </c>
      <c r="O9644" s="1">
        <v>9.7508126000000001E-2</v>
      </c>
      <c r="P9644" s="1">
        <v>1</v>
      </c>
      <c r="Q9644" s="1">
        <v>0</v>
      </c>
      <c r="R9644" s="1">
        <v>0</v>
      </c>
      <c r="S9644">
        <f t="shared" si="2101"/>
        <v>30</v>
      </c>
      <c r="T9644">
        <f t="shared" si="2102"/>
        <v>1</v>
      </c>
      <c r="U9644">
        <f t="shared" si="2103"/>
        <v>1</v>
      </c>
      <c r="V9644">
        <f t="shared" si="2104"/>
        <v>0</v>
      </c>
      <c r="W9644">
        <f t="shared" si="2105"/>
        <v>0</v>
      </c>
      <c r="X9644">
        <f t="shared" si="2106"/>
        <v>0</v>
      </c>
      <c r="Y9644">
        <f t="shared" si="2107"/>
        <v>0</v>
      </c>
      <c r="Z9644">
        <f t="shared" si="2108"/>
        <v>0</v>
      </c>
      <c r="AA9644">
        <f t="shared" si="2109"/>
        <v>0</v>
      </c>
      <c r="AB9644">
        <f t="shared" si="2110"/>
        <v>0</v>
      </c>
      <c r="AC9644">
        <f t="shared" si="2111"/>
        <v>1</v>
      </c>
      <c r="AD9644">
        <f t="shared" si="2112"/>
        <v>0</v>
      </c>
      <c r="AE9644">
        <f t="shared" si="2113"/>
        <v>0</v>
      </c>
    </row>
    <row r="9645" spans="2:31" x14ac:dyDescent="0.3">
      <c r="B9645" s="1" t="s">
        <v>1933</v>
      </c>
      <c r="C9645">
        <v>3</v>
      </c>
      <c r="D9645" s="2">
        <v>41149</v>
      </c>
      <c r="E9645" s="2">
        <v>41114</v>
      </c>
      <c r="F9645" s="2">
        <v>41455</v>
      </c>
      <c r="G9645">
        <f t="shared" si="2100"/>
        <v>4.3636363636363633</v>
      </c>
      <c r="H9645" s="1" t="s">
        <v>22</v>
      </c>
      <c r="I9645" t="s">
        <v>11780</v>
      </c>
      <c r="J9645" s="9">
        <v>1</v>
      </c>
      <c r="K9645" s="1">
        <v>48</v>
      </c>
      <c r="L9645" s="1">
        <v>4.1666666670000003</v>
      </c>
      <c r="M9645" s="1">
        <v>0</v>
      </c>
      <c r="N9645" s="1">
        <v>69.040000000000006</v>
      </c>
      <c r="O9645" s="1">
        <v>2.3460411E-2</v>
      </c>
      <c r="P9645" s="1">
        <v>1</v>
      </c>
      <c r="Q9645" s="1">
        <v>0</v>
      </c>
      <c r="R9645" s="1">
        <v>1</v>
      </c>
      <c r="S9645">
        <f t="shared" si="2101"/>
        <v>11</v>
      </c>
      <c r="T9645">
        <f t="shared" si="2102"/>
        <v>0</v>
      </c>
      <c r="U9645">
        <f t="shared" si="2103"/>
        <v>0</v>
      </c>
      <c r="V9645">
        <f t="shared" si="2104"/>
        <v>1</v>
      </c>
      <c r="W9645">
        <f t="shared" si="2105"/>
        <v>0</v>
      </c>
      <c r="X9645">
        <f t="shared" si="2106"/>
        <v>0</v>
      </c>
      <c r="Y9645">
        <f t="shared" si="2107"/>
        <v>0</v>
      </c>
      <c r="Z9645">
        <f t="shared" si="2108"/>
        <v>0</v>
      </c>
      <c r="AA9645">
        <f t="shared" si="2109"/>
        <v>0</v>
      </c>
      <c r="AB9645">
        <f t="shared" si="2110"/>
        <v>1</v>
      </c>
      <c r="AC9645">
        <f t="shared" si="2111"/>
        <v>0</v>
      </c>
      <c r="AD9645">
        <f t="shared" si="2112"/>
        <v>0</v>
      </c>
      <c r="AE9645">
        <f t="shared" si="2113"/>
        <v>0</v>
      </c>
    </row>
    <row r="9646" spans="2:31" x14ac:dyDescent="0.3">
      <c r="B9646" s="1" t="s">
        <v>5181</v>
      </c>
      <c r="C9646">
        <v>0</v>
      </c>
      <c r="D9646" s="2">
        <v>41527</v>
      </c>
      <c r="E9646" s="2">
        <v>41549</v>
      </c>
      <c r="F9646" s="2">
        <v>41657</v>
      </c>
      <c r="G9646">
        <f t="shared" si="2100"/>
        <v>11.333333333333334</v>
      </c>
      <c r="H9646" s="1" t="s">
        <v>10</v>
      </c>
      <c r="I9646" t="s">
        <v>11778</v>
      </c>
      <c r="J9646" s="9">
        <v>1</v>
      </c>
      <c r="K9646" s="1">
        <v>34</v>
      </c>
      <c r="L9646" s="1">
        <v>52.941176470000002</v>
      </c>
      <c r="M9646" s="1">
        <v>8.8235294119999992</v>
      </c>
      <c r="N9646" s="1">
        <v>57.37</v>
      </c>
      <c r="O9646" s="1">
        <v>2.7777777999999999E-2</v>
      </c>
      <c r="P9646" s="1">
        <v>0</v>
      </c>
      <c r="Q9646" s="1">
        <v>0</v>
      </c>
      <c r="R9646" s="1">
        <v>0</v>
      </c>
      <c r="S9646">
        <f t="shared" si="2101"/>
        <v>3</v>
      </c>
      <c r="T9646">
        <f t="shared" si="2102"/>
        <v>0</v>
      </c>
      <c r="U9646">
        <f t="shared" si="2103"/>
        <v>0</v>
      </c>
      <c r="V9646">
        <f t="shared" si="2104"/>
        <v>0</v>
      </c>
      <c r="W9646">
        <f t="shared" si="2105"/>
        <v>1</v>
      </c>
      <c r="X9646">
        <f t="shared" si="2106"/>
        <v>0</v>
      </c>
      <c r="Y9646">
        <f t="shared" si="2107"/>
        <v>1</v>
      </c>
      <c r="Z9646">
        <f t="shared" si="2108"/>
        <v>0</v>
      </c>
      <c r="AA9646">
        <f t="shared" si="2109"/>
        <v>0</v>
      </c>
      <c r="AB9646">
        <f t="shared" si="2110"/>
        <v>0</v>
      </c>
      <c r="AC9646">
        <f t="shared" si="2111"/>
        <v>0</v>
      </c>
      <c r="AD9646">
        <f t="shared" si="2112"/>
        <v>0</v>
      </c>
      <c r="AE9646">
        <f t="shared" si="2113"/>
        <v>0</v>
      </c>
    </row>
    <row r="9647" spans="2:31" x14ac:dyDescent="0.3">
      <c r="B9647" s="1" t="s">
        <v>10999</v>
      </c>
      <c r="C9647">
        <v>0</v>
      </c>
      <c r="D9647" s="2">
        <v>41636</v>
      </c>
      <c r="E9647" s="2">
        <v>41636</v>
      </c>
      <c r="F9647" s="2">
        <v>41658</v>
      </c>
      <c r="G9647">
        <f t="shared" si="2100"/>
        <v>16</v>
      </c>
      <c r="H9647" s="1" t="s">
        <v>10</v>
      </c>
      <c r="I9647" t="s">
        <v>11778</v>
      </c>
      <c r="J9647" s="9">
        <v>1</v>
      </c>
      <c r="K9647" s="1">
        <v>16</v>
      </c>
      <c r="L9647" s="1">
        <v>68.75</v>
      </c>
      <c r="M9647" s="1">
        <v>0</v>
      </c>
      <c r="N9647" s="1">
        <v>34.840000000000003</v>
      </c>
      <c r="O9647" s="1">
        <v>9.0909090999999997E-2</v>
      </c>
      <c r="P9647" s="1">
        <v>1</v>
      </c>
      <c r="Q9647" s="1">
        <v>0</v>
      </c>
      <c r="R9647" s="1">
        <v>0</v>
      </c>
      <c r="S9647">
        <f t="shared" si="2101"/>
        <v>0</v>
      </c>
      <c r="T9647">
        <f t="shared" si="2102"/>
        <v>0</v>
      </c>
      <c r="U9647">
        <f t="shared" si="2103"/>
        <v>0</v>
      </c>
      <c r="V9647">
        <f t="shared" si="2104"/>
        <v>0</v>
      </c>
      <c r="W9647">
        <f t="shared" si="2105"/>
        <v>1</v>
      </c>
      <c r="X9647">
        <f t="shared" si="2106"/>
        <v>0</v>
      </c>
      <c r="Y9647">
        <f t="shared" si="2107"/>
        <v>1</v>
      </c>
      <c r="Z9647">
        <f t="shared" si="2108"/>
        <v>0</v>
      </c>
      <c r="AA9647">
        <f t="shared" si="2109"/>
        <v>0</v>
      </c>
      <c r="AB9647">
        <f t="shared" si="2110"/>
        <v>0</v>
      </c>
      <c r="AC9647">
        <f t="shared" si="2111"/>
        <v>0</v>
      </c>
      <c r="AD9647">
        <f t="shared" si="2112"/>
        <v>0</v>
      </c>
      <c r="AE9647">
        <f t="shared" si="2113"/>
        <v>0</v>
      </c>
    </row>
    <row r="9648" spans="2:31" x14ac:dyDescent="0.3">
      <c r="B9648" s="1" t="s">
        <v>3295</v>
      </c>
      <c r="C9648">
        <v>4</v>
      </c>
      <c r="D9648" s="2">
        <v>40598</v>
      </c>
      <c r="E9648" s="2">
        <v>41641</v>
      </c>
      <c r="F9648" s="2">
        <v>41655</v>
      </c>
      <c r="G9648">
        <f t="shared" si="2100"/>
        <v>17</v>
      </c>
      <c r="H9648" s="1" t="s">
        <v>3</v>
      </c>
      <c r="I9648" t="s">
        <v>11778</v>
      </c>
      <c r="J9648" s="9">
        <v>1</v>
      </c>
      <c r="K9648" s="1">
        <v>17</v>
      </c>
      <c r="L9648" s="1">
        <v>88.235294120000006</v>
      </c>
      <c r="M9648" s="1">
        <v>29.41176471</v>
      </c>
      <c r="N9648" s="1">
        <v>102.81</v>
      </c>
      <c r="O9648" s="1">
        <v>0.21428571399999999</v>
      </c>
      <c r="P9648" s="1">
        <v>0</v>
      </c>
      <c r="Q9648" s="1">
        <v>1</v>
      </c>
      <c r="R9648" s="1">
        <v>0</v>
      </c>
      <c r="S9648">
        <f t="shared" si="2101"/>
        <v>0</v>
      </c>
      <c r="T9648">
        <f t="shared" si="2102"/>
        <v>1</v>
      </c>
      <c r="U9648">
        <f t="shared" si="2103"/>
        <v>0</v>
      </c>
      <c r="V9648">
        <f t="shared" si="2104"/>
        <v>0</v>
      </c>
      <c r="W9648">
        <f t="shared" si="2105"/>
        <v>1</v>
      </c>
      <c r="X9648">
        <f t="shared" si="2106"/>
        <v>0</v>
      </c>
      <c r="Y9648">
        <f t="shared" si="2107"/>
        <v>0</v>
      </c>
      <c r="Z9648">
        <f t="shared" si="2108"/>
        <v>0</v>
      </c>
      <c r="AA9648">
        <f t="shared" si="2109"/>
        <v>0</v>
      </c>
      <c r="AB9648">
        <f t="shared" si="2110"/>
        <v>0</v>
      </c>
      <c r="AC9648">
        <f t="shared" si="2111"/>
        <v>1</v>
      </c>
      <c r="AD9648">
        <f t="shared" si="2112"/>
        <v>0</v>
      </c>
      <c r="AE9648">
        <f t="shared" si="2113"/>
        <v>0</v>
      </c>
    </row>
    <row r="9649" spans="2:31" x14ac:dyDescent="0.3">
      <c r="B9649" s="1" t="s">
        <v>704</v>
      </c>
      <c r="C9649">
        <v>0</v>
      </c>
      <c r="D9649" s="2">
        <v>41398</v>
      </c>
      <c r="E9649" s="2">
        <v>41422</v>
      </c>
      <c r="F9649" s="2">
        <v>41634</v>
      </c>
      <c r="G9649">
        <f t="shared" si="2100"/>
        <v>2.5</v>
      </c>
      <c r="H9649" s="1" t="s">
        <v>3</v>
      </c>
      <c r="I9649" t="s">
        <v>11779</v>
      </c>
      <c r="J9649" s="9">
        <v>0</v>
      </c>
      <c r="K9649" s="1">
        <v>15</v>
      </c>
      <c r="L9649" s="1">
        <v>80</v>
      </c>
      <c r="M9649" s="1">
        <v>20</v>
      </c>
      <c r="N9649" s="1">
        <v>39.94</v>
      </c>
      <c r="O9649" s="1">
        <v>6.1320754999999998E-2</v>
      </c>
      <c r="P9649" s="1">
        <v>0</v>
      </c>
      <c r="Q9649" s="1">
        <v>1</v>
      </c>
      <c r="R9649" s="1">
        <v>0</v>
      </c>
      <c r="S9649">
        <f t="shared" si="2101"/>
        <v>6</v>
      </c>
      <c r="T9649">
        <f t="shared" si="2102"/>
        <v>1</v>
      </c>
      <c r="U9649">
        <f t="shared" si="2103"/>
        <v>1</v>
      </c>
      <c r="V9649">
        <f t="shared" si="2104"/>
        <v>0</v>
      </c>
      <c r="W9649">
        <f t="shared" si="2105"/>
        <v>0</v>
      </c>
      <c r="X9649">
        <f t="shared" si="2106"/>
        <v>0</v>
      </c>
      <c r="Y9649">
        <f t="shared" si="2107"/>
        <v>0</v>
      </c>
      <c r="Z9649">
        <f t="shared" si="2108"/>
        <v>0</v>
      </c>
      <c r="AA9649">
        <f t="shared" si="2109"/>
        <v>0</v>
      </c>
      <c r="AB9649">
        <f t="shared" si="2110"/>
        <v>0</v>
      </c>
      <c r="AC9649">
        <f t="shared" si="2111"/>
        <v>1</v>
      </c>
      <c r="AD9649">
        <f t="shared" si="2112"/>
        <v>0</v>
      </c>
      <c r="AE9649">
        <f t="shared" si="2113"/>
        <v>0</v>
      </c>
    </row>
    <row r="9650" spans="2:31" x14ac:dyDescent="0.3">
      <c r="B9650" s="1" t="s">
        <v>9930</v>
      </c>
      <c r="C9650">
        <v>4</v>
      </c>
      <c r="D9650" s="2">
        <v>41043</v>
      </c>
      <c r="E9650" s="2">
        <v>41553</v>
      </c>
      <c r="F9650" s="2">
        <v>41646</v>
      </c>
      <c r="G9650">
        <f t="shared" si="2100"/>
        <v>11</v>
      </c>
      <c r="H9650" s="1" t="s">
        <v>5</v>
      </c>
      <c r="I9650" t="s">
        <v>11779</v>
      </c>
      <c r="J9650" s="9">
        <v>1</v>
      </c>
      <c r="K9650" s="1">
        <v>33</v>
      </c>
      <c r="L9650" s="1">
        <v>72.727272729999996</v>
      </c>
      <c r="M9650" s="1">
        <v>33.333333330000002</v>
      </c>
      <c r="N9650" s="1">
        <v>104.32</v>
      </c>
      <c r="O9650" s="1">
        <v>9.6774193999999994E-2</v>
      </c>
      <c r="P9650" s="1">
        <v>1</v>
      </c>
      <c r="Q9650" s="1">
        <v>0</v>
      </c>
      <c r="R9650" s="1">
        <v>0</v>
      </c>
      <c r="S9650">
        <f t="shared" si="2101"/>
        <v>3</v>
      </c>
      <c r="T9650">
        <f t="shared" si="2102"/>
        <v>0</v>
      </c>
      <c r="U9650">
        <f t="shared" si="2103"/>
        <v>1</v>
      </c>
      <c r="V9650">
        <f t="shared" si="2104"/>
        <v>0</v>
      </c>
      <c r="W9650">
        <f t="shared" si="2105"/>
        <v>0</v>
      </c>
      <c r="X9650">
        <f t="shared" si="2106"/>
        <v>0</v>
      </c>
      <c r="Y9650">
        <f t="shared" si="2107"/>
        <v>0</v>
      </c>
      <c r="Z9650">
        <f t="shared" si="2108"/>
        <v>0</v>
      </c>
      <c r="AA9650">
        <f t="shared" si="2109"/>
        <v>1</v>
      </c>
      <c r="AB9650">
        <f t="shared" si="2110"/>
        <v>0</v>
      </c>
      <c r="AC9650">
        <f t="shared" si="2111"/>
        <v>0</v>
      </c>
      <c r="AD9650">
        <f t="shared" si="2112"/>
        <v>0</v>
      </c>
      <c r="AE9650">
        <f t="shared" si="2113"/>
        <v>0</v>
      </c>
    </row>
    <row r="9651" spans="2:31" x14ac:dyDescent="0.3">
      <c r="B9651" s="1" t="s">
        <v>7119</v>
      </c>
      <c r="C9651">
        <v>6</v>
      </c>
      <c r="D9651" s="2">
        <v>42776</v>
      </c>
      <c r="E9651" s="2">
        <v>42983</v>
      </c>
      <c r="F9651" s="2">
        <v>43051</v>
      </c>
      <c r="G9651">
        <f t="shared" si="2100"/>
        <v>20</v>
      </c>
      <c r="H9651" s="1" t="s">
        <v>22</v>
      </c>
      <c r="I9651" t="s">
        <v>11778</v>
      </c>
      <c r="J9651" s="9">
        <v>1</v>
      </c>
      <c r="K9651" s="1">
        <v>40</v>
      </c>
      <c r="L9651" s="1">
        <v>2.5</v>
      </c>
      <c r="M9651" s="1">
        <v>0</v>
      </c>
      <c r="N9651" s="1">
        <v>57.03</v>
      </c>
      <c r="O9651" s="1">
        <v>2.9411764705882401E-2</v>
      </c>
      <c r="P9651" s="1">
        <v>0</v>
      </c>
      <c r="Q9651" s="1">
        <v>0</v>
      </c>
      <c r="R9651" s="1">
        <v>0</v>
      </c>
      <c r="S9651">
        <f t="shared" si="2101"/>
        <v>2</v>
      </c>
      <c r="T9651">
        <f t="shared" si="2102"/>
        <v>0</v>
      </c>
      <c r="U9651">
        <f t="shared" si="2103"/>
        <v>0</v>
      </c>
      <c r="V9651">
        <f t="shared" si="2104"/>
        <v>0</v>
      </c>
      <c r="W9651">
        <f t="shared" si="2105"/>
        <v>1</v>
      </c>
      <c r="X9651">
        <f t="shared" si="2106"/>
        <v>0</v>
      </c>
      <c r="Y9651">
        <f t="shared" si="2107"/>
        <v>0</v>
      </c>
      <c r="Z9651">
        <f t="shared" si="2108"/>
        <v>0</v>
      </c>
      <c r="AA9651">
        <f t="shared" si="2109"/>
        <v>0</v>
      </c>
      <c r="AB9651">
        <f t="shared" si="2110"/>
        <v>1</v>
      </c>
      <c r="AC9651">
        <f t="shared" si="2111"/>
        <v>0</v>
      </c>
      <c r="AD9651">
        <f t="shared" si="2112"/>
        <v>0</v>
      </c>
      <c r="AE9651">
        <f t="shared" si="2113"/>
        <v>0</v>
      </c>
    </row>
    <row r="9652" spans="2:31" x14ac:dyDescent="0.3">
      <c r="B9652" s="1" t="s">
        <v>1702</v>
      </c>
      <c r="C9652">
        <v>6</v>
      </c>
      <c r="D9652" s="2">
        <v>41335</v>
      </c>
      <c r="E9652" s="2">
        <v>41440</v>
      </c>
      <c r="F9652" s="2">
        <v>41442</v>
      </c>
      <c r="G9652">
        <f t="shared" si="2100"/>
        <v>45</v>
      </c>
      <c r="H9652" s="1" t="s">
        <v>10</v>
      </c>
      <c r="I9652" t="s">
        <v>11778</v>
      </c>
      <c r="J9652" s="9">
        <v>1</v>
      </c>
      <c r="K9652" s="1">
        <v>45</v>
      </c>
      <c r="L9652" s="1">
        <v>8.8888888890000004</v>
      </c>
      <c r="M9652" s="1">
        <v>0</v>
      </c>
      <c r="N9652" s="1">
        <v>55.31</v>
      </c>
      <c r="O9652" s="1">
        <v>1</v>
      </c>
      <c r="P9652" s="1">
        <v>0</v>
      </c>
      <c r="Q9652" s="1">
        <v>0</v>
      </c>
      <c r="R9652" s="1">
        <v>0</v>
      </c>
      <c r="S9652">
        <f t="shared" si="2101"/>
        <v>0</v>
      </c>
      <c r="T9652">
        <f t="shared" si="2102"/>
        <v>0</v>
      </c>
      <c r="U9652">
        <f t="shared" si="2103"/>
        <v>0</v>
      </c>
      <c r="V9652">
        <f t="shared" si="2104"/>
        <v>0</v>
      </c>
      <c r="W9652">
        <f t="shared" si="2105"/>
        <v>1</v>
      </c>
      <c r="X9652">
        <f t="shared" si="2106"/>
        <v>0</v>
      </c>
      <c r="Y9652">
        <f t="shared" si="2107"/>
        <v>1</v>
      </c>
      <c r="Z9652">
        <f t="shared" si="2108"/>
        <v>0</v>
      </c>
      <c r="AA9652">
        <f t="shared" si="2109"/>
        <v>0</v>
      </c>
      <c r="AB9652">
        <f t="shared" si="2110"/>
        <v>0</v>
      </c>
      <c r="AC9652">
        <f t="shared" si="2111"/>
        <v>0</v>
      </c>
      <c r="AD9652">
        <f t="shared" si="2112"/>
        <v>0</v>
      </c>
      <c r="AE9652">
        <f t="shared" si="2113"/>
        <v>0</v>
      </c>
    </row>
    <row r="9653" spans="2:31" x14ac:dyDescent="0.3">
      <c r="B9653" s="1" t="s">
        <v>2046</v>
      </c>
      <c r="C9653">
        <v>5</v>
      </c>
      <c r="D9653" s="2">
        <v>41416</v>
      </c>
      <c r="E9653" s="2">
        <v>41421</v>
      </c>
      <c r="F9653" s="2">
        <v>41641</v>
      </c>
      <c r="G9653">
        <f t="shared" si="2100"/>
        <v>7.2857142857142856</v>
      </c>
      <c r="H9653" s="1" t="s">
        <v>3</v>
      </c>
      <c r="I9653" t="s">
        <v>11779</v>
      </c>
      <c r="J9653" s="9">
        <v>1</v>
      </c>
      <c r="K9653" s="1">
        <v>51</v>
      </c>
      <c r="L9653" s="1">
        <v>0</v>
      </c>
      <c r="M9653" s="1">
        <v>0</v>
      </c>
      <c r="N9653" s="1">
        <v>209.96</v>
      </c>
      <c r="O9653" s="1">
        <v>2.7272727E-2</v>
      </c>
      <c r="P9653" s="1">
        <v>1</v>
      </c>
      <c r="Q9653" s="1">
        <v>0</v>
      </c>
      <c r="R9653" s="1">
        <v>0</v>
      </c>
      <c r="S9653">
        <f t="shared" si="2101"/>
        <v>7</v>
      </c>
      <c r="T9653">
        <f t="shared" si="2102"/>
        <v>1</v>
      </c>
      <c r="U9653">
        <f t="shared" si="2103"/>
        <v>1</v>
      </c>
      <c r="V9653">
        <f t="shared" si="2104"/>
        <v>0</v>
      </c>
      <c r="W9653">
        <f t="shared" si="2105"/>
        <v>0</v>
      </c>
      <c r="X9653">
        <f t="shared" si="2106"/>
        <v>0</v>
      </c>
      <c r="Y9653">
        <f t="shared" si="2107"/>
        <v>0</v>
      </c>
      <c r="Z9653">
        <f t="shared" si="2108"/>
        <v>0</v>
      </c>
      <c r="AA9653">
        <f t="shared" si="2109"/>
        <v>0</v>
      </c>
      <c r="AB9653">
        <f t="shared" si="2110"/>
        <v>0</v>
      </c>
      <c r="AC9653">
        <f t="shared" si="2111"/>
        <v>1</v>
      </c>
      <c r="AD9653">
        <f t="shared" si="2112"/>
        <v>0</v>
      </c>
      <c r="AE9653">
        <f t="shared" si="2113"/>
        <v>0</v>
      </c>
    </row>
    <row r="9654" spans="2:31" x14ac:dyDescent="0.3">
      <c r="B9654" s="1" t="s">
        <v>4432</v>
      </c>
      <c r="C9654">
        <v>1</v>
      </c>
      <c r="D9654" s="2">
        <v>40370</v>
      </c>
      <c r="E9654" s="2">
        <v>40445</v>
      </c>
      <c r="F9654" s="2">
        <v>40834</v>
      </c>
      <c r="G9654">
        <f t="shared" si="2100"/>
        <v>0</v>
      </c>
      <c r="H9654" s="1" t="s">
        <v>10</v>
      </c>
      <c r="I9654" t="s">
        <v>11778</v>
      </c>
      <c r="J9654" s="9">
        <v>0</v>
      </c>
      <c r="K9654" s="1">
        <v>0</v>
      </c>
      <c r="L9654" s="1">
        <v>0</v>
      </c>
      <c r="M9654" s="1">
        <v>0</v>
      </c>
      <c r="N9654" s="1">
        <v>55.65</v>
      </c>
      <c r="O9654" s="1">
        <v>1.2853470000000001E-2</v>
      </c>
      <c r="P9654" s="1">
        <v>0</v>
      </c>
      <c r="Q9654" s="1">
        <v>0</v>
      </c>
      <c r="R9654" s="1">
        <v>0</v>
      </c>
      <c r="S9654">
        <f t="shared" si="2101"/>
        <v>12</v>
      </c>
      <c r="T9654">
        <f t="shared" si="2102"/>
        <v>0</v>
      </c>
      <c r="U9654">
        <f t="shared" si="2103"/>
        <v>0</v>
      </c>
      <c r="V9654">
        <f t="shared" si="2104"/>
        <v>0</v>
      </c>
      <c r="W9654">
        <f t="shared" si="2105"/>
        <v>1</v>
      </c>
      <c r="X9654">
        <f t="shared" si="2106"/>
        <v>0</v>
      </c>
      <c r="Y9654">
        <f t="shared" si="2107"/>
        <v>1</v>
      </c>
      <c r="Z9654">
        <f t="shared" si="2108"/>
        <v>0</v>
      </c>
      <c r="AA9654">
        <f t="shared" si="2109"/>
        <v>0</v>
      </c>
      <c r="AB9654">
        <f t="shared" si="2110"/>
        <v>0</v>
      </c>
      <c r="AC9654">
        <f t="shared" si="2111"/>
        <v>0</v>
      </c>
      <c r="AD9654">
        <f t="shared" si="2112"/>
        <v>0</v>
      </c>
      <c r="AE9654">
        <f t="shared" si="2113"/>
        <v>0</v>
      </c>
    </row>
    <row r="9655" spans="2:31" x14ac:dyDescent="0.3">
      <c r="B9655" s="1" t="s">
        <v>10256</v>
      </c>
      <c r="C9655">
        <v>2</v>
      </c>
      <c r="D9655" s="2">
        <v>41516</v>
      </c>
      <c r="E9655" s="2">
        <v>41516</v>
      </c>
      <c r="F9655" s="2">
        <v>41651</v>
      </c>
      <c r="G9655">
        <f t="shared" si="2100"/>
        <v>11.75</v>
      </c>
      <c r="H9655" s="1" t="s">
        <v>10</v>
      </c>
      <c r="I9655" t="s">
        <v>11780</v>
      </c>
      <c r="J9655" s="9">
        <v>1</v>
      </c>
      <c r="K9655" s="1">
        <v>47</v>
      </c>
      <c r="L9655" s="1">
        <v>6.3829787229999999</v>
      </c>
      <c r="M9655" s="1">
        <v>6.3829787229999999</v>
      </c>
      <c r="N9655" s="1">
        <v>163.33000000000001</v>
      </c>
      <c r="O9655" s="1">
        <v>5.9259259000000002E-2</v>
      </c>
      <c r="P9655" s="1">
        <v>1</v>
      </c>
      <c r="Q9655" s="1">
        <v>0</v>
      </c>
      <c r="R9655" s="1">
        <v>1</v>
      </c>
      <c r="S9655">
        <f t="shared" si="2101"/>
        <v>4</v>
      </c>
      <c r="T9655">
        <f t="shared" si="2102"/>
        <v>0</v>
      </c>
      <c r="U9655">
        <f t="shared" si="2103"/>
        <v>0</v>
      </c>
      <c r="V9655">
        <f t="shared" si="2104"/>
        <v>1</v>
      </c>
      <c r="W9655">
        <f t="shared" si="2105"/>
        <v>0</v>
      </c>
      <c r="X9655">
        <f t="shared" si="2106"/>
        <v>0</v>
      </c>
      <c r="Y9655">
        <f t="shared" si="2107"/>
        <v>1</v>
      </c>
      <c r="Z9655">
        <f t="shared" si="2108"/>
        <v>0</v>
      </c>
      <c r="AA9655">
        <f t="shared" si="2109"/>
        <v>0</v>
      </c>
      <c r="AB9655">
        <f t="shared" si="2110"/>
        <v>0</v>
      </c>
      <c r="AC9655">
        <f t="shared" si="2111"/>
        <v>0</v>
      </c>
      <c r="AD9655">
        <f t="shared" si="2112"/>
        <v>0</v>
      </c>
      <c r="AE9655">
        <f t="shared" si="2113"/>
        <v>0</v>
      </c>
    </row>
    <row r="9656" spans="2:31" x14ac:dyDescent="0.3">
      <c r="B9656" s="1" t="s">
        <v>10608</v>
      </c>
      <c r="C9656">
        <v>6</v>
      </c>
      <c r="D9656" s="2">
        <v>41564</v>
      </c>
      <c r="E9656" s="2">
        <v>41564</v>
      </c>
      <c r="F9656" s="2">
        <v>41630</v>
      </c>
      <c r="G9656">
        <f t="shared" si="2100"/>
        <v>22</v>
      </c>
      <c r="H9656" s="1" t="s">
        <v>10</v>
      </c>
      <c r="I9656" t="s">
        <v>11779</v>
      </c>
      <c r="J9656" s="9">
        <v>1</v>
      </c>
      <c r="K9656" s="1">
        <v>44</v>
      </c>
      <c r="L9656" s="1">
        <v>45.454545449999998</v>
      </c>
      <c r="M9656" s="1">
        <v>0</v>
      </c>
      <c r="N9656" s="1">
        <v>37.94</v>
      </c>
      <c r="O9656" s="1">
        <v>4.5454544999999999E-2</v>
      </c>
      <c r="P9656" s="1">
        <v>1</v>
      </c>
      <c r="Q9656" s="1">
        <v>1</v>
      </c>
      <c r="R9656" s="1">
        <v>0</v>
      </c>
      <c r="S9656">
        <f t="shared" si="2101"/>
        <v>2</v>
      </c>
      <c r="T9656">
        <f t="shared" si="2102"/>
        <v>0</v>
      </c>
      <c r="U9656">
        <f t="shared" si="2103"/>
        <v>1</v>
      </c>
      <c r="V9656">
        <f t="shared" si="2104"/>
        <v>0</v>
      </c>
      <c r="W9656">
        <f t="shared" si="2105"/>
        <v>0</v>
      </c>
      <c r="X9656">
        <f t="shared" si="2106"/>
        <v>0</v>
      </c>
      <c r="Y9656">
        <f t="shared" si="2107"/>
        <v>1</v>
      </c>
      <c r="Z9656">
        <f t="shared" si="2108"/>
        <v>0</v>
      </c>
      <c r="AA9656">
        <f t="shared" si="2109"/>
        <v>0</v>
      </c>
      <c r="AB9656">
        <f t="shared" si="2110"/>
        <v>0</v>
      </c>
      <c r="AC9656">
        <f t="shared" si="2111"/>
        <v>0</v>
      </c>
      <c r="AD9656">
        <f t="shared" si="2112"/>
        <v>0</v>
      </c>
      <c r="AE9656">
        <f t="shared" si="2113"/>
        <v>0</v>
      </c>
    </row>
    <row r="9657" spans="2:31" x14ac:dyDescent="0.3">
      <c r="B9657" s="1" t="s">
        <v>10443</v>
      </c>
      <c r="C9657">
        <v>0</v>
      </c>
      <c r="D9657" s="2">
        <v>41547</v>
      </c>
      <c r="E9657" s="2">
        <v>41547</v>
      </c>
      <c r="F9657" s="2">
        <v>41551</v>
      </c>
      <c r="G9657">
        <f t="shared" si="2100"/>
        <v>26</v>
      </c>
      <c r="H9657" s="1" t="s">
        <v>12</v>
      </c>
      <c r="I9657" t="s">
        <v>11779</v>
      </c>
      <c r="J9657" s="9">
        <v>1</v>
      </c>
      <c r="K9657" s="1">
        <v>26</v>
      </c>
      <c r="L9657" s="1">
        <v>50</v>
      </c>
      <c r="M9657" s="1">
        <v>30.76923077</v>
      </c>
      <c r="N9657" s="1">
        <v>47.04</v>
      </c>
      <c r="O9657" s="1">
        <v>0.5</v>
      </c>
      <c r="P9657" s="1">
        <v>1</v>
      </c>
      <c r="Q9657" s="1">
        <v>1</v>
      </c>
      <c r="R9657" s="1">
        <v>0</v>
      </c>
      <c r="S9657">
        <f t="shared" si="2101"/>
        <v>0</v>
      </c>
      <c r="T9657">
        <f t="shared" si="2102"/>
        <v>0</v>
      </c>
      <c r="U9657">
        <f t="shared" si="2103"/>
        <v>1</v>
      </c>
      <c r="V9657">
        <f t="shared" si="2104"/>
        <v>0</v>
      </c>
      <c r="W9657">
        <f t="shared" si="2105"/>
        <v>0</v>
      </c>
      <c r="X9657">
        <f t="shared" si="2106"/>
        <v>0</v>
      </c>
      <c r="Y9657">
        <f t="shared" si="2107"/>
        <v>0</v>
      </c>
      <c r="Z9657">
        <f t="shared" si="2108"/>
        <v>1</v>
      </c>
      <c r="AA9657">
        <f t="shared" si="2109"/>
        <v>0</v>
      </c>
      <c r="AB9657">
        <f t="shared" si="2110"/>
        <v>0</v>
      </c>
      <c r="AC9657">
        <f t="shared" si="2111"/>
        <v>0</v>
      </c>
      <c r="AD9657">
        <f t="shared" si="2112"/>
        <v>0</v>
      </c>
      <c r="AE9657">
        <f t="shared" si="2113"/>
        <v>0</v>
      </c>
    </row>
    <row r="9658" spans="2:31" x14ac:dyDescent="0.3">
      <c r="B9658" s="1" t="s">
        <v>5666</v>
      </c>
      <c r="C9658">
        <v>6</v>
      </c>
      <c r="D9658" s="2">
        <v>41565</v>
      </c>
      <c r="E9658" s="2">
        <v>41567</v>
      </c>
      <c r="F9658" s="2">
        <v>41617</v>
      </c>
      <c r="G9658">
        <f t="shared" si="2100"/>
        <v>40</v>
      </c>
      <c r="H9658" s="1" t="s">
        <v>12</v>
      </c>
      <c r="I9658" t="s">
        <v>11780</v>
      </c>
      <c r="J9658" s="9">
        <v>1</v>
      </c>
      <c r="K9658" s="1">
        <v>40</v>
      </c>
      <c r="L9658" s="1">
        <v>12.5</v>
      </c>
      <c r="M9658" s="1">
        <v>5</v>
      </c>
      <c r="N9658" s="1">
        <v>46.52</v>
      </c>
      <c r="O9658" s="1">
        <v>0.04</v>
      </c>
      <c r="P9658" s="1">
        <v>1</v>
      </c>
      <c r="Q9658" s="1">
        <v>0</v>
      </c>
      <c r="R9658" s="1">
        <v>0</v>
      </c>
      <c r="S9658">
        <f t="shared" si="2101"/>
        <v>1</v>
      </c>
      <c r="T9658">
        <f t="shared" si="2102"/>
        <v>0</v>
      </c>
      <c r="U9658">
        <f t="shared" si="2103"/>
        <v>0</v>
      </c>
      <c r="V9658">
        <f t="shared" si="2104"/>
        <v>1</v>
      </c>
      <c r="W9658">
        <f t="shared" si="2105"/>
        <v>0</v>
      </c>
      <c r="X9658">
        <f t="shared" si="2106"/>
        <v>0</v>
      </c>
      <c r="Y9658">
        <f t="shared" si="2107"/>
        <v>0</v>
      </c>
      <c r="Z9658">
        <f t="shared" si="2108"/>
        <v>1</v>
      </c>
      <c r="AA9658">
        <f t="shared" si="2109"/>
        <v>0</v>
      </c>
      <c r="AB9658">
        <f t="shared" si="2110"/>
        <v>0</v>
      </c>
      <c r="AC9658">
        <f t="shared" si="2111"/>
        <v>0</v>
      </c>
      <c r="AD9658">
        <f t="shared" si="2112"/>
        <v>0</v>
      </c>
      <c r="AE9658">
        <f t="shared" si="2113"/>
        <v>0</v>
      </c>
    </row>
    <row r="9659" spans="2:31" x14ac:dyDescent="0.3">
      <c r="B9659" s="1" t="s">
        <v>546</v>
      </c>
      <c r="C9659">
        <v>0</v>
      </c>
      <c r="D9659" s="2">
        <v>40825</v>
      </c>
      <c r="E9659" s="2">
        <v>40825</v>
      </c>
      <c r="F9659" s="2">
        <v>41638</v>
      </c>
      <c r="G9659">
        <f t="shared" si="2100"/>
        <v>1.6923076923076923</v>
      </c>
      <c r="H9659" s="1" t="s">
        <v>12</v>
      </c>
      <c r="I9659" t="s">
        <v>11779</v>
      </c>
      <c r="J9659" s="9">
        <v>1</v>
      </c>
      <c r="K9659" s="1">
        <v>44</v>
      </c>
      <c r="L9659" s="1">
        <v>50</v>
      </c>
      <c r="M9659" s="1">
        <v>31.81818182</v>
      </c>
      <c r="N9659" s="1">
        <v>39.409999999999997</v>
      </c>
      <c r="O9659" s="1">
        <v>1.9680197E-2</v>
      </c>
      <c r="P9659" s="1">
        <v>0</v>
      </c>
      <c r="Q9659" s="1">
        <v>0</v>
      </c>
      <c r="R9659" s="1">
        <v>0</v>
      </c>
      <c r="S9659">
        <f t="shared" si="2101"/>
        <v>26</v>
      </c>
      <c r="T9659">
        <f t="shared" si="2102"/>
        <v>0</v>
      </c>
      <c r="U9659">
        <f t="shared" si="2103"/>
        <v>1</v>
      </c>
      <c r="V9659">
        <f t="shared" si="2104"/>
        <v>0</v>
      </c>
      <c r="W9659">
        <f t="shared" si="2105"/>
        <v>0</v>
      </c>
      <c r="X9659">
        <f t="shared" si="2106"/>
        <v>0</v>
      </c>
      <c r="Y9659">
        <f t="shared" si="2107"/>
        <v>0</v>
      </c>
      <c r="Z9659">
        <f t="shared" si="2108"/>
        <v>1</v>
      </c>
      <c r="AA9659">
        <f t="shared" si="2109"/>
        <v>0</v>
      </c>
      <c r="AB9659">
        <f t="shared" si="2110"/>
        <v>0</v>
      </c>
      <c r="AC9659">
        <f t="shared" si="2111"/>
        <v>0</v>
      </c>
      <c r="AD9659">
        <f t="shared" si="2112"/>
        <v>0</v>
      </c>
      <c r="AE9659">
        <f t="shared" si="2113"/>
        <v>0</v>
      </c>
    </row>
    <row r="9660" spans="2:31" x14ac:dyDescent="0.3">
      <c r="B9660" s="1" t="s">
        <v>5278</v>
      </c>
      <c r="C9660">
        <v>3</v>
      </c>
      <c r="D9660" s="2">
        <v>41547</v>
      </c>
      <c r="E9660" s="2">
        <v>41547</v>
      </c>
      <c r="F9660" s="2">
        <v>41604</v>
      </c>
      <c r="G9660">
        <f t="shared" si="2100"/>
        <v>22</v>
      </c>
      <c r="H9660" s="1" t="s">
        <v>5</v>
      </c>
      <c r="I9660" t="s">
        <v>11778</v>
      </c>
      <c r="J9660" s="9">
        <v>1</v>
      </c>
      <c r="K9660" s="1">
        <v>22</v>
      </c>
      <c r="L9660" s="1">
        <v>22.727272729999999</v>
      </c>
      <c r="M9660" s="1">
        <v>22.727272729999999</v>
      </c>
      <c r="N9660" s="1">
        <v>69.72</v>
      </c>
      <c r="O9660" s="1">
        <v>3.5087719000000003E-2</v>
      </c>
      <c r="P9660" s="1">
        <v>0</v>
      </c>
      <c r="Q9660" s="1">
        <v>0</v>
      </c>
      <c r="R9660" s="1">
        <v>0</v>
      </c>
      <c r="S9660">
        <f t="shared" si="2101"/>
        <v>1</v>
      </c>
      <c r="T9660">
        <f t="shared" si="2102"/>
        <v>0</v>
      </c>
      <c r="U9660">
        <f t="shared" si="2103"/>
        <v>0</v>
      </c>
      <c r="V9660">
        <f t="shared" si="2104"/>
        <v>0</v>
      </c>
      <c r="W9660">
        <f t="shared" si="2105"/>
        <v>1</v>
      </c>
      <c r="X9660">
        <f t="shared" si="2106"/>
        <v>0</v>
      </c>
      <c r="Y9660">
        <f t="shared" si="2107"/>
        <v>0</v>
      </c>
      <c r="Z9660">
        <f t="shared" si="2108"/>
        <v>0</v>
      </c>
      <c r="AA9660">
        <f t="shared" si="2109"/>
        <v>1</v>
      </c>
      <c r="AB9660">
        <f t="shared" si="2110"/>
        <v>0</v>
      </c>
      <c r="AC9660">
        <f t="shared" si="2111"/>
        <v>0</v>
      </c>
      <c r="AD9660">
        <f t="shared" si="2112"/>
        <v>0</v>
      </c>
      <c r="AE9660">
        <f t="shared" si="2113"/>
        <v>0</v>
      </c>
    </row>
    <row r="9661" spans="2:31" x14ac:dyDescent="0.3">
      <c r="B9661" s="1" t="s">
        <v>6352</v>
      </c>
      <c r="C9661">
        <v>0</v>
      </c>
      <c r="D9661" s="2">
        <v>41618</v>
      </c>
      <c r="E9661" s="2">
        <v>41618</v>
      </c>
      <c r="F9661" s="2">
        <v>41636</v>
      </c>
      <c r="G9661">
        <f t="shared" si="2100"/>
        <v>19</v>
      </c>
      <c r="H9661" s="1" t="s">
        <v>22</v>
      </c>
      <c r="I9661" t="s">
        <v>11779</v>
      </c>
      <c r="J9661" s="9">
        <v>1</v>
      </c>
      <c r="K9661" s="1">
        <v>19</v>
      </c>
      <c r="L9661" s="1">
        <v>100</v>
      </c>
      <c r="M9661" s="1">
        <v>5.263157895</v>
      </c>
      <c r="N9661" s="1">
        <v>46.72</v>
      </c>
      <c r="O9661" s="1">
        <v>0.222222222</v>
      </c>
      <c r="P9661" s="1">
        <v>1</v>
      </c>
      <c r="Q9661" s="1">
        <v>1</v>
      </c>
      <c r="R9661" s="1">
        <v>1</v>
      </c>
      <c r="S9661">
        <f t="shared" si="2101"/>
        <v>0</v>
      </c>
      <c r="T9661">
        <f t="shared" si="2102"/>
        <v>0</v>
      </c>
      <c r="U9661">
        <f t="shared" si="2103"/>
        <v>1</v>
      </c>
      <c r="V9661">
        <f t="shared" si="2104"/>
        <v>0</v>
      </c>
      <c r="W9661">
        <f t="shared" si="2105"/>
        <v>0</v>
      </c>
      <c r="X9661">
        <f t="shared" si="2106"/>
        <v>0</v>
      </c>
      <c r="Y9661">
        <f t="shared" si="2107"/>
        <v>0</v>
      </c>
      <c r="Z9661">
        <f t="shared" si="2108"/>
        <v>0</v>
      </c>
      <c r="AA9661">
        <f t="shared" si="2109"/>
        <v>0</v>
      </c>
      <c r="AB9661">
        <f t="shared" si="2110"/>
        <v>1</v>
      </c>
      <c r="AC9661">
        <f t="shared" si="2111"/>
        <v>0</v>
      </c>
      <c r="AD9661">
        <f t="shared" si="2112"/>
        <v>0</v>
      </c>
      <c r="AE9661">
        <f t="shared" si="2113"/>
        <v>0</v>
      </c>
    </row>
    <row r="9662" spans="2:31" x14ac:dyDescent="0.3">
      <c r="B9662" s="1" t="s">
        <v>6021</v>
      </c>
      <c r="C9662">
        <v>2</v>
      </c>
      <c r="D9662" s="2">
        <v>41590</v>
      </c>
      <c r="E9662" s="2">
        <v>41590</v>
      </c>
      <c r="F9662" s="2">
        <v>41647</v>
      </c>
      <c r="G9662">
        <f t="shared" si="2100"/>
        <v>33</v>
      </c>
      <c r="H9662" s="1" t="s">
        <v>10</v>
      </c>
      <c r="I9662" t="s">
        <v>11780</v>
      </c>
      <c r="J9662" s="9">
        <v>1</v>
      </c>
      <c r="K9662" s="1">
        <v>33</v>
      </c>
      <c r="L9662" s="1">
        <v>21.212121209999999</v>
      </c>
      <c r="M9662" s="1">
        <v>9.0909090910000003</v>
      </c>
      <c r="N9662" s="1">
        <v>115.42</v>
      </c>
      <c r="O9662" s="1">
        <v>8.7719298000000001E-2</v>
      </c>
      <c r="P9662" s="1">
        <v>1</v>
      </c>
      <c r="Q9662" s="1">
        <v>0</v>
      </c>
      <c r="R9662" s="1">
        <v>1</v>
      </c>
      <c r="S9662">
        <f t="shared" si="2101"/>
        <v>1</v>
      </c>
      <c r="T9662">
        <f t="shared" si="2102"/>
        <v>0</v>
      </c>
      <c r="U9662">
        <f t="shared" si="2103"/>
        <v>0</v>
      </c>
      <c r="V9662">
        <f t="shared" si="2104"/>
        <v>1</v>
      </c>
      <c r="W9662">
        <f t="shared" si="2105"/>
        <v>0</v>
      </c>
      <c r="X9662">
        <f t="shared" si="2106"/>
        <v>0</v>
      </c>
      <c r="Y9662">
        <f t="shared" si="2107"/>
        <v>1</v>
      </c>
      <c r="Z9662">
        <f t="shared" si="2108"/>
        <v>0</v>
      </c>
      <c r="AA9662">
        <f t="shared" si="2109"/>
        <v>0</v>
      </c>
      <c r="AB9662">
        <f t="shared" si="2110"/>
        <v>0</v>
      </c>
      <c r="AC9662">
        <f t="shared" si="2111"/>
        <v>0</v>
      </c>
      <c r="AD9662">
        <f t="shared" si="2112"/>
        <v>0</v>
      </c>
      <c r="AE9662">
        <f t="shared" si="2113"/>
        <v>0</v>
      </c>
    </row>
    <row r="9663" spans="2:31" x14ac:dyDescent="0.3">
      <c r="B9663" s="1" t="s">
        <v>4517</v>
      </c>
      <c r="C9663">
        <v>6</v>
      </c>
      <c r="D9663" s="2">
        <v>41470</v>
      </c>
      <c r="E9663" s="2">
        <v>41470</v>
      </c>
      <c r="F9663" s="2">
        <v>41645</v>
      </c>
      <c r="G9663">
        <f t="shared" si="2100"/>
        <v>8.1999999999999993</v>
      </c>
      <c r="H9663" s="1" t="s">
        <v>12</v>
      </c>
      <c r="I9663" t="s">
        <v>11780</v>
      </c>
      <c r="J9663" s="9">
        <v>0</v>
      </c>
      <c r="K9663" s="1">
        <v>41</v>
      </c>
      <c r="L9663" s="1">
        <v>19.512195120000001</v>
      </c>
      <c r="M9663" s="1">
        <v>2.4390243900000002</v>
      </c>
      <c r="N9663" s="1">
        <v>58.9</v>
      </c>
      <c r="O9663" s="1">
        <v>6.2857143000000004E-2</v>
      </c>
      <c r="P9663" s="1">
        <v>1</v>
      </c>
      <c r="Q9663" s="1">
        <v>0</v>
      </c>
      <c r="R9663" s="1">
        <v>1</v>
      </c>
      <c r="S9663">
        <f t="shared" si="2101"/>
        <v>5</v>
      </c>
      <c r="T9663">
        <f t="shared" si="2102"/>
        <v>0</v>
      </c>
      <c r="U9663">
        <f t="shared" si="2103"/>
        <v>0</v>
      </c>
      <c r="V9663">
        <f t="shared" si="2104"/>
        <v>1</v>
      </c>
      <c r="W9663">
        <f t="shared" si="2105"/>
        <v>0</v>
      </c>
      <c r="X9663">
        <f t="shared" si="2106"/>
        <v>0</v>
      </c>
      <c r="Y9663">
        <f t="shared" si="2107"/>
        <v>0</v>
      </c>
      <c r="Z9663">
        <f t="shared" si="2108"/>
        <v>1</v>
      </c>
      <c r="AA9663">
        <f t="shared" si="2109"/>
        <v>0</v>
      </c>
      <c r="AB9663">
        <f t="shared" si="2110"/>
        <v>0</v>
      </c>
      <c r="AC9663">
        <f t="shared" si="2111"/>
        <v>0</v>
      </c>
      <c r="AD9663">
        <f t="shared" si="2112"/>
        <v>0</v>
      </c>
      <c r="AE9663">
        <f t="shared" si="2113"/>
        <v>0</v>
      </c>
    </row>
    <row r="9664" spans="2:31" x14ac:dyDescent="0.3">
      <c r="B9664" s="1" t="s">
        <v>5491</v>
      </c>
      <c r="C9664">
        <v>0</v>
      </c>
      <c r="D9664" s="2">
        <v>41556</v>
      </c>
      <c r="E9664" s="2">
        <v>41556</v>
      </c>
      <c r="F9664" s="2">
        <v>41654</v>
      </c>
      <c r="G9664">
        <f t="shared" si="2100"/>
        <v>17.666666666666668</v>
      </c>
      <c r="H9664" s="1" t="s">
        <v>22</v>
      </c>
      <c r="I9664" t="s">
        <v>11779</v>
      </c>
      <c r="J9664" s="9">
        <v>1</v>
      </c>
      <c r="K9664" s="1">
        <v>53</v>
      </c>
      <c r="L9664" s="1">
        <v>84.90566038</v>
      </c>
      <c r="M9664" s="1">
        <v>9.4339622639999998</v>
      </c>
      <c r="N9664" s="1">
        <v>37.700000000000003</v>
      </c>
      <c r="O9664" s="1">
        <v>0.13265306099999999</v>
      </c>
      <c r="P9664" s="1">
        <v>1</v>
      </c>
      <c r="Q9664" s="1">
        <v>1</v>
      </c>
      <c r="R9664" s="1">
        <v>0</v>
      </c>
      <c r="S9664">
        <f t="shared" si="2101"/>
        <v>3</v>
      </c>
      <c r="T9664">
        <f t="shared" si="2102"/>
        <v>0</v>
      </c>
      <c r="U9664">
        <f t="shared" si="2103"/>
        <v>1</v>
      </c>
      <c r="V9664">
        <f t="shared" si="2104"/>
        <v>0</v>
      </c>
      <c r="W9664">
        <f t="shared" si="2105"/>
        <v>0</v>
      </c>
      <c r="X9664">
        <f t="shared" si="2106"/>
        <v>0</v>
      </c>
      <c r="Y9664">
        <f t="shared" si="2107"/>
        <v>0</v>
      </c>
      <c r="Z9664">
        <f t="shared" si="2108"/>
        <v>0</v>
      </c>
      <c r="AA9664">
        <f t="shared" si="2109"/>
        <v>0</v>
      </c>
      <c r="AB9664">
        <f t="shared" si="2110"/>
        <v>1</v>
      </c>
      <c r="AC9664">
        <f t="shared" si="2111"/>
        <v>0</v>
      </c>
      <c r="AD9664">
        <f t="shared" si="2112"/>
        <v>0</v>
      </c>
      <c r="AE9664">
        <f t="shared" si="2113"/>
        <v>0</v>
      </c>
    </row>
    <row r="9665" spans="2:31" x14ac:dyDescent="0.3">
      <c r="B9665" s="1" t="s">
        <v>5368</v>
      </c>
      <c r="C9665">
        <v>6</v>
      </c>
      <c r="D9665" s="2">
        <v>41545</v>
      </c>
      <c r="E9665" s="2">
        <v>41550</v>
      </c>
      <c r="F9665" s="2">
        <v>41592</v>
      </c>
      <c r="G9665">
        <f t="shared" si="2100"/>
        <v>45</v>
      </c>
      <c r="H9665" s="1" t="s">
        <v>3</v>
      </c>
      <c r="I9665" t="s">
        <v>11780</v>
      </c>
      <c r="J9665" s="9">
        <v>1</v>
      </c>
      <c r="K9665" s="1">
        <v>45</v>
      </c>
      <c r="L9665" s="1">
        <v>2.2222222220000001</v>
      </c>
      <c r="M9665" s="1">
        <v>0</v>
      </c>
      <c r="N9665" s="1">
        <v>38</v>
      </c>
      <c r="O9665" s="1">
        <v>4.7619047999999997E-2</v>
      </c>
      <c r="P9665" s="1">
        <v>1</v>
      </c>
      <c r="Q9665" s="1">
        <v>0</v>
      </c>
      <c r="R9665" s="1">
        <v>0</v>
      </c>
      <c r="S9665">
        <f t="shared" si="2101"/>
        <v>1</v>
      </c>
      <c r="T9665">
        <f t="shared" si="2102"/>
        <v>1</v>
      </c>
      <c r="U9665">
        <f t="shared" si="2103"/>
        <v>0</v>
      </c>
      <c r="V9665">
        <f t="shared" si="2104"/>
        <v>1</v>
      </c>
      <c r="W9665">
        <f t="shared" si="2105"/>
        <v>0</v>
      </c>
      <c r="X9665">
        <f t="shared" si="2106"/>
        <v>0</v>
      </c>
      <c r="Y9665">
        <f t="shared" si="2107"/>
        <v>0</v>
      </c>
      <c r="Z9665">
        <f t="shared" si="2108"/>
        <v>0</v>
      </c>
      <c r="AA9665">
        <f t="shared" si="2109"/>
        <v>0</v>
      </c>
      <c r="AB9665">
        <f t="shared" si="2110"/>
        <v>0</v>
      </c>
      <c r="AC9665">
        <f t="shared" si="2111"/>
        <v>1</v>
      </c>
      <c r="AD9665">
        <f t="shared" si="2112"/>
        <v>0</v>
      </c>
      <c r="AE9665">
        <f t="shared" si="2113"/>
        <v>0</v>
      </c>
    </row>
    <row r="9666" spans="2:31" x14ac:dyDescent="0.3">
      <c r="B9666" s="1" t="s">
        <v>7049</v>
      </c>
      <c r="C9666">
        <v>6</v>
      </c>
      <c r="D9666" s="2">
        <v>42821</v>
      </c>
      <c r="E9666" s="2">
        <v>42821</v>
      </c>
      <c r="F9666" s="2">
        <v>42926</v>
      </c>
      <c r="G9666">
        <f t="shared" ref="G9666:G9729" si="2114">IF(S9666 &gt; 0, K9666/S9666, K9666)</f>
        <v>15.666666666666666</v>
      </c>
      <c r="H9666" s="1" t="s">
        <v>5</v>
      </c>
      <c r="I9666" t="s">
        <v>11779</v>
      </c>
      <c r="J9666" s="9">
        <v>1</v>
      </c>
      <c r="K9666" s="1">
        <v>47</v>
      </c>
      <c r="L9666" s="1">
        <v>0</v>
      </c>
      <c r="M9666" s="1">
        <v>0</v>
      </c>
      <c r="N9666" s="1">
        <v>52.29</v>
      </c>
      <c r="O9666" s="1">
        <v>3.8095238095238099E-2</v>
      </c>
      <c r="P9666" s="1">
        <v>0</v>
      </c>
      <c r="Q9666" s="1">
        <v>0</v>
      </c>
      <c r="R9666" s="1">
        <v>0</v>
      </c>
      <c r="S9666">
        <f t="shared" ref="S9666:S9729" si="2115">DATEDIF(E9666,F9666,"M")</f>
        <v>3</v>
      </c>
      <c r="T9666">
        <f t="shared" ref="T9666:T9729" si="2116">IF(OR(H9666="Friday",H9666="Saturday",H9666="Sunday"), 1, 0)</f>
        <v>0</v>
      </c>
      <c r="U9666">
        <f t="shared" si="2103"/>
        <v>1</v>
      </c>
      <c r="V9666">
        <f t="shared" si="2104"/>
        <v>0</v>
      </c>
      <c r="W9666">
        <f t="shared" si="2105"/>
        <v>0</v>
      </c>
      <c r="X9666">
        <f t="shared" si="2106"/>
        <v>0</v>
      </c>
      <c r="Y9666">
        <f t="shared" si="2107"/>
        <v>0</v>
      </c>
      <c r="Z9666">
        <f t="shared" si="2108"/>
        <v>0</v>
      </c>
      <c r="AA9666">
        <f t="shared" si="2109"/>
        <v>1</v>
      </c>
      <c r="AB9666">
        <f t="shared" si="2110"/>
        <v>0</v>
      </c>
      <c r="AC9666">
        <f t="shared" si="2111"/>
        <v>0</v>
      </c>
      <c r="AD9666">
        <f t="shared" si="2112"/>
        <v>0</v>
      </c>
      <c r="AE9666">
        <f t="shared" si="2113"/>
        <v>0</v>
      </c>
    </row>
    <row r="9667" spans="2:31" x14ac:dyDescent="0.3">
      <c r="B9667" s="1" t="s">
        <v>521</v>
      </c>
      <c r="C9667">
        <v>3</v>
      </c>
      <c r="D9667" s="2">
        <v>41385</v>
      </c>
      <c r="E9667" s="2">
        <v>41385</v>
      </c>
      <c r="F9667" s="2">
        <v>41476</v>
      </c>
      <c r="G9667">
        <f t="shared" si="2114"/>
        <v>14.666666666666666</v>
      </c>
      <c r="H9667" s="1" t="s">
        <v>10</v>
      </c>
      <c r="I9667" t="s">
        <v>11778</v>
      </c>
      <c r="J9667" s="9">
        <v>1</v>
      </c>
      <c r="K9667" s="1">
        <v>44</v>
      </c>
      <c r="L9667" s="1">
        <v>43.18181818</v>
      </c>
      <c r="M9667" s="1">
        <v>4.5454545450000001</v>
      </c>
      <c r="N9667" s="1">
        <v>88.35</v>
      </c>
      <c r="O9667" s="1">
        <v>7.6923077000000006E-2</v>
      </c>
      <c r="P9667" s="1">
        <v>0</v>
      </c>
      <c r="Q9667" s="1">
        <v>0</v>
      </c>
      <c r="R9667" s="1">
        <v>0</v>
      </c>
      <c r="S9667">
        <f t="shared" si="2115"/>
        <v>3</v>
      </c>
      <c r="T9667">
        <f t="shared" si="2116"/>
        <v>0</v>
      </c>
      <c r="U9667">
        <f t="shared" ref="U9667:U9730" si="2117">IF(I9667="RIC",1,0)</f>
        <v>0</v>
      </c>
      <c r="V9667">
        <f t="shared" ref="V9667:V9730" si="2118">IF(I9667="DCX",1,0)</f>
        <v>0</v>
      </c>
      <c r="W9667">
        <f t="shared" ref="W9667:W9730" si="2119">IF(I9667="CHO",1,0)</f>
        <v>1</v>
      </c>
      <c r="X9667">
        <f t="shared" ref="X9667:X9730" si="2120">IF(I9667="BWI",1,0)</f>
        <v>0</v>
      </c>
      <c r="Y9667">
        <f t="shared" ref="Y9667:Y9730" si="2121">IF(H9667="Monday",1,0)</f>
        <v>1</v>
      </c>
      <c r="Z9667">
        <f t="shared" ref="Z9667:Z9730" si="2122">IF(H9667="Tuesday",1,0)</f>
        <v>0</v>
      </c>
      <c r="AA9667">
        <f t="shared" ref="AA9667:AA9730" si="2123">IF(H9667="Wednesday",1,0)</f>
        <v>0</v>
      </c>
      <c r="AB9667">
        <f t="shared" ref="AB9667:AB9730" si="2124">IF(H9667="Thursday",1,0)</f>
        <v>0</v>
      </c>
      <c r="AC9667">
        <f t="shared" ref="AC9667:AC9730" si="2125">IF(H9667="Friday",1,0)</f>
        <v>0</v>
      </c>
      <c r="AD9667">
        <f t="shared" ref="AD9667:AD9730" si="2126">IF(H9667="Saturday",1,0)</f>
        <v>0</v>
      </c>
      <c r="AE9667">
        <f t="shared" ref="AE9667:AE9730" si="2127">IF(H9667="Sunday",1,0)</f>
        <v>0</v>
      </c>
    </row>
    <row r="9668" spans="2:31" x14ac:dyDescent="0.3">
      <c r="B9668" s="1" t="s">
        <v>11301</v>
      </c>
      <c r="C9668">
        <v>2</v>
      </c>
      <c r="D9668" s="2">
        <v>42405</v>
      </c>
      <c r="E9668" s="2">
        <v>42406</v>
      </c>
      <c r="F9668" s="2">
        <v>42912</v>
      </c>
      <c r="G9668">
        <f t="shared" si="2114"/>
        <v>6.25E-2</v>
      </c>
      <c r="H9668" s="1" t="s">
        <v>10</v>
      </c>
      <c r="I9668" t="s">
        <v>11779</v>
      </c>
      <c r="J9668" s="9">
        <v>0</v>
      </c>
      <c r="K9668" s="1">
        <v>1</v>
      </c>
      <c r="L9668" s="1">
        <v>0</v>
      </c>
      <c r="M9668" s="1">
        <v>0</v>
      </c>
      <c r="N9668" s="1">
        <v>157.30000000000001</v>
      </c>
      <c r="O9668" s="1">
        <v>5.9288537549407102E-3</v>
      </c>
      <c r="P9668" s="1">
        <v>1</v>
      </c>
      <c r="Q9668" s="1">
        <v>0</v>
      </c>
      <c r="R9668" s="1">
        <v>0</v>
      </c>
      <c r="S9668">
        <f t="shared" si="2115"/>
        <v>16</v>
      </c>
      <c r="T9668">
        <f t="shared" si="2116"/>
        <v>0</v>
      </c>
      <c r="U9668">
        <f t="shared" si="2117"/>
        <v>1</v>
      </c>
      <c r="V9668">
        <f t="shared" si="2118"/>
        <v>0</v>
      </c>
      <c r="W9668">
        <f t="shared" si="2119"/>
        <v>0</v>
      </c>
      <c r="X9668">
        <f t="shared" si="2120"/>
        <v>0</v>
      </c>
      <c r="Y9668">
        <f t="shared" si="2121"/>
        <v>1</v>
      </c>
      <c r="Z9668">
        <f t="shared" si="2122"/>
        <v>0</v>
      </c>
      <c r="AA9668">
        <f t="shared" si="2123"/>
        <v>0</v>
      </c>
      <c r="AB9668">
        <f t="shared" si="2124"/>
        <v>0</v>
      </c>
      <c r="AC9668">
        <f t="shared" si="2125"/>
        <v>0</v>
      </c>
      <c r="AD9668">
        <f t="shared" si="2126"/>
        <v>0</v>
      </c>
      <c r="AE9668">
        <f t="shared" si="2127"/>
        <v>0</v>
      </c>
    </row>
    <row r="9669" spans="2:31" x14ac:dyDescent="0.3">
      <c r="B9669" s="1" t="s">
        <v>6686</v>
      </c>
      <c r="C9669">
        <v>3</v>
      </c>
      <c r="D9669" s="2">
        <v>42879</v>
      </c>
      <c r="E9669" s="2">
        <v>42892</v>
      </c>
      <c r="F9669" s="2">
        <v>43035</v>
      </c>
      <c r="G9669">
        <f t="shared" si="2114"/>
        <v>12</v>
      </c>
      <c r="H9669" s="1" t="s">
        <v>12</v>
      </c>
      <c r="I9669" t="s">
        <v>11780</v>
      </c>
      <c r="J9669" s="9">
        <v>1</v>
      </c>
      <c r="K9669" s="1">
        <v>48</v>
      </c>
      <c r="L9669" s="1">
        <v>27.083333329999999</v>
      </c>
      <c r="M9669" s="1">
        <v>6.25</v>
      </c>
      <c r="N9669" s="1">
        <v>91.48</v>
      </c>
      <c r="O9669" s="1">
        <v>4.8951048951049E-2</v>
      </c>
      <c r="P9669" s="1">
        <v>1</v>
      </c>
      <c r="Q9669" s="1">
        <v>0</v>
      </c>
      <c r="R9669" s="1">
        <v>0</v>
      </c>
      <c r="S9669">
        <f t="shared" si="2115"/>
        <v>4</v>
      </c>
      <c r="T9669">
        <f t="shared" si="2116"/>
        <v>0</v>
      </c>
      <c r="U9669">
        <f t="shared" si="2117"/>
        <v>0</v>
      </c>
      <c r="V9669">
        <f t="shared" si="2118"/>
        <v>1</v>
      </c>
      <c r="W9669">
        <f t="shared" si="2119"/>
        <v>0</v>
      </c>
      <c r="X9669">
        <f t="shared" si="2120"/>
        <v>0</v>
      </c>
      <c r="Y9669">
        <f t="shared" si="2121"/>
        <v>0</v>
      </c>
      <c r="Z9669">
        <f t="shared" si="2122"/>
        <v>1</v>
      </c>
      <c r="AA9669">
        <f t="shared" si="2123"/>
        <v>0</v>
      </c>
      <c r="AB9669">
        <f t="shared" si="2124"/>
        <v>0</v>
      </c>
      <c r="AC9669">
        <f t="shared" si="2125"/>
        <v>0</v>
      </c>
      <c r="AD9669">
        <f t="shared" si="2126"/>
        <v>0</v>
      </c>
      <c r="AE9669">
        <f t="shared" si="2127"/>
        <v>0</v>
      </c>
    </row>
    <row r="9670" spans="2:31" x14ac:dyDescent="0.3">
      <c r="B9670" s="1" t="s">
        <v>9509</v>
      </c>
      <c r="C9670">
        <v>6</v>
      </c>
      <c r="D9670" s="2">
        <v>39772</v>
      </c>
      <c r="E9670" s="2">
        <v>40101</v>
      </c>
      <c r="F9670" s="2">
        <v>40994</v>
      </c>
      <c r="G9670">
        <f t="shared" si="2114"/>
        <v>1.6206896551724137</v>
      </c>
      <c r="H9670" s="1" t="s">
        <v>3</v>
      </c>
      <c r="I9670" t="s">
        <v>11778</v>
      </c>
      <c r="J9670" s="9">
        <v>1</v>
      </c>
      <c r="K9670" s="1">
        <v>47</v>
      </c>
      <c r="L9670" s="1">
        <v>2.1276595739999999</v>
      </c>
      <c r="M9670" s="1">
        <v>0</v>
      </c>
      <c r="N9670" s="1">
        <v>61.04</v>
      </c>
      <c r="O9670" s="1">
        <v>1.2318028999999999E-2</v>
      </c>
      <c r="P9670" s="1">
        <v>0</v>
      </c>
      <c r="Q9670" s="1">
        <v>0</v>
      </c>
      <c r="R9670" s="1">
        <v>0</v>
      </c>
      <c r="S9670">
        <f t="shared" si="2115"/>
        <v>29</v>
      </c>
      <c r="T9670">
        <f t="shared" si="2116"/>
        <v>1</v>
      </c>
      <c r="U9670">
        <f t="shared" si="2117"/>
        <v>0</v>
      </c>
      <c r="V9670">
        <f t="shared" si="2118"/>
        <v>0</v>
      </c>
      <c r="W9670">
        <f t="shared" si="2119"/>
        <v>1</v>
      </c>
      <c r="X9670">
        <f t="shared" si="2120"/>
        <v>0</v>
      </c>
      <c r="Y9670">
        <f t="shared" si="2121"/>
        <v>0</v>
      </c>
      <c r="Z9670">
        <f t="shared" si="2122"/>
        <v>0</v>
      </c>
      <c r="AA9670">
        <f t="shared" si="2123"/>
        <v>0</v>
      </c>
      <c r="AB9670">
        <f t="shared" si="2124"/>
        <v>0</v>
      </c>
      <c r="AC9670">
        <f t="shared" si="2125"/>
        <v>1</v>
      </c>
      <c r="AD9670">
        <f t="shared" si="2126"/>
        <v>0</v>
      </c>
      <c r="AE9670">
        <f t="shared" si="2127"/>
        <v>0</v>
      </c>
    </row>
    <row r="9671" spans="2:31" x14ac:dyDescent="0.3">
      <c r="B9671" s="1" t="s">
        <v>9156</v>
      </c>
      <c r="C9671">
        <v>0</v>
      </c>
      <c r="D9671" s="2">
        <v>41366</v>
      </c>
      <c r="E9671" s="2">
        <v>41366</v>
      </c>
      <c r="F9671" s="2">
        <v>41653</v>
      </c>
      <c r="G9671">
        <f t="shared" si="2114"/>
        <v>0.44444444444444442</v>
      </c>
      <c r="H9671" s="1" t="s">
        <v>5</v>
      </c>
      <c r="I9671" t="s">
        <v>11778</v>
      </c>
      <c r="J9671" s="9">
        <v>0</v>
      </c>
      <c r="K9671" s="1">
        <v>4</v>
      </c>
      <c r="L9671" s="1">
        <v>50</v>
      </c>
      <c r="M9671" s="1">
        <v>0</v>
      </c>
      <c r="N9671" s="1">
        <v>48.79</v>
      </c>
      <c r="O9671" s="1">
        <v>5.5749129000000001E-2</v>
      </c>
      <c r="P9671" s="1">
        <v>1</v>
      </c>
      <c r="Q9671" s="1">
        <v>0</v>
      </c>
      <c r="R9671" s="1">
        <v>0</v>
      </c>
      <c r="S9671">
        <f t="shared" si="2115"/>
        <v>9</v>
      </c>
      <c r="T9671">
        <f t="shared" si="2116"/>
        <v>0</v>
      </c>
      <c r="U9671">
        <f t="shared" si="2117"/>
        <v>0</v>
      </c>
      <c r="V9671">
        <f t="shared" si="2118"/>
        <v>0</v>
      </c>
      <c r="W9671">
        <f t="shared" si="2119"/>
        <v>1</v>
      </c>
      <c r="X9671">
        <f t="shared" si="2120"/>
        <v>0</v>
      </c>
      <c r="Y9671">
        <f t="shared" si="2121"/>
        <v>0</v>
      </c>
      <c r="Z9671">
        <f t="shared" si="2122"/>
        <v>0</v>
      </c>
      <c r="AA9671">
        <f t="shared" si="2123"/>
        <v>1</v>
      </c>
      <c r="AB9671">
        <f t="shared" si="2124"/>
        <v>0</v>
      </c>
      <c r="AC9671">
        <f t="shared" si="2125"/>
        <v>0</v>
      </c>
      <c r="AD9671">
        <f t="shared" si="2126"/>
        <v>0</v>
      </c>
      <c r="AE9671">
        <f t="shared" si="2127"/>
        <v>0</v>
      </c>
    </row>
    <row r="9672" spans="2:31" x14ac:dyDescent="0.3">
      <c r="B9672" s="1" t="s">
        <v>4615</v>
      </c>
      <c r="C9672">
        <v>0</v>
      </c>
      <c r="D9672" s="2">
        <v>41493</v>
      </c>
      <c r="E9672" s="2">
        <v>41503</v>
      </c>
      <c r="F9672" s="2">
        <v>41525</v>
      </c>
      <c r="G9672">
        <f t="shared" si="2114"/>
        <v>28</v>
      </c>
      <c r="H9672" s="1" t="s">
        <v>5</v>
      </c>
      <c r="I9672" t="s">
        <v>11779</v>
      </c>
      <c r="J9672" s="9">
        <v>1</v>
      </c>
      <c r="K9672" s="1">
        <v>28</v>
      </c>
      <c r="L9672" s="1">
        <v>92.857142859999996</v>
      </c>
      <c r="M9672" s="1">
        <v>7.1428571429999996</v>
      </c>
      <c r="N9672" s="1">
        <v>60.1</v>
      </c>
      <c r="O9672" s="1">
        <v>9.0909090999999997E-2</v>
      </c>
      <c r="P9672" s="1">
        <v>1</v>
      </c>
      <c r="Q9672" s="1">
        <v>0</v>
      </c>
      <c r="R9672" s="1">
        <v>0</v>
      </c>
      <c r="S9672">
        <f t="shared" si="2115"/>
        <v>0</v>
      </c>
      <c r="T9672">
        <f t="shared" si="2116"/>
        <v>0</v>
      </c>
      <c r="U9672">
        <f t="shared" si="2117"/>
        <v>1</v>
      </c>
      <c r="V9672">
        <f t="shared" si="2118"/>
        <v>0</v>
      </c>
      <c r="W9672">
        <f t="shared" si="2119"/>
        <v>0</v>
      </c>
      <c r="X9672">
        <f t="shared" si="2120"/>
        <v>0</v>
      </c>
      <c r="Y9672">
        <f t="shared" si="2121"/>
        <v>0</v>
      </c>
      <c r="Z9672">
        <f t="shared" si="2122"/>
        <v>0</v>
      </c>
      <c r="AA9672">
        <f t="shared" si="2123"/>
        <v>1</v>
      </c>
      <c r="AB9672">
        <f t="shared" si="2124"/>
        <v>0</v>
      </c>
      <c r="AC9672">
        <f t="shared" si="2125"/>
        <v>0</v>
      </c>
      <c r="AD9672">
        <f t="shared" si="2126"/>
        <v>0</v>
      </c>
      <c r="AE9672">
        <f t="shared" si="2127"/>
        <v>0</v>
      </c>
    </row>
    <row r="9673" spans="2:31" x14ac:dyDescent="0.3">
      <c r="B9673" s="1" t="s">
        <v>1191</v>
      </c>
      <c r="C9673">
        <v>6</v>
      </c>
      <c r="D9673" s="2">
        <v>41149</v>
      </c>
      <c r="E9673" s="2">
        <v>41348</v>
      </c>
      <c r="F9673" s="2">
        <v>41514</v>
      </c>
      <c r="G9673">
        <f t="shared" si="2114"/>
        <v>9.4</v>
      </c>
      <c r="H9673" s="1" t="s">
        <v>22</v>
      </c>
      <c r="I9673" t="s">
        <v>11780</v>
      </c>
      <c r="J9673" s="9">
        <v>1</v>
      </c>
      <c r="K9673" s="1">
        <v>47</v>
      </c>
      <c r="L9673" s="1">
        <v>4.255319149</v>
      </c>
      <c r="M9673" s="1">
        <v>2.1276595739999999</v>
      </c>
      <c r="N9673" s="1">
        <v>52.27</v>
      </c>
      <c r="O9673" s="1">
        <v>4.8192771000000002E-2</v>
      </c>
      <c r="P9673" s="1">
        <v>1</v>
      </c>
      <c r="Q9673" s="1">
        <v>0</v>
      </c>
      <c r="R9673" s="1">
        <v>0</v>
      </c>
      <c r="S9673">
        <f t="shared" si="2115"/>
        <v>5</v>
      </c>
      <c r="T9673">
        <f t="shared" si="2116"/>
        <v>0</v>
      </c>
      <c r="U9673">
        <f t="shared" si="2117"/>
        <v>0</v>
      </c>
      <c r="V9673">
        <f t="shared" si="2118"/>
        <v>1</v>
      </c>
      <c r="W9673">
        <f t="shared" si="2119"/>
        <v>0</v>
      </c>
      <c r="X9673">
        <f t="shared" si="2120"/>
        <v>0</v>
      </c>
      <c r="Y9673">
        <f t="shared" si="2121"/>
        <v>0</v>
      </c>
      <c r="Z9673">
        <f t="shared" si="2122"/>
        <v>0</v>
      </c>
      <c r="AA9673">
        <f t="shared" si="2123"/>
        <v>0</v>
      </c>
      <c r="AB9673">
        <f t="shared" si="2124"/>
        <v>1</v>
      </c>
      <c r="AC9673">
        <f t="shared" si="2125"/>
        <v>0</v>
      </c>
      <c r="AD9673">
        <f t="shared" si="2126"/>
        <v>0</v>
      </c>
      <c r="AE9673">
        <f t="shared" si="2127"/>
        <v>0</v>
      </c>
    </row>
    <row r="9674" spans="2:31" x14ac:dyDescent="0.3">
      <c r="B9674" s="1" t="s">
        <v>11467</v>
      </c>
      <c r="C9674">
        <v>1</v>
      </c>
      <c r="D9674" s="2">
        <v>42322</v>
      </c>
      <c r="E9674" s="2">
        <v>42322</v>
      </c>
      <c r="F9674" s="2">
        <v>43066</v>
      </c>
      <c r="G9674">
        <f t="shared" si="2114"/>
        <v>0</v>
      </c>
      <c r="H9674" s="1" t="s">
        <v>22</v>
      </c>
      <c r="I9674" t="s">
        <v>11778</v>
      </c>
      <c r="J9674" s="9">
        <v>0</v>
      </c>
      <c r="K9674" s="1">
        <v>0</v>
      </c>
      <c r="L9674" s="1">
        <v>0</v>
      </c>
      <c r="M9674" s="1">
        <v>0</v>
      </c>
      <c r="N9674" s="1">
        <v>61.6</v>
      </c>
      <c r="O9674" s="1">
        <v>2.6881720430107499E-3</v>
      </c>
      <c r="P9674" s="1">
        <v>1</v>
      </c>
      <c r="Q9674" s="1">
        <v>0</v>
      </c>
      <c r="R9674" s="1">
        <v>0</v>
      </c>
      <c r="S9674">
        <f t="shared" si="2115"/>
        <v>24</v>
      </c>
      <c r="T9674">
        <f t="shared" si="2116"/>
        <v>0</v>
      </c>
      <c r="U9674">
        <f t="shared" si="2117"/>
        <v>0</v>
      </c>
      <c r="V9674">
        <f t="shared" si="2118"/>
        <v>0</v>
      </c>
      <c r="W9674">
        <f t="shared" si="2119"/>
        <v>1</v>
      </c>
      <c r="X9674">
        <f t="shared" si="2120"/>
        <v>0</v>
      </c>
      <c r="Y9674">
        <f t="shared" si="2121"/>
        <v>0</v>
      </c>
      <c r="Z9674">
        <f t="shared" si="2122"/>
        <v>0</v>
      </c>
      <c r="AA9674">
        <f t="shared" si="2123"/>
        <v>0</v>
      </c>
      <c r="AB9674">
        <f t="shared" si="2124"/>
        <v>1</v>
      </c>
      <c r="AC9674">
        <f t="shared" si="2125"/>
        <v>0</v>
      </c>
      <c r="AD9674">
        <f t="shared" si="2126"/>
        <v>0</v>
      </c>
      <c r="AE9674">
        <f t="shared" si="2127"/>
        <v>0</v>
      </c>
    </row>
    <row r="9675" spans="2:31" x14ac:dyDescent="0.3">
      <c r="B9675" s="1" t="s">
        <v>7087</v>
      </c>
      <c r="C9675">
        <v>6</v>
      </c>
      <c r="D9675" s="2">
        <v>42835</v>
      </c>
      <c r="E9675" s="2">
        <v>42854</v>
      </c>
      <c r="F9675" s="2">
        <v>43115</v>
      </c>
      <c r="G9675">
        <f t="shared" si="2114"/>
        <v>6.875</v>
      </c>
      <c r="H9675" s="1" t="s">
        <v>5</v>
      </c>
      <c r="I9675" t="s">
        <v>11779</v>
      </c>
      <c r="J9675" s="9">
        <v>1</v>
      </c>
      <c r="K9675" s="1">
        <v>55</v>
      </c>
      <c r="L9675" s="1">
        <v>47.272727269999997</v>
      </c>
      <c r="M9675" s="1">
        <v>12.727272729999999</v>
      </c>
      <c r="N9675" s="1">
        <v>53.7</v>
      </c>
      <c r="O9675" s="1">
        <v>0.11111111111111099</v>
      </c>
      <c r="P9675" s="1">
        <v>1</v>
      </c>
      <c r="Q9675" s="1">
        <v>1</v>
      </c>
      <c r="R9675" s="1">
        <v>0</v>
      </c>
      <c r="S9675">
        <f t="shared" si="2115"/>
        <v>8</v>
      </c>
      <c r="T9675">
        <f t="shared" si="2116"/>
        <v>0</v>
      </c>
      <c r="U9675">
        <f t="shared" si="2117"/>
        <v>1</v>
      </c>
      <c r="V9675">
        <f t="shared" si="2118"/>
        <v>0</v>
      </c>
      <c r="W9675">
        <f t="shared" si="2119"/>
        <v>0</v>
      </c>
      <c r="X9675">
        <f t="shared" si="2120"/>
        <v>0</v>
      </c>
      <c r="Y9675">
        <f t="shared" si="2121"/>
        <v>0</v>
      </c>
      <c r="Z9675">
        <f t="shared" si="2122"/>
        <v>0</v>
      </c>
      <c r="AA9675">
        <f t="shared" si="2123"/>
        <v>1</v>
      </c>
      <c r="AB9675">
        <f t="shared" si="2124"/>
        <v>0</v>
      </c>
      <c r="AC9675">
        <f t="shared" si="2125"/>
        <v>0</v>
      </c>
      <c r="AD9675">
        <f t="shared" si="2126"/>
        <v>0</v>
      </c>
      <c r="AE9675">
        <f t="shared" si="2127"/>
        <v>0</v>
      </c>
    </row>
    <row r="9676" spans="2:31" x14ac:dyDescent="0.3">
      <c r="B9676" s="1" t="s">
        <v>5274</v>
      </c>
      <c r="C9676">
        <v>6</v>
      </c>
      <c r="D9676" s="2">
        <v>41547</v>
      </c>
      <c r="E9676" s="2">
        <v>41547</v>
      </c>
      <c r="F9676" s="2">
        <v>41653</v>
      </c>
      <c r="G9676">
        <f t="shared" si="2114"/>
        <v>14.333333333333334</v>
      </c>
      <c r="H9676" s="1" t="s">
        <v>5</v>
      </c>
      <c r="I9676" t="s">
        <v>11780</v>
      </c>
      <c r="J9676" s="9">
        <v>1</v>
      </c>
      <c r="K9676" s="1">
        <v>43</v>
      </c>
      <c r="L9676" s="1">
        <v>20.93023256</v>
      </c>
      <c r="M9676" s="1">
        <v>11.627906980000001</v>
      </c>
      <c r="N9676" s="1">
        <v>41.2</v>
      </c>
      <c r="O9676" s="1">
        <v>4.7169810999999999E-2</v>
      </c>
      <c r="P9676" s="1">
        <v>1</v>
      </c>
      <c r="Q9676" s="1">
        <v>1</v>
      </c>
      <c r="R9676" s="1">
        <v>0</v>
      </c>
      <c r="S9676">
        <f t="shared" si="2115"/>
        <v>3</v>
      </c>
      <c r="T9676">
        <f t="shared" si="2116"/>
        <v>0</v>
      </c>
      <c r="U9676">
        <f t="shared" si="2117"/>
        <v>0</v>
      </c>
      <c r="V9676">
        <f t="shared" si="2118"/>
        <v>1</v>
      </c>
      <c r="W9676">
        <f t="shared" si="2119"/>
        <v>0</v>
      </c>
      <c r="X9676">
        <f t="shared" si="2120"/>
        <v>0</v>
      </c>
      <c r="Y9676">
        <f t="shared" si="2121"/>
        <v>0</v>
      </c>
      <c r="Z9676">
        <f t="shared" si="2122"/>
        <v>0</v>
      </c>
      <c r="AA9676">
        <f t="shared" si="2123"/>
        <v>1</v>
      </c>
      <c r="AB9676">
        <f t="shared" si="2124"/>
        <v>0</v>
      </c>
      <c r="AC9676">
        <f t="shared" si="2125"/>
        <v>0</v>
      </c>
      <c r="AD9676">
        <f t="shared" si="2126"/>
        <v>0</v>
      </c>
      <c r="AE9676">
        <f t="shared" si="2127"/>
        <v>0</v>
      </c>
    </row>
    <row r="9677" spans="2:31" x14ac:dyDescent="0.3">
      <c r="B9677" s="1" t="s">
        <v>243</v>
      </c>
      <c r="C9677">
        <v>2</v>
      </c>
      <c r="D9677" s="2">
        <v>41149</v>
      </c>
      <c r="E9677" s="2">
        <v>41177</v>
      </c>
      <c r="F9677" s="2">
        <v>41334</v>
      </c>
      <c r="G9677">
        <f t="shared" si="2114"/>
        <v>7.4</v>
      </c>
      <c r="H9677" s="1" t="s">
        <v>244</v>
      </c>
      <c r="I9677" t="s">
        <v>11781</v>
      </c>
      <c r="J9677" s="9">
        <v>1</v>
      </c>
      <c r="K9677" s="1">
        <v>37</v>
      </c>
      <c r="L9677" s="1">
        <v>0</v>
      </c>
      <c r="M9677" s="1">
        <v>0</v>
      </c>
      <c r="N9677" s="1">
        <v>130.11000000000001</v>
      </c>
      <c r="O9677" s="1">
        <v>1.9108279999999998E-2</v>
      </c>
      <c r="P9677" s="1">
        <v>0</v>
      </c>
      <c r="Q9677" s="1">
        <v>0</v>
      </c>
      <c r="R9677" s="1">
        <v>0</v>
      </c>
      <c r="S9677">
        <f t="shared" si="2115"/>
        <v>5</v>
      </c>
      <c r="T9677">
        <f t="shared" si="2116"/>
        <v>1</v>
      </c>
      <c r="U9677">
        <f t="shared" si="2117"/>
        <v>0</v>
      </c>
      <c r="V9677">
        <f t="shared" si="2118"/>
        <v>0</v>
      </c>
      <c r="W9677">
        <f t="shared" si="2119"/>
        <v>0</v>
      </c>
      <c r="X9677">
        <f t="shared" si="2120"/>
        <v>1</v>
      </c>
      <c r="Y9677">
        <f t="shared" si="2121"/>
        <v>0</v>
      </c>
      <c r="Z9677">
        <f t="shared" si="2122"/>
        <v>0</v>
      </c>
      <c r="AA9677">
        <f t="shared" si="2123"/>
        <v>0</v>
      </c>
      <c r="AB9677">
        <f t="shared" si="2124"/>
        <v>0</v>
      </c>
      <c r="AC9677">
        <f t="shared" si="2125"/>
        <v>0</v>
      </c>
      <c r="AD9677">
        <f t="shared" si="2126"/>
        <v>0</v>
      </c>
      <c r="AE9677">
        <f t="shared" si="2127"/>
        <v>1</v>
      </c>
    </row>
    <row r="9678" spans="2:31" x14ac:dyDescent="0.3">
      <c r="B9678" s="1" t="s">
        <v>8347</v>
      </c>
      <c r="C9678">
        <v>1</v>
      </c>
      <c r="D9678" s="2">
        <v>40421</v>
      </c>
      <c r="E9678" s="2">
        <v>40525</v>
      </c>
      <c r="F9678" s="2">
        <v>41336</v>
      </c>
      <c r="G9678">
        <f t="shared" si="2114"/>
        <v>0</v>
      </c>
      <c r="H9678" s="1" t="s">
        <v>5</v>
      </c>
      <c r="I9678" t="s">
        <v>11778</v>
      </c>
      <c r="J9678" s="9">
        <v>0</v>
      </c>
      <c r="K9678" s="1">
        <v>0</v>
      </c>
      <c r="L9678" s="1">
        <v>0</v>
      </c>
      <c r="M9678" s="1">
        <v>0</v>
      </c>
      <c r="N9678" s="1">
        <v>46.46</v>
      </c>
      <c r="O9678" s="1">
        <v>2.3427867000000002E-2</v>
      </c>
      <c r="P9678" s="1">
        <v>0</v>
      </c>
      <c r="Q9678" s="1">
        <v>0</v>
      </c>
      <c r="R9678" s="1">
        <v>0</v>
      </c>
      <c r="S9678">
        <f t="shared" si="2115"/>
        <v>26</v>
      </c>
      <c r="T9678">
        <f t="shared" si="2116"/>
        <v>0</v>
      </c>
      <c r="U9678">
        <f t="shared" si="2117"/>
        <v>0</v>
      </c>
      <c r="V9678">
        <f t="shared" si="2118"/>
        <v>0</v>
      </c>
      <c r="W9678">
        <f t="shared" si="2119"/>
        <v>1</v>
      </c>
      <c r="X9678">
        <f t="shared" si="2120"/>
        <v>0</v>
      </c>
      <c r="Y9678">
        <f t="shared" si="2121"/>
        <v>0</v>
      </c>
      <c r="Z9678">
        <f t="shared" si="2122"/>
        <v>0</v>
      </c>
      <c r="AA9678">
        <f t="shared" si="2123"/>
        <v>1</v>
      </c>
      <c r="AB9678">
        <f t="shared" si="2124"/>
        <v>0</v>
      </c>
      <c r="AC9678">
        <f t="shared" si="2125"/>
        <v>0</v>
      </c>
      <c r="AD9678">
        <f t="shared" si="2126"/>
        <v>0</v>
      </c>
      <c r="AE9678">
        <f t="shared" si="2127"/>
        <v>0</v>
      </c>
    </row>
    <row r="9679" spans="2:31" x14ac:dyDescent="0.3">
      <c r="B9679" s="1" t="s">
        <v>4811</v>
      </c>
      <c r="C9679">
        <v>6</v>
      </c>
      <c r="D9679" s="2">
        <v>41524</v>
      </c>
      <c r="E9679" s="2">
        <v>41532</v>
      </c>
      <c r="F9679" s="2">
        <v>41548</v>
      </c>
      <c r="G9679">
        <f t="shared" si="2114"/>
        <v>33</v>
      </c>
      <c r="H9679" s="1" t="s">
        <v>12</v>
      </c>
      <c r="I9679" t="s">
        <v>11778</v>
      </c>
      <c r="J9679" s="9">
        <v>1</v>
      </c>
      <c r="K9679" s="1">
        <v>33</v>
      </c>
      <c r="L9679" s="1">
        <v>21.212121209999999</v>
      </c>
      <c r="M9679" s="1">
        <v>3.0303030299999998</v>
      </c>
      <c r="N9679" s="1">
        <v>66.2</v>
      </c>
      <c r="O9679" s="1">
        <v>0.125</v>
      </c>
      <c r="P9679" s="1">
        <v>1</v>
      </c>
      <c r="Q9679" s="1">
        <v>0</v>
      </c>
      <c r="R9679" s="1">
        <v>0</v>
      </c>
      <c r="S9679">
        <f t="shared" si="2115"/>
        <v>0</v>
      </c>
      <c r="T9679">
        <f t="shared" si="2116"/>
        <v>0</v>
      </c>
      <c r="U9679">
        <f t="shared" si="2117"/>
        <v>0</v>
      </c>
      <c r="V9679">
        <f t="shared" si="2118"/>
        <v>0</v>
      </c>
      <c r="W9679">
        <f t="shared" si="2119"/>
        <v>1</v>
      </c>
      <c r="X9679">
        <f t="shared" si="2120"/>
        <v>0</v>
      </c>
      <c r="Y9679">
        <f t="shared" si="2121"/>
        <v>0</v>
      </c>
      <c r="Z9679">
        <f t="shared" si="2122"/>
        <v>1</v>
      </c>
      <c r="AA9679">
        <f t="shared" si="2123"/>
        <v>0</v>
      </c>
      <c r="AB9679">
        <f t="shared" si="2124"/>
        <v>0</v>
      </c>
      <c r="AC9679">
        <f t="shared" si="2125"/>
        <v>0</v>
      </c>
      <c r="AD9679">
        <f t="shared" si="2126"/>
        <v>0</v>
      </c>
      <c r="AE9679">
        <f t="shared" si="2127"/>
        <v>0</v>
      </c>
    </row>
    <row r="9680" spans="2:31" x14ac:dyDescent="0.3">
      <c r="B9680" s="1" t="s">
        <v>10576</v>
      </c>
      <c r="C9680">
        <v>5</v>
      </c>
      <c r="D9680" s="2">
        <v>41560</v>
      </c>
      <c r="E9680" s="2">
        <v>41574</v>
      </c>
      <c r="F9680" s="2">
        <v>41612</v>
      </c>
      <c r="G9680">
        <f t="shared" si="2114"/>
        <v>36</v>
      </c>
      <c r="H9680" s="1" t="s">
        <v>22</v>
      </c>
      <c r="I9680" t="s">
        <v>11779</v>
      </c>
      <c r="J9680" s="9">
        <v>1</v>
      </c>
      <c r="K9680" s="1">
        <v>36</v>
      </c>
      <c r="L9680" s="1">
        <v>27.777777780000001</v>
      </c>
      <c r="M9680" s="1">
        <v>5.5555555559999998</v>
      </c>
      <c r="N9680" s="1">
        <v>197.05</v>
      </c>
      <c r="O9680" s="1">
        <v>0.105263158</v>
      </c>
      <c r="P9680" s="1">
        <v>1</v>
      </c>
      <c r="Q9680" s="1">
        <v>0</v>
      </c>
      <c r="R9680" s="1">
        <v>0</v>
      </c>
      <c r="S9680">
        <f t="shared" si="2115"/>
        <v>1</v>
      </c>
      <c r="T9680">
        <f t="shared" si="2116"/>
        <v>0</v>
      </c>
      <c r="U9680">
        <f t="shared" si="2117"/>
        <v>1</v>
      </c>
      <c r="V9680">
        <f t="shared" si="2118"/>
        <v>0</v>
      </c>
      <c r="W9680">
        <f t="shared" si="2119"/>
        <v>0</v>
      </c>
      <c r="X9680">
        <f t="shared" si="2120"/>
        <v>0</v>
      </c>
      <c r="Y9680">
        <f t="shared" si="2121"/>
        <v>0</v>
      </c>
      <c r="Z9680">
        <f t="shared" si="2122"/>
        <v>0</v>
      </c>
      <c r="AA9680">
        <f t="shared" si="2123"/>
        <v>0</v>
      </c>
      <c r="AB9680">
        <f t="shared" si="2124"/>
        <v>1</v>
      </c>
      <c r="AC9680">
        <f t="shared" si="2125"/>
        <v>0</v>
      </c>
      <c r="AD9680">
        <f t="shared" si="2126"/>
        <v>0</v>
      </c>
      <c r="AE9680">
        <f t="shared" si="2127"/>
        <v>0</v>
      </c>
    </row>
    <row r="9681" spans="2:31" x14ac:dyDescent="0.3">
      <c r="B9681" s="1" t="s">
        <v>1329</v>
      </c>
      <c r="C9681">
        <v>3</v>
      </c>
      <c r="D9681" s="2">
        <v>41344</v>
      </c>
      <c r="E9681" s="2">
        <v>41349</v>
      </c>
      <c r="F9681" s="2">
        <v>41406</v>
      </c>
      <c r="G9681">
        <f t="shared" si="2114"/>
        <v>20</v>
      </c>
      <c r="H9681" s="1" t="s">
        <v>5</v>
      </c>
      <c r="I9681" t="s">
        <v>11780</v>
      </c>
      <c r="J9681" s="9">
        <v>1</v>
      </c>
      <c r="K9681" s="1">
        <v>20</v>
      </c>
      <c r="L9681" s="1">
        <v>10</v>
      </c>
      <c r="M9681" s="1">
        <v>0</v>
      </c>
      <c r="N9681" s="1">
        <v>92.77</v>
      </c>
      <c r="O9681" s="1">
        <v>7.0175439000000006E-2</v>
      </c>
      <c r="P9681" s="1">
        <v>0</v>
      </c>
      <c r="Q9681" s="1">
        <v>0</v>
      </c>
      <c r="R9681" s="1">
        <v>0</v>
      </c>
      <c r="S9681">
        <f t="shared" si="2115"/>
        <v>1</v>
      </c>
      <c r="T9681">
        <f t="shared" si="2116"/>
        <v>0</v>
      </c>
      <c r="U9681">
        <f t="shared" si="2117"/>
        <v>0</v>
      </c>
      <c r="V9681">
        <f t="shared" si="2118"/>
        <v>1</v>
      </c>
      <c r="W9681">
        <f t="shared" si="2119"/>
        <v>0</v>
      </c>
      <c r="X9681">
        <f t="shared" si="2120"/>
        <v>0</v>
      </c>
      <c r="Y9681">
        <f t="shared" si="2121"/>
        <v>0</v>
      </c>
      <c r="Z9681">
        <f t="shared" si="2122"/>
        <v>0</v>
      </c>
      <c r="AA9681">
        <f t="shared" si="2123"/>
        <v>1</v>
      </c>
      <c r="AB9681">
        <f t="shared" si="2124"/>
        <v>0</v>
      </c>
      <c r="AC9681">
        <f t="shared" si="2125"/>
        <v>0</v>
      </c>
      <c r="AD9681">
        <f t="shared" si="2126"/>
        <v>0</v>
      </c>
      <c r="AE9681">
        <f t="shared" si="2127"/>
        <v>0</v>
      </c>
    </row>
    <row r="9682" spans="2:31" x14ac:dyDescent="0.3">
      <c r="B9682" s="1" t="s">
        <v>1504</v>
      </c>
      <c r="C9682">
        <v>1</v>
      </c>
      <c r="D9682" s="2">
        <v>41037</v>
      </c>
      <c r="E9682" s="2">
        <v>41037</v>
      </c>
      <c r="F9682" s="2">
        <v>41263</v>
      </c>
      <c r="G9682">
        <f t="shared" si="2114"/>
        <v>0</v>
      </c>
      <c r="H9682" s="1" t="s">
        <v>22</v>
      </c>
      <c r="I9682" t="s">
        <v>11778</v>
      </c>
      <c r="J9682" s="9">
        <v>0</v>
      </c>
      <c r="K9682" s="1">
        <v>0</v>
      </c>
      <c r="L9682" s="1">
        <v>0</v>
      </c>
      <c r="M9682" s="1">
        <v>0</v>
      </c>
      <c r="N9682" s="1">
        <v>25.75</v>
      </c>
      <c r="O9682" s="1">
        <v>4.8672566E-2</v>
      </c>
      <c r="P9682" s="1">
        <v>0</v>
      </c>
      <c r="Q9682" s="1">
        <v>0</v>
      </c>
      <c r="R9682" s="1">
        <v>0</v>
      </c>
      <c r="S9682">
        <f t="shared" si="2115"/>
        <v>7</v>
      </c>
      <c r="T9682">
        <f t="shared" si="2116"/>
        <v>0</v>
      </c>
      <c r="U9682">
        <f t="shared" si="2117"/>
        <v>0</v>
      </c>
      <c r="V9682">
        <f t="shared" si="2118"/>
        <v>0</v>
      </c>
      <c r="W9682">
        <f t="shared" si="2119"/>
        <v>1</v>
      </c>
      <c r="X9682">
        <f t="shared" si="2120"/>
        <v>0</v>
      </c>
      <c r="Y9682">
        <f t="shared" si="2121"/>
        <v>0</v>
      </c>
      <c r="Z9682">
        <f t="shared" si="2122"/>
        <v>0</v>
      </c>
      <c r="AA9682">
        <f t="shared" si="2123"/>
        <v>0</v>
      </c>
      <c r="AB9682">
        <f t="shared" si="2124"/>
        <v>1</v>
      </c>
      <c r="AC9682">
        <f t="shared" si="2125"/>
        <v>0</v>
      </c>
      <c r="AD9682">
        <f t="shared" si="2126"/>
        <v>0</v>
      </c>
      <c r="AE9682">
        <f t="shared" si="2127"/>
        <v>0</v>
      </c>
    </row>
    <row r="9683" spans="2:31" x14ac:dyDescent="0.3">
      <c r="B9683" s="1" t="s">
        <v>4097</v>
      </c>
      <c r="C9683">
        <v>4</v>
      </c>
      <c r="D9683" s="2">
        <v>40703</v>
      </c>
      <c r="E9683" s="2">
        <v>40704</v>
      </c>
      <c r="F9683" s="2">
        <v>41473</v>
      </c>
      <c r="G9683">
        <f t="shared" si="2114"/>
        <v>1.32</v>
      </c>
      <c r="H9683" s="1" t="s">
        <v>3</v>
      </c>
      <c r="I9683" t="s">
        <v>11778</v>
      </c>
      <c r="J9683" s="9">
        <v>1</v>
      </c>
      <c r="K9683" s="1">
        <v>33</v>
      </c>
      <c r="L9683" s="1">
        <v>93.939393940000002</v>
      </c>
      <c r="M9683" s="1">
        <v>0</v>
      </c>
      <c r="N9683" s="1">
        <v>103.75</v>
      </c>
      <c r="O9683" s="1">
        <v>5.20156E-3</v>
      </c>
      <c r="P9683" s="1">
        <v>0</v>
      </c>
      <c r="Q9683" s="1">
        <v>0</v>
      </c>
      <c r="R9683" s="1">
        <v>0</v>
      </c>
      <c r="S9683">
        <f t="shared" si="2115"/>
        <v>25</v>
      </c>
      <c r="T9683">
        <f t="shared" si="2116"/>
        <v>1</v>
      </c>
      <c r="U9683">
        <f t="shared" si="2117"/>
        <v>0</v>
      </c>
      <c r="V9683">
        <f t="shared" si="2118"/>
        <v>0</v>
      </c>
      <c r="W9683">
        <f t="shared" si="2119"/>
        <v>1</v>
      </c>
      <c r="X9683">
        <f t="shared" si="2120"/>
        <v>0</v>
      </c>
      <c r="Y9683">
        <f t="shared" si="2121"/>
        <v>0</v>
      </c>
      <c r="Z9683">
        <f t="shared" si="2122"/>
        <v>0</v>
      </c>
      <c r="AA9683">
        <f t="shared" si="2123"/>
        <v>0</v>
      </c>
      <c r="AB9683">
        <f t="shared" si="2124"/>
        <v>0</v>
      </c>
      <c r="AC9683">
        <f t="shared" si="2125"/>
        <v>1</v>
      </c>
      <c r="AD9683">
        <f t="shared" si="2126"/>
        <v>0</v>
      </c>
      <c r="AE9683">
        <f t="shared" si="2127"/>
        <v>0</v>
      </c>
    </row>
    <row r="9684" spans="2:31" x14ac:dyDescent="0.3">
      <c r="B9684" s="1" t="s">
        <v>5189</v>
      </c>
      <c r="C9684">
        <v>6</v>
      </c>
      <c r="D9684" s="2">
        <v>41543</v>
      </c>
      <c r="E9684" s="2">
        <v>41574</v>
      </c>
      <c r="F9684" s="2">
        <v>41602</v>
      </c>
      <c r="G9684">
        <f t="shared" si="2114"/>
        <v>43</v>
      </c>
      <c r="H9684" s="1" t="s">
        <v>5</v>
      </c>
      <c r="I9684" t="s">
        <v>11780</v>
      </c>
      <c r="J9684" s="9">
        <v>1</v>
      </c>
      <c r="K9684" s="1">
        <v>43</v>
      </c>
      <c r="L9684" s="1">
        <v>18.60465116</v>
      </c>
      <c r="M9684" s="1">
        <v>6.9767441860000003</v>
      </c>
      <c r="N9684" s="1">
        <v>51.59</v>
      </c>
      <c r="O9684" s="1">
        <v>7.1428570999999996E-2</v>
      </c>
      <c r="P9684" s="1">
        <v>1</v>
      </c>
      <c r="Q9684" s="1">
        <v>0</v>
      </c>
      <c r="R9684" s="1">
        <v>0</v>
      </c>
      <c r="S9684">
        <f t="shared" si="2115"/>
        <v>0</v>
      </c>
      <c r="T9684">
        <f t="shared" si="2116"/>
        <v>0</v>
      </c>
      <c r="U9684">
        <f t="shared" si="2117"/>
        <v>0</v>
      </c>
      <c r="V9684">
        <f t="shared" si="2118"/>
        <v>1</v>
      </c>
      <c r="W9684">
        <f t="shared" si="2119"/>
        <v>0</v>
      </c>
      <c r="X9684">
        <f t="shared" si="2120"/>
        <v>0</v>
      </c>
      <c r="Y9684">
        <f t="shared" si="2121"/>
        <v>0</v>
      </c>
      <c r="Z9684">
        <f t="shared" si="2122"/>
        <v>0</v>
      </c>
      <c r="AA9684">
        <f t="shared" si="2123"/>
        <v>1</v>
      </c>
      <c r="AB9684">
        <f t="shared" si="2124"/>
        <v>0</v>
      </c>
      <c r="AC9684">
        <f t="shared" si="2125"/>
        <v>0</v>
      </c>
      <c r="AD9684">
        <f t="shared" si="2126"/>
        <v>0</v>
      </c>
      <c r="AE9684">
        <f t="shared" si="2127"/>
        <v>0</v>
      </c>
    </row>
    <row r="9685" spans="2:31" x14ac:dyDescent="0.3">
      <c r="B9685" s="1" t="s">
        <v>7775</v>
      </c>
      <c r="C9685">
        <v>1</v>
      </c>
      <c r="D9685" s="2">
        <v>42976</v>
      </c>
      <c r="E9685" s="2">
        <v>42994</v>
      </c>
      <c r="F9685" s="2">
        <v>43021</v>
      </c>
      <c r="G9685">
        <f t="shared" si="2114"/>
        <v>8</v>
      </c>
      <c r="H9685" s="1" t="s">
        <v>5</v>
      </c>
      <c r="I9685" t="s">
        <v>11780</v>
      </c>
      <c r="J9685" s="9">
        <v>0</v>
      </c>
      <c r="K9685" s="1">
        <v>8</v>
      </c>
      <c r="L9685" s="1">
        <v>12.5</v>
      </c>
      <c r="M9685" s="1">
        <v>12.5</v>
      </c>
      <c r="N9685" s="1">
        <v>33.74</v>
      </c>
      <c r="O9685" s="1">
        <v>7.4074074074074098E-2</v>
      </c>
      <c r="P9685" s="1">
        <v>1</v>
      </c>
      <c r="Q9685" s="1">
        <v>0</v>
      </c>
      <c r="R9685" s="1">
        <v>0</v>
      </c>
      <c r="S9685">
        <f t="shared" si="2115"/>
        <v>0</v>
      </c>
      <c r="T9685">
        <f t="shared" si="2116"/>
        <v>0</v>
      </c>
      <c r="U9685">
        <f t="shared" si="2117"/>
        <v>0</v>
      </c>
      <c r="V9685">
        <f t="shared" si="2118"/>
        <v>1</v>
      </c>
      <c r="W9685">
        <f t="shared" si="2119"/>
        <v>0</v>
      </c>
      <c r="X9685">
        <f t="shared" si="2120"/>
        <v>0</v>
      </c>
      <c r="Y9685">
        <f t="shared" si="2121"/>
        <v>0</v>
      </c>
      <c r="Z9685">
        <f t="shared" si="2122"/>
        <v>0</v>
      </c>
      <c r="AA9685">
        <f t="shared" si="2123"/>
        <v>1</v>
      </c>
      <c r="AB9685">
        <f t="shared" si="2124"/>
        <v>0</v>
      </c>
      <c r="AC9685">
        <f t="shared" si="2125"/>
        <v>0</v>
      </c>
      <c r="AD9685">
        <f t="shared" si="2126"/>
        <v>0</v>
      </c>
      <c r="AE9685">
        <f t="shared" si="2127"/>
        <v>0</v>
      </c>
    </row>
    <row r="9686" spans="2:31" x14ac:dyDescent="0.3">
      <c r="B9686" s="1" t="s">
        <v>1508</v>
      </c>
      <c r="C9686">
        <v>0</v>
      </c>
      <c r="D9686" s="2">
        <v>40464</v>
      </c>
      <c r="E9686" s="2">
        <v>40545</v>
      </c>
      <c r="F9686" s="2">
        <v>41175</v>
      </c>
      <c r="G9686">
        <f t="shared" si="2114"/>
        <v>1.6</v>
      </c>
      <c r="H9686" s="1" t="s">
        <v>10</v>
      </c>
      <c r="I9686" t="s">
        <v>11778</v>
      </c>
      <c r="J9686" s="9">
        <v>1</v>
      </c>
      <c r="K9686" s="1">
        <v>32</v>
      </c>
      <c r="L9686" s="1">
        <v>81.25</v>
      </c>
      <c r="M9686" s="1">
        <v>0</v>
      </c>
      <c r="N9686" s="1">
        <v>58.87</v>
      </c>
      <c r="O9686" s="1">
        <v>1.7460317E-2</v>
      </c>
      <c r="P9686" s="1">
        <v>0</v>
      </c>
      <c r="Q9686" s="1">
        <v>0</v>
      </c>
      <c r="R9686" s="1">
        <v>0</v>
      </c>
      <c r="S9686">
        <f t="shared" si="2115"/>
        <v>20</v>
      </c>
      <c r="T9686">
        <f t="shared" si="2116"/>
        <v>0</v>
      </c>
      <c r="U9686">
        <f t="shared" si="2117"/>
        <v>0</v>
      </c>
      <c r="V9686">
        <f t="shared" si="2118"/>
        <v>0</v>
      </c>
      <c r="W9686">
        <f t="shared" si="2119"/>
        <v>1</v>
      </c>
      <c r="X9686">
        <f t="shared" si="2120"/>
        <v>0</v>
      </c>
      <c r="Y9686">
        <f t="shared" si="2121"/>
        <v>1</v>
      </c>
      <c r="Z9686">
        <f t="shared" si="2122"/>
        <v>0</v>
      </c>
      <c r="AA9686">
        <f t="shared" si="2123"/>
        <v>0</v>
      </c>
      <c r="AB9686">
        <f t="shared" si="2124"/>
        <v>0</v>
      </c>
      <c r="AC9686">
        <f t="shared" si="2125"/>
        <v>0</v>
      </c>
      <c r="AD9686">
        <f t="shared" si="2126"/>
        <v>0</v>
      </c>
      <c r="AE9686">
        <f t="shared" si="2127"/>
        <v>0</v>
      </c>
    </row>
    <row r="9687" spans="2:31" x14ac:dyDescent="0.3">
      <c r="B9687" s="1" t="s">
        <v>50</v>
      </c>
      <c r="C9687">
        <v>6</v>
      </c>
      <c r="D9687" s="2">
        <v>40513</v>
      </c>
      <c r="E9687" s="2">
        <v>40706</v>
      </c>
      <c r="F9687" s="2">
        <v>41477</v>
      </c>
      <c r="G9687">
        <f t="shared" si="2114"/>
        <v>1.84</v>
      </c>
      <c r="H9687" s="1" t="s">
        <v>12</v>
      </c>
      <c r="I9687" t="s">
        <v>11780</v>
      </c>
      <c r="J9687" s="9">
        <v>1</v>
      </c>
      <c r="K9687" s="1">
        <v>46</v>
      </c>
      <c r="L9687" s="1">
        <v>19.565217390000001</v>
      </c>
      <c r="M9687" s="1">
        <v>10.86956522</v>
      </c>
      <c r="N9687" s="1">
        <v>29.73</v>
      </c>
      <c r="O9687" s="1">
        <v>6.4850840000000003E-3</v>
      </c>
      <c r="P9687" s="1">
        <v>1</v>
      </c>
      <c r="Q9687" s="1">
        <v>0</v>
      </c>
      <c r="R9687" s="1">
        <v>0</v>
      </c>
      <c r="S9687">
        <f t="shared" si="2115"/>
        <v>25</v>
      </c>
      <c r="T9687">
        <f t="shared" si="2116"/>
        <v>0</v>
      </c>
      <c r="U9687">
        <f t="shared" si="2117"/>
        <v>0</v>
      </c>
      <c r="V9687">
        <f t="shared" si="2118"/>
        <v>1</v>
      </c>
      <c r="W9687">
        <f t="shared" si="2119"/>
        <v>0</v>
      </c>
      <c r="X9687">
        <f t="shared" si="2120"/>
        <v>0</v>
      </c>
      <c r="Y9687">
        <f t="shared" si="2121"/>
        <v>0</v>
      </c>
      <c r="Z9687">
        <f t="shared" si="2122"/>
        <v>1</v>
      </c>
      <c r="AA9687">
        <f t="shared" si="2123"/>
        <v>0</v>
      </c>
      <c r="AB9687">
        <f t="shared" si="2124"/>
        <v>0</v>
      </c>
      <c r="AC9687">
        <f t="shared" si="2125"/>
        <v>0</v>
      </c>
      <c r="AD9687">
        <f t="shared" si="2126"/>
        <v>0</v>
      </c>
      <c r="AE9687">
        <f t="shared" si="2127"/>
        <v>0</v>
      </c>
    </row>
    <row r="9688" spans="2:31" x14ac:dyDescent="0.3">
      <c r="B9688" s="1" t="s">
        <v>7059</v>
      </c>
      <c r="C9688">
        <v>3</v>
      </c>
      <c r="D9688" s="2">
        <v>42138</v>
      </c>
      <c r="E9688" s="2">
        <v>42143</v>
      </c>
      <c r="F9688" s="2">
        <v>42977</v>
      </c>
      <c r="G9688">
        <f t="shared" si="2114"/>
        <v>1.7407407407407407</v>
      </c>
      <c r="H9688" s="1" t="s">
        <v>3</v>
      </c>
      <c r="I9688" t="s">
        <v>11778</v>
      </c>
      <c r="J9688" s="9">
        <v>1</v>
      </c>
      <c r="K9688" s="1">
        <v>47</v>
      </c>
      <c r="L9688" s="1">
        <v>0</v>
      </c>
      <c r="M9688" s="1">
        <v>0</v>
      </c>
      <c r="N9688" s="1">
        <v>70.849999999999994</v>
      </c>
      <c r="O9688" s="1">
        <v>0.103117505995204</v>
      </c>
      <c r="P9688" s="1">
        <v>0</v>
      </c>
      <c r="Q9688" s="1">
        <v>0</v>
      </c>
      <c r="R9688" s="1">
        <v>0</v>
      </c>
      <c r="S9688">
        <f t="shared" si="2115"/>
        <v>27</v>
      </c>
      <c r="T9688">
        <f t="shared" si="2116"/>
        <v>1</v>
      </c>
      <c r="U9688">
        <f t="shared" si="2117"/>
        <v>0</v>
      </c>
      <c r="V9688">
        <f t="shared" si="2118"/>
        <v>0</v>
      </c>
      <c r="W9688">
        <f t="shared" si="2119"/>
        <v>1</v>
      </c>
      <c r="X9688">
        <f t="shared" si="2120"/>
        <v>0</v>
      </c>
      <c r="Y9688">
        <f t="shared" si="2121"/>
        <v>0</v>
      </c>
      <c r="Z9688">
        <f t="shared" si="2122"/>
        <v>0</v>
      </c>
      <c r="AA9688">
        <f t="shared" si="2123"/>
        <v>0</v>
      </c>
      <c r="AB9688">
        <f t="shared" si="2124"/>
        <v>0</v>
      </c>
      <c r="AC9688">
        <f t="shared" si="2125"/>
        <v>1</v>
      </c>
      <c r="AD9688">
        <f t="shared" si="2126"/>
        <v>0</v>
      </c>
      <c r="AE9688">
        <f t="shared" si="2127"/>
        <v>0</v>
      </c>
    </row>
    <row r="9689" spans="2:31" x14ac:dyDescent="0.3">
      <c r="B9689" s="1" t="s">
        <v>78</v>
      </c>
      <c r="C9689">
        <v>6</v>
      </c>
      <c r="D9689" s="2">
        <v>40361</v>
      </c>
      <c r="E9689" s="2">
        <v>40728</v>
      </c>
      <c r="F9689" s="2">
        <v>41518</v>
      </c>
      <c r="G9689">
        <f t="shared" si="2114"/>
        <v>1.8</v>
      </c>
      <c r="H9689" s="1" t="s">
        <v>22</v>
      </c>
      <c r="I9689" t="s">
        <v>11778</v>
      </c>
      <c r="J9689" s="9">
        <v>1</v>
      </c>
      <c r="K9689" s="1">
        <v>45</v>
      </c>
      <c r="L9689" s="1">
        <v>11.11111111</v>
      </c>
      <c r="M9689" s="1">
        <v>0</v>
      </c>
      <c r="N9689" s="1">
        <v>55.71</v>
      </c>
      <c r="O9689" s="1">
        <v>7.5949370000000004E-3</v>
      </c>
      <c r="P9689" s="1">
        <v>0</v>
      </c>
      <c r="Q9689" s="1">
        <v>0</v>
      </c>
      <c r="R9689" s="1">
        <v>0</v>
      </c>
      <c r="S9689">
        <f t="shared" si="2115"/>
        <v>25</v>
      </c>
      <c r="T9689">
        <f t="shared" si="2116"/>
        <v>0</v>
      </c>
      <c r="U9689">
        <f t="shared" si="2117"/>
        <v>0</v>
      </c>
      <c r="V9689">
        <f t="shared" si="2118"/>
        <v>0</v>
      </c>
      <c r="W9689">
        <f t="shared" si="2119"/>
        <v>1</v>
      </c>
      <c r="X9689">
        <f t="shared" si="2120"/>
        <v>0</v>
      </c>
      <c r="Y9689">
        <f t="shared" si="2121"/>
        <v>0</v>
      </c>
      <c r="Z9689">
        <f t="shared" si="2122"/>
        <v>0</v>
      </c>
      <c r="AA9689">
        <f t="shared" si="2123"/>
        <v>0</v>
      </c>
      <c r="AB9689">
        <f t="shared" si="2124"/>
        <v>1</v>
      </c>
      <c r="AC9689">
        <f t="shared" si="2125"/>
        <v>0</v>
      </c>
      <c r="AD9689">
        <f t="shared" si="2126"/>
        <v>0</v>
      </c>
      <c r="AE9689">
        <f t="shared" si="2127"/>
        <v>0</v>
      </c>
    </row>
    <row r="9690" spans="2:31" x14ac:dyDescent="0.3">
      <c r="B9690" s="1" t="s">
        <v>11540</v>
      </c>
      <c r="C9690">
        <v>6</v>
      </c>
      <c r="D9690" s="2">
        <v>42933</v>
      </c>
      <c r="E9690" s="2">
        <v>42954</v>
      </c>
      <c r="F9690" s="2">
        <v>42989</v>
      </c>
      <c r="G9690">
        <f t="shared" si="2114"/>
        <v>43</v>
      </c>
      <c r="H9690" s="1" t="s">
        <v>5</v>
      </c>
      <c r="I9690" t="s">
        <v>11780</v>
      </c>
      <c r="J9690" s="9">
        <v>1</v>
      </c>
      <c r="K9690" s="1">
        <v>43</v>
      </c>
      <c r="L9690" s="1">
        <v>9.3023255809999998</v>
      </c>
      <c r="M9690" s="1">
        <v>0</v>
      </c>
      <c r="N9690" s="1">
        <v>41</v>
      </c>
      <c r="O9690" s="1">
        <v>5.7142857142857099E-2</v>
      </c>
      <c r="P9690" s="1">
        <v>1</v>
      </c>
      <c r="Q9690" s="1">
        <v>0</v>
      </c>
      <c r="R9690" s="1">
        <v>0</v>
      </c>
      <c r="S9690">
        <f t="shared" si="2115"/>
        <v>1</v>
      </c>
      <c r="T9690">
        <f t="shared" si="2116"/>
        <v>0</v>
      </c>
      <c r="U9690">
        <f t="shared" si="2117"/>
        <v>0</v>
      </c>
      <c r="V9690">
        <f t="shared" si="2118"/>
        <v>1</v>
      </c>
      <c r="W9690">
        <f t="shared" si="2119"/>
        <v>0</v>
      </c>
      <c r="X9690">
        <f t="shared" si="2120"/>
        <v>0</v>
      </c>
      <c r="Y9690">
        <f t="shared" si="2121"/>
        <v>0</v>
      </c>
      <c r="Z9690">
        <f t="shared" si="2122"/>
        <v>0</v>
      </c>
      <c r="AA9690">
        <f t="shared" si="2123"/>
        <v>1</v>
      </c>
      <c r="AB9690">
        <f t="shared" si="2124"/>
        <v>0</v>
      </c>
      <c r="AC9690">
        <f t="shared" si="2125"/>
        <v>0</v>
      </c>
      <c r="AD9690">
        <f t="shared" si="2126"/>
        <v>0</v>
      </c>
      <c r="AE9690">
        <f t="shared" si="2127"/>
        <v>0</v>
      </c>
    </row>
    <row r="9691" spans="2:31" x14ac:dyDescent="0.3">
      <c r="B9691" s="1" t="s">
        <v>7876</v>
      </c>
      <c r="C9691">
        <v>0</v>
      </c>
      <c r="D9691" s="2">
        <v>43001</v>
      </c>
      <c r="E9691" s="2">
        <v>43001</v>
      </c>
      <c r="F9691" s="2">
        <v>43008</v>
      </c>
      <c r="G9691">
        <f t="shared" si="2114"/>
        <v>5</v>
      </c>
      <c r="H9691" s="1" t="s">
        <v>10</v>
      </c>
      <c r="I9691" t="s">
        <v>11778</v>
      </c>
      <c r="J9691" s="9">
        <v>0</v>
      </c>
      <c r="K9691" s="1">
        <v>5</v>
      </c>
      <c r="L9691" s="1">
        <v>100</v>
      </c>
      <c r="M9691" s="1">
        <v>20</v>
      </c>
      <c r="N9691" s="1">
        <v>38.46</v>
      </c>
      <c r="O9691" s="1">
        <v>0.28571428571428598</v>
      </c>
      <c r="P9691" s="1">
        <v>1</v>
      </c>
      <c r="Q9691" s="1">
        <v>0</v>
      </c>
      <c r="R9691" s="1">
        <v>0</v>
      </c>
      <c r="S9691">
        <f t="shared" si="2115"/>
        <v>0</v>
      </c>
      <c r="T9691">
        <f t="shared" si="2116"/>
        <v>0</v>
      </c>
      <c r="U9691">
        <f t="shared" si="2117"/>
        <v>0</v>
      </c>
      <c r="V9691">
        <f t="shared" si="2118"/>
        <v>0</v>
      </c>
      <c r="W9691">
        <f t="shared" si="2119"/>
        <v>1</v>
      </c>
      <c r="X9691">
        <f t="shared" si="2120"/>
        <v>0</v>
      </c>
      <c r="Y9691">
        <f t="shared" si="2121"/>
        <v>1</v>
      </c>
      <c r="Z9691">
        <f t="shared" si="2122"/>
        <v>0</v>
      </c>
      <c r="AA9691">
        <f t="shared" si="2123"/>
        <v>0</v>
      </c>
      <c r="AB9691">
        <f t="shared" si="2124"/>
        <v>0</v>
      </c>
      <c r="AC9691">
        <f t="shared" si="2125"/>
        <v>0</v>
      </c>
      <c r="AD9691">
        <f t="shared" si="2126"/>
        <v>0</v>
      </c>
      <c r="AE9691">
        <f t="shared" si="2127"/>
        <v>0</v>
      </c>
    </row>
    <row r="9692" spans="2:31" x14ac:dyDescent="0.3">
      <c r="B9692" s="1" t="s">
        <v>7014</v>
      </c>
      <c r="C9692">
        <v>3</v>
      </c>
      <c r="D9692" s="2">
        <v>42238</v>
      </c>
      <c r="E9692" s="2">
        <v>42250</v>
      </c>
      <c r="F9692" s="2">
        <v>42390</v>
      </c>
      <c r="G9692">
        <f t="shared" si="2114"/>
        <v>11.75</v>
      </c>
      <c r="H9692" s="1" t="s">
        <v>3</v>
      </c>
      <c r="I9692" t="s">
        <v>11778</v>
      </c>
      <c r="J9692" s="9">
        <v>1</v>
      </c>
      <c r="K9692" s="1">
        <v>47</v>
      </c>
      <c r="L9692" s="1">
        <v>0</v>
      </c>
      <c r="M9692" s="1">
        <v>0</v>
      </c>
      <c r="N9692" s="1">
        <v>66.38</v>
      </c>
      <c r="O9692" s="1">
        <v>0.05</v>
      </c>
      <c r="P9692" s="1">
        <v>0</v>
      </c>
      <c r="Q9692" s="1">
        <v>0</v>
      </c>
      <c r="R9692" s="1">
        <v>0</v>
      </c>
      <c r="S9692">
        <f t="shared" si="2115"/>
        <v>4</v>
      </c>
      <c r="T9692">
        <f t="shared" si="2116"/>
        <v>1</v>
      </c>
      <c r="U9692">
        <f t="shared" si="2117"/>
        <v>0</v>
      </c>
      <c r="V9692">
        <f t="shared" si="2118"/>
        <v>0</v>
      </c>
      <c r="W9692">
        <f t="shared" si="2119"/>
        <v>1</v>
      </c>
      <c r="X9692">
        <f t="shared" si="2120"/>
        <v>0</v>
      </c>
      <c r="Y9692">
        <f t="shared" si="2121"/>
        <v>0</v>
      </c>
      <c r="Z9692">
        <f t="shared" si="2122"/>
        <v>0</v>
      </c>
      <c r="AA9692">
        <f t="shared" si="2123"/>
        <v>0</v>
      </c>
      <c r="AB9692">
        <f t="shared" si="2124"/>
        <v>0</v>
      </c>
      <c r="AC9692">
        <f t="shared" si="2125"/>
        <v>1</v>
      </c>
      <c r="AD9692">
        <f t="shared" si="2126"/>
        <v>0</v>
      </c>
      <c r="AE9692">
        <f t="shared" si="2127"/>
        <v>0</v>
      </c>
    </row>
    <row r="9693" spans="2:31" x14ac:dyDescent="0.3">
      <c r="B9693" s="1" t="s">
        <v>3369</v>
      </c>
      <c r="C9693">
        <v>0</v>
      </c>
      <c r="D9693" s="2">
        <v>40833</v>
      </c>
      <c r="E9693" s="2">
        <v>40833</v>
      </c>
      <c r="F9693" s="2">
        <v>41501</v>
      </c>
      <c r="G9693">
        <f t="shared" si="2114"/>
        <v>1.7142857142857142</v>
      </c>
      <c r="H9693" s="1" t="s">
        <v>12</v>
      </c>
      <c r="I9693" t="s">
        <v>11779</v>
      </c>
      <c r="J9693" s="9">
        <v>1</v>
      </c>
      <c r="K9693" s="1">
        <v>36</v>
      </c>
      <c r="L9693" s="1">
        <v>72.222222220000006</v>
      </c>
      <c r="M9693" s="1">
        <v>13.88888889</v>
      </c>
      <c r="N9693" s="1">
        <v>28.88</v>
      </c>
      <c r="O9693" s="1">
        <v>2.9940119999999999E-3</v>
      </c>
      <c r="P9693" s="1">
        <v>0</v>
      </c>
      <c r="Q9693" s="1">
        <v>0</v>
      </c>
      <c r="R9693" s="1">
        <v>0</v>
      </c>
      <c r="S9693">
        <f t="shared" si="2115"/>
        <v>21</v>
      </c>
      <c r="T9693">
        <f t="shared" si="2116"/>
        <v>0</v>
      </c>
      <c r="U9693">
        <f t="shared" si="2117"/>
        <v>1</v>
      </c>
      <c r="V9693">
        <f t="shared" si="2118"/>
        <v>0</v>
      </c>
      <c r="W9693">
        <f t="shared" si="2119"/>
        <v>0</v>
      </c>
      <c r="X9693">
        <f t="shared" si="2120"/>
        <v>0</v>
      </c>
      <c r="Y9693">
        <f t="shared" si="2121"/>
        <v>0</v>
      </c>
      <c r="Z9693">
        <f t="shared" si="2122"/>
        <v>1</v>
      </c>
      <c r="AA9693">
        <f t="shared" si="2123"/>
        <v>0</v>
      </c>
      <c r="AB9693">
        <f t="shared" si="2124"/>
        <v>0</v>
      </c>
      <c r="AC9693">
        <f t="shared" si="2125"/>
        <v>0</v>
      </c>
      <c r="AD9693">
        <f t="shared" si="2126"/>
        <v>0</v>
      </c>
      <c r="AE9693">
        <f t="shared" si="2127"/>
        <v>0</v>
      </c>
    </row>
    <row r="9694" spans="2:31" x14ac:dyDescent="0.3">
      <c r="B9694" s="1" t="s">
        <v>7057</v>
      </c>
      <c r="C9694">
        <v>0</v>
      </c>
      <c r="D9694" s="2">
        <v>42099</v>
      </c>
      <c r="E9694" s="2">
        <v>42120</v>
      </c>
      <c r="F9694" s="2">
        <v>42892</v>
      </c>
      <c r="G9694">
        <f t="shared" si="2114"/>
        <v>1.48</v>
      </c>
      <c r="H9694" s="1" t="s">
        <v>10</v>
      </c>
      <c r="I9694" t="s">
        <v>11778</v>
      </c>
      <c r="J9694" s="9">
        <v>1</v>
      </c>
      <c r="K9694" s="1">
        <v>37</v>
      </c>
      <c r="L9694" s="1">
        <v>59.459459459999998</v>
      </c>
      <c r="M9694" s="1">
        <v>5.4054054049999998</v>
      </c>
      <c r="N9694" s="1">
        <v>65.44</v>
      </c>
      <c r="O9694" s="1">
        <v>1.6839378238342001E-2</v>
      </c>
      <c r="P9694" s="1">
        <v>0</v>
      </c>
      <c r="Q9694" s="1">
        <v>0</v>
      </c>
      <c r="R9694" s="1">
        <v>0</v>
      </c>
      <c r="S9694">
        <f t="shared" si="2115"/>
        <v>25</v>
      </c>
      <c r="T9694">
        <f t="shared" si="2116"/>
        <v>0</v>
      </c>
      <c r="U9694">
        <f t="shared" si="2117"/>
        <v>0</v>
      </c>
      <c r="V9694">
        <f t="shared" si="2118"/>
        <v>0</v>
      </c>
      <c r="W9694">
        <f t="shared" si="2119"/>
        <v>1</v>
      </c>
      <c r="X9694">
        <f t="shared" si="2120"/>
        <v>0</v>
      </c>
      <c r="Y9694">
        <f t="shared" si="2121"/>
        <v>1</v>
      </c>
      <c r="Z9694">
        <f t="shared" si="2122"/>
        <v>0</v>
      </c>
      <c r="AA9694">
        <f t="shared" si="2123"/>
        <v>0</v>
      </c>
      <c r="AB9694">
        <f t="shared" si="2124"/>
        <v>0</v>
      </c>
      <c r="AC9694">
        <f t="shared" si="2125"/>
        <v>0</v>
      </c>
      <c r="AD9694">
        <f t="shared" si="2126"/>
        <v>0</v>
      </c>
      <c r="AE9694">
        <f t="shared" si="2127"/>
        <v>0</v>
      </c>
    </row>
    <row r="9695" spans="2:31" x14ac:dyDescent="0.3">
      <c r="B9695" s="1" t="s">
        <v>2383</v>
      </c>
      <c r="C9695">
        <v>1</v>
      </c>
      <c r="D9695" s="2">
        <v>40440</v>
      </c>
      <c r="E9695" s="2">
        <v>41294</v>
      </c>
      <c r="F9695" s="2">
        <v>41499</v>
      </c>
      <c r="G9695">
        <f t="shared" si="2114"/>
        <v>0</v>
      </c>
      <c r="H9695" s="1" t="s">
        <v>5</v>
      </c>
      <c r="I9695" t="s">
        <v>11778</v>
      </c>
      <c r="J9695" s="9">
        <v>0</v>
      </c>
      <c r="K9695" s="1">
        <v>0</v>
      </c>
      <c r="L9695" s="1">
        <v>0</v>
      </c>
      <c r="M9695" s="1">
        <v>0</v>
      </c>
      <c r="N9695" s="1">
        <v>48.18</v>
      </c>
      <c r="O9695" s="1">
        <v>0.11219512199999999</v>
      </c>
      <c r="P9695" s="1">
        <v>1</v>
      </c>
      <c r="Q9695" s="1">
        <v>0</v>
      </c>
      <c r="R9695" s="1">
        <v>0</v>
      </c>
      <c r="S9695">
        <f t="shared" si="2115"/>
        <v>6</v>
      </c>
      <c r="T9695">
        <f t="shared" si="2116"/>
        <v>0</v>
      </c>
      <c r="U9695">
        <f t="shared" si="2117"/>
        <v>0</v>
      </c>
      <c r="V9695">
        <f t="shared" si="2118"/>
        <v>0</v>
      </c>
      <c r="W9695">
        <f t="shared" si="2119"/>
        <v>1</v>
      </c>
      <c r="X9695">
        <f t="shared" si="2120"/>
        <v>0</v>
      </c>
      <c r="Y9695">
        <f t="shared" si="2121"/>
        <v>0</v>
      </c>
      <c r="Z9695">
        <f t="shared" si="2122"/>
        <v>0</v>
      </c>
      <c r="AA9695">
        <f t="shared" si="2123"/>
        <v>1</v>
      </c>
      <c r="AB9695">
        <f t="shared" si="2124"/>
        <v>0</v>
      </c>
      <c r="AC9695">
        <f t="shared" si="2125"/>
        <v>0</v>
      </c>
      <c r="AD9695">
        <f t="shared" si="2126"/>
        <v>0</v>
      </c>
      <c r="AE9695">
        <f t="shared" si="2127"/>
        <v>0</v>
      </c>
    </row>
    <row r="9696" spans="2:31" x14ac:dyDescent="0.3">
      <c r="B9696" s="1" t="s">
        <v>1538</v>
      </c>
      <c r="C9696">
        <v>6</v>
      </c>
      <c r="D9696" s="2">
        <v>40700</v>
      </c>
      <c r="E9696" s="2">
        <v>40974</v>
      </c>
      <c r="F9696" s="2">
        <v>41575</v>
      </c>
      <c r="G9696">
        <f t="shared" si="2114"/>
        <v>2.3684210526315788</v>
      </c>
      <c r="H9696" s="1" t="s">
        <v>12</v>
      </c>
      <c r="I9696" t="s">
        <v>11778</v>
      </c>
      <c r="J9696" s="9">
        <v>1</v>
      </c>
      <c r="K9696" s="1">
        <v>45</v>
      </c>
      <c r="L9696" s="1">
        <v>13.33333333</v>
      </c>
      <c r="M9696" s="1">
        <v>6.6666666670000003</v>
      </c>
      <c r="N9696" s="1">
        <v>45.67</v>
      </c>
      <c r="O9696" s="1">
        <v>1.6638935000000001E-2</v>
      </c>
      <c r="P9696" s="1">
        <v>1</v>
      </c>
      <c r="Q9696" s="1">
        <v>0</v>
      </c>
      <c r="R9696" s="1">
        <v>0</v>
      </c>
      <c r="S9696">
        <f t="shared" si="2115"/>
        <v>19</v>
      </c>
      <c r="T9696">
        <f t="shared" si="2116"/>
        <v>0</v>
      </c>
      <c r="U9696">
        <f t="shared" si="2117"/>
        <v>0</v>
      </c>
      <c r="V9696">
        <f t="shared" si="2118"/>
        <v>0</v>
      </c>
      <c r="W9696">
        <f t="shared" si="2119"/>
        <v>1</v>
      </c>
      <c r="X9696">
        <f t="shared" si="2120"/>
        <v>0</v>
      </c>
      <c r="Y9696">
        <f t="shared" si="2121"/>
        <v>0</v>
      </c>
      <c r="Z9696">
        <f t="shared" si="2122"/>
        <v>1</v>
      </c>
      <c r="AA9696">
        <f t="shared" si="2123"/>
        <v>0</v>
      </c>
      <c r="AB9696">
        <f t="shared" si="2124"/>
        <v>0</v>
      </c>
      <c r="AC9696">
        <f t="shared" si="2125"/>
        <v>0</v>
      </c>
      <c r="AD9696">
        <f t="shared" si="2126"/>
        <v>0</v>
      </c>
      <c r="AE9696">
        <f t="shared" si="2127"/>
        <v>0</v>
      </c>
    </row>
    <row r="9697" spans="2:31" x14ac:dyDescent="0.3">
      <c r="B9697" s="1" t="s">
        <v>9428</v>
      </c>
      <c r="C9697">
        <v>3</v>
      </c>
      <c r="D9697" s="2">
        <v>41227</v>
      </c>
      <c r="E9697" s="2">
        <v>41227</v>
      </c>
      <c r="F9697" s="2">
        <v>41252</v>
      </c>
      <c r="G9697">
        <f t="shared" si="2114"/>
        <v>40</v>
      </c>
      <c r="H9697" s="1" t="s">
        <v>10</v>
      </c>
      <c r="I9697" t="s">
        <v>11779</v>
      </c>
      <c r="J9697" s="9">
        <v>1</v>
      </c>
      <c r="K9697" s="1">
        <v>40</v>
      </c>
      <c r="L9697" s="1">
        <v>22.5</v>
      </c>
      <c r="M9697" s="1">
        <v>0</v>
      </c>
      <c r="N9697" s="1">
        <v>79.209999999999994</v>
      </c>
      <c r="O9697" s="1">
        <v>0.12</v>
      </c>
      <c r="P9697" s="1">
        <v>1</v>
      </c>
      <c r="Q9697" s="1">
        <v>0</v>
      </c>
      <c r="R9697" s="1">
        <v>0</v>
      </c>
      <c r="S9697">
        <f t="shared" si="2115"/>
        <v>0</v>
      </c>
      <c r="T9697">
        <f t="shared" si="2116"/>
        <v>0</v>
      </c>
      <c r="U9697">
        <f t="shared" si="2117"/>
        <v>1</v>
      </c>
      <c r="V9697">
        <f t="shared" si="2118"/>
        <v>0</v>
      </c>
      <c r="W9697">
        <f t="shared" si="2119"/>
        <v>0</v>
      </c>
      <c r="X9697">
        <f t="shared" si="2120"/>
        <v>0</v>
      </c>
      <c r="Y9697">
        <f t="shared" si="2121"/>
        <v>1</v>
      </c>
      <c r="Z9697">
        <f t="shared" si="2122"/>
        <v>0</v>
      </c>
      <c r="AA9697">
        <f t="shared" si="2123"/>
        <v>0</v>
      </c>
      <c r="AB9697">
        <f t="shared" si="2124"/>
        <v>0</v>
      </c>
      <c r="AC9697">
        <f t="shared" si="2125"/>
        <v>0</v>
      </c>
      <c r="AD9697">
        <f t="shared" si="2126"/>
        <v>0</v>
      </c>
      <c r="AE9697">
        <f t="shared" si="2127"/>
        <v>0</v>
      </c>
    </row>
    <row r="9698" spans="2:31" x14ac:dyDescent="0.3">
      <c r="B9698" s="1" t="s">
        <v>1236</v>
      </c>
      <c r="C9698">
        <v>2</v>
      </c>
      <c r="D9698" s="2">
        <v>41149</v>
      </c>
      <c r="E9698" s="2">
        <v>41149</v>
      </c>
      <c r="F9698" s="2">
        <v>41584</v>
      </c>
      <c r="G9698">
        <f t="shared" si="2114"/>
        <v>3.6428571428571428</v>
      </c>
      <c r="H9698" s="1" t="s">
        <v>249</v>
      </c>
      <c r="I9698" t="s">
        <v>11780</v>
      </c>
      <c r="J9698" s="9">
        <v>1</v>
      </c>
      <c r="K9698" s="1">
        <v>51</v>
      </c>
      <c r="L9698" s="1">
        <v>15.686274510000001</v>
      </c>
      <c r="M9698" s="1">
        <v>5.8823529409999997</v>
      </c>
      <c r="N9698" s="1">
        <v>130.26</v>
      </c>
      <c r="O9698" s="1">
        <v>7.5862069000000004E-2</v>
      </c>
      <c r="P9698" s="1">
        <v>0</v>
      </c>
      <c r="Q9698" s="1">
        <v>0</v>
      </c>
      <c r="R9698" s="1">
        <v>0</v>
      </c>
      <c r="S9698">
        <f t="shared" si="2115"/>
        <v>14</v>
      </c>
      <c r="T9698">
        <f t="shared" si="2116"/>
        <v>1</v>
      </c>
      <c r="U9698">
        <f t="shared" si="2117"/>
        <v>0</v>
      </c>
      <c r="V9698">
        <f t="shared" si="2118"/>
        <v>1</v>
      </c>
      <c r="W9698">
        <f t="shared" si="2119"/>
        <v>0</v>
      </c>
      <c r="X9698">
        <f t="shared" si="2120"/>
        <v>0</v>
      </c>
      <c r="Y9698">
        <f t="shared" si="2121"/>
        <v>0</v>
      </c>
      <c r="Z9698">
        <f t="shared" si="2122"/>
        <v>0</v>
      </c>
      <c r="AA9698">
        <f t="shared" si="2123"/>
        <v>0</v>
      </c>
      <c r="AB9698">
        <f t="shared" si="2124"/>
        <v>0</v>
      </c>
      <c r="AC9698">
        <f t="shared" si="2125"/>
        <v>0</v>
      </c>
      <c r="AD9698">
        <f t="shared" si="2126"/>
        <v>1</v>
      </c>
      <c r="AE9698">
        <f t="shared" si="2127"/>
        <v>0</v>
      </c>
    </row>
    <row r="9699" spans="2:31" x14ac:dyDescent="0.3">
      <c r="B9699" s="1" t="s">
        <v>7637</v>
      </c>
      <c r="C9699">
        <v>1</v>
      </c>
      <c r="D9699" s="2">
        <v>42133</v>
      </c>
      <c r="E9699" s="2">
        <v>42513</v>
      </c>
      <c r="F9699" s="2">
        <v>42561</v>
      </c>
      <c r="G9699">
        <f t="shared" si="2114"/>
        <v>0</v>
      </c>
      <c r="H9699" s="1" t="s">
        <v>12</v>
      </c>
      <c r="I9699" t="s">
        <v>11778</v>
      </c>
      <c r="J9699" s="9">
        <v>0</v>
      </c>
      <c r="K9699" s="1">
        <v>0</v>
      </c>
      <c r="L9699" s="1">
        <v>0</v>
      </c>
      <c r="M9699" s="1">
        <v>0</v>
      </c>
      <c r="N9699" s="1">
        <v>99.8</v>
      </c>
      <c r="O9699" s="1">
        <v>6.25E-2</v>
      </c>
      <c r="P9699" s="1">
        <v>0</v>
      </c>
      <c r="Q9699" s="1">
        <v>0</v>
      </c>
      <c r="R9699" s="1">
        <v>0</v>
      </c>
      <c r="S9699">
        <f t="shared" si="2115"/>
        <v>1</v>
      </c>
      <c r="T9699">
        <f t="shared" si="2116"/>
        <v>0</v>
      </c>
      <c r="U9699">
        <f t="shared" si="2117"/>
        <v>0</v>
      </c>
      <c r="V9699">
        <f t="shared" si="2118"/>
        <v>0</v>
      </c>
      <c r="W9699">
        <f t="shared" si="2119"/>
        <v>1</v>
      </c>
      <c r="X9699">
        <f t="shared" si="2120"/>
        <v>0</v>
      </c>
      <c r="Y9699">
        <f t="shared" si="2121"/>
        <v>0</v>
      </c>
      <c r="Z9699">
        <f t="shared" si="2122"/>
        <v>1</v>
      </c>
      <c r="AA9699">
        <f t="shared" si="2123"/>
        <v>0</v>
      </c>
      <c r="AB9699">
        <f t="shared" si="2124"/>
        <v>0</v>
      </c>
      <c r="AC9699">
        <f t="shared" si="2125"/>
        <v>0</v>
      </c>
      <c r="AD9699">
        <f t="shared" si="2126"/>
        <v>0</v>
      </c>
      <c r="AE9699">
        <f t="shared" si="2127"/>
        <v>0</v>
      </c>
    </row>
    <row r="9700" spans="2:31" x14ac:dyDescent="0.3">
      <c r="B9700" s="1" t="s">
        <v>5663</v>
      </c>
      <c r="C9700">
        <v>0</v>
      </c>
      <c r="D9700" s="2">
        <v>41565</v>
      </c>
      <c r="E9700" s="2">
        <v>41582</v>
      </c>
      <c r="F9700" s="2">
        <v>41652</v>
      </c>
      <c r="G9700">
        <f t="shared" si="2114"/>
        <v>17.5</v>
      </c>
      <c r="H9700" s="1" t="s">
        <v>12</v>
      </c>
      <c r="I9700" t="s">
        <v>11780</v>
      </c>
      <c r="J9700" s="9">
        <v>1</v>
      </c>
      <c r="K9700" s="1">
        <v>35</v>
      </c>
      <c r="L9700" s="1">
        <v>74.285714290000001</v>
      </c>
      <c r="M9700" s="1">
        <v>14.28571429</v>
      </c>
      <c r="N9700" s="1">
        <v>57.9</v>
      </c>
      <c r="O9700" s="1">
        <v>5.7142856999999998E-2</v>
      </c>
      <c r="P9700" s="1">
        <v>1</v>
      </c>
      <c r="Q9700" s="1">
        <v>0</v>
      </c>
      <c r="R9700" s="1">
        <v>0</v>
      </c>
      <c r="S9700">
        <f t="shared" si="2115"/>
        <v>2</v>
      </c>
      <c r="T9700">
        <f t="shared" si="2116"/>
        <v>0</v>
      </c>
      <c r="U9700">
        <f t="shared" si="2117"/>
        <v>0</v>
      </c>
      <c r="V9700">
        <f t="shared" si="2118"/>
        <v>1</v>
      </c>
      <c r="W9700">
        <f t="shared" si="2119"/>
        <v>0</v>
      </c>
      <c r="X9700">
        <f t="shared" si="2120"/>
        <v>0</v>
      </c>
      <c r="Y9700">
        <f t="shared" si="2121"/>
        <v>0</v>
      </c>
      <c r="Z9700">
        <f t="shared" si="2122"/>
        <v>1</v>
      </c>
      <c r="AA9700">
        <f t="shared" si="2123"/>
        <v>0</v>
      </c>
      <c r="AB9700">
        <f t="shared" si="2124"/>
        <v>0</v>
      </c>
      <c r="AC9700">
        <f t="shared" si="2125"/>
        <v>0</v>
      </c>
      <c r="AD9700">
        <f t="shared" si="2126"/>
        <v>0</v>
      </c>
      <c r="AE9700">
        <f t="shared" si="2127"/>
        <v>0</v>
      </c>
    </row>
    <row r="9701" spans="2:31" x14ac:dyDescent="0.3">
      <c r="B9701" s="1" t="s">
        <v>1943</v>
      </c>
      <c r="C9701">
        <v>6</v>
      </c>
      <c r="D9701" s="2">
        <v>41185</v>
      </c>
      <c r="E9701" s="2">
        <v>41186</v>
      </c>
      <c r="F9701" s="2">
        <v>41589</v>
      </c>
      <c r="G9701">
        <f t="shared" si="2114"/>
        <v>3.7692307692307692</v>
      </c>
      <c r="H9701" s="1" t="s">
        <v>3</v>
      </c>
      <c r="I9701" t="s">
        <v>11778</v>
      </c>
      <c r="J9701" s="9">
        <v>1</v>
      </c>
      <c r="K9701" s="1">
        <v>49</v>
      </c>
      <c r="L9701" s="1">
        <v>42.857142860000003</v>
      </c>
      <c r="M9701" s="1">
        <v>14.28571429</v>
      </c>
      <c r="N9701" s="1">
        <v>55.7</v>
      </c>
      <c r="O9701" s="1">
        <v>1.7369727000000001E-2</v>
      </c>
      <c r="P9701" s="1">
        <v>0</v>
      </c>
      <c r="Q9701" s="1">
        <v>0</v>
      </c>
      <c r="R9701" s="1">
        <v>0</v>
      </c>
      <c r="S9701">
        <f t="shared" si="2115"/>
        <v>13</v>
      </c>
      <c r="T9701">
        <f t="shared" si="2116"/>
        <v>1</v>
      </c>
      <c r="U9701">
        <f t="shared" si="2117"/>
        <v>0</v>
      </c>
      <c r="V9701">
        <f t="shared" si="2118"/>
        <v>0</v>
      </c>
      <c r="W9701">
        <f t="shared" si="2119"/>
        <v>1</v>
      </c>
      <c r="X9701">
        <f t="shared" si="2120"/>
        <v>0</v>
      </c>
      <c r="Y9701">
        <f t="shared" si="2121"/>
        <v>0</v>
      </c>
      <c r="Z9701">
        <f t="shared" si="2122"/>
        <v>0</v>
      </c>
      <c r="AA9701">
        <f t="shared" si="2123"/>
        <v>0</v>
      </c>
      <c r="AB9701">
        <f t="shared" si="2124"/>
        <v>0</v>
      </c>
      <c r="AC9701">
        <f t="shared" si="2125"/>
        <v>1</v>
      </c>
      <c r="AD9701">
        <f t="shared" si="2126"/>
        <v>0</v>
      </c>
      <c r="AE9701">
        <f t="shared" si="2127"/>
        <v>0</v>
      </c>
    </row>
    <row r="9702" spans="2:31" x14ac:dyDescent="0.3">
      <c r="B9702" s="1" t="s">
        <v>8744</v>
      </c>
      <c r="C9702">
        <v>3</v>
      </c>
      <c r="D9702" s="2">
        <v>41189</v>
      </c>
      <c r="E9702" s="2">
        <v>41207</v>
      </c>
      <c r="F9702" s="2">
        <v>41398</v>
      </c>
      <c r="G9702">
        <f t="shared" si="2114"/>
        <v>7.666666666666667</v>
      </c>
      <c r="H9702" s="1" t="s">
        <v>5</v>
      </c>
      <c r="I9702" t="s">
        <v>11778</v>
      </c>
      <c r="J9702" s="9">
        <v>1</v>
      </c>
      <c r="K9702" s="1">
        <v>46</v>
      </c>
      <c r="L9702" s="1">
        <v>10.86956522</v>
      </c>
      <c r="M9702" s="1">
        <v>0</v>
      </c>
      <c r="N9702" s="1">
        <v>112.17</v>
      </c>
      <c r="O9702" s="1">
        <v>2.0942407999999999E-2</v>
      </c>
      <c r="P9702" s="1">
        <v>0</v>
      </c>
      <c r="Q9702" s="1">
        <v>0</v>
      </c>
      <c r="R9702" s="1">
        <v>0</v>
      </c>
      <c r="S9702">
        <f t="shared" si="2115"/>
        <v>6</v>
      </c>
      <c r="T9702">
        <f t="shared" si="2116"/>
        <v>0</v>
      </c>
      <c r="U9702">
        <f t="shared" si="2117"/>
        <v>0</v>
      </c>
      <c r="V9702">
        <f t="shared" si="2118"/>
        <v>0</v>
      </c>
      <c r="W9702">
        <f t="shared" si="2119"/>
        <v>1</v>
      </c>
      <c r="X9702">
        <f t="shared" si="2120"/>
        <v>0</v>
      </c>
      <c r="Y9702">
        <f t="shared" si="2121"/>
        <v>0</v>
      </c>
      <c r="Z9702">
        <f t="shared" si="2122"/>
        <v>0</v>
      </c>
      <c r="AA9702">
        <f t="shared" si="2123"/>
        <v>1</v>
      </c>
      <c r="AB9702">
        <f t="shared" si="2124"/>
        <v>0</v>
      </c>
      <c r="AC9702">
        <f t="shared" si="2125"/>
        <v>0</v>
      </c>
      <c r="AD9702">
        <f t="shared" si="2126"/>
        <v>0</v>
      </c>
      <c r="AE9702">
        <f t="shared" si="2127"/>
        <v>0</v>
      </c>
    </row>
    <row r="9703" spans="2:31" x14ac:dyDescent="0.3">
      <c r="B9703" s="1" t="s">
        <v>3448</v>
      </c>
      <c r="C9703">
        <v>2</v>
      </c>
      <c r="D9703" s="2">
        <v>41155</v>
      </c>
      <c r="E9703" s="2">
        <v>41156</v>
      </c>
      <c r="F9703" s="2">
        <v>41203</v>
      </c>
      <c r="G9703">
        <f t="shared" si="2114"/>
        <v>0</v>
      </c>
      <c r="H9703" s="1" t="s">
        <v>12</v>
      </c>
      <c r="I9703" t="s">
        <v>11779</v>
      </c>
      <c r="J9703" s="9">
        <v>0</v>
      </c>
      <c r="K9703" s="1">
        <v>0</v>
      </c>
      <c r="L9703" s="1">
        <v>0</v>
      </c>
      <c r="M9703" s="1">
        <v>0</v>
      </c>
      <c r="N9703" s="1">
        <v>159.6</v>
      </c>
      <c r="O9703" s="1">
        <v>6.3829786999999999E-2</v>
      </c>
      <c r="P9703" s="1">
        <v>0</v>
      </c>
      <c r="Q9703" s="1">
        <v>0</v>
      </c>
      <c r="R9703" s="1">
        <v>0</v>
      </c>
      <c r="S9703">
        <f t="shared" si="2115"/>
        <v>1</v>
      </c>
      <c r="T9703">
        <f t="shared" si="2116"/>
        <v>0</v>
      </c>
      <c r="U9703">
        <f t="shared" si="2117"/>
        <v>1</v>
      </c>
      <c r="V9703">
        <f t="shared" si="2118"/>
        <v>0</v>
      </c>
      <c r="W9703">
        <f t="shared" si="2119"/>
        <v>0</v>
      </c>
      <c r="X9703">
        <f t="shared" si="2120"/>
        <v>0</v>
      </c>
      <c r="Y9703">
        <f t="shared" si="2121"/>
        <v>0</v>
      </c>
      <c r="Z9703">
        <f t="shared" si="2122"/>
        <v>1</v>
      </c>
      <c r="AA9703">
        <f t="shared" si="2123"/>
        <v>0</v>
      </c>
      <c r="AB9703">
        <f t="shared" si="2124"/>
        <v>0</v>
      </c>
      <c r="AC9703">
        <f t="shared" si="2125"/>
        <v>0</v>
      </c>
      <c r="AD9703">
        <f t="shared" si="2126"/>
        <v>0</v>
      </c>
      <c r="AE9703">
        <f t="shared" si="2127"/>
        <v>0</v>
      </c>
    </row>
    <row r="9704" spans="2:31" x14ac:dyDescent="0.3">
      <c r="B9704" s="1" t="s">
        <v>5550</v>
      </c>
      <c r="C9704">
        <v>0</v>
      </c>
      <c r="D9704" s="2">
        <v>41560</v>
      </c>
      <c r="E9704" s="2">
        <v>41560</v>
      </c>
      <c r="F9704" s="2">
        <v>41568</v>
      </c>
      <c r="G9704">
        <f t="shared" si="2114"/>
        <v>26</v>
      </c>
      <c r="H9704" s="1" t="s">
        <v>12</v>
      </c>
      <c r="I9704" t="s">
        <v>11778</v>
      </c>
      <c r="J9704" s="9">
        <v>1</v>
      </c>
      <c r="K9704" s="1">
        <v>26</v>
      </c>
      <c r="L9704" s="1">
        <v>50</v>
      </c>
      <c r="M9704" s="1">
        <v>11.53846154</v>
      </c>
      <c r="N9704" s="1">
        <v>61.24</v>
      </c>
      <c r="O9704" s="1">
        <v>0.25</v>
      </c>
      <c r="P9704" s="1">
        <v>1</v>
      </c>
      <c r="Q9704" s="1">
        <v>0</v>
      </c>
      <c r="R9704" s="1">
        <v>0</v>
      </c>
      <c r="S9704">
        <f t="shared" si="2115"/>
        <v>0</v>
      </c>
      <c r="T9704">
        <f t="shared" si="2116"/>
        <v>0</v>
      </c>
      <c r="U9704">
        <f t="shared" si="2117"/>
        <v>0</v>
      </c>
      <c r="V9704">
        <f t="shared" si="2118"/>
        <v>0</v>
      </c>
      <c r="W9704">
        <f t="shared" si="2119"/>
        <v>1</v>
      </c>
      <c r="X9704">
        <f t="shared" si="2120"/>
        <v>0</v>
      </c>
      <c r="Y9704">
        <f t="shared" si="2121"/>
        <v>0</v>
      </c>
      <c r="Z9704">
        <f t="shared" si="2122"/>
        <v>1</v>
      </c>
      <c r="AA9704">
        <f t="shared" si="2123"/>
        <v>0</v>
      </c>
      <c r="AB9704">
        <f t="shared" si="2124"/>
        <v>0</v>
      </c>
      <c r="AC9704">
        <f t="shared" si="2125"/>
        <v>0</v>
      </c>
      <c r="AD9704">
        <f t="shared" si="2126"/>
        <v>0</v>
      </c>
      <c r="AE9704">
        <f t="shared" si="2127"/>
        <v>0</v>
      </c>
    </row>
    <row r="9705" spans="2:31" x14ac:dyDescent="0.3">
      <c r="B9705" s="1" t="s">
        <v>3681</v>
      </c>
      <c r="C9705">
        <v>2</v>
      </c>
      <c r="D9705" s="2">
        <v>40701</v>
      </c>
      <c r="E9705" s="2">
        <v>40701</v>
      </c>
      <c r="F9705" s="2">
        <v>40899</v>
      </c>
      <c r="G9705">
        <f t="shared" si="2114"/>
        <v>7.166666666666667</v>
      </c>
      <c r="H9705" s="1" t="s">
        <v>22</v>
      </c>
      <c r="I9705" t="s">
        <v>11778</v>
      </c>
      <c r="J9705" s="9">
        <v>1</v>
      </c>
      <c r="K9705" s="1">
        <v>43</v>
      </c>
      <c r="L9705" s="1">
        <v>20.93023256</v>
      </c>
      <c r="M9705" s="1">
        <v>2.3255813949999999</v>
      </c>
      <c r="N9705" s="1">
        <v>152.33000000000001</v>
      </c>
      <c r="O9705" s="1">
        <v>3.0303030000000002E-2</v>
      </c>
      <c r="P9705" s="1">
        <v>0</v>
      </c>
      <c r="Q9705" s="1">
        <v>0</v>
      </c>
      <c r="R9705" s="1">
        <v>0</v>
      </c>
      <c r="S9705">
        <f t="shared" si="2115"/>
        <v>6</v>
      </c>
      <c r="T9705">
        <f t="shared" si="2116"/>
        <v>0</v>
      </c>
      <c r="U9705">
        <f t="shared" si="2117"/>
        <v>0</v>
      </c>
      <c r="V9705">
        <f t="shared" si="2118"/>
        <v>0</v>
      </c>
      <c r="W9705">
        <f t="shared" si="2119"/>
        <v>1</v>
      </c>
      <c r="X9705">
        <f t="shared" si="2120"/>
        <v>0</v>
      </c>
      <c r="Y9705">
        <f t="shared" si="2121"/>
        <v>0</v>
      </c>
      <c r="Z9705">
        <f t="shared" si="2122"/>
        <v>0</v>
      </c>
      <c r="AA9705">
        <f t="shared" si="2123"/>
        <v>0</v>
      </c>
      <c r="AB9705">
        <f t="shared" si="2124"/>
        <v>1</v>
      </c>
      <c r="AC9705">
        <f t="shared" si="2125"/>
        <v>0</v>
      </c>
      <c r="AD9705">
        <f t="shared" si="2126"/>
        <v>0</v>
      </c>
      <c r="AE9705">
        <f t="shared" si="2127"/>
        <v>0</v>
      </c>
    </row>
    <row r="9706" spans="2:31" x14ac:dyDescent="0.3">
      <c r="B9706" s="1" t="s">
        <v>7747</v>
      </c>
      <c r="C9706">
        <v>3</v>
      </c>
      <c r="D9706" s="2">
        <v>42960</v>
      </c>
      <c r="E9706" s="2">
        <v>42960</v>
      </c>
      <c r="F9706" s="2">
        <v>43002</v>
      </c>
      <c r="G9706">
        <f t="shared" si="2114"/>
        <v>42</v>
      </c>
      <c r="H9706" s="1" t="s">
        <v>12</v>
      </c>
      <c r="I9706" t="s">
        <v>11778</v>
      </c>
      <c r="J9706" s="9">
        <v>1</v>
      </c>
      <c r="K9706" s="1">
        <v>42</v>
      </c>
      <c r="L9706" s="1">
        <v>2.3809523810000002</v>
      </c>
      <c r="M9706" s="1">
        <v>0</v>
      </c>
      <c r="N9706" s="1">
        <v>109.54</v>
      </c>
      <c r="O9706" s="1">
        <v>4.7619047619047603E-2</v>
      </c>
      <c r="P9706" s="1">
        <v>1</v>
      </c>
      <c r="Q9706" s="1">
        <v>0</v>
      </c>
      <c r="R9706" s="1">
        <v>0</v>
      </c>
      <c r="S9706">
        <f t="shared" si="2115"/>
        <v>1</v>
      </c>
      <c r="T9706">
        <f t="shared" si="2116"/>
        <v>0</v>
      </c>
      <c r="U9706">
        <f t="shared" si="2117"/>
        <v>0</v>
      </c>
      <c r="V9706">
        <f t="shared" si="2118"/>
        <v>0</v>
      </c>
      <c r="W9706">
        <f t="shared" si="2119"/>
        <v>1</v>
      </c>
      <c r="X9706">
        <f t="shared" si="2120"/>
        <v>0</v>
      </c>
      <c r="Y9706">
        <f t="shared" si="2121"/>
        <v>0</v>
      </c>
      <c r="Z9706">
        <f t="shared" si="2122"/>
        <v>1</v>
      </c>
      <c r="AA9706">
        <f t="shared" si="2123"/>
        <v>0</v>
      </c>
      <c r="AB9706">
        <f t="shared" si="2124"/>
        <v>0</v>
      </c>
      <c r="AC9706">
        <f t="shared" si="2125"/>
        <v>0</v>
      </c>
      <c r="AD9706">
        <f t="shared" si="2126"/>
        <v>0</v>
      </c>
      <c r="AE9706">
        <f t="shared" si="2127"/>
        <v>0</v>
      </c>
    </row>
    <row r="9707" spans="2:31" x14ac:dyDescent="0.3">
      <c r="B9707" s="1" t="s">
        <v>9429</v>
      </c>
      <c r="C9707">
        <v>6</v>
      </c>
      <c r="D9707" s="2">
        <v>41167</v>
      </c>
      <c r="E9707" s="2">
        <v>41550</v>
      </c>
      <c r="F9707" s="2">
        <v>41645</v>
      </c>
      <c r="G9707">
        <f t="shared" si="2114"/>
        <v>15.333333333333334</v>
      </c>
      <c r="H9707" s="1" t="s">
        <v>3</v>
      </c>
      <c r="I9707" t="s">
        <v>11778</v>
      </c>
      <c r="J9707" s="9">
        <v>1</v>
      </c>
      <c r="K9707" s="1">
        <v>46</v>
      </c>
      <c r="L9707" s="1">
        <v>15.217391299999999</v>
      </c>
      <c r="M9707" s="1">
        <v>6.5217391300000003</v>
      </c>
      <c r="N9707" s="1">
        <v>59.71</v>
      </c>
      <c r="O9707" s="1">
        <v>5.2631578999999998E-2</v>
      </c>
      <c r="P9707" s="1">
        <v>0</v>
      </c>
      <c r="Q9707" s="1">
        <v>0</v>
      </c>
      <c r="R9707" s="1">
        <v>0</v>
      </c>
      <c r="S9707">
        <f t="shared" si="2115"/>
        <v>3</v>
      </c>
      <c r="T9707">
        <f t="shared" si="2116"/>
        <v>1</v>
      </c>
      <c r="U9707">
        <f t="shared" si="2117"/>
        <v>0</v>
      </c>
      <c r="V9707">
        <f t="shared" si="2118"/>
        <v>0</v>
      </c>
      <c r="W9707">
        <f t="shared" si="2119"/>
        <v>1</v>
      </c>
      <c r="X9707">
        <f t="shared" si="2120"/>
        <v>0</v>
      </c>
      <c r="Y9707">
        <f t="shared" si="2121"/>
        <v>0</v>
      </c>
      <c r="Z9707">
        <f t="shared" si="2122"/>
        <v>0</v>
      </c>
      <c r="AA9707">
        <f t="shared" si="2123"/>
        <v>0</v>
      </c>
      <c r="AB9707">
        <f t="shared" si="2124"/>
        <v>0</v>
      </c>
      <c r="AC9707">
        <f t="shared" si="2125"/>
        <v>1</v>
      </c>
      <c r="AD9707">
        <f t="shared" si="2126"/>
        <v>0</v>
      </c>
      <c r="AE9707">
        <f t="shared" si="2127"/>
        <v>0</v>
      </c>
    </row>
    <row r="9708" spans="2:31" x14ac:dyDescent="0.3">
      <c r="B9708" s="1" t="s">
        <v>10569</v>
      </c>
      <c r="C9708">
        <v>0</v>
      </c>
      <c r="D9708" s="2">
        <v>41559</v>
      </c>
      <c r="E9708" s="2">
        <v>41563</v>
      </c>
      <c r="F9708" s="2">
        <v>41582</v>
      </c>
      <c r="G9708">
        <f t="shared" si="2114"/>
        <v>3</v>
      </c>
      <c r="H9708" s="1" t="s">
        <v>12</v>
      </c>
      <c r="I9708" t="s">
        <v>11778</v>
      </c>
      <c r="J9708" s="9">
        <v>0</v>
      </c>
      <c r="K9708" s="1">
        <v>3</v>
      </c>
      <c r="L9708" s="1">
        <v>66.666666669999998</v>
      </c>
      <c r="M9708" s="1">
        <v>33.333333330000002</v>
      </c>
      <c r="N9708" s="1">
        <v>47.88</v>
      </c>
      <c r="O9708" s="1">
        <v>0.15789473700000001</v>
      </c>
      <c r="P9708" s="1">
        <v>1</v>
      </c>
      <c r="Q9708" s="1">
        <v>0</v>
      </c>
      <c r="R9708" s="1">
        <v>0</v>
      </c>
      <c r="S9708">
        <f t="shared" si="2115"/>
        <v>0</v>
      </c>
      <c r="T9708">
        <f t="shared" si="2116"/>
        <v>0</v>
      </c>
      <c r="U9708">
        <f t="shared" si="2117"/>
        <v>0</v>
      </c>
      <c r="V9708">
        <f t="shared" si="2118"/>
        <v>0</v>
      </c>
      <c r="W9708">
        <f t="shared" si="2119"/>
        <v>1</v>
      </c>
      <c r="X9708">
        <f t="shared" si="2120"/>
        <v>0</v>
      </c>
      <c r="Y9708">
        <f t="shared" si="2121"/>
        <v>0</v>
      </c>
      <c r="Z9708">
        <f t="shared" si="2122"/>
        <v>1</v>
      </c>
      <c r="AA9708">
        <f t="shared" si="2123"/>
        <v>0</v>
      </c>
      <c r="AB9708">
        <f t="shared" si="2124"/>
        <v>0</v>
      </c>
      <c r="AC9708">
        <f t="shared" si="2125"/>
        <v>0</v>
      </c>
      <c r="AD9708">
        <f t="shared" si="2126"/>
        <v>0</v>
      </c>
      <c r="AE9708">
        <f t="shared" si="2127"/>
        <v>0</v>
      </c>
    </row>
    <row r="9709" spans="2:31" x14ac:dyDescent="0.3">
      <c r="B9709" s="1" t="s">
        <v>10712</v>
      </c>
      <c r="C9709">
        <v>0</v>
      </c>
      <c r="D9709" s="2">
        <v>41579</v>
      </c>
      <c r="E9709" s="2">
        <v>41610</v>
      </c>
      <c r="F9709" s="2">
        <v>41655</v>
      </c>
      <c r="G9709">
        <f t="shared" si="2114"/>
        <v>36</v>
      </c>
      <c r="H9709" s="1" t="s">
        <v>3</v>
      </c>
      <c r="I9709" t="s">
        <v>11780</v>
      </c>
      <c r="J9709" s="9">
        <v>1</v>
      </c>
      <c r="K9709" s="1">
        <v>36</v>
      </c>
      <c r="L9709" s="1">
        <v>52.777777780000001</v>
      </c>
      <c r="M9709" s="1">
        <v>22.222222219999999</v>
      </c>
      <c r="N9709" s="1">
        <v>43</v>
      </c>
      <c r="O9709" s="1">
        <v>4.4444444E-2</v>
      </c>
      <c r="P9709" s="1">
        <v>1</v>
      </c>
      <c r="Q9709" s="1">
        <v>1</v>
      </c>
      <c r="R9709" s="1">
        <v>0</v>
      </c>
      <c r="S9709">
        <f t="shared" si="2115"/>
        <v>1</v>
      </c>
      <c r="T9709">
        <f t="shared" si="2116"/>
        <v>1</v>
      </c>
      <c r="U9709">
        <f t="shared" si="2117"/>
        <v>0</v>
      </c>
      <c r="V9709">
        <f t="shared" si="2118"/>
        <v>1</v>
      </c>
      <c r="W9709">
        <f t="shared" si="2119"/>
        <v>0</v>
      </c>
      <c r="X9709">
        <f t="shared" si="2120"/>
        <v>0</v>
      </c>
      <c r="Y9709">
        <f t="shared" si="2121"/>
        <v>0</v>
      </c>
      <c r="Z9709">
        <f t="shared" si="2122"/>
        <v>0</v>
      </c>
      <c r="AA9709">
        <f t="shared" si="2123"/>
        <v>0</v>
      </c>
      <c r="AB9709">
        <f t="shared" si="2124"/>
        <v>0</v>
      </c>
      <c r="AC9709">
        <f t="shared" si="2125"/>
        <v>1</v>
      </c>
      <c r="AD9709">
        <f t="shared" si="2126"/>
        <v>0</v>
      </c>
      <c r="AE9709">
        <f t="shared" si="2127"/>
        <v>0</v>
      </c>
    </row>
    <row r="9710" spans="2:31" x14ac:dyDescent="0.3">
      <c r="B9710" s="1" t="s">
        <v>224</v>
      </c>
      <c r="C9710">
        <v>1</v>
      </c>
      <c r="D9710" s="2">
        <v>40465</v>
      </c>
      <c r="E9710" s="2">
        <v>40465</v>
      </c>
      <c r="F9710" s="2">
        <v>40850</v>
      </c>
      <c r="G9710">
        <f t="shared" si="2114"/>
        <v>1.3333333333333333</v>
      </c>
      <c r="H9710" s="1" t="s">
        <v>22</v>
      </c>
      <c r="I9710" t="s">
        <v>11778</v>
      </c>
      <c r="J9710" s="9">
        <v>1</v>
      </c>
      <c r="K9710" s="1">
        <v>16</v>
      </c>
      <c r="L9710" s="1">
        <v>0</v>
      </c>
      <c r="M9710" s="1">
        <v>0</v>
      </c>
      <c r="N9710" s="1">
        <v>81.03</v>
      </c>
      <c r="O9710" s="1">
        <v>7.7922080000000001E-3</v>
      </c>
      <c r="P9710" s="1">
        <v>0</v>
      </c>
      <c r="Q9710" s="1">
        <v>0</v>
      </c>
      <c r="R9710" s="1">
        <v>0</v>
      </c>
      <c r="S9710">
        <f t="shared" si="2115"/>
        <v>12</v>
      </c>
      <c r="T9710">
        <f t="shared" si="2116"/>
        <v>0</v>
      </c>
      <c r="U9710">
        <f t="shared" si="2117"/>
        <v>0</v>
      </c>
      <c r="V9710">
        <f t="shared" si="2118"/>
        <v>0</v>
      </c>
      <c r="W9710">
        <f t="shared" si="2119"/>
        <v>1</v>
      </c>
      <c r="X9710">
        <f t="shared" si="2120"/>
        <v>0</v>
      </c>
      <c r="Y9710">
        <f t="shared" si="2121"/>
        <v>0</v>
      </c>
      <c r="Z9710">
        <f t="shared" si="2122"/>
        <v>0</v>
      </c>
      <c r="AA9710">
        <f t="shared" si="2123"/>
        <v>0</v>
      </c>
      <c r="AB9710">
        <f t="shared" si="2124"/>
        <v>1</v>
      </c>
      <c r="AC9710">
        <f t="shared" si="2125"/>
        <v>0</v>
      </c>
      <c r="AD9710">
        <f t="shared" si="2126"/>
        <v>0</v>
      </c>
      <c r="AE9710">
        <f t="shared" si="2127"/>
        <v>0</v>
      </c>
    </row>
    <row r="9711" spans="2:31" x14ac:dyDescent="0.3">
      <c r="B9711" s="1" t="s">
        <v>9646</v>
      </c>
      <c r="C9711">
        <v>1</v>
      </c>
      <c r="D9711" s="2">
        <v>41156</v>
      </c>
      <c r="E9711" s="2">
        <v>41158</v>
      </c>
      <c r="F9711" s="2">
        <v>41254</v>
      </c>
      <c r="G9711">
        <f t="shared" si="2114"/>
        <v>0</v>
      </c>
      <c r="H9711" s="1" t="s">
        <v>10</v>
      </c>
      <c r="I9711" t="s">
        <v>11779</v>
      </c>
      <c r="J9711" s="9">
        <v>0</v>
      </c>
      <c r="K9711" s="1">
        <v>0</v>
      </c>
      <c r="L9711" s="1">
        <v>0</v>
      </c>
      <c r="M9711" s="1">
        <v>0</v>
      </c>
      <c r="N9711" s="1">
        <v>97.78</v>
      </c>
      <c r="O9711" s="1">
        <v>0.14583333300000001</v>
      </c>
      <c r="P9711" s="1">
        <v>1</v>
      </c>
      <c r="Q9711" s="1">
        <v>0</v>
      </c>
      <c r="R9711" s="1">
        <v>0</v>
      </c>
      <c r="S9711">
        <f t="shared" si="2115"/>
        <v>3</v>
      </c>
      <c r="T9711">
        <f t="shared" si="2116"/>
        <v>0</v>
      </c>
      <c r="U9711">
        <f t="shared" si="2117"/>
        <v>1</v>
      </c>
      <c r="V9711">
        <f t="shared" si="2118"/>
        <v>0</v>
      </c>
      <c r="W9711">
        <f t="shared" si="2119"/>
        <v>0</v>
      </c>
      <c r="X9711">
        <f t="shared" si="2120"/>
        <v>0</v>
      </c>
      <c r="Y9711">
        <f t="shared" si="2121"/>
        <v>1</v>
      </c>
      <c r="Z9711">
        <f t="shared" si="2122"/>
        <v>0</v>
      </c>
      <c r="AA9711">
        <f t="shared" si="2123"/>
        <v>0</v>
      </c>
      <c r="AB9711">
        <f t="shared" si="2124"/>
        <v>0</v>
      </c>
      <c r="AC9711">
        <f t="shared" si="2125"/>
        <v>0</v>
      </c>
      <c r="AD9711">
        <f t="shared" si="2126"/>
        <v>0</v>
      </c>
      <c r="AE9711">
        <f t="shared" si="2127"/>
        <v>0</v>
      </c>
    </row>
    <row r="9712" spans="2:31" x14ac:dyDescent="0.3">
      <c r="B9712" s="1" t="s">
        <v>4718</v>
      </c>
      <c r="C9712">
        <v>3</v>
      </c>
      <c r="D9712" s="2">
        <v>41511</v>
      </c>
      <c r="E9712" s="2">
        <v>41511</v>
      </c>
      <c r="F9712" s="2">
        <v>41652</v>
      </c>
      <c r="G9712">
        <f t="shared" si="2114"/>
        <v>13.5</v>
      </c>
      <c r="H9712" s="1" t="s">
        <v>12</v>
      </c>
      <c r="I9712" t="s">
        <v>11779</v>
      </c>
      <c r="J9712" s="9">
        <v>1</v>
      </c>
      <c r="K9712" s="1">
        <v>54</v>
      </c>
      <c r="L9712" s="1">
        <v>11.11111111</v>
      </c>
      <c r="M9712" s="1">
        <v>1.851851852</v>
      </c>
      <c r="N9712" s="1">
        <v>75.45</v>
      </c>
      <c r="O9712" s="1">
        <v>0.113475177</v>
      </c>
      <c r="P9712" s="1">
        <v>1</v>
      </c>
      <c r="Q9712" s="1">
        <v>0</v>
      </c>
      <c r="R9712" s="1">
        <v>0</v>
      </c>
      <c r="S9712">
        <f t="shared" si="2115"/>
        <v>4</v>
      </c>
      <c r="T9712">
        <f t="shared" si="2116"/>
        <v>0</v>
      </c>
      <c r="U9712">
        <f t="shared" si="2117"/>
        <v>1</v>
      </c>
      <c r="V9712">
        <f t="shared" si="2118"/>
        <v>0</v>
      </c>
      <c r="W9712">
        <f t="shared" si="2119"/>
        <v>0</v>
      </c>
      <c r="X9712">
        <f t="shared" si="2120"/>
        <v>0</v>
      </c>
      <c r="Y9712">
        <f t="shared" si="2121"/>
        <v>0</v>
      </c>
      <c r="Z9712">
        <f t="shared" si="2122"/>
        <v>1</v>
      </c>
      <c r="AA9712">
        <f t="shared" si="2123"/>
        <v>0</v>
      </c>
      <c r="AB9712">
        <f t="shared" si="2124"/>
        <v>0</v>
      </c>
      <c r="AC9712">
        <f t="shared" si="2125"/>
        <v>0</v>
      </c>
      <c r="AD9712">
        <f t="shared" si="2126"/>
        <v>0</v>
      </c>
      <c r="AE9712">
        <f t="shared" si="2127"/>
        <v>0</v>
      </c>
    </row>
    <row r="9713" spans="2:31" x14ac:dyDescent="0.3">
      <c r="B9713" s="1" t="s">
        <v>23</v>
      </c>
      <c r="C9713">
        <v>3</v>
      </c>
      <c r="D9713" s="2">
        <v>40609</v>
      </c>
      <c r="E9713" s="2">
        <v>40616</v>
      </c>
      <c r="F9713" s="2">
        <v>41528</v>
      </c>
      <c r="G9713">
        <f t="shared" si="2114"/>
        <v>1.6551724137931034</v>
      </c>
      <c r="H9713" s="1" t="s">
        <v>10</v>
      </c>
      <c r="I9713" t="s">
        <v>11779</v>
      </c>
      <c r="J9713" s="9">
        <v>1</v>
      </c>
      <c r="K9713" s="1">
        <v>48</v>
      </c>
      <c r="L9713" s="1">
        <v>12.5</v>
      </c>
      <c r="M9713" s="1">
        <v>2.0833333330000001</v>
      </c>
      <c r="N9713" s="1">
        <v>103.39</v>
      </c>
      <c r="O9713" s="1">
        <v>1.3157894999999999E-2</v>
      </c>
      <c r="P9713" s="1">
        <v>0</v>
      </c>
      <c r="Q9713" s="1">
        <v>0</v>
      </c>
      <c r="R9713" s="1">
        <v>0</v>
      </c>
      <c r="S9713">
        <f t="shared" si="2115"/>
        <v>29</v>
      </c>
      <c r="T9713">
        <f t="shared" si="2116"/>
        <v>0</v>
      </c>
      <c r="U9713">
        <f t="shared" si="2117"/>
        <v>1</v>
      </c>
      <c r="V9713">
        <f t="shared" si="2118"/>
        <v>0</v>
      </c>
      <c r="W9713">
        <f t="shared" si="2119"/>
        <v>0</v>
      </c>
      <c r="X9713">
        <f t="shared" si="2120"/>
        <v>0</v>
      </c>
      <c r="Y9713">
        <f t="shared" si="2121"/>
        <v>1</v>
      </c>
      <c r="Z9713">
        <f t="shared" si="2122"/>
        <v>0</v>
      </c>
      <c r="AA9713">
        <f t="shared" si="2123"/>
        <v>0</v>
      </c>
      <c r="AB9713">
        <f t="shared" si="2124"/>
        <v>0</v>
      </c>
      <c r="AC9713">
        <f t="shared" si="2125"/>
        <v>0</v>
      </c>
      <c r="AD9713">
        <f t="shared" si="2126"/>
        <v>0</v>
      </c>
      <c r="AE9713">
        <f t="shared" si="2127"/>
        <v>0</v>
      </c>
    </row>
    <row r="9714" spans="2:31" x14ac:dyDescent="0.3">
      <c r="B9714" s="1" t="s">
        <v>999</v>
      </c>
      <c r="C9714">
        <v>0</v>
      </c>
      <c r="D9714" s="2">
        <v>41435</v>
      </c>
      <c r="E9714" s="2">
        <v>41457</v>
      </c>
      <c r="F9714" s="2">
        <v>41542</v>
      </c>
      <c r="G9714">
        <f t="shared" si="2114"/>
        <v>16.5</v>
      </c>
      <c r="H9714" s="1" t="s">
        <v>249</v>
      </c>
      <c r="I9714" t="s">
        <v>11780</v>
      </c>
      <c r="J9714" s="9">
        <v>1</v>
      </c>
      <c r="K9714" s="1">
        <v>33</v>
      </c>
      <c r="L9714" s="1">
        <v>78.787878789999994</v>
      </c>
      <c r="M9714" s="1">
        <v>36.363636360000001</v>
      </c>
      <c r="N9714" s="1">
        <v>67.400000000000006</v>
      </c>
      <c r="O9714" s="1">
        <v>2.3529412E-2</v>
      </c>
      <c r="P9714" s="1">
        <v>1</v>
      </c>
      <c r="Q9714" s="1">
        <v>0</v>
      </c>
      <c r="R9714" s="1">
        <v>0</v>
      </c>
      <c r="S9714">
        <f t="shared" si="2115"/>
        <v>2</v>
      </c>
      <c r="T9714">
        <f t="shared" si="2116"/>
        <v>1</v>
      </c>
      <c r="U9714">
        <f t="shared" si="2117"/>
        <v>0</v>
      </c>
      <c r="V9714">
        <f t="shared" si="2118"/>
        <v>1</v>
      </c>
      <c r="W9714">
        <f t="shared" si="2119"/>
        <v>0</v>
      </c>
      <c r="X9714">
        <f t="shared" si="2120"/>
        <v>0</v>
      </c>
      <c r="Y9714">
        <f t="shared" si="2121"/>
        <v>0</v>
      </c>
      <c r="Z9714">
        <f t="shared" si="2122"/>
        <v>0</v>
      </c>
      <c r="AA9714">
        <f t="shared" si="2123"/>
        <v>0</v>
      </c>
      <c r="AB9714">
        <f t="shared" si="2124"/>
        <v>0</v>
      </c>
      <c r="AC9714">
        <f t="shared" si="2125"/>
        <v>0</v>
      </c>
      <c r="AD9714">
        <f t="shared" si="2126"/>
        <v>1</v>
      </c>
      <c r="AE9714">
        <f t="shared" si="2127"/>
        <v>0</v>
      </c>
    </row>
    <row r="9715" spans="2:31" x14ac:dyDescent="0.3">
      <c r="B9715" s="1" t="s">
        <v>1716</v>
      </c>
      <c r="C9715">
        <v>1</v>
      </c>
      <c r="D9715" s="2">
        <v>41394</v>
      </c>
      <c r="E9715" s="2">
        <v>41396</v>
      </c>
      <c r="F9715" s="2">
        <v>41441</v>
      </c>
      <c r="G9715">
        <f t="shared" si="2114"/>
        <v>0</v>
      </c>
      <c r="H9715" s="1" t="s">
        <v>249</v>
      </c>
      <c r="I9715" t="s">
        <v>11780</v>
      </c>
      <c r="J9715" s="9">
        <v>0</v>
      </c>
      <c r="K9715" s="1">
        <v>0</v>
      </c>
      <c r="L9715" s="1">
        <v>0</v>
      </c>
      <c r="M9715" s="1">
        <v>0</v>
      </c>
      <c r="N9715" s="1">
        <v>45.74</v>
      </c>
      <c r="O9715" s="1">
        <v>8.8888888999999999E-2</v>
      </c>
      <c r="P9715" s="1">
        <v>0</v>
      </c>
      <c r="Q9715" s="1">
        <v>0</v>
      </c>
      <c r="R9715" s="1">
        <v>0</v>
      </c>
      <c r="S9715">
        <f t="shared" si="2115"/>
        <v>1</v>
      </c>
      <c r="T9715">
        <f t="shared" si="2116"/>
        <v>1</v>
      </c>
      <c r="U9715">
        <f t="shared" si="2117"/>
        <v>0</v>
      </c>
      <c r="V9715">
        <f t="shared" si="2118"/>
        <v>1</v>
      </c>
      <c r="W9715">
        <f t="shared" si="2119"/>
        <v>0</v>
      </c>
      <c r="X9715">
        <f t="shared" si="2120"/>
        <v>0</v>
      </c>
      <c r="Y9715">
        <f t="shared" si="2121"/>
        <v>0</v>
      </c>
      <c r="Z9715">
        <f t="shared" si="2122"/>
        <v>0</v>
      </c>
      <c r="AA9715">
        <f t="shared" si="2123"/>
        <v>0</v>
      </c>
      <c r="AB9715">
        <f t="shared" si="2124"/>
        <v>0</v>
      </c>
      <c r="AC9715">
        <f t="shared" si="2125"/>
        <v>0</v>
      </c>
      <c r="AD9715">
        <f t="shared" si="2126"/>
        <v>1</v>
      </c>
      <c r="AE9715">
        <f t="shared" si="2127"/>
        <v>0</v>
      </c>
    </row>
    <row r="9716" spans="2:31" x14ac:dyDescent="0.3">
      <c r="B9716" s="1" t="s">
        <v>9683</v>
      </c>
      <c r="C9716">
        <v>6</v>
      </c>
      <c r="D9716" s="2">
        <v>40876</v>
      </c>
      <c r="E9716" s="2">
        <v>40876</v>
      </c>
      <c r="F9716" s="2">
        <v>41155</v>
      </c>
      <c r="G9716">
        <f t="shared" si="2114"/>
        <v>5.2222222222222223</v>
      </c>
      <c r="H9716" s="1" t="s">
        <v>5</v>
      </c>
      <c r="I9716" t="s">
        <v>11778</v>
      </c>
      <c r="J9716" s="9">
        <v>1</v>
      </c>
      <c r="K9716" s="1">
        <v>47</v>
      </c>
      <c r="L9716" s="1">
        <v>0</v>
      </c>
      <c r="M9716" s="1">
        <v>0</v>
      </c>
      <c r="N9716" s="1">
        <v>59.11</v>
      </c>
      <c r="O9716" s="1">
        <v>2.8673835000000002E-2</v>
      </c>
      <c r="P9716" s="1">
        <v>1</v>
      </c>
      <c r="Q9716" s="1">
        <v>0</v>
      </c>
      <c r="R9716" s="1">
        <v>0</v>
      </c>
      <c r="S9716">
        <f t="shared" si="2115"/>
        <v>9</v>
      </c>
      <c r="T9716">
        <f t="shared" si="2116"/>
        <v>0</v>
      </c>
      <c r="U9716">
        <f t="shared" si="2117"/>
        <v>0</v>
      </c>
      <c r="V9716">
        <f t="shared" si="2118"/>
        <v>0</v>
      </c>
      <c r="W9716">
        <f t="shared" si="2119"/>
        <v>1</v>
      </c>
      <c r="X9716">
        <f t="shared" si="2120"/>
        <v>0</v>
      </c>
      <c r="Y9716">
        <f t="shared" si="2121"/>
        <v>0</v>
      </c>
      <c r="Z9716">
        <f t="shared" si="2122"/>
        <v>0</v>
      </c>
      <c r="AA9716">
        <f t="shared" si="2123"/>
        <v>1</v>
      </c>
      <c r="AB9716">
        <f t="shared" si="2124"/>
        <v>0</v>
      </c>
      <c r="AC9716">
        <f t="shared" si="2125"/>
        <v>0</v>
      </c>
      <c r="AD9716">
        <f t="shared" si="2126"/>
        <v>0</v>
      </c>
      <c r="AE9716">
        <f t="shared" si="2127"/>
        <v>0</v>
      </c>
    </row>
    <row r="9717" spans="2:31" x14ac:dyDescent="0.3">
      <c r="B9717" s="1" t="s">
        <v>5105</v>
      </c>
      <c r="C9717">
        <v>6</v>
      </c>
      <c r="D9717" s="2">
        <v>41538</v>
      </c>
      <c r="E9717" s="2">
        <v>41552</v>
      </c>
      <c r="F9717" s="2">
        <v>41599</v>
      </c>
      <c r="G9717">
        <f t="shared" si="2114"/>
        <v>46</v>
      </c>
      <c r="H9717" s="1" t="s">
        <v>3</v>
      </c>
      <c r="I9717" t="s">
        <v>11780</v>
      </c>
      <c r="J9717" s="9">
        <v>1</v>
      </c>
      <c r="K9717" s="1">
        <v>46</v>
      </c>
      <c r="L9717" s="1">
        <v>23.913043479999999</v>
      </c>
      <c r="M9717" s="1">
        <v>6.5217391300000003</v>
      </c>
      <c r="N9717" s="1">
        <v>65.44</v>
      </c>
      <c r="O9717" s="1">
        <v>8.5106382999999994E-2</v>
      </c>
      <c r="P9717" s="1">
        <v>1</v>
      </c>
      <c r="Q9717" s="1">
        <v>0</v>
      </c>
      <c r="R9717" s="1">
        <v>0</v>
      </c>
      <c r="S9717">
        <f t="shared" si="2115"/>
        <v>1</v>
      </c>
      <c r="T9717">
        <f t="shared" si="2116"/>
        <v>1</v>
      </c>
      <c r="U9717">
        <f t="shared" si="2117"/>
        <v>0</v>
      </c>
      <c r="V9717">
        <f t="shared" si="2118"/>
        <v>1</v>
      </c>
      <c r="W9717">
        <f t="shared" si="2119"/>
        <v>0</v>
      </c>
      <c r="X9717">
        <f t="shared" si="2120"/>
        <v>0</v>
      </c>
      <c r="Y9717">
        <f t="shared" si="2121"/>
        <v>0</v>
      </c>
      <c r="Z9717">
        <f t="shared" si="2122"/>
        <v>0</v>
      </c>
      <c r="AA9717">
        <f t="shared" si="2123"/>
        <v>0</v>
      </c>
      <c r="AB9717">
        <f t="shared" si="2124"/>
        <v>0</v>
      </c>
      <c r="AC9717">
        <f t="shared" si="2125"/>
        <v>1</v>
      </c>
      <c r="AD9717">
        <f t="shared" si="2126"/>
        <v>0</v>
      </c>
      <c r="AE9717">
        <f t="shared" si="2127"/>
        <v>0</v>
      </c>
    </row>
    <row r="9718" spans="2:31" x14ac:dyDescent="0.3">
      <c r="B9718" s="1" t="s">
        <v>2936</v>
      </c>
      <c r="C9718">
        <v>6</v>
      </c>
      <c r="D9718" s="2">
        <v>41149</v>
      </c>
      <c r="E9718" s="2">
        <v>41116</v>
      </c>
      <c r="F9718" s="2">
        <v>41210</v>
      </c>
      <c r="G9718">
        <f t="shared" si="2114"/>
        <v>12</v>
      </c>
      <c r="H9718" s="1" t="s">
        <v>244</v>
      </c>
      <c r="I9718" t="s">
        <v>11780</v>
      </c>
      <c r="J9718" s="9">
        <v>1</v>
      </c>
      <c r="K9718" s="1">
        <v>36</v>
      </c>
      <c r="L9718" s="1">
        <v>11.11111111</v>
      </c>
      <c r="M9718" s="1">
        <v>0</v>
      </c>
      <c r="N9718" s="1">
        <v>50.18</v>
      </c>
      <c r="O9718" s="1">
        <v>6.3829786999999999E-2</v>
      </c>
      <c r="P9718" s="1">
        <v>0</v>
      </c>
      <c r="Q9718" s="1">
        <v>0</v>
      </c>
      <c r="R9718" s="1">
        <v>0</v>
      </c>
      <c r="S9718">
        <f t="shared" si="2115"/>
        <v>3</v>
      </c>
      <c r="T9718">
        <f t="shared" si="2116"/>
        <v>1</v>
      </c>
      <c r="U9718">
        <f t="shared" si="2117"/>
        <v>0</v>
      </c>
      <c r="V9718">
        <f t="shared" si="2118"/>
        <v>1</v>
      </c>
      <c r="W9718">
        <f t="shared" si="2119"/>
        <v>0</v>
      </c>
      <c r="X9718">
        <f t="shared" si="2120"/>
        <v>0</v>
      </c>
      <c r="Y9718">
        <f t="shared" si="2121"/>
        <v>0</v>
      </c>
      <c r="Z9718">
        <f t="shared" si="2122"/>
        <v>0</v>
      </c>
      <c r="AA9718">
        <f t="shared" si="2123"/>
        <v>0</v>
      </c>
      <c r="AB9718">
        <f t="shared" si="2124"/>
        <v>0</v>
      </c>
      <c r="AC9718">
        <f t="shared" si="2125"/>
        <v>0</v>
      </c>
      <c r="AD9718">
        <f t="shared" si="2126"/>
        <v>0</v>
      </c>
      <c r="AE9718">
        <f t="shared" si="2127"/>
        <v>1</v>
      </c>
    </row>
    <row r="9719" spans="2:31" x14ac:dyDescent="0.3">
      <c r="B9719" s="1" t="s">
        <v>7807</v>
      </c>
      <c r="C9719">
        <v>6</v>
      </c>
      <c r="D9719" s="2">
        <v>42992</v>
      </c>
      <c r="E9719" s="2">
        <v>42992</v>
      </c>
      <c r="F9719" s="2">
        <v>43003</v>
      </c>
      <c r="G9719">
        <f t="shared" si="2114"/>
        <v>45</v>
      </c>
      <c r="H9719" s="1" t="s">
        <v>12</v>
      </c>
      <c r="I9719" t="s">
        <v>11779</v>
      </c>
      <c r="J9719" s="9">
        <v>1</v>
      </c>
      <c r="K9719" s="1">
        <v>45</v>
      </c>
      <c r="L9719" s="1">
        <v>6.6666666670000003</v>
      </c>
      <c r="M9719" s="1">
        <v>2.2222222220000001</v>
      </c>
      <c r="N9719" s="1">
        <v>58.18</v>
      </c>
      <c r="O9719" s="1">
        <v>0.18181818181818199</v>
      </c>
      <c r="P9719" s="1">
        <v>1</v>
      </c>
      <c r="Q9719" s="1">
        <v>0</v>
      </c>
      <c r="R9719" s="1">
        <v>0</v>
      </c>
      <c r="S9719">
        <f t="shared" si="2115"/>
        <v>0</v>
      </c>
      <c r="T9719">
        <f t="shared" si="2116"/>
        <v>0</v>
      </c>
      <c r="U9719">
        <f t="shared" si="2117"/>
        <v>1</v>
      </c>
      <c r="V9719">
        <f t="shared" si="2118"/>
        <v>0</v>
      </c>
      <c r="W9719">
        <f t="shared" si="2119"/>
        <v>0</v>
      </c>
      <c r="X9719">
        <f t="shared" si="2120"/>
        <v>0</v>
      </c>
      <c r="Y9719">
        <f t="shared" si="2121"/>
        <v>0</v>
      </c>
      <c r="Z9719">
        <f t="shared" si="2122"/>
        <v>1</v>
      </c>
      <c r="AA9719">
        <f t="shared" si="2123"/>
        <v>0</v>
      </c>
      <c r="AB9719">
        <f t="shared" si="2124"/>
        <v>0</v>
      </c>
      <c r="AC9719">
        <f t="shared" si="2125"/>
        <v>0</v>
      </c>
      <c r="AD9719">
        <f t="shared" si="2126"/>
        <v>0</v>
      </c>
      <c r="AE9719">
        <f t="shared" si="2127"/>
        <v>0</v>
      </c>
    </row>
    <row r="9720" spans="2:31" x14ac:dyDescent="0.3">
      <c r="B9720" s="1" t="s">
        <v>4994</v>
      </c>
      <c r="C9720">
        <v>6</v>
      </c>
      <c r="D9720" s="2">
        <v>41535</v>
      </c>
      <c r="E9720" s="2">
        <v>41541</v>
      </c>
      <c r="F9720" s="2">
        <v>41646</v>
      </c>
      <c r="G9720">
        <f t="shared" si="2114"/>
        <v>13.333333333333334</v>
      </c>
      <c r="H9720" s="1" t="s">
        <v>5</v>
      </c>
      <c r="I9720" t="s">
        <v>11780</v>
      </c>
      <c r="J9720" s="9">
        <v>1</v>
      </c>
      <c r="K9720" s="1">
        <v>40</v>
      </c>
      <c r="L9720" s="1">
        <v>12.5</v>
      </c>
      <c r="M9720" s="1">
        <v>2.5</v>
      </c>
      <c r="N9720" s="1">
        <v>50.31</v>
      </c>
      <c r="O9720" s="1">
        <v>3.8095237999999997E-2</v>
      </c>
      <c r="P9720" s="1">
        <v>1</v>
      </c>
      <c r="Q9720" s="1">
        <v>0</v>
      </c>
      <c r="R9720" s="1">
        <v>0</v>
      </c>
      <c r="S9720">
        <f t="shared" si="2115"/>
        <v>3</v>
      </c>
      <c r="T9720">
        <f t="shared" si="2116"/>
        <v>0</v>
      </c>
      <c r="U9720">
        <f t="shared" si="2117"/>
        <v>0</v>
      </c>
      <c r="V9720">
        <f t="shared" si="2118"/>
        <v>1</v>
      </c>
      <c r="W9720">
        <f t="shared" si="2119"/>
        <v>0</v>
      </c>
      <c r="X9720">
        <f t="shared" si="2120"/>
        <v>0</v>
      </c>
      <c r="Y9720">
        <f t="shared" si="2121"/>
        <v>0</v>
      </c>
      <c r="Z9720">
        <f t="shared" si="2122"/>
        <v>0</v>
      </c>
      <c r="AA9720">
        <f t="shared" si="2123"/>
        <v>1</v>
      </c>
      <c r="AB9720">
        <f t="shared" si="2124"/>
        <v>0</v>
      </c>
      <c r="AC9720">
        <f t="shared" si="2125"/>
        <v>0</v>
      </c>
      <c r="AD9720">
        <f t="shared" si="2126"/>
        <v>0</v>
      </c>
      <c r="AE9720">
        <f t="shared" si="2127"/>
        <v>0</v>
      </c>
    </row>
    <row r="9721" spans="2:31" x14ac:dyDescent="0.3">
      <c r="B9721" s="1" t="s">
        <v>11559</v>
      </c>
      <c r="C9721">
        <v>6</v>
      </c>
      <c r="D9721" s="2">
        <v>42972</v>
      </c>
      <c r="E9721" s="2">
        <v>42972</v>
      </c>
      <c r="F9721" s="2">
        <v>43036</v>
      </c>
      <c r="G9721">
        <f t="shared" si="2114"/>
        <v>21.5</v>
      </c>
      <c r="H9721" s="1" t="s">
        <v>5</v>
      </c>
      <c r="I9721" t="s">
        <v>11779</v>
      </c>
      <c r="J9721" s="9">
        <v>1</v>
      </c>
      <c r="K9721" s="1">
        <v>43</v>
      </c>
      <c r="L9721" s="1">
        <v>2.3255813949999999</v>
      </c>
      <c r="M9721" s="1">
        <v>0</v>
      </c>
      <c r="N9721" s="1">
        <v>22.57</v>
      </c>
      <c r="O9721" s="1">
        <v>6.25E-2</v>
      </c>
      <c r="P9721" s="1">
        <v>1</v>
      </c>
      <c r="Q9721" s="1">
        <v>0</v>
      </c>
      <c r="R9721" s="1">
        <v>0</v>
      </c>
      <c r="S9721">
        <f t="shared" si="2115"/>
        <v>2</v>
      </c>
      <c r="T9721">
        <f t="shared" si="2116"/>
        <v>0</v>
      </c>
      <c r="U9721">
        <f t="shared" si="2117"/>
        <v>1</v>
      </c>
      <c r="V9721">
        <f t="shared" si="2118"/>
        <v>0</v>
      </c>
      <c r="W9721">
        <f t="shared" si="2119"/>
        <v>0</v>
      </c>
      <c r="X9721">
        <f t="shared" si="2120"/>
        <v>0</v>
      </c>
      <c r="Y9721">
        <f t="shared" si="2121"/>
        <v>0</v>
      </c>
      <c r="Z9721">
        <f t="shared" si="2122"/>
        <v>0</v>
      </c>
      <c r="AA9721">
        <f t="shared" si="2123"/>
        <v>1</v>
      </c>
      <c r="AB9721">
        <f t="shared" si="2124"/>
        <v>0</v>
      </c>
      <c r="AC9721">
        <f t="shared" si="2125"/>
        <v>0</v>
      </c>
      <c r="AD9721">
        <f t="shared" si="2126"/>
        <v>0</v>
      </c>
      <c r="AE9721">
        <f t="shared" si="2127"/>
        <v>0</v>
      </c>
    </row>
    <row r="9722" spans="2:31" x14ac:dyDescent="0.3">
      <c r="B9722" s="1" t="s">
        <v>11176</v>
      </c>
      <c r="C9722">
        <v>0</v>
      </c>
      <c r="D9722" s="2">
        <v>42873</v>
      </c>
      <c r="E9722" s="2">
        <v>42876</v>
      </c>
      <c r="F9722" s="2">
        <v>42912</v>
      </c>
      <c r="G9722">
        <f t="shared" si="2114"/>
        <v>15</v>
      </c>
      <c r="H9722" s="1" t="s">
        <v>12</v>
      </c>
      <c r="I9722" t="s">
        <v>11778</v>
      </c>
      <c r="J9722" s="9">
        <v>0</v>
      </c>
      <c r="K9722" s="1">
        <v>15</v>
      </c>
      <c r="L9722" s="1">
        <v>60</v>
      </c>
      <c r="M9722" s="1">
        <v>0</v>
      </c>
      <c r="N9722" s="1">
        <v>74.8</v>
      </c>
      <c r="O9722" s="1">
        <v>8.3333333333333301E-2</v>
      </c>
      <c r="P9722" s="1">
        <v>0</v>
      </c>
      <c r="Q9722" s="1">
        <v>0</v>
      </c>
      <c r="R9722" s="1">
        <v>0</v>
      </c>
      <c r="S9722">
        <f t="shared" si="2115"/>
        <v>1</v>
      </c>
      <c r="T9722">
        <f t="shared" si="2116"/>
        <v>0</v>
      </c>
      <c r="U9722">
        <f t="shared" si="2117"/>
        <v>0</v>
      </c>
      <c r="V9722">
        <f t="shared" si="2118"/>
        <v>0</v>
      </c>
      <c r="W9722">
        <f t="shared" si="2119"/>
        <v>1</v>
      </c>
      <c r="X9722">
        <f t="shared" si="2120"/>
        <v>0</v>
      </c>
      <c r="Y9722">
        <f t="shared" si="2121"/>
        <v>0</v>
      </c>
      <c r="Z9722">
        <f t="shared" si="2122"/>
        <v>1</v>
      </c>
      <c r="AA9722">
        <f t="shared" si="2123"/>
        <v>0</v>
      </c>
      <c r="AB9722">
        <f t="shared" si="2124"/>
        <v>0</v>
      </c>
      <c r="AC9722">
        <f t="shared" si="2125"/>
        <v>0</v>
      </c>
      <c r="AD9722">
        <f t="shared" si="2126"/>
        <v>0</v>
      </c>
      <c r="AE9722">
        <f t="shared" si="2127"/>
        <v>0</v>
      </c>
    </row>
    <row r="9723" spans="2:31" x14ac:dyDescent="0.3">
      <c r="B9723" s="1" t="s">
        <v>10606</v>
      </c>
      <c r="C9723">
        <v>0</v>
      </c>
      <c r="D9723" s="2">
        <v>41564</v>
      </c>
      <c r="E9723" s="2">
        <v>41567</v>
      </c>
      <c r="F9723" s="2">
        <v>41588</v>
      </c>
      <c r="G9723">
        <f t="shared" si="2114"/>
        <v>24</v>
      </c>
      <c r="H9723" s="1" t="s">
        <v>10</v>
      </c>
      <c r="I9723" t="s">
        <v>11778</v>
      </c>
      <c r="J9723" s="9">
        <v>1</v>
      </c>
      <c r="K9723" s="1">
        <v>24</v>
      </c>
      <c r="L9723" s="1">
        <v>70.833333330000002</v>
      </c>
      <c r="M9723" s="1">
        <v>4.1666666670000003</v>
      </c>
      <c r="N9723" s="1">
        <v>61.17</v>
      </c>
      <c r="O9723" s="1">
        <v>9.5238094999999995E-2</v>
      </c>
      <c r="P9723" s="1">
        <v>1</v>
      </c>
      <c r="Q9723" s="1">
        <v>0</v>
      </c>
      <c r="R9723" s="1">
        <v>0</v>
      </c>
      <c r="S9723">
        <f t="shared" si="2115"/>
        <v>0</v>
      </c>
      <c r="T9723">
        <f t="shared" si="2116"/>
        <v>0</v>
      </c>
      <c r="U9723">
        <f t="shared" si="2117"/>
        <v>0</v>
      </c>
      <c r="V9723">
        <f t="shared" si="2118"/>
        <v>0</v>
      </c>
      <c r="W9723">
        <f t="shared" si="2119"/>
        <v>1</v>
      </c>
      <c r="X9723">
        <f t="shared" si="2120"/>
        <v>0</v>
      </c>
      <c r="Y9723">
        <f t="shared" si="2121"/>
        <v>1</v>
      </c>
      <c r="Z9723">
        <f t="shared" si="2122"/>
        <v>0</v>
      </c>
      <c r="AA9723">
        <f t="shared" si="2123"/>
        <v>0</v>
      </c>
      <c r="AB9723">
        <f t="shared" si="2124"/>
        <v>0</v>
      </c>
      <c r="AC9723">
        <f t="shared" si="2125"/>
        <v>0</v>
      </c>
      <c r="AD9723">
        <f t="shared" si="2126"/>
        <v>0</v>
      </c>
      <c r="AE9723">
        <f t="shared" si="2127"/>
        <v>0</v>
      </c>
    </row>
    <row r="9724" spans="2:31" x14ac:dyDescent="0.3">
      <c r="B9724" s="1" t="s">
        <v>8277</v>
      </c>
      <c r="C9724">
        <v>2</v>
      </c>
      <c r="D9724" s="2">
        <v>40608</v>
      </c>
      <c r="E9724" s="2">
        <v>40639</v>
      </c>
      <c r="F9724" s="2">
        <v>41658</v>
      </c>
      <c r="G9724">
        <f t="shared" si="2114"/>
        <v>1.8181818181818181</v>
      </c>
      <c r="H9724" s="1" t="s">
        <v>3</v>
      </c>
      <c r="I9724" t="s">
        <v>11779</v>
      </c>
      <c r="J9724" s="9">
        <v>1</v>
      </c>
      <c r="K9724" s="1">
        <v>60</v>
      </c>
      <c r="L9724" s="1">
        <v>30</v>
      </c>
      <c r="M9724" s="1">
        <v>8.3333333330000006</v>
      </c>
      <c r="N9724" s="1">
        <v>147.77000000000001</v>
      </c>
      <c r="O9724" s="1">
        <v>0.122669284</v>
      </c>
      <c r="P9724" s="1">
        <v>0</v>
      </c>
      <c r="Q9724" s="1">
        <v>0</v>
      </c>
      <c r="R9724" s="1">
        <v>1</v>
      </c>
      <c r="S9724">
        <f t="shared" si="2115"/>
        <v>33</v>
      </c>
      <c r="T9724">
        <f t="shared" si="2116"/>
        <v>1</v>
      </c>
      <c r="U9724">
        <f t="shared" si="2117"/>
        <v>1</v>
      </c>
      <c r="V9724">
        <f t="shared" si="2118"/>
        <v>0</v>
      </c>
      <c r="W9724">
        <f t="shared" si="2119"/>
        <v>0</v>
      </c>
      <c r="X9724">
        <f t="shared" si="2120"/>
        <v>0</v>
      </c>
      <c r="Y9724">
        <f t="shared" si="2121"/>
        <v>0</v>
      </c>
      <c r="Z9724">
        <f t="shared" si="2122"/>
        <v>0</v>
      </c>
      <c r="AA9724">
        <f t="shared" si="2123"/>
        <v>0</v>
      </c>
      <c r="AB9724">
        <f t="shared" si="2124"/>
        <v>0</v>
      </c>
      <c r="AC9724">
        <f t="shared" si="2125"/>
        <v>1</v>
      </c>
      <c r="AD9724">
        <f t="shared" si="2126"/>
        <v>0</v>
      </c>
      <c r="AE9724">
        <f t="shared" si="2127"/>
        <v>0</v>
      </c>
    </row>
    <row r="9725" spans="2:31" x14ac:dyDescent="0.3">
      <c r="B9725" s="1" t="s">
        <v>8219</v>
      </c>
      <c r="C9725">
        <v>0</v>
      </c>
      <c r="D9725" s="2">
        <v>43088</v>
      </c>
      <c r="E9725" s="2">
        <v>43102</v>
      </c>
      <c r="F9725" s="2">
        <v>43109</v>
      </c>
      <c r="G9725">
        <f t="shared" si="2114"/>
        <v>14</v>
      </c>
      <c r="H9725" s="1" t="s">
        <v>22</v>
      </c>
      <c r="I9725" t="s">
        <v>11778</v>
      </c>
      <c r="J9725" s="9">
        <v>1</v>
      </c>
      <c r="K9725" s="1">
        <v>14</v>
      </c>
      <c r="L9725" s="1">
        <v>50</v>
      </c>
      <c r="M9725" s="1">
        <v>28.571428569999998</v>
      </c>
      <c r="N9725" s="1">
        <v>36.76</v>
      </c>
      <c r="O9725" s="1">
        <v>0.28571428571428598</v>
      </c>
      <c r="P9725" s="1">
        <v>1</v>
      </c>
      <c r="Q9725" s="1">
        <v>0</v>
      </c>
      <c r="R9725" s="1">
        <v>0</v>
      </c>
      <c r="S9725">
        <f t="shared" si="2115"/>
        <v>0</v>
      </c>
      <c r="T9725">
        <f t="shared" si="2116"/>
        <v>0</v>
      </c>
      <c r="U9725">
        <f t="shared" si="2117"/>
        <v>0</v>
      </c>
      <c r="V9725">
        <f t="shared" si="2118"/>
        <v>0</v>
      </c>
      <c r="W9725">
        <f t="shared" si="2119"/>
        <v>1</v>
      </c>
      <c r="X9725">
        <f t="shared" si="2120"/>
        <v>0</v>
      </c>
      <c r="Y9725">
        <f t="shared" si="2121"/>
        <v>0</v>
      </c>
      <c r="Z9725">
        <f t="shared" si="2122"/>
        <v>0</v>
      </c>
      <c r="AA9725">
        <f t="shared" si="2123"/>
        <v>0</v>
      </c>
      <c r="AB9725">
        <f t="shared" si="2124"/>
        <v>1</v>
      </c>
      <c r="AC9725">
        <f t="shared" si="2125"/>
        <v>0</v>
      </c>
      <c r="AD9725">
        <f t="shared" si="2126"/>
        <v>0</v>
      </c>
      <c r="AE9725">
        <f t="shared" si="2127"/>
        <v>0</v>
      </c>
    </row>
    <row r="9726" spans="2:31" x14ac:dyDescent="0.3">
      <c r="B9726" s="1" t="s">
        <v>1024</v>
      </c>
      <c r="C9726">
        <v>3</v>
      </c>
      <c r="D9726" s="2">
        <v>40959</v>
      </c>
      <c r="E9726" s="2">
        <v>40959</v>
      </c>
      <c r="F9726" s="2">
        <v>41575</v>
      </c>
      <c r="G9726">
        <f t="shared" si="2114"/>
        <v>2.15</v>
      </c>
      <c r="H9726" s="1" t="s">
        <v>10</v>
      </c>
      <c r="I9726" t="s">
        <v>11779</v>
      </c>
      <c r="J9726" s="9">
        <v>1</v>
      </c>
      <c r="K9726" s="1">
        <v>43</v>
      </c>
      <c r="L9726" s="1">
        <v>16.27906977</v>
      </c>
      <c r="M9726" s="1">
        <v>2.3255813949999999</v>
      </c>
      <c r="N9726" s="1">
        <v>112.69</v>
      </c>
      <c r="O9726" s="1">
        <v>9.9025974000000003E-2</v>
      </c>
      <c r="P9726" s="1">
        <v>0</v>
      </c>
      <c r="Q9726" s="1">
        <v>0</v>
      </c>
      <c r="R9726" s="1">
        <v>0</v>
      </c>
      <c r="S9726">
        <f t="shared" si="2115"/>
        <v>20</v>
      </c>
      <c r="T9726">
        <f t="shared" si="2116"/>
        <v>0</v>
      </c>
      <c r="U9726">
        <f t="shared" si="2117"/>
        <v>1</v>
      </c>
      <c r="V9726">
        <f t="shared" si="2118"/>
        <v>0</v>
      </c>
      <c r="W9726">
        <f t="shared" si="2119"/>
        <v>0</v>
      </c>
      <c r="X9726">
        <f t="shared" si="2120"/>
        <v>0</v>
      </c>
      <c r="Y9726">
        <f t="shared" si="2121"/>
        <v>1</v>
      </c>
      <c r="Z9726">
        <f t="shared" si="2122"/>
        <v>0</v>
      </c>
      <c r="AA9726">
        <f t="shared" si="2123"/>
        <v>0</v>
      </c>
      <c r="AB9726">
        <f t="shared" si="2124"/>
        <v>0</v>
      </c>
      <c r="AC9726">
        <f t="shared" si="2125"/>
        <v>0</v>
      </c>
      <c r="AD9726">
        <f t="shared" si="2126"/>
        <v>0</v>
      </c>
      <c r="AE9726">
        <f t="shared" si="2127"/>
        <v>0</v>
      </c>
    </row>
    <row r="9727" spans="2:31" x14ac:dyDescent="0.3">
      <c r="B9727" s="1" t="s">
        <v>10369</v>
      </c>
      <c r="C9727">
        <v>0</v>
      </c>
      <c r="D9727" s="2">
        <v>41538</v>
      </c>
      <c r="E9727" s="2">
        <v>41543</v>
      </c>
      <c r="F9727" s="2">
        <v>41616</v>
      </c>
      <c r="G9727">
        <f t="shared" si="2114"/>
        <v>1</v>
      </c>
      <c r="H9727" s="1" t="s">
        <v>12</v>
      </c>
      <c r="I9727" t="s">
        <v>11780</v>
      </c>
      <c r="J9727" s="9">
        <v>0</v>
      </c>
      <c r="K9727" s="1">
        <v>2</v>
      </c>
      <c r="L9727" s="1">
        <v>100</v>
      </c>
      <c r="M9727" s="1">
        <v>0</v>
      </c>
      <c r="N9727" s="1">
        <v>45.88</v>
      </c>
      <c r="O9727" s="1">
        <v>5.4794520999999999E-2</v>
      </c>
      <c r="P9727" s="1">
        <v>1</v>
      </c>
      <c r="Q9727" s="1">
        <v>0</v>
      </c>
      <c r="R9727" s="1">
        <v>0</v>
      </c>
      <c r="S9727">
        <f t="shared" si="2115"/>
        <v>2</v>
      </c>
      <c r="T9727">
        <f t="shared" si="2116"/>
        <v>0</v>
      </c>
      <c r="U9727">
        <f t="shared" si="2117"/>
        <v>0</v>
      </c>
      <c r="V9727">
        <f t="shared" si="2118"/>
        <v>1</v>
      </c>
      <c r="W9727">
        <f t="shared" si="2119"/>
        <v>0</v>
      </c>
      <c r="X9727">
        <f t="shared" si="2120"/>
        <v>0</v>
      </c>
      <c r="Y9727">
        <f t="shared" si="2121"/>
        <v>0</v>
      </c>
      <c r="Z9727">
        <f t="shared" si="2122"/>
        <v>1</v>
      </c>
      <c r="AA9727">
        <f t="shared" si="2123"/>
        <v>0</v>
      </c>
      <c r="AB9727">
        <f t="shared" si="2124"/>
        <v>0</v>
      </c>
      <c r="AC9727">
        <f t="shared" si="2125"/>
        <v>0</v>
      </c>
      <c r="AD9727">
        <f t="shared" si="2126"/>
        <v>0</v>
      </c>
      <c r="AE9727">
        <f t="shared" si="2127"/>
        <v>0</v>
      </c>
    </row>
    <row r="9728" spans="2:31" x14ac:dyDescent="0.3">
      <c r="B9728" s="1" t="s">
        <v>3452</v>
      </c>
      <c r="C9728">
        <v>3</v>
      </c>
      <c r="D9728" s="2">
        <v>40943</v>
      </c>
      <c r="E9728" s="2">
        <v>40943</v>
      </c>
      <c r="F9728" s="2">
        <v>41533</v>
      </c>
      <c r="G9728">
        <f t="shared" si="2114"/>
        <v>2.4736842105263159</v>
      </c>
      <c r="H9728" s="1" t="s">
        <v>5</v>
      </c>
      <c r="I9728" t="s">
        <v>11778</v>
      </c>
      <c r="J9728" s="9">
        <v>1</v>
      </c>
      <c r="K9728" s="1">
        <v>47</v>
      </c>
      <c r="L9728" s="1">
        <v>0</v>
      </c>
      <c r="M9728" s="1">
        <v>0</v>
      </c>
      <c r="N9728" s="1">
        <v>89.47</v>
      </c>
      <c r="O9728" s="1">
        <v>8.4745759999999993E-3</v>
      </c>
      <c r="P9728" s="1">
        <v>0</v>
      </c>
      <c r="Q9728" s="1">
        <v>0</v>
      </c>
      <c r="R9728" s="1">
        <v>0</v>
      </c>
      <c r="S9728">
        <f t="shared" si="2115"/>
        <v>19</v>
      </c>
      <c r="T9728">
        <f t="shared" si="2116"/>
        <v>0</v>
      </c>
      <c r="U9728">
        <f t="shared" si="2117"/>
        <v>0</v>
      </c>
      <c r="V9728">
        <f t="shared" si="2118"/>
        <v>0</v>
      </c>
      <c r="W9728">
        <f t="shared" si="2119"/>
        <v>1</v>
      </c>
      <c r="X9728">
        <f t="shared" si="2120"/>
        <v>0</v>
      </c>
      <c r="Y9728">
        <f t="shared" si="2121"/>
        <v>0</v>
      </c>
      <c r="Z9728">
        <f t="shared" si="2122"/>
        <v>0</v>
      </c>
      <c r="AA9728">
        <f t="shared" si="2123"/>
        <v>1</v>
      </c>
      <c r="AB9728">
        <f t="shared" si="2124"/>
        <v>0</v>
      </c>
      <c r="AC9728">
        <f t="shared" si="2125"/>
        <v>0</v>
      </c>
      <c r="AD9728">
        <f t="shared" si="2126"/>
        <v>0</v>
      </c>
      <c r="AE9728">
        <f t="shared" si="2127"/>
        <v>0</v>
      </c>
    </row>
    <row r="9729" spans="2:31" x14ac:dyDescent="0.3">
      <c r="B9729" s="1" t="s">
        <v>1297</v>
      </c>
      <c r="C9729">
        <v>3</v>
      </c>
      <c r="D9729" s="2">
        <v>40747</v>
      </c>
      <c r="E9729" s="2">
        <v>40996</v>
      </c>
      <c r="F9729" s="2">
        <v>41317</v>
      </c>
      <c r="G9729">
        <f t="shared" si="2114"/>
        <v>4.7</v>
      </c>
      <c r="H9729" s="1" t="s">
        <v>5</v>
      </c>
      <c r="I9729" t="s">
        <v>11778</v>
      </c>
      <c r="J9729" s="9">
        <v>1</v>
      </c>
      <c r="K9729" s="1">
        <v>47</v>
      </c>
      <c r="L9729" s="1">
        <v>0</v>
      </c>
      <c r="M9729" s="1">
        <v>0</v>
      </c>
      <c r="N9729" s="1">
        <v>91.48</v>
      </c>
      <c r="O9729" s="1">
        <v>9.6573208999999993E-2</v>
      </c>
      <c r="P9729" s="1">
        <v>1</v>
      </c>
      <c r="Q9729" s="1">
        <v>0</v>
      </c>
      <c r="R9729" s="1">
        <v>0</v>
      </c>
      <c r="S9729">
        <f t="shared" si="2115"/>
        <v>10</v>
      </c>
      <c r="T9729">
        <f t="shared" si="2116"/>
        <v>0</v>
      </c>
      <c r="U9729">
        <f t="shared" si="2117"/>
        <v>0</v>
      </c>
      <c r="V9729">
        <f t="shared" si="2118"/>
        <v>0</v>
      </c>
      <c r="W9729">
        <f t="shared" si="2119"/>
        <v>1</v>
      </c>
      <c r="X9729">
        <f t="shared" si="2120"/>
        <v>0</v>
      </c>
      <c r="Y9729">
        <f t="shared" si="2121"/>
        <v>0</v>
      </c>
      <c r="Z9729">
        <f t="shared" si="2122"/>
        <v>0</v>
      </c>
      <c r="AA9729">
        <f t="shared" si="2123"/>
        <v>1</v>
      </c>
      <c r="AB9729">
        <f t="shared" si="2124"/>
        <v>0</v>
      </c>
      <c r="AC9729">
        <f t="shared" si="2125"/>
        <v>0</v>
      </c>
      <c r="AD9729">
        <f t="shared" si="2126"/>
        <v>0</v>
      </c>
      <c r="AE9729">
        <f t="shared" si="2127"/>
        <v>0</v>
      </c>
    </row>
    <row r="9730" spans="2:31" x14ac:dyDescent="0.3">
      <c r="B9730" s="1" t="s">
        <v>4198</v>
      </c>
      <c r="C9730">
        <v>5</v>
      </c>
      <c r="D9730" s="2">
        <v>41149</v>
      </c>
      <c r="E9730" s="2">
        <v>41121</v>
      </c>
      <c r="F9730" s="2">
        <v>41181</v>
      </c>
      <c r="G9730">
        <f t="shared" ref="G9730:G9793" si="2128">IF(S9730 &gt; 0, K9730/S9730, K9730)</f>
        <v>44</v>
      </c>
      <c r="H9730" s="1" t="s">
        <v>22</v>
      </c>
      <c r="I9730" t="s">
        <v>11780</v>
      </c>
      <c r="J9730" s="9">
        <v>1</v>
      </c>
      <c r="K9730" s="1">
        <v>44</v>
      </c>
      <c r="L9730" s="1">
        <v>4.5454545450000001</v>
      </c>
      <c r="M9730" s="1">
        <v>0</v>
      </c>
      <c r="N9730" s="1">
        <v>230.05</v>
      </c>
      <c r="O9730" s="1">
        <v>3.3333333E-2</v>
      </c>
      <c r="P9730" s="1">
        <v>0</v>
      </c>
      <c r="Q9730" s="1">
        <v>0</v>
      </c>
      <c r="R9730" s="1">
        <v>0</v>
      </c>
      <c r="S9730">
        <f t="shared" ref="S9730:S9793" si="2129">DATEDIF(E9730,F9730,"M")</f>
        <v>1</v>
      </c>
      <c r="T9730">
        <f t="shared" ref="T9730:T9793" si="2130">IF(OR(H9730="Friday",H9730="Saturday",H9730="Sunday"), 1, 0)</f>
        <v>0</v>
      </c>
      <c r="U9730">
        <f t="shared" si="2117"/>
        <v>0</v>
      </c>
      <c r="V9730">
        <f t="shared" si="2118"/>
        <v>1</v>
      </c>
      <c r="W9730">
        <f t="shared" si="2119"/>
        <v>0</v>
      </c>
      <c r="X9730">
        <f t="shared" si="2120"/>
        <v>0</v>
      </c>
      <c r="Y9730">
        <f t="shared" si="2121"/>
        <v>0</v>
      </c>
      <c r="Z9730">
        <f t="shared" si="2122"/>
        <v>0</v>
      </c>
      <c r="AA9730">
        <f t="shared" si="2123"/>
        <v>0</v>
      </c>
      <c r="AB9730">
        <f t="shared" si="2124"/>
        <v>1</v>
      </c>
      <c r="AC9730">
        <f t="shared" si="2125"/>
        <v>0</v>
      </c>
      <c r="AD9730">
        <f t="shared" si="2126"/>
        <v>0</v>
      </c>
      <c r="AE9730">
        <f t="shared" si="2127"/>
        <v>0</v>
      </c>
    </row>
    <row r="9731" spans="2:31" x14ac:dyDescent="0.3">
      <c r="B9731" s="1" t="s">
        <v>4965</v>
      </c>
      <c r="C9731">
        <v>6</v>
      </c>
      <c r="D9731" s="2">
        <v>41445</v>
      </c>
      <c r="E9731" s="2">
        <v>41581</v>
      </c>
      <c r="F9731" s="2">
        <v>41631</v>
      </c>
      <c r="G9731">
        <f t="shared" si="2128"/>
        <v>42</v>
      </c>
      <c r="H9731" s="1" t="s">
        <v>12</v>
      </c>
      <c r="I9731" t="s">
        <v>11778</v>
      </c>
      <c r="J9731" s="9">
        <v>1</v>
      </c>
      <c r="K9731" s="1">
        <v>42</v>
      </c>
      <c r="L9731" s="1">
        <v>2.3809523810000002</v>
      </c>
      <c r="M9731" s="1">
        <v>0</v>
      </c>
      <c r="N9731" s="1">
        <v>22.52</v>
      </c>
      <c r="O9731" s="1">
        <v>0.08</v>
      </c>
      <c r="P9731" s="1">
        <v>1</v>
      </c>
      <c r="Q9731" s="1">
        <v>0</v>
      </c>
      <c r="R9731" s="1">
        <v>0</v>
      </c>
      <c r="S9731">
        <f t="shared" si="2129"/>
        <v>1</v>
      </c>
      <c r="T9731">
        <f t="shared" si="2130"/>
        <v>0</v>
      </c>
      <c r="U9731">
        <f t="shared" ref="U9731:U9794" si="2131">IF(I9731="RIC",1,0)</f>
        <v>0</v>
      </c>
      <c r="V9731">
        <f t="shared" ref="V9731:V9794" si="2132">IF(I9731="DCX",1,0)</f>
        <v>0</v>
      </c>
      <c r="W9731">
        <f t="shared" ref="W9731:W9794" si="2133">IF(I9731="CHO",1,0)</f>
        <v>1</v>
      </c>
      <c r="X9731">
        <f t="shared" ref="X9731:X9794" si="2134">IF(I9731="BWI",1,0)</f>
        <v>0</v>
      </c>
      <c r="Y9731">
        <f t="shared" ref="Y9731:Y9794" si="2135">IF(H9731="Monday",1,0)</f>
        <v>0</v>
      </c>
      <c r="Z9731">
        <f t="shared" ref="Z9731:Z9794" si="2136">IF(H9731="Tuesday",1,0)</f>
        <v>1</v>
      </c>
      <c r="AA9731">
        <f t="shared" ref="AA9731:AA9794" si="2137">IF(H9731="Wednesday",1,0)</f>
        <v>0</v>
      </c>
      <c r="AB9731">
        <f t="shared" ref="AB9731:AB9794" si="2138">IF(H9731="Thursday",1,0)</f>
        <v>0</v>
      </c>
      <c r="AC9731">
        <f t="shared" ref="AC9731:AC9794" si="2139">IF(H9731="Friday",1,0)</f>
        <v>0</v>
      </c>
      <c r="AD9731">
        <f t="shared" ref="AD9731:AD9794" si="2140">IF(H9731="Saturday",1,0)</f>
        <v>0</v>
      </c>
      <c r="AE9731">
        <f t="shared" ref="AE9731:AE9794" si="2141">IF(H9731="Sunday",1,0)</f>
        <v>0</v>
      </c>
    </row>
    <row r="9732" spans="2:31" x14ac:dyDescent="0.3">
      <c r="B9732" s="1" t="s">
        <v>4829</v>
      </c>
      <c r="C9732">
        <v>1</v>
      </c>
      <c r="D9732" s="2">
        <v>41526</v>
      </c>
      <c r="E9732" s="2">
        <v>41526</v>
      </c>
      <c r="F9732" s="2">
        <v>41556</v>
      </c>
      <c r="G9732">
        <f t="shared" si="2128"/>
        <v>3</v>
      </c>
      <c r="H9732" s="1" t="s">
        <v>12</v>
      </c>
      <c r="I9732" t="s">
        <v>11780</v>
      </c>
      <c r="J9732" s="9">
        <v>0</v>
      </c>
      <c r="K9732" s="1">
        <v>3</v>
      </c>
      <c r="L9732" s="1">
        <v>0</v>
      </c>
      <c r="M9732" s="1">
        <v>0</v>
      </c>
      <c r="N9732" s="1">
        <v>91.54</v>
      </c>
      <c r="O9732" s="1">
        <v>6.6666666999999999E-2</v>
      </c>
      <c r="P9732" s="1">
        <v>1</v>
      </c>
      <c r="Q9732" s="1">
        <v>0</v>
      </c>
      <c r="R9732" s="1">
        <v>0</v>
      </c>
      <c r="S9732">
        <f t="shared" si="2129"/>
        <v>1</v>
      </c>
      <c r="T9732">
        <f t="shared" si="2130"/>
        <v>0</v>
      </c>
      <c r="U9732">
        <f t="shared" si="2131"/>
        <v>0</v>
      </c>
      <c r="V9732">
        <f t="shared" si="2132"/>
        <v>1</v>
      </c>
      <c r="W9732">
        <f t="shared" si="2133"/>
        <v>0</v>
      </c>
      <c r="X9732">
        <f t="shared" si="2134"/>
        <v>0</v>
      </c>
      <c r="Y9732">
        <f t="shared" si="2135"/>
        <v>0</v>
      </c>
      <c r="Z9732">
        <f t="shared" si="2136"/>
        <v>1</v>
      </c>
      <c r="AA9732">
        <f t="shared" si="2137"/>
        <v>0</v>
      </c>
      <c r="AB9732">
        <f t="shared" si="2138"/>
        <v>0</v>
      </c>
      <c r="AC9732">
        <f t="shared" si="2139"/>
        <v>0</v>
      </c>
      <c r="AD9732">
        <f t="shared" si="2140"/>
        <v>0</v>
      </c>
      <c r="AE9732">
        <f t="shared" si="2141"/>
        <v>0</v>
      </c>
    </row>
    <row r="9733" spans="2:31" x14ac:dyDescent="0.3">
      <c r="B9733" s="1" t="s">
        <v>1181</v>
      </c>
      <c r="C9733">
        <v>3</v>
      </c>
      <c r="D9733" s="2">
        <v>40779</v>
      </c>
      <c r="E9733" s="2">
        <v>40784</v>
      </c>
      <c r="F9733" s="2">
        <v>41344</v>
      </c>
      <c r="G9733">
        <f t="shared" si="2128"/>
        <v>2.6111111111111112</v>
      </c>
      <c r="H9733" s="1" t="s">
        <v>12</v>
      </c>
      <c r="I9733" t="s">
        <v>11778</v>
      </c>
      <c r="J9733" s="9">
        <v>1</v>
      </c>
      <c r="K9733" s="1">
        <v>47</v>
      </c>
      <c r="L9733" s="1">
        <v>2.1276595739999999</v>
      </c>
      <c r="M9733" s="1">
        <v>0</v>
      </c>
      <c r="N9733" s="1">
        <v>73.099999999999994</v>
      </c>
      <c r="O9733" s="1">
        <v>2.3214286000000001E-2</v>
      </c>
      <c r="P9733" s="1">
        <v>0</v>
      </c>
      <c r="Q9733" s="1">
        <v>0</v>
      </c>
      <c r="R9733" s="1">
        <v>0</v>
      </c>
      <c r="S9733">
        <f t="shared" si="2129"/>
        <v>18</v>
      </c>
      <c r="T9733">
        <f t="shared" si="2130"/>
        <v>0</v>
      </c>
      <c r="U9733">
        <f t="shared" si="2131"/>
        <v>0</v>
      </c>
      <c r="V9733">
        <f t="shared" si="2132"/>
        <v>0</v>
      </c>
      <c r="W9733">
        <f t="shared" si="2133"/>
        <v>1</v>
      </c>
      <c r="X9733">
        <f t="shared" si="2134"/>
        <v>0</v>
      </c>
      <c r="Y9733">
        <f t="shared" si="2135"/>
        <v>0</v>
      </c>
      <c r="Z9733">
        <f t="shared" si="2136"/>
        <v>1</v>
      </c>
      <c r="AA9733">
        <f t="shared" si="2137"/>
        <v>0</v>
      </c>
      <c r="AB9733">
        <f t="shared" si="2138"/>
        <v>0</v>
      </c>
      <c r="AC9733">
        <f t="shared" si="2139"/>
        <v>0</v>
      </c>
      <c r="AD9733">
        <f t="shared" si="2140"/>
        <v>0</v>
      </c>
      <c r="AE9733">
        <f t="shared" si="2141"/>
        <v>0</v>
      </c>
    </row>
    <row r="9734" spans="2:31" x14ac:dyDescent="0.3">
      <c r="B9734" s="1" t="s">
        <v>10366</v>
      </c>
      <c r="C9734">
        <v>0</v>
      </c>
      <c r="D9734" s="2">
        <v>41538</v>
      </c>
      <c r="E9734" s="2">
        <v>41541</v>
      </c>
      <c r="F9734" s="2">
        <v>41653</v>
      </c>
      <c r="G9734">
        <f t="shared" si="2128"/>
        <v>14.666666666666666</v>
      </c>
      <c r="H9734" s="1" t="s">
        <v>5</v>
      </c>
      <c r="I9734" t="s">
        <v>11780</v>
      </c>
      <c r="J9734" s="9">
        <v>1</v>
      </c>
      <c r="K9734" s="1">
        <v>44</v>
      </c>
      <c r="L9734" s="1">
        <v>95.454545449999998</v>
      </c>
      <c r="M9734" s="1">
        <v>40.909090910000003</v>
      </c>
      <c r="N9734" s="1">
        <v>48.59</v>
      </c>
      <c r="O9734" s="1">
        <v>0.125</v>
      </c>
      <c r="P9734" s="1">
        <v>1</v>
      </c>
      <c r="Q9734" s="1">
        <v>1</v>
      </c>
      <c r="R9734" s="1">
        <v>0</v>
      </c>
      <c r="S9734">
        <f t="shared" si="2129"/>
        <v>3</v>
      </c>
      <c r="T9734">
        <f t="shared" si="2130"/>
        <v>0</v>
      </c>
      <c r="U9734">
        <f t="shared" si="2131"/>
        <v>0</v>
      </c>
      <c r="V9734">
        <f t="shared" si="2132"/>
        <v>1</v>
      </c>
      <c r="W9734">
        <f t="shared" si="2133"/>
        <v>0</v>
      </c>
      <c r="X9734">
        <f t="shared" si="2134"/>
        <v>0</v>
      </c>
      <c r="Y9734">
        <f t="shared" si="2135"/>
        <v>0</v>
      </c>
      <c r="Z9734">
        <f t="shared" si="2136"/>
        <v>0</v>
      </c>
      <c r="AA9734">
        <f t="shared" si="2137"/>
        <v>1</v>
      </c>
      <c r="AB9734">
        <f t="shared" si="2138"/>
        <v>0</v>
      </c>
      <c r="AC9734">
        <f t="shared" si="2139"/>
        <v>0</v>
      </c>
      <c r="AD9734">
        <f t="shared" si="2140"/>
        <v>0</v>
      </c>
      <c r="AE9734">
        <f t="shared" si="2141"/>
        <v>0</v>
      </c>
    </row>
    <row r="9735" spans="2:31" x14ac:dyDescent="0.3">
      <c r="B9735" s="1" t="s">
        <v>7431</v>
      </c>
      <c r="C9735">
        <v>6</v>
      </c>
      <c r="D9735" s="2">
        <v>42896</v>
      </c>
      <c r="E9735" s="2">
        <v>42939</v>
      </c>
      <c r="F9735" s="2">
        <v>43004</v>
      </c>
      <c r="G9735">
        <f t="shared" si="2128"/>
        <v>20.5</v>
      </c>
      <c r="H9735" s="1" t="s">
        <v>22</v>
      </c>
      <c r="I9735" t="s">
        <v>11780</v>
      </c>
      <c r="J9735" s="9">
        <v>1</v>
      </c>
      <c r="K9735" s="1">
        <v>41</v>
      </c>
      <c r="L9735" s="1">
        <v>24.390243900000002</v>
      </c>
      <c r="M9735" s="1">
        <v>7.3170731709999997</v>
      </c>
      <c r="N9735" s="1">
        <v>44.5</v>
      </c>
      <c r="O9735" s="1">
        <v>4.6153846153846198E-2</v>
      </c>
      <c r="P9735" s="1">
        <v>1</v>
      </c>
      <c r="Q9735" s="1">
        <v>0</v>
      </c>
      <c r="R9735" s="1">
        <v>0</v>
      </c>
      <c r="S9735">
        <f t="shared" si="2129"/>
        <v>2</v>
      </c>
      <c r="T9735">
        <f t="shared" si="2130"/>
        <v>0</v>
      </c>
      <c r="U9735">
        <f t="shared" si="2131"/>
        <v>0</v>
      </c>
      <c r="V9735">
        <f t="shared" si="2132"/>
        <v>1</v>
      </c>
      <c r="W9735">
        <f t="shared" si="2133"/>
        <v>0</v>
      </c>
      <c r="X9735">
        <f t="shared" si="2134"/>
        <v>0</v>
      </c>
      <c r="Y9735">
        <f t="shared" si="2135"/>
        <v>0</v>
      </c>
      <c r="Z9735">
        <f t="shared" si="2136"/>
        <v>0</v>
      </c>
      <c r="AA9735">
        <f t="shared" si="2137"/>
        <v>0</v>
      </c>
      <c r="AB9735">
        <f t="shared" si="2138"/>
        <v>1</v>
      </c>
      <c r="AC9735">
        <f t="shared" si="2139"/>
        <v>0</v>
      </c>
      <c r="AD9735">
        <f t="shared" si="2140"/>
        <v>0</v>
      </c>
      <c r="AE9735">
        <f t="shared" si="2141"/>
        <v>0</v>
      </c>
    </row>
    <row r="9736" spans="2:31" x14ac:dyDescent="0.3">
      <c r="B9736" s="1" t="s">
        <v>3680</v>
      </c>
      <c r="C9736">
        <v>4</v>
      </c>
      <c r="D9736" s="2">
        <v>40772</v>
      </c>
      <c r="E9736" s="2">
        <v>40780</v>
      </c>
      <c r="F9736" s="2">
        <v>41033</v>
      </c>
      <c r="G9736">
        <f t="shared" si="2128"/>
        <v>4.5</v>
      </c>
      <c r="H9736" s="1" t="s">
        <v>3</v>
      </c>
      <c r="I9736" t="s">
        <v>11778</v>
      </c>
      <c r="J9736" s="9">
        <v>1</v>
      </c>
      <c r="K9736" s="1">
        <v>36</v>
      </c>
      <c r="L9736" s="1">
        <v>83.333333330000002</v>
      </c>
      <c r="M9736" s="1">
        <v>5.5555555559999998</v>
      </c>
      <c r="N9736" s="1">
        <v>154.31</v>
      </c>
      <c r="O9736" s="1">
        <v>5.9288538000000002E-2</v>
      </c>
      <c r="P9736" s="1">
        <v>1</v>
      </c>
      <c r="Q9736" s="1">
        <v>0</v>
      </c>
      <c r="R9736" s="1">
        <v>0</v>
      </c>
      <c r="S9736">
        <f t="shared" si="2129"/>
        <v>8</v>
      </c>
      <c r="T9736">
        <f t="shared" si="2130"/>
        <v>1</v>
      </c>
      <c r="U9736">
        <f t="shared" si="2131"/>
        <v>0</v>
      </c>
      <c r="V9736">
        <f t="shared" si="2132"/>
        <v>0</v>
      </c>
      <c r="W9736">
        <f t="shared" si="2133"/>
        <v>1</v>
      </c>
      <c r="X9736">
        <f t="shared" si="2134"/>
        <v>0</v>
      </c>
      <c r="Y9736">
        <f t="shared" si="2135"/>
        <v>0</v>
      </c>
      <c r="Z9736">
        <f t="shared" si="2136"/>
        <v>0</v>
      </c>
      <c r="AA9736">
        <f t="shared" si="2137"/>
        <v>0</v>
      </c>
      <c r="AB9736">
        <f t="shared" si="2138"/>
        <v>0</v>
      </c>
      <c r="AC9736">
        <f t="shared" si="2139"/>
        <v>1</v>
      </c>
      <c r="AD9736">
        <f t="shared" si="2140"/>
        <v>0</v>
      </c>
      <c r="AE9736">
        <f t="shared" si="2141"/>
        <v>0</v>
      </c>
    </row>
    <row r="9737" spans="2:31" x14ac:dyDescent="0.3">
      <c r="B9737" s="1" t="s">
        <v>10527</v>
      </c>
      <c r="C9737">
        <v>4</v>
      </c>
      <c r="D9737" s="2">
        <v>41553</v>
      </c>
      <c r="E9737" s="2">
        <v>41553</v>
      </c>
      <c r="F9737" s="2">
        <v>41574</v>
      </c>
      <c r="G9737">
        <f t="shared" si="2128"/>
        <v>24</v>
      </c>
      <c r="H9737" s="1" t="s">
        <v>10</v>
      </c>
      <c r="I9737" t="s">
        <v>11778</v>
      </c>
      <c r="J9737" s="9">
        <v>1</v>
      </c>
      <c r="K9737" s="1">
        <v>24</v>
      </c>
      <c r="L9737" s="1">
        <v>79.166666669999998</v>
      </c>
      <c r="M9737" s="1">
        <v>4.1666666670000003</v>
      </c>
      <c r="N9737" s="1">
        <v>83.8</v>
      </c>
      <c r="O9737" s="1">
        <v>0.19047618999999999</v>
      </c>
      <c r="P9737" s="1">
        <v>1</v>
      </c>
      <c r="Q9737" s="1">
        <v>0</v>
      </c>
      <c r="R9737" s="1">
        <v>0</v>
      </c>
      <c r="S9737">
        <f t="shared" si="2129"/>
        <v>0</v>
      </c>
      <c r="T9737">
        <f t="shared" si="2130"/>
        <v>0</v>
      </c>
      <c r="U9737">
        <f t="shared" si="2131"/>
        <v>0</v>
      </c>
      <c r="V9737">
        <f t="shared" si="2132"/>
        <v>0</v>
      </c>
      <c r="W9737">
        <f t="shared" si="2133"/>
        <v>1</v>
      </c>
      <c r="X9737">
        <f t="shared" si="2134"/>
        <v>0</v>
      </c>
      <c r="Y9737">
        <f t="shared" si="2135"/>
        <v>1</v>
      </c>
      <c r="Z9737">
        <f t="shared" si="2136"/>
        <v>0</v>
      </c>
      <c r="AA9737">
        <f t="shared" si="2137"/>
        <v>0</v>
      </c>
      <c r="AB9737">
        <f t="shared" si="2138"/>
        <v>0</v>
      </c>
      <c r="AC9737">
        <f t="shared" si="2139"/>
        <v>0</v>
      </c>
      <c r="AD9737">
        <f t="shared" si="2140"/>
        <v>0</v>
      </c>
      <c r="AE9737">
        <f t="shared" si="2141"/>
        <v>0</v>
      </c>
    </row>
    <row r="9738" spans="2:31" x14ac:dyDescent="0.3">
      <c r="B9738" s="1" t="s">
        <v>10557</v>
      </c>
      <c r="C9738">
        <v>6</v>
      </c>
      <c r="D9738" s="2">
        <v>41557</v>
      </c>
      <c r="E9738" s="2">
        <v>41557</v>
      </c>
      <c r="F9738" s="2">
        <v>41570</v>
      </c>
      <c r="G9738">
        <f t="shared" si="2128"/>
        <v>35</v>
      </c>
      <c r="H9738" s="1" t="s">
        <v>22</v>
      </c>
      <c r="I9738" t="s">
        <v>11779</v>
      </c>
      <c r="J9738" s="9">
        <v>1</v>
      </c>
      <c r="K9738" s="1">
        <v>35</v>
      </c>
      <c r="L9738" s="1">
        <v>11.42857143</v>
      </c>
      <c r="M9738" s="1">
        <v>2.8571428569999999</v>
      </c>
      <c r="N9738" s="1">
        <v>24.52</v>
      </c>
      <c r="O9738" s="1">
        <v>0.23076923099999999</v>
      </c>
      <c r="P9738" s="1">
        <v>1</v>
      </c>
      <c r="Q9738" s="1">
        <v>0</v>
      </c>
      <c r="R9738" s="1">
        <v>0</v>
      </c>
      <c r="S9738">
        <f t="shared" si="2129"/>
        <v>0</v>
      </c>
      <c r="T9738">
        <f t="shared" si="2130"/>
        <v>0</v>
      </c>
      <c r="U9738">
        <f t="shared" si="2131"/>
        <v>1</v>
      </c>
      <c r="V9738">
        <f t="shared" si="2132"/>
        <v>0</v>
      </c>
      <c r="W9738">
        <f t="shared" si="2133"/>
        <v>0</v>
      </c>
      <c r="X9738">
        <f t="shared" si="2134"/>
        <v>0</v>
      </c>
      <c r="Y9738">
        <f t="shared" si="2135"/>
        <v>0</v>
      </c>
      <c r="Z9738">
        <f t="shared" si="2136"/>
        <v>0</v>
      </c>
      <c r="AA9738">
        <f t="shared" si="2137"/>
        <v>0</v>
      </c>
      <c r="AB9738">
        <f t="shared" si="2138"/>
        <v>1</v>
      </c>
      <c r="AC9738">
        <f t="shared" si="2139"/>
        <v>0</v>
      </c>
      <c r="AD9738">
        <f t="shared" si="2140"/>
        <v>0</v>
      </c>
      <c r="AE9738">
        <f t="shared" si="2141"/>
        <v>0</v>
      </c>
    </row>
    <row r="9739" spans="2:31" x14ac:dyDescent="0.3">
      <c r="B9739" s="1" t="s">
        <v>359</v>
      </c>
      <c r="C9739">
        <v>5</v>
      </c>
      <c r="D9739" s="2">
        <v>41429</v>
      </c>
      <c r="E9739" s="2">
        <v>41437</v>
      </c>
      <c r="F9739" s="2">
        <v>41568</v>
      </c>
      <c r="G9739">
        <f t="shared" si="2128"/>
        <v>9</v>
      </c>
      <c r="H9739" s="1" t="s">
        <v>22</v>
      </c>
      <c r="I9739" t="s">
        <v>11779</v>
      </c>
      <c r="J9739" s="9">
        <v>1</v>
      </c>
      <c r="K9739" s="1">
        <v>36</v>
      </c>
      <c r="L9739" s="1">
        <v>47.222222219999999</v>
      </c>
      <c r="M9739" s="1">
        <v>8.3333333330000006</v>
      </c>
      <c r="N9739" s="1">
        <v>199.38</v>
      </c>
      <c r="O9739" s="1">
        <v>4.5801527000000002E-2</v>
      </c>
      <c r="P9739" s="1">
        <v>1</v>
      </c>
      <c r="Q9739" s="1">
        <v>0</v>
      </c>
      <c r="R9739" s="1">
        <v>0</v>
      </c>
      <c r="S9739">
        <f t="shared" si="2129"/>
        <v>4</v>
      </c>
      <c r="T9739">
        <f t="shared" si="2130"/>
        <v>0</v>
      </c>
      <c r="U9739">
        <f t="shared" si="2131"/>
        <v>1</v>
      </c>
      <c r="V9739">
        <f t="shared" si="2132"/>
        <v>0</v>
      </c>
      <c r="W9739">
        <f t="shared" si="2133"/>
        <v>0</v>
      </c>
      <c r="X9739">
        <f t="shared" si="2134"/>
        <v>0</v>
      </c>
      <c r="Y9739">
        <f t="shared" si="2135"/>
        <v>0</v>
      </c>
      <c r="Z9739">
        <f t="shared" si="2136"/>
        <v>0</v>
      </c>
      <c r="AA9739">
        <f t="shared" si="2137"/>
        <v>0</v>
      </c>
      <c r="AB9739">
        <f t="shared" si="2138"/>
        <v>1</v>
      </c>
      <c r="AC9739">
        <f t="shared" si="2139"/>
        <v>0</v>
      </c>
      <c r="AD9739">
        <f t="shared" si="2140"/>
        <v>0</v>
      </c>
      <c r="AE9739">
        <f t="shared" si="2141"/>
        <v>0</v>
      </c>
    </row>
    <row r="9740" spans="2:31" x14ac:dyDescent="0.3">
      <c r="B9740" s="1" t="s">
        <v>2561</v>
      </c>
      <c r="C9740">
        <v>2</v>
      </c>
      <c r="D9740" s="2">
        <v>41256</v>
      </c>
      <c r="E9740" s="2">
        <v>41273</v>
      </c>
      <c r="F9740" s="2">
        <v>41283</v>
      </c>
      <c r="G9740">
        <f t="shared" si="2128"/>
        <v>35</v>
      </c>
      <c r="H9740" s="1" t="s">
        <v>244</v>
      </c>
      <c r="I9740" t="s">
        <v>11780</v>
      </c>
      <c r="J9740" s="9">
        <v>1</v>
      </c>
      <c r="K9740" s="1">
        <v>35</v>
      </c>
      <c r="L9740" s="1">
        <v>2.8571428569999999</v>
      </c>
      <c r="M9740" s="1">
        <v>2.8571428569999999</v>
      </c>
      <c r="N9740" s="1">
        <v>114.2</v>
      </c>
      <c r="O9740" s="1">
        <v>0.2</v>
      </c>
      <c r="P9740" s="1">
        <v>0</v>
      </c>
      <c r="Q9740" s="1">
        <v>0</v>
      </c>
      <c r="R9740" s="1">
        <v>0</v>
      </c>
      <c r="S9740">
        <f t="shared" si="2129"/>
        <v>0</v>
      </c>
      <c r="T9740">
        <f t="shared" si="2130"/>
        <v>1</v>
      </c>
      <c r="U9740">
        <f t="shared" si="2131"/>
        <v>0</v>
      </c>
      <c r="V9740">
        <f t="shared" si="2132"/>
        <v>1</v>
      </c>
      <c r="W9740">
        <f t="shared" si="2133"/>
        <v>0</v>
      </c>
      <c r="X9740">
        <f t="shared" si="2134"/>
        <v>0</v>
      </c>
      <c r="Y9740">
        <f t="shared" si="2135"/>
        <v>0</v>
      </c>
      <c r="Z9740">
        <f t="shared" si="2136"/>
        <v>0</v>
      </c>
      <c r="AA9740">
        <f t="shared" si="2137"/>
        <v>0</v>
      </c>
      <c r="AB9740">
        <f t="shared" si="2138"/>
        <v>0</v>
      </c>
      <c r="AC9740">
        <f t="shared" si="2139"/>
        <v>0</v>
      </c>
      <c r="AD9740">
        <f t="shared" si="2140"/>
        <v>0</v>
      </c>
      <c r="AE9740">
        <f t="shared" si="2141"/>
        <v>1</v>
      </c>
    </row>
    <row r="9741" spans="2:31" x14ac:dyDescent="0.3">
      <c r="B9741" s="1" t="s">
        <v>3268</v>
      </c>
      <c r="C9741">
        <v>6</v>
      </c>
      <c r="D9741" s="2">
        <v>39821</v>
      </c>
      <c r="E9741" s="2">
        <v>40372</v>
      </c>
      <c r="F9741" s="2">
        <v>41659</v>
      </c>
      <c r="G9741">
        <f t="shared" si="2128"/>
        <v>1.1428571428571428</v>
      </c>
      <c r="H9741" s="1" t="s">
        <v>10</v>
      </c>
      <c r="I9741" t="s">
        <v>11778</v>
      </c>
      <c r="J9741" s="9">
        <v>1</v>
      </c>
      <c r="K9741" s="1">
        <v>48</v>
      </c>
      <c r="L9741" s="1">
        <v>2.0833333330000001</v>
      </c>
      <c r="M9741" s="1">
        <v>2.0833333330000001</v>
      </c>
      <c r="N9741" s="1">
        <v>48.16</v>
      </c>
      <c r="O9741" s="1">
        <v>8.5470089999999995E-3</v>
      </c>
      <c r="P9741" s="1">
        <v>0</v>
      </c>
      <c r="Q9741" s="1">
        <v>0</v>
      </c>
      <c r="R9741" s="1">
        <v>0</v>
      </c>
      <c r="S9741">
        <f t="shared" si="2129"/>
        <v>42</v>
      </c>
      <c r="T9741">
        <f t="shared" si="2130"/>
        <v>0</v>
      </c>
      <c r="U9741">
        <f t="shared" si="2131"/>
        <v>0</v>
      </c>
      <c r="V9741">
        <f t="shared" si="2132"/>
        <v>0</v>
      </c>
      <c r="W9741">
        <f t="shared" si="2133"/>
        <v>1</v>
      </c>
      <c r="X9741">
        <f t="shared" si="2134"/>
        <v>0</v>
      </c>
      <c r="Y9741">
        <f t="shared" si="2135"/>
        <v>1</v>
      </c>
      <c r="Z9741">
        <f t="shared" si="2136"/>
        <v>0</v>
      </c>
      <c r="AA9741">
        <f t="shared" si="2137"/>
        <v>0</v>
      </c>
      <c r="AB9741">
        <f t="shared" si="2138"/>
        <v>0</v>
      </c>
      <c r="AC9741">
        <f t="shared" si="2139"/>
        <v>0</v>
      </c>
      <c r="AD9741">
        <f t="shared" si="2140"/>
        <v>0</v>
      </c>
      <c r="AE9741">
        <f t="shared" si="2141"/>
        <v>0</v>
      </c>
    </row>
    <row r="9742" spans="2:31" x14ac:dyDescent="0.3">
      <c r="B9742" s="1" t="s">
        <v>1749</v>
      </c>
      <c r="C9742">
        <v>4</v>
      </c>
      <c r="D9742" s="2">
        <v>41120</v>
      </c>
      <c r="E9742" s="2">
        <v>41156</v>
      </c>
      <c r="F9742" s="2">
        <v>41640</v>
      </c>
      <c r="G9742">
        <f t="shared" si="2128"/>
        <v>3.2</v>
      </c>
      <c r="H9742" s="1" t="s">
        <v>22</v>
      </c>
      <c r="I9742" t="s">
        <v>11781</v>
      </c>
      <c r="J9742" s="9">
        <v>1</v>
      </c>
      <c r="K9742" s="1">
        <v>48</v>
      </c>
      <c r="L9742" s="1">
        <v>85.416666669999998</v>
      </c>
      <c r="M9742" s="1">
        <v>6.25</v>
      </c>
      <c r="N9742" s="1">
        <v>86.34</v>
      </c>
      <c r="O9742" s="1">
        <v>7.6446281000000005E-2</v>
      </c>
      <c r="P9742" s="1">
        <v>1</v>
      </c>
      <c r="Q9742" s="1">
        <v>0</v>
      </c>
      <c r="R9742" s="1">
        <v>0</v>
      </c>
      <c r="S9742">
        <f t="shared" si="2129"/>
        <v>15</v>
      </c>
      <c r="T9742">
        <f t="shared" si="2130"/>
        <v>0</v>
      </c>
      <c r="U9742">
        <f t="shared" si="2131"/>
        <v>0</v>
      </c>
      <c r="V9742">
        <f t="shared" si="2132"/>
        <v>0</v>
      </c>
      <c r="W9742">
        <f t="shared" si="2133"/>
        <v>0</v>
      </c>
      <c r="X9742">
        <f t="shared" si="2134"/>
        <v>1</v>
      </c>
      <c r="Y9742">
        <f t="shared" si="2135"/>
        <v>0</v>
      </c>
      <c r="Z9742">
        <f t="shared" si="2136"/>
        <v>0</v>
      </c>
      <c r="AA9742">
        <f t="shared" si="2137"/>
        <v>0</v>
      </c>
      <c r="AB9742">
        <f t="shared" si="2138"/>
        <v>1</v>
      </c>
      <c r="AC9742">
        <f t="shared" si="2139"/>
        <v>0</v>
      </c>
      <c r="AD9742">
        <f t="shared" si="2140"/>
        <v>0</v>
      </c>
      <c r="AE9742">
        <f t="shared" si="2141"/>
        <v>0</v>
      </c>
    </row>
    <row r="9743" spans="2:31" x14ac:dyDescent="0.3">
      <c r="B9743" s="1" t="s">
        <v>1434</v>
      </c>
      <c r="C9743">
        <v>3</v>
      </c>
      <c r="D9743" s="2">
        <v>41372</v>
      </c>
      <c r="E9743" s="2">
        <v>41536</v>
      </c>
      <c r="F9743" s="2">
        <v>41578</v>
      </c>
      <c r="G9743">
        <f t="shared" si="2128"/>
        <v>41</v>
      </c>
      <c r="H9743" s="1" t="s">
        <v>3</v>
      </c>
      <c r="I9743" t="s">
        <v>11780</v>
      </c>
      <c r="J9743" s="9">
        <v>1</v>
      </c>
      <c r="K9743" s="1">
        <v>41</v>
      </c>
      <c r="L9743" s="1">
        <v>9.7560975610000007</v>
      </c>
      <c r="M9743" s="1">
        <v>2.4390243900000002</v>
      </c>
      <c r="N9743" s="1">
        <v>81.62</v>
      </c>
      <c r="O9743" s="1">
        <v>0.11904761899999999</v>
      </c>
      <c r="P9743" s="1">
        <v>0</v>
      </c>
      <c r="Q9743" s="1">
        <v>0</v>
      </c>
      <c r="R9743" s="1">
        <v>0</v>
      </c>
      <c r="S9743">
        <f t="shared" si="2129"/>
        <v>1</v>
      </c>
      <c r="T9743">
        <f t="shared" si="2130"/>
        <v>1</v>
      </c>
      <c r="U9743">
        <f t="shared" si="2131"/>
        <v>0</v>
      </c>
      <c r="V9743">
        <f t="shared" si="2132"/>
        <v>1</v>
      </c>
      <c r="W9743">
        <f t="shared" si="2133"/>
        <v>0</v>
      </c>
      <c r="X9743">
        <f t="shared" si="2134"/>
        <v>0</v>
      </c>
      <c r="Y9743">
        <f t="shared" si="2135"/>
        <v>0</v>
      </c>
      <c r="Z9743">
        <f t="shared" si="2136"/>
        <v>0</v>
      </c>
      <c r="AA9743">
        <f t="shared" si="2137"/>
        <v>0</v>
      </c>
      <c r="AB9743">
        <f t="shared" si="2138"/>
        <v>0</v>
      </c>
      <c r="AC9743">
        <f t="shared" si="2139"/>
        <v>1</v>
      </c>
      <c r="AD9743">
        <f t="shared" si="2140"/>
        <v>0</v>
      </c>
      <c r="AE9743">
        <f t="shared" si="2141"/>
        <v>0</v>
      </c>
    </row>
    <row r="9744" spans="2:31" x14ac:dyDescent="0.3">
      <c r="B9744" s="1" t="s">
        <v>10297</v>
      </c>
      <c r="C9744">
        <v>3</v>
      </c>
      <c r="D9744" s="2">
        <v>41520</v>
      </c>
      <c r="E9744" s="2">
        <v>41527</v>
      </c>
      <c r="F9744" s="2">
        <v>41589</v>
      </c>
      <c r="G9744">
        <f t="shared" si="2128"/>
        <v>20.5</v>
      </c>
      <c r="H9744" s="1" t="s">
        <v>22</v>
      </c>
      <c r="I9744" t="s">
        <v>11778</v>
      </c>
      <c r="J9744" s="9">
        <v>1</v>
      </c>
      <c r="K9744" s="1">
        <v>41</v>
      </c>
      <c r="L9744" s="1">
        <v>9.7560975610000007</v>
      </c>
      <c r="M9744" s="1">
        <v>0</v>
      </c>
      <c r="N9744" s="1">
        <v>92.11</v>
      </c>
      <c r="O9744" s="1">
        <v>3.2258065000000002E-2</v>
      </c>
      <c r="P9744" s="1">
        <v>1</v>
      </c>
      <c r="Q9744" s="1">
        <v>0</v>
      </c>
      <c r="R9744" s="1">
        <v>0</v>
      </c>
      <c r="S9744">
        <f t="shared" si="2129"/>
        <v>2</v>
      </c>
      <c r="T9744">
        <f t="shared" si="2130"/>
        <v>0</v>
      </c>
      <c r="U9744">
        <f t="shared" si="2131"/>
        <v>0</v>
      </c>
      <c r="V9744">
        <f t="shared" si="2132"/>
        <v>0</v>
      </c>
      <c r="W9744">
        <f t="shared" si="2133"/>
        <v>1</v>
      </c>
      <c r="X9744">
        <f t="shared" si="2134"/>
        <v>0</v>
      </c>
      <c r="Y9744">
        <f t="shared" si="2135"/>
        <v>0</v>
      </c>
      <c r="Z9744">
        <f t="shared" si="2136"/>
        <v>0</v>
      </c>
      <c r="AA9744">
        <f t="shared" si="2137"/>
        <v>0</v>
      </c>
      <c r="AB9744">
        <f t="shared" si="2138"/>
        <v>1</v>
      </c>
      <c r="AC9744">
        <f t="shared" si="2139"/>
        <v>0</v>
      </c>
      <c r="AD9744">
        <f t="shared" si="2140"/>
        <v>0</v>
      </c>
      <c r="AE9744">
        <f t="shared" si="2141"/>
        <v>0</v>
      </c>
    </row>
    <row r="9745" spans="2:31" x14ac:dyDescent="0.3">
      <c r="B9745" s="1" t="s">
        <v>8299</v>
      </c>
      <c r="C9745">
        <v>1</v>
      </c>
      <c r="D9745" s="2">
        <v>40182</v>
      </c>
      <c r="E9745" s="2">
        <v>40182</v>
      </c>
      <c r="F9745" s="2">
        <v>40840</v>
      </c>
      <c r="G9745">
        <f t="shared" si="2128"/>
        <v>0</v>
      </c>
      <c r="H9745" s="1" t="s">
        <v>3</v>
      </c>
      <c r="I9745" t="s">
        <v>11778</v>
      </c>
      <c r="J9745" s="9">
        <v>0</v>
      </c>
      <c r="K9745" s="1">
        <v>0</v>
      </c>
      <c r="L9745" s="1">
        <v>0</v>
      </c>
      <c r="M9745" s="1">
        <v>0</v>
      </c>
      <c r="N9745" s="1">
        <v>64.819999999999993</v>
      </c>
      <c r="O9745" s="1">
        <v>2.7355622999999999E-2</v>
      </c>
      <c r="P9745" s="1">
        <v>0</v>
      </c>
      <c r="Q9745" s="1">
        <v>0</v>
      </c>
      <c r="R9745" s="1">
        <v>0</v>
      </c>
      <c r="S9745">
        <f t="shared" si="2129"/>
        <v>21</v>
      </c>
      <c r="T9745">
        <f t="shared" si="2130"/>
        <v>1</v>
      </c>
      <c r="U9745">
        <f t="shared" si="2131"/>
        <v>0</v>
      </c>
      <c r="V9745">
        <f t="shared" si="2132"/>
        <v>0</v>
      </c>
      <c r="W9745">
        <f t="shared" si="2133"/>
        <v>1</v>
      </c>
      <c r="X9745">
        <f t="shared" si="2134"/>
        <v>0</v>
      </c>
      <c r="Y9745">
        <f t="shared" si="2135"/>
        <v>0</v>
      </c>
      <c r="Z9745">
        <f t="shared" si="2136"/>
        <v>0</v>
      </c>
      <c r="AA9745">
        <f t="shared" si="2137"/>
        <v>0</v>
      </c>
      <c r="AB9745">
        <f t="shared" si="2138"/>
        <v>0</v>
      </c>
      <c r="AC9745">
        <f t="shared" si="2139"/>
        <v>1</v>
      </c>
      <c r="AD9745">
        <f t="shared" si="2140"/>
        <v>0</v>
      </c>
      <c r="AE9745">
        <f t="shared" si="2141"/>
        <v>0</v>
      </c>
    </row>
    <row r="9746" spans="2:31" x14ac:dyDescent="0.3">
      <c r="B9746" s="1" t="s">
        <v>4232</v>
      </c>
      <c r="C9746">
        <v>3</v>
      </c>
      <c r="D9746" s="2">
        <v>40968</v>
      </c>
      <c r="E9746" s="2">
        <v>40981</v>
      </c>
      <c r="F9746" s="2">
        <v>41030</v>
      </c>
      <c r="G9746">
        <f t="shared" si="2128"/>
        <v>47</v>
      </c>
      <c r="H9746" s="1" t="s">
        <v>12</v>
      </c>
      <c r="I9746" t="s">
        <v>11779</v>
      </c>
      <c r="J9746" s="9">
        <v>1</v>
      </c>
      <c r="K9746" s="1">
        <v>47</v>
      </c>
      <c r="L9746" s="1">
        <v>0</v>
      </c>
      <c r="M9746" s="1">
        <v>0</v>
      </c>
      <c r="N9746" s="1">
        <v>99.21</v>
      </c>
      <c r="O9746" s="1">
        <v>0.12244898</v>
      </c>
      <c r="P9746" s="1">
        <v>0</v>
      </c>
      <c r="Q9746" s="1">
        <v>0</v>
      </c>
      <c r="R9746" s="1">
        <v>0</v>
      </c>
      <c r="S9746">
        <f t="shared" si="2129"/>
        <v>1</v>
      </c>
      <c r="T9746">
        <f t="shared" si="2130"/>
        <v>0</v>
      </c>
      <c r="U9746">
        <f t="shared" si="2131"/>
        <v>1</v>
      </c>
      <c r="V9746">
        <f t="shared" si="2132"/>
        <v>0</v>
      </c>
      <c r="W9746">
        <f t="shared" si="2133"/>
        <v>0</v>
      </c>
      <c r="X9746">
        <f t="shared" si="2134"/>
        <v>0</v>
      </c>
      <c r="Y9746">
        <f t="shared" si="2135"/>
        <v>0</v>
      </c>
      <c r="Z9746">
        <f t="shared" si="2136"/>
        <v>1</v>
      </c>
      <c r="AA9746">
        <f t="shared" si="2137"/>
        <v>0</v>
      </c>
      <c r="AB9746">
        <f t="shared" si="2138"/>
        <v>0</v>
      </c>
      <c r="AC9746">
        <f t="shared" si="2139"/>
        <v>0</v>
      </c>
      <c r="AD9746">
        <f t="shared" si="2140"/>
        <v>0</v>
      </c>
      <c r="AE9746">
        <f t="shared" si="2141"/>
        <v>0</v>
      </c>
    </row>
    <row r="9747" spans="2:31" x14ac:dyDescent="0.3">
      <c r="B9747" s="1" t="s">
        <v>10714</v>
      </c>
      <c r="C9747">
        <v>6</v>
      </c>
      <c r="D9747" s="2">
        <v>41580</v>
      </c>
      <c r="E9747" s="2">
        <v>41580</v>
      </c>
      <c r="F9747" s="2">
        <v>41602</v>
      </c>
      <c r="G9747">
        <f t="shared" si="2128"/>
        <v>30</v>
      </c>
      <c r="H9747" s="1" t="s">
        <v>10</v>
      </c>
      <c r="I9747" t="s">
        <v>11779</v>
      </c>
      <c r="J9747" s="9">
        <v>1</v>
      </c>
      <c r="K9747" s="1">
        <v>30</v>
      </c>
      <c r="L9747" s="1">
        <v>36.666666669999998</v>
      </c>
      <c r="M9747" s="1">
        <v>13.33333333</v>
      </c>
      <c r="N9747" s="1">
        <v>47.9</v>
      </c>
      <c r="O9747" s="1">
        <v>0.18181818199999999</v>
      </c>
      <c r="P9747" s="1">
        <v>1</v>
      </c>
      <c r="Q9747" s="1">
        <v>0</v>
      </c>
      <c r="R9747" s="1">
        <v>0</v>
      </c>
      <c r="S9747">
        <f t="shared" si="2129"/>
        <v>0</v>
      </c>
      <c r="T9747">
        <f t="shared" si="2130"/>
        <v>0</v>
      </c>
      <c r="U9747">
        <f t="shared" si="2131"/>
        <v>1</v>
      </c>
      <c r="V9747">
        <f t="shared" si="2132"/>
        <v>0</v>
      </c>
      <c r="W9747">
        <f t="shared" si="2133"/>
        <v>0</v>
      </c>
      <c r="X9747">
        <f t="shared" si="2134"/>
        <v>0</v>
      </c>
      <c r="Y9747">
        <f t="shared" si="2135"/>
        <v>1</v>
      </c>
      <c r="Z9747">
        <f t="shared" si="2136"/>
        <v>0</v>
      </c>
      <c r="AA9747">
        <f t="shared" si="2137"/>
        <v>0</v>
      </c>
      <c r="AB9747">
        <f t="shared" si="2138"/>
        <v>0</v>
      </c>
      <c r="AC9747">
        <f t="shared" si="2139"/>
        <v>0</v>
      </c>
      <c r="AD9747">
        <f t="shared" si="2140"/>
        <v>0</v>
      </c>
      <c r="AE9747">
        <f t="shared" si="2141"/>
        <v>0</v>
      </c>
    </row>
    <row r="9748" spans="2:31" x14ac:dyDescent="0.3">
      <c r="B9748" s="1" t="s">
        <v>5771</v>
      </c>
      <c r="C9748">
        <v>6</v>
      </c>
      <c r="D9748" s="2">
        <v>41573</v>
      </c>
      <c r="E9748" s="2">
        <v>41578</v>
      </c>
      <c r="F9748" s="2">
        <v>41585</v>
      </c>
      <c r="G9748">
        <f t="shared" si="2128"/>
        <v>36</v>
      </c>
      <c r="H9748" s="1" t="s">
        <v>3</v>
      </c>
      <c r="I9748" t="s">
        <v>11778</v>
      </c>
      <c r="J9748" s="9">
        <v>1</v>
      </c>
      <c r="K9748" s="1">
        <v>36</v>
      </c>
      <c r="L9748" s="1">
        <v>0</v>
      </c>
      <c r="M9748" s="1">
        <v>0</v>
      </c>
      <c r="N9748" s="1">
        <v>38.46</v>
      </c>
      <c r="O9748" s="1">
        <v>0.28571428599999998</v>
      </c>
      <c r="P9748" s="1">
        <v>1</v>
      </c>
      <c r="Q9748" s="1">
        <v>0</v>
      </c>
      <c r="R9748" s="1">
        <v>1</v>
      </c>
      <c r="S9748">
        <f t="shared" si="2129"/>
        <v>0</v>
      </c>
      <c r="T9748">
        <f t="shared" si="2130"/>
        <v>1</v>
      </c>
      <c r="U9748">
        <f t="shared" si="2131"/>
        <v>0</v>
      </c>
      <c r="V9748">
        <f t="shared" si="2132"/>
        <v>0</v>
      </c>
      <c r="W9748">
        <f t="shared" si="2133"/>
        <v>1</v>
      </c>
      <c r="X9748">
        <f t="shared" si="2134"/>
        <v>0</v>
      </c>
      <c r="Y9748">
        <f t="shared" si="2135"/>
        <v>0</v>
      </c>
      <c r="Z9748">
        <f t="shared" si="2136"/>
        <v>0</v>
      </c>
      <c r="AA9748">
        <f t="shared" si="2137"/>
        <v>0</v>
      </c>
      <c r="AB9748">
        <f t="shared" si="2138"/>
        <v>0</v>
      </c>
      <c r="AC9748">
        <f t="shared" si="2139"/>
        <v>1</v>
      </c>
      <c r="AD9748">
        <f t="shared" si="2140"/>
        <v>0</v>
      </c>
      <c r="AE9748">
        <f t="shared" si="2141"/>
        <v>0</v>
      </c>
    </row>
    <row r="9749" spans="2:31" x14ac:dyDescent="0.3">
      <c r="B9749" s="1" t="s">
        <v>6783</v>
      </c>
      <c r="C9749">
        <v>6</v>
      </c>
      <c r="D9749" s="2">
        <v>42863</v>
      </c>
      <c r="E9749" s="2">
        <v>42891</v>
      </c>
      <c r="F9749" s="2">
        <v>43005</v>
      </c>
      <c r="G9749">
        <f t="shared" si="2128"/>
        <v>15.666666666666666</v>
      </c>
      <c r="H9749" s="1" t="s">
        <v>5</v>
      </c>
      <c r="I9749" t="s">
        <v>11779</v>
      </c>
      <c r="J9749" s="9">
        <v>1</v>
      </c>
      <c r="K9749" s="1">
        <v>47</v>
      </c>
      <c r="L9749" s="1">
        <v>25.531914889999999</v>
      </c>
      <c r="M9749" s="1">
        <v>8.5106382979999999</v>
      </c>
      <c r="N9749" s="1">
        <v>65.58</v>
      </c>
      <c r="O9749" s="1">
        <v>6.14035087719298E-2</v>
      </c>
      <c r="P9749" s="1">
        <v>1</v>
      </c>
      <c r="Q9749" s="1">
        <v>0</v>
      </c>
      <c r="R9749" s="1">
        <v>0</v>
      </c>
      <c r="S9749">
        <f t="shared" si="2129"/>
        <v>3</v>
      </c>
      <c r="T9749">
        <f t="shared" si="2130"/>
        <v>0</v>
      </c>
      <c r="U9749">
        <f t="shared" si="2131"/>
        <v>1</v>
      </c>
      <c r="V9749">
        <f t="shared" si="2132"/>
        <v>0</v>
      </c>
      <c r="W9749">
        <f t="shared" si="2133"/>
        <v>0</v>
      </c>
      <c r="X9749">
        <f t="shared" si="2134"/>
        <v>0</v>
      </c>
      <c r="Y9749">
        <f t="shared" si="2135"/>
        <v>0</v>
      </c>
      <c r="Z9749">
        <f t="shared" si="2136"/>
        <v>0</v>
      </c>
      <c r="AA9749">
        <f t="shared" si="2137"/>
        <v>1</v>
      </c>
      <c r="AB9749">
        <f t="shared" si="2138"/>
        <v>0</v>
      </c>
      <c r="AC9749">
        <f t="shared" si="2139"/>
        <v>0</v>
      </c>
      <c r="AD9749">
        <f t="shared" si="2140"/>
        <v>0</v>
      </c>
      <c r="AE9749">
        <f t="shared" si="2141"/>
        <v>0</v>
      </c>
    </row>
    <row r="9750" spans="2:31" x14ac:dyDescent="0.3">
      <c r="B9750" s="1" t="s">
        <v>4356</v>
      </c>
      <c r="C9750">
        <v>4</v>
      </c>
      <c r="D9750" s="2">
        <v>40807</v>
      </c>
      <c r="E9750" s="2">
        <v>40807</v>
      </c>
      <c r="F9750" s="2">
        <v>41221</v>
      </c>
      <c r="G9750">
        <f t="shared" si="2128"/>
        <v>2.7692307692307692</v>
      </c>
      <c r="H9750" s="1" t="s">
        <v>12</v>
      </c>
      <c r="I9750" t="s">
        <v>11779</v>
      </c>
      <c r="J9750" s="9">
        <v>1</v>
      </c>
      <c r="K9750" s="1">
        <v>36</v>
      </c>
      <c r="L9750" s="1">
        <v>72.222222220000006</v>
      </c>
      <c r="M9750" s="1">
        <v>2.7777777779999999</v>
      </c>
      <c r="N9750" s="1">
        <v>110.06</v>
      </c>
      <c r="O9750" s="1">
        <v>1.6908212999999998E-2</v>
      </c>
      <c r="P9750" s="1">
        <v>0</v>
      </c>
      <c r="Q9750" s="1">
        <v>0</v>
      </c>
      <c r="R9750" s="1">
        <v>0</v>
      </c>
      <c r="S9750">
        <f t="shared" si="2129"/>
        <v>13</v>
      </c>
      <c r="T9750">
        <f t="shared" si="2130"/>
        <v>0</v>
      </c>
      <c r="U9750">
        <f t="shared" si="2131"/>
        <v>1</v>
      </c>
      <c r="V9750">
        <f t="shared" si="2132"/>
        <v>0</v>
      </c>
      <c r="W9750">
        <f t="shared" si="2133"/>
        <v>0</v>
      </c>
      <c r="X9750">
        <f t="shared" si="2134"/>
        <v>0</v>
      </c>
      <c r="Y9750">
        <f t="shared" si="2135"/>
        <v>0</v>
      </c>
      <c r="Z9750">
        <f t="shared" si="2136"/>
        <v>1</v>
      </c>
      <c r="AA9750">
        <f t="shared" si="2137"/>
        <v>0</v>
      </c>
      <c r="AB9750">
        <f t="shared" si="2138"/>
        <v>0</v>
      </c>
      <c r="AC9750">
        <f t="shared" si="2139"/>
        <v>0</v>
      </c>
      <c r="AD9750">
        <f t="shared" si="2140"/>
        <v>0</v>
      </c>
      <c r="AE9750">
        <f t="shared" si="2141"/>
        <v>0</v>
      </c>
    </row>
    <row r="9751" spans="2:31" x14ac:dyDescent="0.3">
      <c r="B9751" s="1" t="s">
        <v>10736</v>
      </c>
      <c r="C9751">
        <v>6</v>
      </c>
      <c r="D9751" s="2">
        <v>41583</v>
      </c>
      <c r="E9751" s="2">
        <v>41583</v>
      </c>
      <c r="F9751" s="2">
        <v>41625</v>
      </c>
      <c r="G9751">
        <f t="shared" si="2128"/>
        <v>29</v>
      </c>
      <c r="H9751" s="1" t="s">
        <v>5</v>
      </c>
      <c r="I9751" t="s">
        <v>11780</v>
      </c>
      <c r="J9751" s="9">
        <v>1</v>
      </c>
      <c r="K9751" s="1">
        <v>29</v>
      </c>
      <c r="L9751" s="1">
        <v>37.931034480000001</v>
      </c>
      <c r="M9751" s="1">
        <v>10.34482759</v>
      </c>
      <c r="N9751" s="1">
        <v>44.27</v>
      </c>
      <c r="O9751" s="1">
        <v>4.7619047999999997E-2</v>
      </c>
      <c r="P9751" s="1">
        <v>1</v>
      </c>
      <c r="Q9751" s="1">
        <v>0</v>
      </c>
      <c r="R9751" s="1">
        <v>0</v>
      </c>
      <c r="S9751">
        <f t="shared" si="2129"/>
        <v>1</v>
      </c>
      <c r="T9751">
        <f t="shared" si="2130"/>
        <v>0</v>
      </c>
      <c r="U9751">
        <f t="shared" si="2131"/>
        <v>0</v>
      </c>
      <c r="V9751">
        <f t="shared" si="2132"/>
        <v>1</v>
      </c>
      <c r="W9751">
        <f t="shared" si="2133"/>
        <v>0</v>
      </c>
      <c r="X9751">
        <f t="shared" si="2134"/>
        <v>0</v>
      </c>
      <c r="Y9751">
        <f t="shared" si="2135"/>
        <v>0</v>
      </c>
      <c r="Z9751">
        <f t="shared" si="2136"/>
        <v>0</v>
      </c>
      <c r="AA9751">
        <f t="shared" si="2137"/>
        <v>1</v>
      </c>
      <c r="AB9751">
        <f t="shared" si="2138"/>
        <v>0</v>
      </c>
      <c r="AC9751">
        <f t="shared" si="2139"/>
        <v>0</v>
      </c>
      <c r="AD9751">
        <f t="shared" si="2140"/>
        <v>0</v>
      </c>
      <c r="AE9751">
        <f t="shared" si="2141"/>
        <v>0</v>
      </c>
    </row>
    <row r="9752" spans="2:31" x14ac:dyDescent="0.3">
      <c r="B9752" s="1" t="s">
        <v>11245</v>
      </c>
      <c r="C9752">
        <v>2</v>
      </c>
      <c r="D9752" s="2">
        <v>42682</v>
      </c>
      <c r="E9752" s="2">
        <v>42802</v>
      </c>
      <c r="F9752" s="2">
        <v>43047</v>
      </c>
      <c r="G9752">
        <f t="shared" si="2128"/>
        <v>5</v>
      </c>
      <c r="H9752" s="1" t="s">
        <v>244</v>
      </c>
      <c r="I9752" t="s">
        <v>11781</v>
      </c>
      <c r="J9752" s="9">
        <v>1</v>
      </c>
      <c r="K9752" s="1">
        <v>40</v>
      </c>
      <c r="L9752" s="1">
        <v>5</v>
      </c>
      <c r="M9752" s="1">
        <v>5</v>
      </c>
      <c r="N9752" s="1">
        <v>121.92</v>
      </c>
      <c r="O9752" s="1">
        <v>1.2244897959183701E-2</v>
      </c>
      <c r="P9752" s="1">
        <v>0</v>
      </c>
      <c r="Q9752" s="1">
        <v>0</v>
      </c>
      <c r="R9752" s="1">
        <v>0</v>
      </c>
      <c r="S9752">
        <f t="shared" si="2129"/>
        <v>8</v>
      </c>
      <c r="T9752">
        <f t="shared" si="2130"/>
        <v>1</v>
      </c>
      <c r="U9752">
        <f t="shared" si="2131"/>
        <v>0</v>
      </c>
      <c r="V9752">
        <f t="shared" si="2132"/>
        <v>0</v>
      </c>
      <c r="W9752">
        <f t="shared" si="2133"/>
        <v>0</v>
      </c>
      <c r="X9752">
        <f t="shared" si="2134"/>
        <v>1</v>
      </c>
      <c r="Y9752">
        <f t="shared" si="2135"/>
        <v>0</v>
      </c>
      <c r="Z9752">
        <f t="shared" si="2136"/>
        <v>0</v>
      </c>
      <c r="AA9752">
        <f t="shared" si="2137"/>
        <v>0</v>
      </c>
      <c r="AB9752">
        <f t="shared" si="2138"/>
        <v>0</v>
      </c>
      <c r="AC9752">
        <f t="shared" si="2139"/>
        <v>0</v>
      </c>
      <c r="AD9752">
        <f t="shared" si="2140"/>
        <v>0</v>
      </c>
      <c r="AE9752">
        <f t="shared" si="2141"/>
        <v>1</v>
      </c>
    </row>
    <row r="9753" spans="2:31" x14ac:dyDescent="0.3">
      <c r="B9753" s="1" t="s">
        <v>5200</v>
      </c>
      <c r="C9753">
        <v>6</v>
      </c>
      <c r="D9753" s="2">
        <v>41543</v>
      </c>
      <c r="E9753" s="2">
        <v>41543</v>
      </c>
      <c r="F9753" s="2">
        <v>41633</v>
      </c>
      <c r="G9753">
        <f t="shared" si="2128"/>
        <v>23</v>
      </c>
      <c r="H9753" s="1" t="s">
        <v>3</v>
      </c>
      <c r="I9753" t="s">
        <v>11780</v>
      </c>
      <c r="J9753" s="9">
        <v>1</v>
      </c>
      <c r="K9753" s="1">
        <v>46</v>
      </c>
      <c r="L9753" s="1">
        <v>10.86956522</v>
      </c>
      <c r="M9753" s="1">
        <v>6.5217391300000003</v>
      </c>
      <c r="N9753" s="1">
        <v>43.38</v>
      </c>
      <c r="O9753" s="1">
        <v>4.4444444E-2</v>
      </c>
      <c r="P9753" s="1">
        <v>1</v>
      </c>
      <c r="Q9753" s="1">
        <v>1</v>
      </c>
      <c r="R9753" s="1">
        <v>1</v>
      </c>
      <c r="S9753">
        <f t="shared" si="2129"/>
        <v>2</v>
      </c>
      <c r="T9753">
        <f t="shared" si="2130"/>
        <v>1</v>
      </c>
      <c r="U9753">
        <f t="shared" si="2131"/>
        <v>0</v>
      </c>
      <c r="V9753">
        <f t="shared" si="2132"/>
        <v>1</v>
      </c>
      <c r="W9753">
        <f t="shared" si="2133"/>
        <v>0</v>
      </c>
      <c r="X9753">
        <f t="shared" si="2134"/>
        <v>0</v>
      </c>
      <c r="Y9753">
        <f t="shared" si="2135"/>
        <v>0</v>
      </c>
      <c r="Z9753">
        <f t="shared" si="2136"/>
        <v>0</v>
      </c>
      <c r="AA9753">
        <f t="shared" si="2137"/>
        <v>0</v>
      </c>
      <c r="AB9753">
        <f t="shared" si="2138"/>
        <v>0</v>
      </c>
      <c r="AC9753">
        <f t="shared" si="2139"/>
        <v>1</v>
      </c>
      <c r="AD9753">
        <f t="shared" si="2140"/>
        <v>0</v>
      </c>
      <c r="AE9753">
        <f t="shared" si="2141"/>
        <v>0</v>
      </c>
    </row>
    <row r="9754" spans="2:31" x14ac:dyDescent="0.3">
      <c r="B9754" s="1" t="s">
        <v>5931</v>
      </c>
      <c r="C9754">
        <v>0</v>
      </c>
      <c r="D9754" s="2">
        <v>41564</v>
      </c>
      <c r="E9754" s="2">
        <v>41585</v>
      </c>
      <c r="F9754" s="2">
        <v>41625</v>
      </c>
      <c r="G9754">
        <f t="shared" si="2128"/>
        <v>18</v>
      </c>
      <c r="H9754" s="1" t="s">
        <v>5</v>
      </c>
      <c r="I9754" t="s">
        <v>11778</v>
      </c>
      <c r="J9754" s="9">
        <v>1</v>
      </c>
      <c r="K9754" s="1">
        <v>18</v>
      </c>
      <c r="L9754" s="1">
        <v>77.777777779999994</v>
      </c>
      <c r="M9754" s="1">
        <v>61.111111110000003</v>
      </c>
      <c r="N9754" s="1">
        <v>59.68</v>
      </c>
      <c r="O9754" s="1">
        <v>7.4999999999999997E-2</v>
      </c>
      <c r="P9754" s="1">
        <v>1</v>
      </c>
      <c r="Q9754" s="1">
        <v>1</v>
      </c>
      <c r="R9754" s="1">
        <v>0</v>
      </c>
      <c r="S9754">
        <f t="shared" si="2129"/>
        <v>1</v>
      </c>
      <c r="T9754">
        <f t="shared" si="2130"/>
        <v>0</v>
      </c>
      <c r="U9754">
        <f t="shared" si="2131"/>
        <v>0</v>
      </c>
      <c r="V9754">
        <f t="shared" si="2132"/>
        <v>0</v>
      </c>
      <c r="W9754">
        <f t="shared" si="2133"/>
        <v>1</v>
      </c>
      <c r="X9754">
        <f t="shared" si="2134"/>
        <v>0</v>
      </c>
      <c r="Y9754">
        <f t="shared" si="2135"/>
        <v>0</v>
      </c>
      <c r="Z9754">
        <f t="shared" si="2136"/>
        <v>0</v>
      </c>
      <c r="AA9754">
        <f t="shared" si="2137"/>
        <v>1</v>
      </c>
      <c r="AB9754">
        <f t="shared" si="2138"/>
        <v>0</v>
      </c>
      <c r="AC9754">
        <f t="shared" si="2139"/>
        <v>0</v>
      </c>
      <c r="AD9754">
        <f t="shared" si="2140"/>
        <v>0</v>
      </c>
      <c r="AE9754">
        <f t="shared" si="2141"/>
        <v>0</v>
      </c>
    </row>
    <row r="9755" spans="2:31" x14ac:dyDescent="0.3">
      <c r="B9755" s="1" t="s">
        <v>2908</v>
      </c>
      <c r="C9755">
        <v>3</v>
      </c>
      <c r="D9755" s="2">
        <v>40676</v>
      </c>
      <c r="E9755" s="2">
        <v>40677</v>
      </c>
      <c r="F9755" s="2">
        <v>40748</v>
      </c>
      <c r="G9755">
        <f t="shared" si="2128"/>
        <v>22.5</v>
      </c>
      <c r="H9755" s="1" t="s">
        <v>3</v>
      </c>
      <c r="I9755" t="s">
        <v>11779</v>
      </c>
      <c r="J9755" s="9">
        <v>1</v>
      </c>
      <c r="K9755" s="1">
        <v>45</v>
      </c>
      <c r="L9755" s="1">
        <v>2.2222222220000001</v>
      </c>
      <c r="M9755" s="1">
        <v>0</v>
      </c>
      <c r="N9755" s="1">
        <v>93.21</v>
      </c>
      <c r="O9755" s="1">
        <v>2.8169013999999999E-2</v>
      </c>
      <c r="P9755" s="1">
        <v>0</v>
      </c>
      <c r="Q9755" s="1">
        <v>0</v>
      </c>
      <c r="R9755" s="1">
        <v>0</v>
      </c>
      <c r="S9755">
        <f t="shared" si="2129"/>
        <v>2</v>
      </c>
      <c r="T9755">
        <f t="shared" si="2130"/>
        <v>1</v>
      </c>
      <c r="U9755">
        <f t="shared" si="2131"/>
        <v>1</v>
      </c>
      <c r="V9755">
        <f t="shared" si="2132"/>
        <v>0</v>
      </c>
      <c r="W9755">
        <f t="shared" si="2133"/>
        <v>0</v>
      </c>
      <c r="X9755">
        <f t="shared" si="2134"/>
        <v>0</v>
      </c>
      <c r="Y9755">
        <f t="shared" si="2135"/>
        <v>0</v>
      </c>
      <c r="Z9755">
        <f t="shared" si="2136"/>
        <v>0</v>
      </c>
      <c r="AA9755">
        <f t="shared" si="2137"/>
        <v>0</v>
      </c>
      <c r="AB9755">
        <f t="shared" si="2138"/>
        <v>0</v>
      </c>
      <c r="AC9755">
        <f t="shared" si="2139"/>
        <v>1</v>
      </c>
      <c r="AD9755">
        <f t="shared" si="2140"/>
        <v>0</v>
      </c>
      <c r="AE9755">
        <f t="shared" si="2141"/>
        <v>0</v>
      </c>
    </row>
    <row r="9756" spans="2:31" x14ac:dyDescent="0.3">
      <c r="B9756" s="1" t="s">
        <v>10558</v>
      </c>
      <c r="C9756">
        <v>0</v>
      </c>
      <c r="D9756" s="2">
        <v>41558</v>
      </c>
      <c r="E9756" s="2">
        <v>41561</v>
      </c>
      <c r="F9756" s="2">
        <v>41622</v>
      </c>
      <c r="G9756">
        <f t="shared" si="2128"/>
        <v>16.5</v>
      </c>
      <c r="H9756" s="1" t="s">
        <v>10</v>
      </c>
      <c r="I9756" t="s">
        <v>11779</v>
      </c>
      <c r="J9756" s="9">
        <v>1</v>
      </c>
      <c r="K9756" s="1">
        <v>33</v>
      </c>
      <c r="L9756" s="1">
        <v>63.636363639999999</v>
      </c>
      <c r="M9756" s="1">
        <v>9.0909090910000003</v>
      </c>
      <c r="N9756" s="1">
        <v>44.34</v>
      </c>
      <c r="O9756" s="1">
        <v>6.5573770000000003E-2</v>
      </c>
      <c r="P9756" s="1">
        <v>1</v>
      </c>
      <c r="Q9756" s="1">
        <v>0</v>
      </c>
      <c r="R9756" s="1">
        <v>0</v>
      </c>
      <c r="S9756">
        <f t="shared" si="2129"/>
        <v>2</v>
      </c>
      <c r="T9756">
        <f t="shared" si="2130"/>
        <v>0</v>
      </c>
      <c r="U9756">
        <f t="shared" si="2131"/>
        <v>1</v>
      </c>
      <c r="V9756">
        <f t="shared" si="2132"/>
        <v>0</v>
      </c>
      <c r="W9756">
        <f t="shared" si="2133"/>
        <v>0</v>
      </c>
      <c r="X9756">
        <f t="shared" si="2134"/>
        <v>0</v>
      </c>
      <c r="Y9756">
        <f t="shared" si="2135"/>
        <v>1</v>
      </c>
      <c r="Z9756">
        <f t="shared" si="2136"/>
        <v>0</v>
      </c>
      <c r="AA9756">
        <f t="shared" si="2137"/>
        <v>0</v>
      </c>
      <c r="AB9756">
        <f t="shared" si="2138"/>
        <v>0</v>
      </c>
      <c r="AC9756">
        <f t="shared" si="2139"/>
        <v>0</v>
      </c>
      <c r="AD9756">
        <f t="shared" si="2140"/>
        <v>0</v>
      </c>
      <c r="AE9756">
        <f t="shared" si="2141"/>
        <v>0</v>
      </c>
    </row>
    <row r="9757" spans="2:31" x14ac:dyDescent="0.3">
      <c r="B9757" s="1" t="s">
        <v>6629</v>
      </c>
      <c r="C9757">
        <v>5</v>
      </c>
      <c r="D9757" s="2">
        <v>42024</v>
      </c>
      <c r="E9757" s="2">
        <v>42050</v>
      </c>
      <c r="F9757" s="2">
        <v>43024</v>
      </c>
      <c r="G9757">
        <f t="shared" si="2128"/>
        <v>1.25</v>
      </c>
      <c r="H9757" s="1" t="s">
        <v>12</v>
      </c>
      <c r="I9757" t="s">
        <v>11778</v>
      </c>
      <c r="J9757" s="9">
        <v>1</v>
      </c>
      <c r="K9757" s="1">
        <v>40</v>
      </c>
      <c r="L9757" s="1">
        <v>45</v>
      </c>
      <c r="M9757" s="1">
        <v>0</v>
      </c>
      <c r="N9757" s="1">
        <v>192.98</v>
      </c>
      <c r="O9757" s="1">
        <v>1.3347022587269001E-2</v>
      </c>
      <c r="P9757" s="1">
        <v>0</v>
      </c>
      <c r="Q9757" s="1">
        <v>0</v>
      </c>
      <c r="R9757" s="1">
        <v>0</v>
      </c>
      <c r="S9757">
        <f t="shared" si="2129"/>
        <v>32</v>
      </c>
      <c r="T9757">
        <f t="shared" si="2130"/>
        <v>0</v>
      </c>
      <c r="U9757">
        <f t="shared" si="2131"/>
        <v>0</v>
      </c>
      <c r="V9757">
        <f t="shared" si="2132"/>
        <v>0</v>
      </c>
      <c r="W9757">
        <f t="shared" si="2133"/>
        <v>1</v>
      </c>
      <c r="X9757">
        <f t="shared" si="2134"/>
        <v>0</v>
      </c>
      <c r="Y9757">
        <f t="shared" si="2135"/>
        <v>0</v>
      </c>
      <c r="Z9757">
        <f t="shared" si="2136"/>
        <v>1</v>
      </c>
      <c r="AA9757">
        <f t="shared" si="2137"/>
        <v>0</v>
      </c>
      <c r="AB9757">
        <f t="shared" si="2138"/>
        <v>0</v>
      </c>
      <c r="AC9757">
        <f t="shared" si="2139"/>
        <v>0</v>
      </c>
      <c r="AD9757">
        <f t="shared" si="2140"/>
        <v>0</v>
      </c>
      <c r="AE9757">
        <f t="shared" si="2141"/>
        <v>0</v>
      </c>
    </row>
    <row r="9758" spans="2:31" x14ac:dyDescent="0.3">
      <c r="B9758" s="1" t="s">
        <v>4088</v>
      </c>
      <c r="C9758">
        <v>1</v>
      </c>
      <c r="D9758" s="2">
        <v>41149</v>
      </c>
      <c r="E9758" s="2">
        <v>41116</v>
      </c>
      <c r="F9758" s="2">
        <v>41130</v>
      </c>
      <c r="G9758">
        <f t="shared" si="2128"/>
        <v>0</v>
      </c>
      <c r="H9758" s="1" t="s">
        <v>244</v>
      </c>
      <c r="I9758" t="s">
        <v>11780</v>
      </c>
      <c r="J9758" s="9">
        <v>0</v>
      </c>
      <c r="K9758" s="1">
        <v>0</v>
      </c>
      <c r="L9758" s="1">
        <v>0</v>
      </c>
      <c r="M9758" s="1">
        <v>0</v>
      </c>
      <c r="N9758" s="1">
        <v>46.81</v>
      </c>
      <c r="O9758" s="1">
        <v>0.14285714299999999</v>
      </c>
      <c r="P9758" s="1">
        <v>0</v>
      </c>
      <c r="Q9758" s="1">
        <v>0</v>
      </c>
      <c r="R9758" s="1">
        <v>0</v>
      </c>
      <c r="S9758">
        <f t="shared" si="2129"/>
        <v>0</v>
      </c>
      <c r="T9758">
        <f t="shared" si="2130"/>
        <v>1</v>
      </c>
      <c r="U9758">
        <f t="shared" si="2131"/>
        <v>0</v>
      </c>
      <c r="V9758">
        <f t="shared" si="2132"/>
        <v>1</v>
      </c>
      <c r="W9758">
        <f t="shared" si="2133"/>
        <v>0</v>
      </c>
      <c r="X9758">
        <f t="shared" si="2134"/>
        <v>0</v>
      </c>
      <c r="Y9758">
        <f t="shared" si="2135"/>
        <v>0</v>
      </c>
      <c r="Z9758">
        <f t="shared" si="2136"/>
        <v>0</v>
      </c>
      <c r="AA9758">
        <f t="shared" si="2137"/>
        <v>0</v>
      </c>
      <c r="AB9758">
        <f t="shared" si="2138"/>
        <v>0</v>
      </c>
      <c r="AC9758">
        <f t="shared" si="2139"/>
        <v>0</v>
      </c>
      <c r="AD9758">
        <f t="shared" si="2140"/>
        <v>0</v>
      </c>
      <c r="AE9758">
        <f t="shared" si="2141"/>
        <v>1</v>
      </c>
    </row>
    <row r="9759" spans="2:31" x14ac:dyDescent="0.3">
      <c r="B9759" s="1" t="s">
        <v>10093</v>
      </c>
      <c r="C9759">
        <v>1</v>
      </c>
      <c r="D9759" s="2">
        <v>40677</v>
      </c>
      <c r="E9759" s="2">
        <v>40677</v>
      </c>
      <c r="F9759" s="2">
        <v>41213</v>
      </c>
      <c r="G9759">
        <f t="shared" si="2128"/>
        <v>0</v>
      </c>
      <c r="H9759" s="1" t="s">
        <v>3</v>
      </c>
      <c r="I9759" t="s">
        <v>11779</v>
      </c>
      <c r="J9759" s="9">
        <v>0</v>
      </c>
      <c r="K9759" s="1">
        <v>0</v>
      </c>
      <c r="L9759" s="1">
        <v>0</v>
      </c>
      <c r="M9759" s="1">
        <v>0</v>
      </c>
      <c r="N9759" s="1">
        <v>34.72</v>
      </c>
      <c r="O9759" s="1">
        <v>2.9850746000000001E-2</v>
      </c>
      <c r="P9759" s="1">
        <v>0</v>
      </c>
      <c r="Q9759" s="1">
        <v>0</v>
      </c>
      <c r="R9759" s="1">
        <v>0</v>
      </c>
      <c r="S9759">
        <f t="shared" si="2129"/>
        <v>17</v>
      </c>
      <c r="T9759">
        <f t="shared" si="2130"/>
        <v>1</v>
      </c>
      <c r="U9759">
        <f t="shared" si="2131"/>
        <v>1</v>
      </c>
      <c r="V9759">
        <f t="shared" si="2132"/>
        <v>0</v>
      </c>
      <c r="W9759">
        <f t="shared" si="2133"/>
        <v>0</v>
      </c>
      <c r="X9759">
        <f t="shared" si="2134"/>
        <v>0</v>
      </c>
      <c r="Y9759">
        <f t="shared" si="2135"/>
        <v>0</v>
      </c>
      <c r="Z9759">
        <f t="shared" si="2136"/>
        <v>0</v>
      </c>
      <c r="AA9759">
        <f t="shared" si="2137"/>
        <v>0</v>
      </c>
      <c r="AB9759">
        <f t="shared" si="2138"/>
        <v>0</v>
      </c>
      <c r="AC9759">
        <f t="shared" si="2139"/>
        <v>1</v>
      </c>
      <c r="AD9759">
        <f t="shared" si="2140"/>
        <v>0</v>
      </c>
      <c r="AE9759">
        <f t="shared" si="2141"/>
        <v>0</v>
      </c>
    </row>
    <row r="9760" spans="2:31" x14ac:dyDescent="0.3">
      <c r="B9760" s="1" t="s">
        <v>9593</v>
      </c>
      <c r="C9760">
        <v>3</v>
      </c>
      <c r="D9760" s="2">
        <v>40577</v>
      </c>
      <c r="E9760" s="2">
        <v>41581</v>
      </c>
      <c r="F9760" s="2">
        <v>41645</v>
      </c>
      <c r="G9760">
        <f t="shared" si="2128"/>
        <v>22</v>
      </c>
      <c r="H9760" s="1" t="s">
        <v>10</v>
      </c>
      <c r="I9760" t="s">
        <v>11779</v>
      </c>
      <c r="J9760" s="9">
        <v>1</v>
      </c>
      <c r="K9760" s="1">
        <v>44</v>
      </c>
      <c r="L9760" s="1">
        <v>4.5454545450000001</v>
      </c>
      <c r="M9760" s="1">
        <v>2.2727272730000001</v>
      </c>
      <c r="N9760" s="1">
        <v>113.71</v>
      </c>
      <c r="O9760" s="1">
        <v>6.25E-2</v>
      </c>
      <c r="P9760" s="1">
        <v>0</v>
      </c>
      <c r="Q9760" s="1">
        <v>0</v>
      </c>
      <c r="R9760" s="1">
        <v>0</v>
      </c>
      <c r="S9760">
        <f t="shared" si="2129"/>
        <v>2</v>
      </c>
      <c r="T9760">
        <f t="shared" si="2130"/>
        <v>0</v>
      </c>
      <c r="U9760">
        <f t="shared" si="2131"/>
        <v>1</v>
      </c>
      <c r="V9760">
        <f t="shared" si="2132"/>
        <v>0</v>
      </c>
      <c r="W9760">
        <f t="shared" si="2133"/>
        <v>0</v>
      </c>
      <c r="X9760">
        <f t="shared" si="2134"/>
        <v>0</v>
      </c>
      <c r="Y9760">
        <f t="shared" si="2135"/>
        <v>1</v>
      </c>
      <c r="Z9760">
        <f t="shared" si="2136"/>
        <v>0</v>
      </c>
      <c r="AA9760">
        <f t="shared" si="2137"/>
        <v>0</v>
      </c>
      <c r="AB9760">
        <f t="shared" si="2138"/>
        <v>0</v>
      </c>
      <c r="AC9760">
        <f t="shared" si="2139"/>
        <v>0</v>
      </c>
      <c r="AD9760">
        <f t="shared" si="2140"/>
        <v>0</v>
      </c>
      <c r="AE9760">
        <f t="shared" si="2141"/>
        <v>0</v>
      </c>
    </row>
    <row r="9761" spans="2:31" x14ac:dyDescent="0.3">
      <c r="B9761" s="1" t="s">
        <v>6186</v>
      </c>
      <c r="C9761">
        <v>6</v>
      </c>
      <c r="D9761" s="2">
        <v>41601</v>
      </c>
      <c r="E9761" s="2">
        <v>41601</v>
      </c>
      <c r="F9761" s="2">
        <v>41608</v>
      </c>
      <c r="G9761">
        <f t="shared" si="2128"/>
        <v>23</v>
      </c>
      <c r="H9761" s="1" t="s">
        <v>12</v>
      </c>
      <c r="I9761" t="s">
        <v>11778</v>
      </c>
      <c r="J9761" s="9">
        <v>1</v>
      </c>
      <c r="K9761" s="1">
        <v>23</v>
      </c>
      <c r="L9761" s="1">
        <v>34.782608699999997</v>
      </c>
      <c r="M9761" s="1">
        <v>4.3478260869999996</v>
      </c>
      <c r="N9761" s="1">
        <v>26.14</v>
      </c>
      <c r="O9761" s="1">
        <v>0.28571428599999998</v>
      </c>
      <c r="P9761" s="1">
        <v>1</v>
      </c>
      <c r="Q9761" s="1">
        <v>1</v>
      </c>
      <c r="R9761" s="1">
        <v>0</v>
      </c>
      <c r="S9761">
        <f t="shared" si="2129"/>
        <v>0</v>
      </c>
      <c r="T9761">
        <f t="shared" si="2130"/>
        <v>0</v>
      </c>
      <c r="U9761">
        <f t="shared" si="2131"/>
        <v>0</v>
      </c>
      <c r="V9761">
        <f t="shared" si="2132"/>
        <v>0</v>
      </c>
      <c r="W9761">
        <f t="shared" si="2133"/>
        <v>1</v>
      </c>
      <c r="X9761">
        <f t="shared" si="2134"/>
        <v>0</v>
      </c>
      <c r="Y9761">
        <f t="shared" si="2135"/>
        <v>0</v>
      </c>
      <c r="Z9761">
        <f t="shared" si="2136"/>
        <v>1</v>
      </c>
      <c r="AA9761">
        <f t="shared" si="2137"/>
        <v>0</v>
      </c>
      <c r="AB9761">
        <f t="shared" si="2138"/>
        <v>0</v>
      </c>
      <c r="AC9761">
        <f t="shared" si="2139"/>
        <v>0</v>
      </c>
      <c r="AD9761">
        <f t="shared" si="2140"/>
        <v>0</v>
      </c>
      <c r="AE9761">
        <f t="shared" si="2141"/>
        <v>0</v>
      </c>
    </row>
    <row r="9762" spans="2:31" x14ac:dyDescent="0.3">
      <c r="B9762" s="1" t="s">
        <v>2634</v>
      </c>
      <c r="C9762">
        <v>0</v>
      </c>
      <c r="D9762" s="2">
        <v>40567</v>
      </c>
      <c r="E9762" s="2">
        <v>40569</v>
      </c>
      <c r="F9762" s="2">
        <v>40680</v>
      </c>
      <c r="G9762">
        <f t="shared" si="2128"/>
        <v>10.666666666666666</v>
      </c>
      <c r="H9762" s="1" t="s">
        <v>5</v>
      </c>
      <c r="I9762" t="s">
        <v>11778</v>
      </c>
      <c r="J9762" s="9">
        <v>1</v>
      </c>
      <c r="K9762" s="1">
        <v>32</v>
      </c>
      <c r="L9762" s="1">
        <v>90.625</v>
      </c>
      <c r="M9762" s="1">
        <v>0</v>
      </c>
      <c r="N9762" s="1">
        <v>40.380000000000003</v>
      </c>
      <c r="O9762" s="1">
        <v>1.8018018E-2</v>
      </c>
      <c r="P9762" s="1">
        <v>0</v>
      </c>
      <c r="Q9762" s="1">
        <v>0</v>
      </c>
      <c r="R9762" s="1">
        <v>0</v>
      </c>
      <c r="S9762">
        <f t="shared" si="2129"/>
        <v>3</v>
      </c>
      <c r="T9762">
        <f t="shared" si="2130"/>
        <v>0</v>
      </c>
      <c r="U9762">
        <f t="shared" si="2131"/>
        <v>0</v>
      </c>
      <c r="V9762">
        <f t="shared" si="2132"/>
        <v>0</v>
      </c>
      <c r="W9762">
        <f t="shared" si="2133"/>
        <v>1</v>
      </c>
      <c r="X9762">
        <f t="shared" si="2134"/>
        <v>0</v>
      </c>
      <c r="Y9762">
        <f t="shared" si="2135"/>
        <v>0</v>
      </c>
      <c r="Z9762">
        <f t="shared" si="2136"/>
        <v>0</v>
      </c>
      <c r="AA9762">
        <f t="shared" si="2137"/>
        <v>1</v>
      </c>
      <c r="AB9762">
        <f t="shared" si="2138"/>
        <v>0</v>
      </c>
      <c r="AC9762">
        <f t="shared" si="2139"/>
        <v>0</v>
      </c>
      <c r="AD9762">
        <f t="shared" si="2140"/>
        <v>0</v>
      </c>
      <c r="AE9762">
        <f t="shared" si="2141"/>
        <v>0</v>
      </c>
    </row>
    <row r="9763" spans="2:31" x14ac:dyDescent="0.3">
      <c r="B9763" s="1" t="s">
        <v>69</v>
      </c>
      <c r="C9763">
        <v>1</v>
      </c>
      <c r="D9763" s="2">
        <v>40157</v>
      </c>
      <c r="E9763" s="2">
        <v>40157</v>
      </c>
      <c r="F9763" s="2">
        <v>40214</v>
      </c>
      <c r="G9763">
        <f t="shared" si="2128"/>
        <v>0</v>
      </c>
      <c r="H9763" s="1" t="s">
        <v>3</v>
      </c>
      <c r="I9763" t="s">
        <v>11778</v>
      </c>
      <c r="J9763" s="9">
        <v>0</v>
      </c>
      <c r="K9763" s="1">
        <v>0</v>
      </c>
      <c r="L9763" s="1">
        <v>0</v>
      </c>
      <c r="M9763" s="1">
        <v>0</v>
      </c>
      <c r="N9763" s="1">
        <v>21.98</v>
      </c>
      <c r="O9763" s="1">
        <v>5.2631578999999998E-2</v>
      </c>
      <c r="P9763" s="1">
        <v>0</v>
      </c>
      <c r="Q9763" s="1">
        <v>0</v>
      </c>
      <c r="R9763" s="1">
        <v>0</v>
      </c>
      <c r="S9763">
        <f t="shared" si="2129"/>
        <v>1</v>
      </c>
      <c r="T9763">
        <f t="shared" si="2130"/>
        <v>1</v>
      </c>
      <c r="U9763">
        <f t="shared" si="2131"/>
        <v>0</v>
      </c>
      <c r="V9763">
        <f t="shared" si="2132"/>
        <v>0</v>
      </c>
      <c r="W9763">
        <f t="shared" si="2133"/>
        <v>1</v>
      </c>
      <c r="X9763">
        <f t="shared" si="2134"/>
        <v>0</v>
      </c>
      <c r="Y9763">
        <f t="shared" si="2135"/>
        <v>0</v>
      </c>
      <c r="Z9763">
        <f t="shared" si="2136"/>
        <v>0</v>
      </c>
      <c r="AA9763">
        <f t="shared" si="2137"/>
        <v>0</v>
      </c>
      <c r="AB9763">
        <f t="shared" si="2138"/>
        <v>0</v>
      </c>
      <c r="AC9763">
        <f t="shared" si="2139"/>
        <v>1</v>
      </c>
      <c r="AD9763">
        <f t="shared" si="2140"/>
        <v>0</v>
      </c>
      <c r="AE9763">
        <f t="shared" si="2141"/>
        <v>0</v>
      </c>
    </row>
    <row r="9764" spans="2:31" x14ac:dyDescent="0.3">
      <c r="B9764" s="1" t="s">
        <v>9901</v>
      </c>
      <c r="C9764">
        <v>1</v>
      </c>
      <c r="D9764" s="2">
        <v>40857</v>
      </c>
      <c r="E9764" s="2">
        <v>40857</v>
      </c>
      <c r="F9764" s="2">
        <v>41184</v>
      </c>
      <c r="G9764">
        <f t="shared" si="2128"/>
        <v>0</v>
      </c>
      <c r="H9764" s="1" t="s">
        <v>5</v>
      </c>
      <c r="I9764" t="s">
        <v>11778</v>
      </c>
      <c r="J9764" s="9">
        <v>0</v>
      </c>
      <c r="K9764" s="1">
        <v>0</v>
      </c>
      <c r="L9764" s="1">
        <v>0</v>
      </c>
      <c r="M9764" s="1">
        <v>0</v>
      </c>
      <c r="N9764" s="1">
        <v>29.39</v>
      </c>
      <c r="O9764" s="1">
        <v>3.6697248000000002E-2</v>
      </c>
      <c r="P9764" s="1">
        <v>1</v>
      </c>
      <c r="Q9764" s="1">
        <v>0</v>
      </c>
      <c r="R9764" s="1">
        <v>0</v>
      </c>
      <c r="S9764">
        <f t="shared" si="2129"/>
        <v>10</v>
      </c>
      <c r="T9764">
        <f t="shared" si="2130"/>
        <v>0</v>
      </c>
      <c r="U9764">
        <f t="shared" si="2131"/>
        <v>0</v>
      </c>
      <c r="V9764">
        <f t="shared" si="2132"/>
        <v>0</v>
      </c>
      <c r="W9764">
        <f t="shared" si="2133"/>
        <v>1</v>
      </c>
      <c r="X9764">
        <f t="shared" si="2134"/>
        <v>0</v>
      </c>
      <c r="Y9764">
        <f t="shared" si="2135"/>
        <v>0</v>
      </c>
      <c r="Z9764">
        <f t="shared" si="2136"/>
        <v>0</v>
      </c>
      <c r="AA9764">
        <f t="shared" si="2137"/>
        <v>1</v>
      </c>
      <c r="AB9764">
        <f t="shared" si="2138"/>
        <v>0</v>
      </c>
      <c r="AC9764">
        <f t="shared" si="2139"/>
        <v>0</v>
      </c>
      <c r="AD9764">
        <f t="shared" si="2140"/>
        <v>0</v>
      </c>
      <c r="AE9764">
        <f t="shared" si="2141"/>
        <v>0</v>
      </c>
    </row>
    <row r="9765" spans="2:31" x14ac:dyDescent="0.3">
      <c r="B9765" s="1" t="s">
        <v>8907</v>
      </c>
      <c r="C9765">
        <v>2</v>
      </c>
      <c r="D9765" s="2">
        <v>41261</v>
      </c>
      <c r="E9765" s="2">
        <v>41280</v>
      </c>
      <c r="F9765" s="2">
        <v>41303</v>
      </c>
      <c r="G9765">
        <f t="shared" si="2128"/>
        <v>44</v>
      </c>
      <c r="H9765" s="1" t="s">
        <v>10</v>
      </c>
      <c r="I9765" t="s">
        <v>11779</v>
      </c>
      <c r="J9765" s="9">
        <v>1</v>
      </c>
      <c r="K9765" s="1">
        <v>44</v>
      </c>
      <c r="L9765" s="1">
        <v>2.2727272730000001</v>
      </c>
      <c r="M9765" s="1">
        <v>0</v>
      </c>
      <c r="N9765" s="1">
        <v>141.47999999999999</v>
      </c>
      <c r="O9765" s="1">
        <v>8.6956521999999994E-2</v>
      </c>
      <c r="P9765" s="1">
        <v>0</v>
      </c>
      <c r="Q9765" s="1">
        <v>0</v>
      </c>
      <c r="R9765" s="1">
        <v>0</v>
      </c>
      <c r="S9765">
        <f t="shared" si="2129"/>
        <v>0</v>
      </c>
      <c r="T9765">
        <f t="shared" si="2130"/>
        <v>0</v>
      </c>
      <c r="U9765">
        <f t="shared" si="2131"/>
        <v>1</v>
      </c>
      <c r="V9765">
        <f t="shared" si="2132"/>
        <v>0</v>
      </c>
      <c r="W9765">
        <f t="shared" si="2133"/>
        <v>0</v>
      </c>
      <c r="X9765">
        <f t="shared" si="2134"/>
        <v>0</v>
      </c>
      <c r="Y9765">
        <f t="shared" si="2135"/>
        <v>1</v>
      </c>
      <c r="Z9765">
        <f t="shared" si="2136"/>
        <v>0</v>
      </c>
      <c r="AA9765">
        <f t="shared" si="2137"/>
        <v>0</v>
      </c>
      <c r="AB9765">
        <f t="shared" si="2138"/>
        <v>0</v>
      </c>
      <c r="AC9765">
        <f t="shared" si="2139"/>
        <v>0</v>
      </c>
      <c r="AD9765">
        <f t="shared" si="2140"/>
        <v>0</v>
      </c>
      <c r="AE9765">
        <f t="shared" si="2141"/>
        <v>0</v>
      </c>
    </row>
    <row r="9766" spans="2:31" x14ac:dyDescent="0.3">
      <c r="B9766" s="1" t="s">
        <v>3414</v>
      </c>
      <c r="C9766">
        <v>3</v>
      </c>
      <c r="D9766" s="2">
        <v>40833</v>
      </c>
      <c r="E9766" s="2">
        <v>40833</v>
      </c>
      <c r="F9766" s="2">
        <v>40931</v>
      </c>
      <c r="G9766">
        <f t="shared" si="2128"/>
        <v>15.666666666666666</v>
      </c>
      <c r="H9766" s="1" t="s">
        <v>12</v>
      </c>
      <c r="I9766" t="s">
        <v>11779</v>
      </c>
      <c r="J9766" s="9">
        <v>1</v>
      </c>
      <c r="K9766" s="1">
        <v>47</v>
      </c>
      <c r="L9766" s="1">
        <v>2.1276595739999999</v>
      </c>
      <c r="M9766" s="1">
        <v>0</v>
      </c>
      <c r="N9766" s="1">
        <v>99.18</v>
      </c>
      <c r="O9766" s="1">
        <v>4.0816326999999999E-2</v>
      </c>
      <c r="P9766" s="1">
        <v>0</v>
      </c>
      <c r="Q9766" s="1">
        <v>0</v>
      </c>
      <c r="R9766" s="1">
        <v>0</v>
      </c>
      <c r="S9766">
        <f t="shared" si="2129"/>
        <v>3</v>
      </c>
      <c r="T9766">
        <f t="shared" si="2130"/>
        <v>0</v>
      </c>
      <c r="U9766">
        <f t="shared" si="2131"/>
        <v>1</v>
      </c>
      <c r="V9766">
        <f t="shared" si="2132"/>
        <v>0</v>
      </c>
      <c r="W9766">
        <f t="shared" si="2133"/>
        <v>0</v>
      </c>
      <c r="X9766">
        <f t="shared" si="2134"/>
        <v>0</v>
      </c>
      <c r="Y9766">
        <f t="shared" si="2135"/>
        <v>0</v>
      </c>
      <c r="Z9766">
        <f t="shared" si="2136"/>
        <v>1</v>
      </c>
      <c r="AA9766">
        <f t="shared" si="2137"/>
        <v>0</v>
      </c>
      <c r="AB9766">
        <f t="shared" si="2138"/>
        <v>0</v>
      </c>
      <c r="AC9766">
        <f t="shared" si="2139"/>
        <v>0</v>
      </c>
      <c r="AD9766">
        <f t="shared" si="2140"/>
        <v>0</v>
      </c>
      <c r="AE9766">
        <f t="shared" si="2141"/>
        <v>0</v>
      </c>
    </row>
    <row r="9767" spans="2:31" x14ac:dyDescent="0.3">
      <c r="B9767" s="1" t="s">
        <v>10991</v>
      </c>
      <c r="C9767">
        <v>0</v>
      </c>
      <c r="D9767" s="2">
        <v>41631</v>
      </c>
      <c r="E9767" s="2">
        <v>41634</v>
      </c>
      <c r="F9767" s="2">
        <v>41655</v>
      </c>
      <c r="G9767">
        <f t="shared" si="2128"/>
        <v>22</v>
      </c>
      <c r="H9767" s="1" t="s">
        <v>3</v>
      </c>
      <c r="I9767" t="s">
        <v>11779</v>
      </c>
      <c r="J9767" s="9">
        <v>1</v>
      </c>
      <c r="K9767" s="1">
        <v>22</v>
      </c>
      <c r="L9767" s="1">
        <v>63.636363639999999</v>
      </c>
      <c r="M9767" s="1">
        <v>9.0909090910000003</v>
      </c>
      <c r="N9767" s="1">
        <v>59.94</v>
      </c>
      <c r="O9767" s="1">
        <v>0.19047618999999999</v>
      </c>
      <c r="P9767" s="1">
        <v>1</v>
      </c>
      <c r="Q9767" s="1">
        <v>0</v>
      </c>
      <c r="R9767" s="1">
        <v>0</v>
      </c>
      <c r="S9767">
        <f t="shared" si="2129"/>
        <v>0</v>
      </c>
      <c r="T9767">
        <f t="shared" si="2130"/>
        <v>1</v>
      </c>
      <c r="U9767">
        <f t="shared" si="2131"/>
        <v>1</v>
      </c>
      <c r="V9767">
        <f t="shared" si="2132"/>
        <v>0</v>
      </c>
      <c r="W9767">
        <f t="shared" si="2133"/>
        <v>0</v>
      </c>
      <c r="X9767">
        <f t="shared" si="2134"/>
        <v>0</v>
      </c>
      <c r="Y9767">
        <f t="shared" si="2135"/>
        <v>0</v>
      </c>
      <c r="Z9767">
        <f t="shared" si="2136"/>
        <v>0</v>
      </c>
      <c r="AA9767">
        <f t="shared" si="2137"/>
        <v>0</v>
      </c>
      <c r="AB9767">
        <f t="shared" si="2138"/>
        <v>0</v>
      </c>
      <c r="AC9767">
        <f t="shared" si="2139"/>
        <v>1</v>
      </c>
      <c r="AD9767">
        <f t="shared" si="2140"/>
        <v>0</v>
      </c>
      <c r="AE9767">
        <f t="shared" si="2141"/>
        <v>0</v>
      </c>
    </row>
    <row r="9768" spans="2:31" x14ac:dyDescent="0.3">
      <c r="B9768" s="1" t="s">
        <v>3541</v>
      </c>
      <c r="C9768">
        <v>1</v>
      </c>
      <c r="D9768" s="2">
        <v>40724</v>
      </c>
      <c r="E9768" s="2">
        <v>40724</v>
      </c>
      <c r="F9768" s="2">
        <v>40725</v>
      </c>
      <c r="G9768">
        <f t="shared" si="2128"/>
        <v>16</v>
      </c>
      <c r="H9768" s="1" t="s">
        <v>3</v>
      </c>
      <c r="I9768" t="s">
        <v>11779</v>
      </c>
      <c r="J9768" s="9">
        <v>1</v>
      </c>
      <c r="K9768" s="1">
        <v>16</v>
      </c>
      <c r="L9768" s="1">
        <v>0</v>
      </c>
      <c r="M9768" s="1">
        <v>0</v>
      </c>
      <c r="N9768" s="1">
        <v>72.19</v>
      </c>
      <c r="O9768" s="1">
        <v>2</v>
      </c>
      <c r="P9768" s="1">
        <v>0</v>
      </c>
      <c r="Q9768" s="1">
        <v>0</v>
      </c>
      <c r="R9768" s="1">
        <v>0</v>
      </c>
      <c r="S9768">
        <f t="shared" si="2129"/>
        <v>0</v>
      </c>
      <c r="T9768">
        <f t="shared" si="2130"/>
        <v>1</v>
      </c>
      <c r="U9768">
        <f t="shared" si="2131"/>
        <v>1</v>
      </c>
      <c r="V9768">
        <f t="shared" si="2132"/>
        <v>0</v>
      </c>
      <c r="W9768">
        <f t="shared" si="2133"/>
        <v>0</v>
      </c>
      <c r="X9768">
        <f t="shared" si="2134"/>
        <v>0</v>
      </c>
      <c r="Y9768">
        <f t="shared" si="2135"/>
        <v>0</v>
      </c>
      <c r="Z9768">
        <f t="shared" si="2136"/>
        <v>0</v>
      </c>
      <c r="AA9768">
        <f t="shared" si="2137"/>
        <v>0</v>
      </c>
      <c r="AB9768">
        <f t="shared" si="2138"/>
        <v>0</v>
      </c>
      <c r="AC9768">
        <f t="shared" si="2139"/>
        <v>1</v>
      </c>
      <c r="AD9768">
        <f t="shared" si="2140"/>
        <v>0</v>
      </c>
      <c r="AE9768">
        <f t="shared" si="2141"/>
        <v>0</v>
      </c>
    </row>
    <row r="9769" spans="2:31" x14ac:dyDescent="0.3">
      <c r="B9769" s="1" t="s">
        <v>4110</v>
      </c>
      <c r="C9769">
        <v>6</v>
      </c>
      <c r="D9769" s="2">
        <v>41149</v>
      </c>
      <c r="E9769" s="2">
        <v>41110</v>
      </c>
      <c r="F9769" s="2">
        <v>41144</v>
      </c>
      <c r="G9769">
        <f t="shared" si="2128"/>
        <v>33</v>
      </c>
      <c r="H9769" s="1" t="s">
        <v>244</v>
      </c>
      <c r="I9769" t="s">
        <v>11778</v>
      </c>
      <c r="J9769" s="9">
        <v>1</v>
      </c>
      <c r="K9769" s="1">
        <v>33</v>
      </c>
      <c r="L9769" s="1">
        <v>24.242424239999998</v>
      </c>
      <c r="M9769" s="1">
        <v>0</v>
      </c>
      <c r="N9769" s="1">
        <v>60.03</v>
      </c>
      <c r="O9769" s="1">
        <v>0.117647059</v>
      </c>
      <c r="P9769" s="1">
        <v>0</v>
      </c>
      <c r="Q9769" s="1">
        <v>0</v>
      </c>
      <c r="R9769" s="1">
        <v>0</v>
      </c>
      <c r="S9769">
        <f t="shared" si="2129"/>
        <v>1</v>
      </c>
      <c r="T9769">
        <f t="shared" si="2130"/>
        <v>1</v>
      </c>
      <c r="U9769">
        <f t="shared" si="2131"/>
        <v>0</v>
      </c>
      <c r="V9769">
        <f t="shared" si="2132"/>
        <v>0</v>
      </c>
      <c r="W9769">
        <f t="shared" si="2133"/>
        <v>1</v>
      </c>
      <c r="X9769">
        <f t="shared" si="2134"/>
        <v>0</v>
      </c>
      <c r="Y9769">
        <f t="shared" si="2135"/>
        <v>0</v>
      </c>
      <c r="Z9769">
        <f t="shared" si="2136"/>
        <v>0</v>
      </c>
      <c r="AA9769">
        <f t="shared" si="2137"/>
        <v>0</v>
      </c>
      <c r="AB9769">
        <f t="shared" si="2138"/>
        <v>0</v>
      </c>
      <c r="AC9769">
        <f t="shared" si="2139"/>
        <v>0</v>
      </c>
      <c r="AD9769">
        <f t="shared" si="2140"/>
        <v>0</v>
      </c>
      <c r="AE9769">
        <f t="shared" si="2141"/>
        <v>1</v>
      </c>
    </row>
    <row r="9770" spans="2:31" x14ac:dyDescent="0.3">
      <c r="B9770" s="1" t="s">
        <v>6413</v>
      </c>
      <c r="C9770">
        <v>0</v>
      </c>
      <c r="D9770" s="2">
        <v>41624</v>
      </c>
      <c r="E9770" s="2">
        <v>41624</v>
      </c>
      <c r="F9770" s="2">
        <v>41655</v>
      </c>
      <c r="G9770">
        <f t="shared" si="2128"/>
        <v>26</v>
      </c>
      <c r="H9770" s="1" t="s">
        <v>3</v>
      </c>
      <c r="I9770" t="s">
        <v>11779</v>
      </c>
      <c r="J9770" s="9">
        <v>1</v>
      </c>
      <c r="K9770" s="1">
        <v>26</v>
      </c>
      <c r="L9770" s="1">
        <v>53.84615385</v>
      </c>
      <c r="M9770" s="1">
        <v>3.846153846</v>
      </c>
      <c r="N9770" s="1">
        <v>40.700000000000003</v>
      </c>
      <c r="O9770" s="1">
        <v>9.6774193999999994E-2</v>
      </c>
      <c r="P9770" s="1">
        <v>1</v>
      </c>
      <c r="Q9770" s="1">
        <v>1</v>
      </c>
      <c r="R9770" s="1">
        <v>1</v>
      </c>
      <c r="S9770">
        <f t="shared" si="2129"/>
        <v>1</v>
      </c>
      <c r="T9770">
        <f t="shared" si="2130"/>
        <v>1</v>
      </c>
      <c r="U9770">
        <f t="shared" si="2131"/>
        <v>1</v>
      </c>
      <c r="V9770">
        <f t="shared" si="2132"/>
        <v>0</v>
      </c>
      <c r="W9770">
        <f t="shared" si="2133"/>
        <v>0</v>
      </c>
      <c r="X9770">
        <f t="shared" si="2134"/>
        <v>0</v>
      </c>
      <c r="Y9770">
        <f t="shared" si="2135"/>
        <v>0</v>
      </c>
      <c r="Z9770">
        <f t="shared" si="2136"/>
        <v>0</v>
      </c>
      <c r="AA9770">
        <f t="shared" si="2137"/>
        <v>0</v>
      </c>
      <c r="AB9770">
        <f t="shared" si="2138"/>
        <v>0</v>
      </c>
      <c r="AC9770">
        <f t="shared" si="2139"/>
        <v>1</v>
      </c>
      <c r="AD9770">
        <f t="shared" si="2140"/>
        <v>0</v>
      </c>
      <c r="AE9770">
        <f t="shared" si="2141"/>
        <v>0</v>
      </c>
    </row>
    <row r="9771" spans="2:31" x14ac:dyDescent="0.3">
      <c r="B9771" s="1" t="s">
        <v>2488</v>
      </c>
      <c r="C9771">
        <v>2</v>
      </c>
      <c r="D9771" s="2">
        <v>41251</v>
      </c>
      <c r="E9771" s="2">
        <v>41291</v>
      </c>
      <c r="F9771" s="2">
        <v>41335</v>
      </c>
      <c r="G9771">
        <f t="shared" si="2128"/>
        <v>45</v>
      </c>
      <c r="H9771" s="1" t="s">
        <v>249</v>
      </c>
      <c r="I9771" t="s">
        <v>11780</v>
      </c>
      <c r="J9771" s="9">
        <v>1</v>
      </c>
      <c r="K9771" s="1">
        <v>45</v>
      </c>
      <c r="L9771" s="1">
        <v>0</v>
      </c>
      <c r="M9771" s="1">
        <v>0</v>
      </c>
      <c r="N9771" s="1">
        <v>172.4</v>
      </c>
      <c r="O9771" s="1">
        <v>6.8181818000000005E-2</v>
      </c>
      <c r="P9771" s="1">
        <v>1</v>
      </c>
      <c r="Q9771" s="1">
        <v>0</v>
      </c>
      <c r="R9771" s="1">
        <v>0</v>
      </c>
      <c r="S9771">
        <f t="shared" si="2129"/>
        <v>1</v>
      </c>
      <c r="T9771">
        <f t="shared" si="2130"/>
        <v>1</v>
      </c>
      <c r="U9771">
        <f t="shared" si="2131"/>
        <v>0</v>
      </c>
      <c r="V9771">
        <f t="shared" si="2132"/>
        <v>1</v>
      </c>
      <c r="W9771">
        <f t="shared" si="2133"/>
        <v>0</v>
      </c>
      <c r="X9771">
        <f t="shared" si="2134"/>
        <v>0</v>
      </c>
      <c r="Y9771">
        <f t="shared" si="2135"/>
        <v>0</v>
      </c>
      <c r="Z9771">
        <f t="shared" si="2136"/>
        <v>0</v>
      </c>
      <c r="AA9771">
        <f t="shared" si="2137"/>
        <v>0</v>
      </c>
      <c r="AB9771">
        <f t="shared" si="2138"/>
        <v>0</v>
      </c>
      <c r="AC9771">
        <f t="shared" si="2139"/>
        <v>0</v>
      </c>
      <c r="AD9771">
        <f t="shared" si="2140"/>
        <v>1</v>
      </c>
      <c r="AE9771">
        <f t="shared" si="2141"/>
        <v>0</v>
      </c>
    </row>
    <row r="9772" spans="2:31" x14ac:dyDescent="0.3">
      <c r="B9772" s="1" t="s">
        <v>1330</v>
      </c>
      <c r="C9772">
        <v>4</v>
      </c>
      <c r="D9772" s="2">
        <v>41149</v>
      </c>
      <c r="E9772" s="2">
        <v>41142</v>
      </c>
      <c r="F9772" s="2">
        <v>41637</v>
      </c>
      <c r="G9772">
        <f t="shared" si="2128"/>
        <v>2.625</v>
      </c>
      <c r="H9772" s="1" t="s">
        <v>22</v>
      </c>
      <c r="I9772" t="s">
        <v>11780</v>
      </c>
      <c r="J9772" s="9">
        <v>1</v>
      </c>
      <c r="K9772" s="1">
        <v>42</v>
      </c>
      <c r="L9772" s="1">
        <v>100</v>
      </c>
      <c r="M9772" s="1">
        <v>14.28571429</v>
      </c>
      <c r="N9772" s="1">
        <v>84.3</v>
      </c>
      <c r="O9772" s="1">
        <v>6.0606061000000003E-2</v>
      </c>
      <c r="P9772" s="1">
        <v>0</v>
      </c>
      <c r="Q9772" s="1">
        <v>0</v>
      </c>
      <c r="R9772" s="1">
        <v>0</v>
      </c>
      <c r="S9772">
        <f t="shared" si="2129"/>
        <v>16</v>
      </c>
      <c r="T9772">
        <f t="shared" si="2130"/>
        <v>0</v>
      </c>
      <c r="U9772">
        <f t="shared" si="2131"/>
        <v>0</v>
      </c>
      <c r="V9772">
        <f t="shared" si="2132"/>
        <v>1</v>
      </c>
      <c r="W9772">
        <f t="shared" si="2133"/>
        <v>0</v>
      </c>
      <c r="X9772">
        <f t="shared" si="2134"/>
        <v>0</v>
      </c>
      <c r="Y9772">
        <f t="shared" si="2135"/>
        <v>0</v>
      </c>
      <c r="Z9772">
        <f t="shared" si="2136"/>
        <v>0</v>
      </c>
      <c r="AA9772">
        <f t="shared" si="2137"/>
        <v>0</v>
      </c>
      <c r="AB9772">
        <f t="shared" si="2138"/>
        <v>1</v>
      </c>
      <c r="AC9772">
        <f t="shared" si="2139"/>
        <v>0</v>
      </c>
      <c r="AD9772">
        <f t="shared" si="2140"/>
        <v>0</v>
      </c>
      <c r="AE9772">
        <f t="shared" si="2141"/>
        <v>0</v>
      </c>
    </row>
    <row r="9773" spans="2:31" x14ac:dyDescent="0.3">
      <c r="B9773" s="1" t="s">
        <v>11120</v>
      </c>
      <c r="C9773">
        <v>1</v>
      </c>
      <c r="D9773" s="2">
        <v>41844</v>
      </c>
      <c r="E9773" s="2">
        <v>42460</v>
      </c>
      <c r="F9773" s="2">
        <v>42485</v>
      </c>
      <c r="G9773">
        <f t="shared" si="2128"/>
        <v>0</v>
      </c>
      <c r="H9773" s="1" t="s">
        <v>5</v>
      </c>
      <c r="I9773" t="s">
        <v>11779</v>
      </c>
      <c r="J9773" s="9">
        <v>0</v>
      </c>
      <c r="K9773" s="1">
        <v>0</v>
      </c>
      <c r="L9773" s="1">
        <v>0</v>
      </c>
      <c r="M9773" s="1">
        <v>0</v>
      </c>
      <c r="N9773" s="1">
        <v>50.23</v>
      </c>
      <c r="O9773" s="1">
        <v>0.08</v>
      </c>
      <c r="P9773" s="1">
        <v>1</v>
      </c>
      <c r="Q9773" s="1">
        <v>0</v>
      </c>
      <c r="R9773" s="1">
        <v>0</v>
      </c>
      <c r="S9773">
        <f t="shared" si="2129"/>
        <v>0</v>
      </c>
      <c r="T9773">
        <f t="shared" si="2130"/>
        <v>0</v>
      </c>
      <c r="U9773">
        <f t="shared" si="2131"/>
        <v>1</v>
      </c>
      <c r="V9773">
        <f t="shared" si="2132"/>
        <v>0</v>
      </c>
      <c r="W9773">
        <f t="shared" si="2133"/>
        <v>0</v>
      </c>
      <c r="X9773">
        <f t="shared" si="2134"/>
        <v>0</v>
      </c>
      <c r="Y9773">
        <f t="shared" si="2135"/>
        <v>0</v>
      </c>
      <c r="Z9773">
        <f t="shared" si="2136"/>
        <v>0</v>
      </c>
      <c r="AA9773">
        <f t="shared" si="2137"/>
        <v>1</v>
      </c>
      <c r="AB9773">
        <f t="shared" si="2138"/>
        <v>0</v>
      </c>
      <c r="AC9773">
        <f t="shared" si="2139"/>
        <v>0</v>
      </c>
      <c r="AD9773">
        <f t="shared" si="2140"/>
        <v>0</v>
      </c>
      <c r="AE9773">
        <f t="shared" si="2141"/>
        <v>0</v>
      </c>
    </row>
    <row r="9774" spans="2:31" x14ac:dyDescent="0.3">
      <c r="B9774" s="1" t="s">
        <v>8562</v>
      </c>
      <c r="C9774">
        <v>6</v>
      </c>
      <c r="D9774" s="2">
        <v>41170</v>
      </c>
      <c r="E9774" s="2">
        <v>41170</v>
      </c>
      <c r="F9774" s="2">
        <v>41291</v>
      </c>
      <c r="G9774">
        <f t="shared" si="2128"/>
        <v>15</v>
      </c>
      <c r="H9774" s="1" t="s">
        <v>22</v>
      </c>
      <c r="I9774" t="s">
        <v>11780</v>
      </c>
      <c r="J9774" s="9">
        <v>1</v>
      </c>
      <c r="K9774" s="1">
        <v>45</v>
      </c>
      <c r="L9774" s="1">
        <v>4.4444444440000002</v>
      </c>
      <c r="M9774" s="1">
        <v>0</v>
      </c>
      <c r="N9774" s="1">
        <v>65.11</v>
      </c>
      <c r="O9774" s="1">
        <v>2.4793388E-2</v>
      </c>
      <c r="P9774" s="1">
        <v>1</v>
      </c>
      <c r="Q9774" s="1">
        <v>0</v>
      </c>
      <c r="R9774" s="1">
        <v>0</v>
      </c>
      <c r="S9774">
        <f t="shared" si="2129"/>
        <v>3</v>
      </c>
      <c r="T9774">
        <f t="shared" si="2130"/>
        <v>0</v>
      </c>
      <c r="U9774">
        <f t="shared" si="2131"/>
        <v>0</v>
      </c>
      <c r="V9774">
        <f t="shared" si="2132"/>
        <v>1</v>
      </c>
      <c r="W9774">
        <f t="shared" si="2133"/>
        <v>0</v>
      </c>
      <c r="X9774">
        <f t="shared" si="2134"/>
        <v>0</v>
      </c>
      <c r="Y9774">
        <f t="shared" si="2135"/>
        <v>0</v>
      </c>
      <c r="Z9774">
        <f t="shared" si="2136"/>
        <v>0</v>
      </c>
      <c r="AA9774">
        <f t="shared" si="2137"/>
        <v>0</v>
      </c>
      <c r="AB9774">
        <f t="shared" si="2138"/>
        <v>1</v>
      </c>
      <c r="AC9774">
        <f t="shared" si="2139"/>
        <v>0</v>
      </c>
      <c r="AD9774">
        <f t="shared" si="2140"/>
        <v>0</v>
      </c>
      <c r="AE9774">
        <f t="shared" si="2141"/>
        <v>0</v>
      </c>
    </row>
    <row r="9775" spans="2:31" x14ac:dyDescent="0.3">
      <c r="B9775" s="1" t="s">
        <v>6575</v>
      </c>
      <c r="C9775">
        <v>4</v>
      </c>
      <c r="D9775" s="2">
        <v>41651</v>
      </c>
      <c r="E9775" s="2">
        <v>41651</v>
      </c>
      <c r="F9775" s="2">
        <v>41658</v>
      </c>
      <c r="G9775">
        <f t="shared" si="2128"/>
        <v>10</v>
      </c>
      <c r="H9775" s="1" t="s">
        <v>10</v>
      </c>
      <c r="I9775" t="s">
        <v>11778</v>
      </c>
      <c r="J9775" s="9">
        <v>1</v>
      </c>
      <c r="K9775" s="1">
        <v>10</v>
      </c>
      <c r="L9775" s="1">
        <v>90</v>
      </c>
      <c r="M9775" s="1">
        <v>30</v>
      </c>
      <c r="N9775" s="1">
        <v>84.29</v>
      </c>
      <c r="O9775" s="1">
        <v>0.28571428599999998</v>
      </c>
      <c r="P9775" s="1">
        <v>1</v>
      </c>
      <c r="Q9775" s="1">
        <v>0</v>
      </c>
      <c r="R9775" s="1">
        <v>0</v>
      </c>
      <c r="S9775">
        <f t="shared" si="2129"/>
        <v>0</v>
      </c>
      <c r="T9775">
        <f t="shared" si="2130"/>
        <v>0</v>
      </c>
      <c r="U9775">
        <f t="shared" si="2131"/>
        <v>0</v>
      </c>
      <c r="V9775">
        <f t="shared" si="2132"/>
        <v>0</v>
      </c>
      <c r="W9775">
        <f t="shared" si="2133"/>
        <v>1</v>
      </c>
      <c r="X9775">
        <f t="shared" si="2134"/>
        <v>0</v>
      </c>
      <c r="Y9775">
        <f t="shared" si="2135"/>
        <v>1</v>
      </c>
      <c r="Z9775">
        <f t="shared" si="2136"/>
        <v>0</v>
      </c>
      <c r="AA9775">
        <f t="shared" si="2137"/>
        <v>0</v>
      </c>
      <c r="AB9775">
        <f t="shared" si="2138"/>
        <v>0</v>
      </c>
      <c r="AC9775">
        <f t="shared" si="2139"/>
        <v>0</v>
      </c>
      <c r="AD9775">
        <f t="shared" si="2140"/>
        <v>0</v>
      </c>
      <c r="AE9775">
        <f t="shared" si="2141"/>
        <v>0</v>
      </c>
    </row>
    <row r="9776" spans="2:31" x14ac:dyDescent="0.3">
      <c r="B9776" s="1" t="s">
        <v>6270</v>
      </c>
      <c r="C9776">
        <v>6</v>
      </c>
      <c r="D9776" s="2">
        <v>41611</v>
      </c>
      <c r="E9776" s="2">
        <v>41611</v>
      </c>
      <c r="F9776" s="2">
        <v>41646</v>
      </c>
      <c r="G9776">
        <f t="shared" si="2128"/>
        <v>27</v>
      </c>
      <c r="H9776" s="1" t="s">
        <v>5</v>
      </c>
      <c r="I9776" t="s">
        <v>11779</v>
      </c>
      <c r="J9776" s="9">
        <v>1</v>
      </c>
      <c r="K9776" s="1">
        <v>27</v>
      </c>
      <c r="L9776" s="1">
        <v>14.81481481</v>
      </c>
      <c r="M9776" s="1">
        <v>3.703703704</v>
      </c>
      <c r="N9776" s="1">
        <v>46.97</v>
      </c>
      <c r="O9776" s="1">
        <v>8.5714286000000001E-2</v>
      </c>
      <c r="P9776" s="1">
        <v>1</v>
      </c>
      <c r="Q9776" s="1">
        <v>0</v>
      </c>
      <c r="R9776" s="1">
        <v>0</v>
      </c>
      <c r="S9776">
        <f t="shared" si="2129"/>
        <v>1</v>
      </c>
      <c r="T9776">
        <f t="shared" si="2130"/>
        <v>0</v>
      </c>
      <c r="U9776">
        <f t="shared" si="2131"/>
        <v>1</v>
      </c>
      <c r="V9776">
        <f t="shared" si="2132"/>
        <v>0</v>
      </c>
      <c r="W9776">
        <f t="shared" si="2133"/>
        <v>0</v>
      </c>
      <c r="X9776">
        <f t="shared" si="2134"/>
        <v>0</v>
      </c>
      <c r="Y9776">
        <f t="shared" si="2135"/>
        <v>0</v>
      </c>
      <c r="Z9776">
        <f t="shared" si="2136"/>
        <v>0</v>
      </c>
      <c r="AA9776">
        <f t="shared" si="2137"/>
        <v>1</v>
      </c>
      <c r="AB9776">
        <f t="shared" si="2138"/>
        <v>0</v>
      </c>
      <c r="AC9776">
        <f t="shared" si="2139"/>
        <v>0</v>
      </c>
      <c r="AD9776">
        <f t="shared" si="2140"/>
        <v>0</v>
      </c>
      <c r="AE9776">
        <f t="shared" si="2141"/>
        <v>0</v>
      </c>
    </row>
    <row r="9777" spans="2:31" x14ac:dyDescent="0.3">
      <c r="B9777" s="1" t="s">
        <v>5685</v>
      </c>
      <c r="C9777">
        <v>3</v>
      </c>
      <c r="D9777" s="2">
        <v>41558</v>
      </c>
      <c r="E9777" s="2">
        <v>41590</v>
      </c>
      <c r="F9777" s="2">
        <v>41595</v>
      </c>
      <c r="G9777">
        <f t="shared" si="2128"/>
        <v>33</v>
      </c>
      <c r="H9777" s="1" t="s">
        <v>5</v>
      </c>
      <c r="I9777" t="s">
        <v>11778</v>
      </c>
      <c r="J9777" s="9">
        <v>0</v>
      </c>
      <c r="K9777" s="1">
        <v>33</v>
      </c>
      <c r="L9777" s="1">
        <v>9.0909090910000003</v>
      </c>
      <c r="M9777" s="1">
        <v>0</v>
      </c>
      <c r="N9777" s="1">
        <v>111.58</v>
      </c>
      <c r="O9777" s="1">
        <v>0.4</v>
      </c>
      <c r="P9777" s="1">
        <v>1</v>
      </c>
      <c r="Q9777" s="1">
        <v>0</v>
      </c>
      <c r="R9777" s="1">
        <v>0</v>
      </c>
      <c r="S9777">
        <f t="shared" si="2129"/>
        <v>0</v>
      </c>
      <c r="T9777">
        <f t="shared" si="2130"/>
        <v>0</v>
      </c>
      <c r="U9777">
        <f t="shared" si="2131"/>
        <v>0</v>
      </c>
      <c r="V9777">
        <f t="shared" si="2132"/>
        <v>0</v>
      </c>
      <c r="W9777">
        <f t="shared" si="2133"/>
        <v>1</v>
      </c>
      <c r="X9777">
        <f t="shared" si="2134"/>
        <v>0</v>
      </c>
      <c r="Y9777">
        <f t="shared" si="2135"/>
        <v>0</v>
      </c>
      <c r="Z9777">
        <f t="shared" si="2136"/>
        <v>0</v>
      </c>
      <c r="AA9777">
        <f t="shared" si="2137"/>
        <v>1</v>
      </c>
      <c r="AB9777">
        <f t="shared" si="2138"/>
        <v>0</v>
      </c>
      <c r="AC9777">
        <f t="shared" si="2139"/>
        <v>0</v>
      </c>
      <c r="AD9777">
        <f t="shared" si="2140"/>
        <v>0</v>
      </c>
      <c r="AE9777">
        <f t="shared" si="2141"/>
        <v>0</v>
      </c>
    </row>
    <row r="9778" spans="2:31" x14ac:dyDescent="0.3">
      <c r="B9778" s="1" t="s">
        <v>6876</v>
      </c>
      <c r="C9778">
        <v>3</v>
      </c>
      <c r="D9778" s="2">
        <v>42897</v>
      </c>
      <c r="E9778" s="2">
        <v>42990</v>
      </c>
      <c r="F9778" s="2">
        <v>43009</v>
      </c>
      <c r="G9778">
        <f t="shared" si="2128"/>
        <v>34</v>
      </c>
      <c r="H9778" s="1" t="s">
        <v>22</v>
      </c>
      <c r="I9778" t="s">
        <v>11778</v>
      </c>
      <c r="J9778" s="9">
        <v>1</v>
      </c>
      <c r="K9778" s="1">
        <v>34</v>
      </c>
      <c r="L9778" s="1">
        <v>11.764705879999999</v>
      </c>
      <c r="M9778" s="1">
        <v>2.9411764709999999</v>
      </c>
      <c r="N9778" s="1">
        <v>79.489999999999995</v>
      </c>
      <c r="O9778" s="1">
        <v>0.105263157894737</v>
      </c>
      <c r="P9778" s="1">
        <v>1</v>
      </c>
      <c r="Q9778" s="1">
        <v>0</v>
      </c>
      <c r="R9778" s="1">
        <v>0</v>
      </c>
      <c r="S9778">
        <f t="shared" si="2129"/>
        <v>0</v>
      </c>
      <c r="T9778">
        <f t="shared" si="2130"/>
        <v>0</v>
      </c>
      <c r="U9778">
        <f t="shared" si="2131"/>
        <v>0</v>
      </c>
      <c r="V9778">
        <f t="shared" si="2132"/>
        <v>0</v>
      </c>
      <c r="W9778">
        <f t="shared" si="2133"/>
        <v>1</v>
      </c>
      <c r="X9778">
        <f t="shared" si="2134"/>
        <v>0</v>
      </c>
      <c r="Y9778">
        <f t="shared" si="2135"/>
        <v>0</v>
      </c>
      <c r="Z9778">
        <f t="shared" si="2136"/>
        <v>0</v>
      </c>
      <c r="AA9778">
        <f t="shared" si="2137"/>
        <v>0</v>
      </c>
      <c r="AB9778">
        <f t="shared" si="2138"/>
        <v>1</v>
      </c>
      <c r="AC9778">
        <f t="shared" si="2139"/>
        <v>0</v>
      </c>
      <c r="AD9778">
        <f t="shared" si="2140"/>
        <v>0</v>
      </c>
      <c r="AE9778">
        <f t="shared" si="2141"/>
        <v>0</v>
      </c>
    </row>
    <row r="9779" spans="2:31" x14ac:dyDescent="0.3">
      <c r="B9779" s="1" t="s">
        <v>7639</v>
      </c>
      <c r="C9779">
        <v>1</v>
      </c>
      <c r="D9779" s="2">
        <v>42277</v>
      </c>
      <c r="E9779" s="2">
        <v>42317</v>
      </c>
      <c r="F9779" s="2">
        <v>42325</v>
      </c>
      <c r="G9779">
        <f t="shared" si="2128"/>
        <v>16</v>
      </c>
      <c r="H9779" s="1" t="s">
        <v>5</v>
      </c>
      <c r="I9779" t="s">
        <v>11778</v>
      </c>
      <c r="J9779" s="9">
        <v>1</v>
      </c>
      <c r="K9779" s="1">
        <v>16</v>
      </c>
      <c r="L9779" s="1">
        <v>0</v>
      </c>
      <c r="M9779" s="1">
        <v>0</v>
      </c>
      <c r="N9779" s="1">
        <v>61.85</v>
      </c>
      <c r="O9779" s="1">
        <v>0.25</v>
      </c>
      <c r="P9779" s="1">
        <v>0</v>
      </c>
      <c r="Q9779" s="1">
        <v>0</v>
      </c>
      <c r="R9779" s="1">
        <v>0</v>
      </c>
      <c r="S9779">
        <f t="shared" si="2129"/>
        <v>0</v>
      </c>
      <c r="T9779">
        <f t="shared" si="2130"/>
        <v>0</v>
      </c>
      <c r="U9779">
        <f t="shared" si="2131"/>
        <v>0</v>
      </c>
      <c r="V9779">
        <f t="shared" si="2132"/>
        <v>0</v>
      </c>
      <c r="W9779">
        <f t="shared" si="2133"/>
        <v>1</v>
      </c>
      <c r="X9779">
        <f t="shared" si="2134"/>
        <v>0</v>
      </c>
      <c r="Y9779">
        <f t="shared" si="2135"/>
        <v>0</v>
      </c>
      <c r="Z9779">
        <f t="shared" si="2136"/>
        <v>0</v>
      </c>
      <c r="AA9779">
        <f t="shared" si="2137"/>
        <v>1</v>
      </c>
      <c r="AB9779">
        <f t="shared" si="2138"/>
        <v>0</v>
      </c>
      <c r="AC9779">
        <f t="shared" si="2139"/>
        <v>0</v>
      </c>
      <c r="AD9779">
        <f t="shared" si="2140"/>
        <v>0</v>
      </c>
      <c r="AE9779">
        <f t="shared" si="2141"/>
        <v>0</v>
      </c>
    </row>
    <row r="9780" spans="2:31" x14ac:dyDescent="0.3">
      <c r="B9780" s="1" t="s">
        <v>10633</v>
      </c>
      <c r="C9780">
        <v>0</v>
      </c>
      <c r="D9780" s="2">
        <v>41566</v>
      </c>
      <c r="E9780" s="2">
        <v>41567</v>
      </c>
      <c r="F9780" s="2">
        <v>41588</v>
      </c>
      <c r="G9780">
        <f t="shared" si="2128"/>
        <v>33</v>
      </c>
      <c r="H9780" s="1" t="s">
        <v>10</v>
      </c>
      <c r="I9780" t="s">
        <v>11779</v>
      </c>
      <c r="J9780" s="9">
        <v>1</v>
      </c>
      <c r="K9780" s="1">
        <v>33</v>
      </c>
      <c r="L9780" s="1">
        <v>72.727272729999996</v>
      </c>
      <c r="M9780" s="1">
        <v>15.15151515</v>
      </c>
      <c r="N9780" s="1">
        <v>37.94</v>
      </c>
      <c r="O9780" s="1">
        <v>0.14285714299999999</v>
      </c>
      <c r="P9780" s="1">
        <v>1</v>
      </c>
      <c r="Q9780" s="1">
        <v>0</v>
      </c>
      <c r="R9780" s="1">
        <v>0</v>
      </c>
      <c r="S9780">
        <f t="shared" si="2129"/>
        <v>0</v>
      </c>
      <c r="T9780">
        <f t="shared" si="2130"/>
        <v>0</v>
      </c>
      <c r="U9780">
        <f t="shared" si="2131"/>
        <v>1</v>
      </c>
      <c r="V9780">
        <f t="shared" si="2132"/>
        <v>0</v>
      </c>
      <c r="W9780">
        <f t="shared" si="2133"/>
        <v>0</v>
      </c>
      <c r="X9780">
        <f t="shared" si="2134"/>
        <v>0</v>
      </c>
      <c r="Y9780">
        <f t="shared" si="2135"/>
        <v>1</v>
      </c>
      <c r="Z9780">
        <f t="shared" si="2136"/>
        <v>0</v>
      </c>
      <c r="AA9780">
        <f t="shared" si="2137"/>
        <v>0</v>
      </c>
      <c r="AB9780">
        <f t="shared" si="2138"/>
        <v>0</v>
      </c>
      <c r="AC9780">
        <f t="shared" si="2139"/>
        <v>0</v>
      </c>
      <c r="AD9780">
        <f t="shared" si="2140"/>
        <v>0</v>
      </c>
      <c r="AE9780">
        <f t="shared" si="2141"/>
        <v>0</v>
      </c>
    </row>
    <row r="9781" spans="2:31" x14ac:dyDescent="0.3">
      <c r="B9781" s="1" t="s">
        <v>1232</v>
      </c>
      <c r="C9781">
        <v>4</v>
      </c>
      <c r="D9781" s="2">
        <v>41420</v>
      </c>
      <c r="E9781" s="2">
        <v>41434</v>
      </c>
      <c r="F9781" s="2">
        <v>41448</v>
      </c>
      <c r="G9781">
        <f t="shared" si="2128"/>
        <v>16</v>
      </c>
      <c r="H9781" s="1" t="s">
        <v>10</v>
      </c>
      <c r="I9781" t="s">
        <v>11778</v>
      </c>
      <c r="J9781" s="9">
        <v>0</v>
      </c>
      <c r="K9781" s="1">
        <v>16</v>
      </c>
      <c r="L9781" s="1">
        <v>75</v>
      </c>
      <c r="M9781" s="1">
        <v>0</v>
      </c>
      <c r="N9781" s="1">
        <v>113</v>
      </c>
      <c r="O9781" s="1">
        <v>0.28571428599999998</v>
      </c>
      <c r="P9781" s="1">
        <v>1</v>
      </c>
      <c r="Q9781" s="1">
        <v>0</v>
      </c>
      <c r="R9781" s="1">
        <v>0</v>
      </c>
      <c r="S9781">
        <f t="shared" si="2129"/>
        <v>0</v>
      </c>
      <c r="T9781">
        <f t="shared" si="2130"/>
        <v>0</v>
      </c>
      <c r="U9781">
        <f t="shared" si="2131"/>
        <v>0</v>
      </c>
      <c r="V9781">
        <f t="shared" si="2132"/>
        <v>0</v>
      </c>
      <c r="W9781">
        <f t="shared" si="2133"/>
        <v>1</v>
      </c>
      <c r="X9781">
        <f t="shared" si="2134"/>
        <v>0</v>
      </c>
      <c r="Y9781">
        <f t="shared" si="2135"/>
        <v>1</v>
      </c>
      <c r="Z9781">
        <f t="shared" si="2136"/>
        <v>0</v>
      </c>
      <c r="AA9781">
        <f t="shared" si="2137"/>
        <v>0</v>
      </c>
      <c r="AB9781">
        <f t="shared" si="2138"/>
        <v>0</v>
      </c>
      <c r="AC9781">
        <f t="shared" si="2139"/>
        <v>0</v>
      </c>
      <c r="AD9781">
        <f t="shared" si="2140"/>
        <v>0</v>
      </c>
      <c r="AE9781">
        <f t="shared" si="2141"/>
        <v>0</v>
      </c>
    </row>
    <row r="9782" spans="2:31" x14ac:dyDescent="0.3">
      <c r="B9782" s="1" t="s">
        <v>1659</v>
      </c>
      <c r="C9782">
        <v>0</v>
      </c>
      <c r="D9782" s="2">
        <v>40370</v>
      </c>
      <c r="E9782" s="2">
        <v>40646</v>
      </c>
      <c r="F9782" s="2">
        <v>40955</v>
      </c>
      <c r="G9782">
        <f t="shared" si="2128"/>
        <v>1</v>
      </c>
      <c r="H9782" s="1" t="s">
        <v>3</v>
      </c>
      <c r="I9782" t="s">
        <v>11778</v>
      </c>
      <c r="J9782" s="9">
        <v>0</v>
      </c>
      <c r="K9782" s="1">
        <v>10</v>
      </c>
      <c r="L9782" s="1">
        <v>60</v>
      </c>
      <c r="M9782" s="1">
        <v>0</v>
      </c>
      <c r="N9782" s="1">
        <v>73.81</v>
      </c>
      <c r="O9782" s="1">
        <v>2.5889967999999999E-2</v>
      </c>
      <c r="P9782" s="1">
        <v>0</v>
      </c>
      <c r="Q9782" s="1">
        <v>0</v>
      </c>
      <c r="R9782" s="1">
        <v>0</v>
      </c>
      <c r="S9782">
        <f t="shared" si="2129"/>
        <v>10</v>
      </c>
      <c r="T9782">
        <f t="shared" si="2130"/>
        <v>1</v>
      </c>
      <c r="U9782">
        <f t="shared" si="2131"/>
        <v>0</v>
      </c>
      <c r="V9782">
        <f t="shared" si="2132"/>
        <v>0</v>
      </c>
      <c r="W9782">
        <f t="shared" si="2133"/>
        <v>1</v>
      </c>
      <c r="X9782">
        <f t="shared" si="2134"/>
        <v>0</v>
      </c>
      <c r="Y9782">
        <f t="shared" si="2135"/>
        <v>0</v>
      </c>
      <c r="Z9782">
        <f t="shared" si="2136"/>
        <v>0</v>
      </c>
      <c r="AA9782">
        <f t="shared" si="2137"/>
        <v>0</v>
      </c>
      <c r="AB9782">
        <f t="shared" si="2138"/>
        <v>0</v>
      </c>
      <c r="AC9782">
        <f t="shared" si="2139"/>
        <v>1</v>
      </c>
      <c r="AD9782">
        <f t="shared" si="2140"/>
        <v>0</v>
      </c>
      <c r="AE9782">
        <f t="shared" si="2141"/>
        <v>0</v>
      </c>
    </row>
    <row r="9783" spans="2:31" x14ac:dyDescent="0.3">
      <c r="B9783" s="1" t="s">
        <v>5759</v>
      </c>
      <c r="C9783">
        <v>6</v>
      </c>
      <c r="D9783" s="2">
        <v>41551</v>
      </c>
      <c r="E9783" s="2">
        <v>41572</v>
      </c>
      <c r="F9783" s="2">
        <v>41630</v>
      </c>
      <c r="G9783">
        <f t="shared" si="2128"/>
        <v>33</v>
      </c>
      <c r="H9783" s="1" t="s">
        <v>10</v>
      </c>
      <c r="I9783" t="s">
        <v>11779</v>
      </c>
      <c r="J9783" s="9">
        <v>1</v>
      </c>
      <c r="K9783" s="1">
        <v>33</v>
      </c>
      <c r="L9783" s="1">
        <v>39.39393939</v>
      </c>
      <c r="M9783" s="1">
        <v>15.15151515</v>
      </c>
      <c r="N9783" s="1">
        <v>52.93</v>
      </c>
      <c r="O9783" s="1">
        <v>3.4482759000000002E-2</v>
      </c>
      <c r="P9783" s="1">
        <v>1</v>
      </c>
      <c r="Q9783" s="1">
        <v>1</v>
      </c>
      <c r="R9783" s="1">
        <v>0</v>
      </c>
      <c r="S9783">
        <f t="shared" si="2129"/>
        <v>1</v>
      </c>
      <c r="T9783">
        <f t="shared" si="2130"/>
        <v>0</v>
      </c>
      <c r="U9783">
        <f t="shared" si="2131"/>
        <v>1</v>
      </c>
      <c r="V9783">
        <f t="shared" si="2132"/>
        <v>0</v>
      </c>
      <c r="W9783">
        <f t="shared" si="2133"/>
        <v>0</v>
      </c>
      <c r="X9783">
        <f t="shared" si="2134"/>
        <v>0</v>
      </c>
      <c r="Y9783">
        <f t="shared" si="2135"/>
        <v>1</v>
      </c>
      <c r="Z9783">
        <f t="shared" si="2136"/>
        <v>0</v>
      </c>
      <c r="AA9783">
        <f t="shared" si="2137"/>
        <v>0</v>
      </c>
      <c r="AB9783">
        <f t="shared" si="2138"/>
        <v>0</v>
      </c>
      <c r="AC9783">
        <f t="shared" si="2139"/>
        <v>0</v>
      </c>
      <c r="AD9783">
        <f t="shared" si="2140"/>
        <v>0</v>
      </c>
      <c r="AE9783">
        <f t="shared" si="2141"/>
        <v>0</v>
      </c>
    </row>
    <row r="9784" spans="2:31" x14ac:dyDescent="0.3">
      <c r="B9784" s="1" t="s">
        <v>3749</v>
      </c>
      <c r="C9784">
        <v>2</v>
      </c>
      <c r="D9784" s="2">
        <v>41093</v>
      </c>
      <c r="E9784" s="2">
        <v>41095</v>
      </c>
      <c r="F9784" s="2">
        <v>41224</v>
      </c>
      <c r="G9784">
        <f t="shared" si="2128"/>
        <v>11.75</v>
      </c>
      <c r="H9784" s="1" t="s">
        <v>3</v>
      </c>
      <c r="I9784" t="s">
        <v>11778</v>
      </c>
      <c r="J9784" s="9">
        <v>1</v>
      </c>
      <c r="K9784" s="1">
        <v>47</v>
      </c>
      <c r="L9784" s="1">
        <v>0</v>
      </c>
      <c r="M9784" s="1">
        <v>0</v>
      </c>
      <c r="N9784" s="1">
        <v>172.95</v>
      </c>
      <c r="O9784" s="1">
        <v>3.1007752E-2</v>
      </c>
      <c r="P9784" s="1">
        <v>1</v>
      </c>
      <c r="Q9784" s="1">
        <v>0</v>
      </c>
      <c r="R9784" s="1">
        <v>0</v>
      </c>
      <c r="S9784">
        <f t="shared" si="2129"/>
        <v>4</v>
      </c>
      <c r="T9784">
        <f t="shared" si="2130"/>
        <v>1</v>
      </c>
      <c r="U9784">
        <f t="shared" si="2131"/>
        <v>0</v>
      </c>
      <c r="V9784">
        <f t="shared" si="2132"/>
        <v>0</v>
      </c>
      <c r="W9784">
        <f t="shared" si="2133"/>
        <v>1</v>
      </c>
      <c r="X9784">
        <f t="shared" si="2134"/>
        <v>0</v>
      </c>
      <c r="Y9784">
        <f t="shared" si="2135"/>
        <v>0</v>
      </c>
      <c r="Z9784">
        <f t="shared" si="2136"/>
        <v>0</v>
      </c>
      <c r="AA9784">
        <f t="shared" si="2137"/>
        <v>0</v>
      </c>
      <c r="AB9784">
        <f t="shared" si="2138"/>
        <v>0</v>
      </c>
      <c r="AC9784">
        <f t="shared" si="2139"/>
        <v>1</v>
      </c>
      <c r="AD9784">
        <f t="shared" si="2140"/>
        <v>0</v>
      </c>
      <c r="AE9784">
        <f t="shared" si="2141"/>
        <v>0</v>
      </c>
    </row>
    <row r="9785" spans="2:31" x14ac:dyDescent="0.3">
      <c r="B9785" s="1" t="s">
        <v>5371</v>
      </c>
      <c r="C9785">
        <v>3</v>
      </c>
      <c r="D9785" s="2">
        <v>41551</v>
      </c>
      <c r="E9785" s="2">
        <v>41551</v>
      </c>
      <c r="F9785" s="2">
        <v>41570</v>
      </c>
      <c r="G9785">
        <f t="shared" si="2128"/>
        <v>46</v>
      </c>
      <c r="H9785" s="1" t="s">
        <v>10</v>
      </c>
      <c r="I9785" t="s">
        <v>11778</v>
      </c>
      <c r="J9785" s="9">
        <v>1</v>
      </c>
      <c r="K9785" s="1">
        <v>46</v>
      </c>
      <c r="L9785" s="1">
        <v>32.608695650000001</v>
      </c>
      <c r="M9785" s="1">
        <v>8.6956521739999992</v>
      </c>
      <c r="N9785" s="1">
        <v>67.48</v>
      </c>
      <c r="O9785" s="1">
        <v>0.21052631599999999</v>
      </c>
      <c r="P9785" s="1">
        <v>1</v>
      </c>
      <c r="Q9785" s="1">
        <v>0</v>
      </c>
      <c r="R9785" s="1">
        <v>0</v>
      </c>
      <c r="S9785">
        <f t="shared" si="2129"/>
        <v>0</v>
      </c>
      <c r="T9785">
        <f t="shared" si="2130"/>
        <v>0</v>
      </c>
      <c r="U9785">
        <f t="shared" si="2131"/>
        <v>0</v>
      </c>
      <c r="V9785">
        <f t="shared" si="2132"/>
        <v>0</v>
      </c>
      <c r="W9785">
        <f t="shared" si="2133"/>
        <v>1</v>
      </c>
      <c r="X9785">
        <f t="shared" si="2134"/>
        <v>0</v>
      </c>
      <c r="Y9785">
        <f t="shared" si="2135"/>
        <v>1</v>
      </c>
      <c r="Z9785">
        <f t="shared" si="2136"/>
        <v>0</v>
      </c>
      <c r="AA9785">
        <f t="shared" si="2137"/>
        <v>0</v>
      </c>
      <c r="AB9785">
        <f t="shared" si="2138"/>
        <v>0</v>
      </c>
      <c r="AC9785">
        <f t="shared" si="2139"/>
        <v>0</v>
      </c>
      <c r="AD9785">
        <f t="shared" si="2140"/>
        <v>0</v>
      </c>
      <c r="AE9785">
        <f t="shared" si="2141"/>
        <v>0</v>
      </c>
    </row>
    <row r="9786" spans="2:31" x14ac:dyDescent="0.3">
      <c r="B9786" s="1" t="s">
        <v>6871</v>
      </c>
      <c r="C9786">
        <v>1</v>
      </c>
      <c r="D9786" s="2">
        <v>42310</v>
      </c>
      <c r="E9786" s="2">
        <v>42310</v>
      </c>
      <c r="F9786" s="2">
        <v>42667</v>
      </c>
      <c r="G9786">
        <f t="shared" si="2128"/>
        <v>0</v>
      </c>
      <c r="H9786" s="1" t="s">
        <v>5</v>
      </c>
      <c r="I9786" t="s">
        <v>11778</v>
      </c>
      <c r="J9786" s="9">
        <v>0</v>
      </c>
      <c r="K9786" s="1">
        <v>0</v>
      </c>
      <c r="L9786" s="1">
        <v>0</v>
      </c>
      <c r="M9786" s="1">
        <v>0</v>
      </c>
      <c r="N9786" s="1">
        <v>78.41</v>
      </c>
      <c r="O9786" s="1">
        <v>1.1204481792717101E-2</v>
      </c>
      <c r="P9786" s="1">
        <v>1</v>
      </c>
      <c r="Q9786" s="1">
        <v>0</v>
      </c>
      <c r="R9786" s="1">
        <v>0</v>
      </c>
      <c r="S9786">
        <f t="shared" si="2129"/>
        <v>11</v>
      </c>
      <c r="T9786">
        <f t="shared" si="2130"/>
        <v>0</v>
      </c>
      <c r="U9786">
        <f t="shared" si="2131"/>
        <v>0</v>
      </c>
      <c r="V9786">
        <f t="shared" si="2132"/>
        <v>0</v>
      </c>
      <c r="W9786">
        <f t="shared" si="2133"/>
        <v>1</v>
      </c>
      <c r="X9786">
        <f t="shared" si="2134"/>
        <v>0</v>
      </c>
      <c r="Y9786">
        <f t="shared" si="2135"/>
        <v>0</v>
      </c>
      <c r="Z9786">
        <f t="shared" si="2136"/>
        <v>0</v>
      </c>
      <c r="AA9786">
        <f t="shared" si="2137"/>
        <v>1</v>
      </c>
      <c r="AB9786">
        <f t="shared" si="2138"/>
        <v>0</v>
      </c>
      <c r="AC9786">
        <f t="shared" si="2139"/>
        <v>0</v>
      </c>
      <c r="AD9786">
        <f t="shared" si="2140"/>
        <v>0</v>
      </c>
      <c r="AE9786">
        <f t="shared" si="2141"/>
        <v>0</v>
      </c>
    </row>
    <row r="9787" spans="2:31" x14ac:dyDescent="0.3">
      <c r="B9787" s="1" t="s">
        <v>4897</v>
      </c>
      <c r="C9787">
        <v>6</v>
      </c>
      <c r="D9787" s="2">
        <v>41532</v>
      </c>
      <c r="E9787" s="2">
        <v>41532</v>
      </c>
      <c r="F9787" s="2">
        <v>41546</v>
      </c>
      <c r="G9787">
        <f t="shared" si="2128"/>
        <v>39</v>
      </c>
      <c r="H9787" s="1" t="s">
        <v>10</v>
      </c>
      <c r="I9787" t="s">
        <v>11780</v>
      </c>
      <c r="J9787" s="9">
        <v>1</v>
      </c>
      <c r="K9787" s="1">
        <v>39</v>
      </c>
      <c r="L9787" s="1">
        <v>10.256410259999999</v>
      </c>
      <c r="M9787" s="1">
        <v>2.5641025640000001</v>
      </c>
      <c r="N9787" s="1">
        <v>59.73</v>
      </c>
      <c r="O9787" s="1">
        <v>0.14285714299999999</v>
      </c>
      <c r="P9787" s="1">
        <v>1</v>
      </c>
      <c r="Q9787" s="1">
        <v>0</v>
      </c>
      <c r="R9787" s="1">
        <v>0</v>
      </c>
      <c r="S9787">
        <f t="shared" si="2129"/>
        <v>0</v>
      </c>
      <c r="T9787">
        <f t="shared" si="2130"/>
        <v>0</v>
      </c>
      <c r="U9787">
        <f t="shared" si="2131"/>
        <v>0</v>
      </c>
      <c r="V9787">
        <f t="shared" si="2132"/>
        <v>1</v>
      </c>
      <c r="W9787">
        <f t="shared" si="2133"/>
        <v>0</v>
      </c>
      <c r="X9787">
        <f t="shared" si="2134"/>
        <v>0</v>
      </c>
      <c r="Y9787">
        <f t="shared" si="2135"/>
        <v>1</v>
      </c>
      <c r="Z9787">
        <f t="shared" si="2136"/>
        <v>0</v>
      </c>
      <c r="AA9787">
        <f t="shared" si="2137"/>
        <v>0</v>
      </c>
      <c r="AB9787">
        <f t="shared" si="2138"/>
        <v>0</v>
      </c>
      <c r="AC9787">
        <f t="shared" si="2139"/>
        <v>0</v>
      </c>
      <c r="AD9787">
        <f t="shared" si="2140"/>
        <v>0</v>
      </c>
      <c r="AE9787">
        <f t="shared" si="2141"/>
        <v>0</v>
      </c>
    </row>
    <row r="9788" spans="2:31" x14ac:dyDescent="0.3">
      <c r="B9788" s="1" t="s">
        <v>1968</v>
      </c>
      <c r="C9788">
        <v>4</v>
      </c>
      <c r="D9788" s="2">
        <v>40226</v>
      </c>
      <c r="E9788" s="2">
        <v>40297</v>
      </c>
      <c r="F9788" s="2">
        <v>41483</v>
      </c>
      <c r="G9788">
        <f t="shared" si="2128"/>
        <v>0.84210526315789469</v>
      </c>
      <c r="H9788" s="1" t="s">
        <v>22</v>
      </c>
      <c r="I9788" t="s">
        <v>11778</v>
      </c>
      <c r="J9788" s="9">
        <v>1</v>
      </c>
      <c r="K9788" s="1">
        <v>32</v>
      </c>
      <c r="L9788" s="1">
        <v>93.75</v>
      </c>
      <c r="M9788" s="1">
        <v>9.375</v>
      </c>
      <c r="N9788" s="1">
        <v>91.9</v>
      </c>
      <c r="O9788" s="1">
        <v>2.0236087999999999E-2</v>
      </c>
      <c r="P9788" s="1">
        <v>1</v>
      </c>
      <c r="Q9788" s="1">
        <v>0</v>
      </c>
      <c r="R9788" s="1">
        <v>0</v>
      </c>
      <c r="S9788">
        <f t="shared" si="2129"/>
        <v>38</v>
      </c>
      <c r="T9788">
        <f t="shared" si="2130"/>
        <v>0</v>
      </c>
      <c r="U9788">
        <f t="shared" si="2131"/>
        <v>0</v>
      </c>
      <c r="V9788">
        <f t="shared" si="2132"/>
        <v>0</v>
      </c>
      <c r="W9788">
        <f t="shared" si="2133"/>
        <v>1</v>
      </c>
      <c r="X9788">
        <f t="shared" si="2134"/>
        <v>0</v>
      </c>
      <c r="Y9788">
        <f t="shared" si="2135"/>
        <v>0</v>
      </c>
      <c r="Z9788">
        <f t="shared" si="2136"/>
        <v>0</v>
      </c>
      <c r="AA9788">
        <f t="shared" si="2137"/>
        <v>0</v>
      </c>
      <c r="AB9788">
        <f t="shared" si="2138"/>
        <v>1</v>
      </c>
      <c r="AC9788">
        <f t="shared" si="2139"/>
        <v>0</v>
      </c>
      <c r="AD9788">
        <f t="shared" si="2140"/>
        <v>0</v>
      </c>
      <c r="AE9788">
        <f t="shared" si="2141"/>
        <v>0</v>
      </c>
    </row>
    <row r="9789" spans="2:31" x14ac:dyDescent="0.3">
      <c r="B9789" s="1" t="s">
        <v>3798</v>
      </c>
      <c r="C9789">
        <v>6</v>
      </c>
      <c r="D9789" s="2">
        <v>41433</v>
      </c>
      <c r="E9789" s="2">
        <v>41464</v>
      </c>
      <c r="F9789" s="2">
        <v>41619</v>
      </c>
      <c r="G9789">
        <f t="shared" si="2128"/>
        <v>10</v>
      </c>
      <c r="H9789" s="1" t="s">
        <v>22</v>
      </c>
      <c r="I9789" t="s">
        <v>11780</v>
      </c>
      <c r="J9789" s="9">
        <v>1</v>
      </c>
      <c r="K9789" s="1">
        <v>50</v>
      </c>
      <c r="L9789" s="1">
        <v>8</v>
      </c>
      <c r="M9789" s="1">
        <v>8</v>
      </c>
      <c r="N9789" s="1">
        <v>56.9</v>
      </c>
      <c r="O9789" s="1">
        <v>3.8709676999999998E-2</v>
      </c>
      <c r="P9789" s="1">
        <v>1</v>
      </c>
      <c r="Q9789" s="1">
        <v>0</v>
      </c>
      <c r="R9789" s="1">
        <v>0</v>
      </c>
      <c r="S9789">
        <f t="shared" si="2129"/>
        <v>5</v>
      </c>
      <c r="T9789">
        <f t="shared" si="2130"/>
        <v>0</v>
      </c>
      <c r="U9789">
        <f t="shared" si="2131"/>
        <v>0</v>
      </c>
      <c r="V9789">
        <f t="shared" si="2132"/>
        <v>1</v>
      </c>
      <c r="W9789">
        <f t="shared" si="2133"/>
        <v>0</v>
      </c>
      <c r="X9789">
        <f t="shared" si="2134"/>
        <v>0</v>
      </c>
      <c r="Y9789">
        <f t="shared" si="2135"/>
        <v>0</v>
      </c>
      <c r="Z9789">
        <f t="shared" si="2136"/>
        <v>0</v>
      </c>
      <c r="AA9789">
        <f t="shared" si="2137"/>
        <v>0</v>
      </c>
      <c r="AB9789">
        <f t="shared" si="2138"/>
        <v>1</v>
      </c>
      <c r="AC9789">
        <f t="shared" si="2139"/>
        <v>0</v>
      </c>
      <c r="AD9789">
        <f t="shared" si="2140"/>
        <v>0</v>
      </c>
      <c r="AE9789">
        <f t="shared" si="2141"/>
        <v>0</v>
      </c>
    </row>
    <row r="9790" spans="2:31" x14ac:dyDescent="0.3">
      <c r="B9790" s="1" t="s">
        <v>9897</v>
      </c>
      <c r="C9790">
        <v>4</v>
      </c>
      <c r="D9790" s="2">
        <v>40991</v>
      </c>
      <c r="E9790" s="2">
        <v>41559</v>
      </c>
      <c r="F9790" s="2">
        <v>41598</v>
      </c>
      <c r="G9790">
        <f t="shared" si="2128"/>
        <v>32</v>
      </c>
      <c r="H9790" s="1" t="s">
        <v>5</v>
      </c>
      <c r="I9790" t="s">
        <v>11779</v>
      </c>
      <c r="J9790" s="9">
        <v>1</v>
      </c>
      <c r="K9790" s="1">
        <v>32</v>
      </c>
      <c r="L9790" s="1">
        <v>40.625</v>
      </c>
      <c r="M9790" s="1">
        <v>15.625</v>
      </c>
      <c r="N9790" s="1">
        <v>95.41</v>
      </c>
      <c r="O9790" s="1">
        <v>0.128205128</v>
      </c>
      <c r="P9790" s="1">
        <v>1</v>
      </c>
      <c r="Q9790" s="1">
        <v>0</v>
      </c>
      <c r="R9790" s="1">
        <v>0</v>
      </c>
      <c r="S9790">
        <f t="shared" si="2129"/>
        <v>1</v>
      </c>
      <c r="T9790">
        <f t="shared" si="2130"/>
        <v>0</v>
      </c>
      <c r="U9790">
        <f t="shared" si="2131"/>
        <v>1</v>
      </c>
      <c r="V9790">
        <f t="shared" si="2132"/>
        <v>0</v>
      </c>
      <c r="W9790">
        <f t="shared" si="2133"/>
        <v>0</v>
      </c>
      <c r="X9790">
        <f t="shared" si="2134"/>
        <v>0</v>
      </c>
      <c r="Y9790">
        <f t="shared" si="2135"/>
        <v>0</v>
      </c>
      <c r="Z9790">
        <f t="shared" si="2136"/>
        <v>0</v>
      </c>
      <c r="AA9790">
        <f t="shared" si="2137"/>
        <v>1</v>
      </c>
      <c r="AB9790">
        <f t="shared" si="2138"/>
        <v>0</v>
      </c>
      <c r="AC9790">
        <f t="shared" si="2139"/>
        <v>0</v>
      </c>
      <c r="AD9790">
        <f t="shared" si="2140"/>
        <v>0</v>
      </c>
      <c r="AE9790">
        <f t="shared" si="2141"/>
        <v>0</v>
      </c>
    </row>
    <row r="9791" spans="2:31" x14ac:dyDescent="0.3">
      <c r="B9791" s="1" t="s">
        <v>3242</v>
      </c>
      <c r="C9791">
        <v>2</v>
      </c>
      <c r="D9791" s="2">
        <v>41161</v>
      </c>
      <c r="E9791" s="2">
        <v>41169</v>
      </c>
      <c r="F9791" s="2">
        <v>41198</v>
      </c>
      <c r="G9791">
        <f t="shared" si="2128"/>
        <v>7</v>
      </c>
      <c r="H9791" s="1" t="s">
        <v>10</v>
      </c>
      <c r="I9791" t="s">
        <v>11778</v>
      </c>
      <c r="J9791" s="9">
        <v>0</v>
      </c>
      <c r="K9791" s="1">
        <v>7</v>
      </c>
      <c r="L9791" s="1">
        <v>42.857142860000003</v>
      </c>
      <c r="M9791" s="1">
        <v>0</v>
      </c>
      <c r="N9791" s="1">
        <v>143.54</v>
      </c>
      <c r="O9791" s="1">
        <v>0.13793103400000001</v>
      </c>
      <c r="P9791" s="1">
        <v>1</v>
      </c>
      <c r="Q9791" s="1">
        <v>0</v>
      </c>
      <c r="R9791" s="1">
        <v>0</v>
      </c>
      <c r="S9791">
        <f t="shared" si="2129"/>
        <v>0</v>
      </c>
      <c r="T9791">
        <f t="shared" si="2130"/>
        <v>0</v>
      </c>
      <c r="U9791">
        <f t="shared" si="2131"/>
        <v>0</v>
      </c>
      <c r="V9791">
        <f t="shared" si="2132"/>
        <v>0</v>
      </c>
      <c r="W9791">
        <f t="shared" si="2133"/>
        <v>1</v>
      </c>
      <c r="X9791">
        <f t="shared" si="2134"/>
        <v>0</v>
      </c>
      <c r="Y9791">
        <f t="shared" si="2135"/>
        <v>1</v>
      </c>
      <c r="Z9791">
        <f t="shared" si="2136"/>
        <v>0</v>
      </c>
      <c r="AA9791">
        <f t="shared" si="2137"/>
        <v>0</v>
      </c>
      <c r="AB9791">
        <f t="shared" si="2138"/>
        <v>0</v>
      </c>
      <c r="AC9791">
        <f t="shared" si="2139"/>
        <v>0</v>
      </c>
      <c r="AD9791">
        <f t="shared" si="2140"/>
        <v>0</v>
      </c>
      <c r="AE9791">
        <f t="shared" si="2141"/>
        <v>0</v>
      </c>
    </row>
    <row r="9792" spans="2:31" x14ac:dyDescent="0.3">
      <c r="B9792" s="1" t="s">
        <v>6311</v>
      </c>
      <c r="C9792">
        <v>4</v>
      </c>
      <c r="D9792" s="2">
        <v>41614</v>
      </c>
      <c r="E9792" s="2">
        <v>41614</v>
      </c>
      <c r="F9792" s="2">
        <v>41623</v>
      </c>
      <c r="G9792">
        <f t="shared" si="2128"/>
        <v>18</v>
      </c>
      <c r="H9792" s="1" t="s">
        <v>12</v>
      </c>
      <c r="I9792" t="s">
        <v>11779</v>
      </c>
      <c r="J9792" s="9">
        <v>1</v>
      </c>
      <c r="K9792" s="1">
        <v>18</v>
      </c>
      <c r="L9792" s="1">
        <v>61.111111110000003</v>
      </c>
      <c r="M9792" s="1">
        <v>16.666666670000001</v>
      </c>
      <c r="N9792" s="1">
        <v>88.01</v>
      </c>
      <c r="O9792" s="1">
        <v>0.222222222</v>
      </c>
      <c r="P9792" s="1">
        <v>1</v>
      </c>
      <c r="Q9792" s="1">
        <v>0</v>
      </c>
      <c r="R9792" s="1">
        <v>0</v>
      </c>
      <c r="S9792">
        <f t="shared" si="2129"/>
        <v>0</v>
      </c>
      <c r="T9792">
        <f t="shared" si="2130"/>
        <v>0</v>
      </c>
      <c r="U9792">
        <f t="shared" si="2131"/>
        <v>1</v>
      </c>
      <c r="V9792">
        <f t="shared" si="2132"/>
        <v>0</v>
      </c>
      <c r="W9792">
        <f t="shared" si="2133"/>
        <v>0</v>
      </c>
      <c r="X9792">
        <f t="shared" si="2134"/>
        <v>0</v>
      </c>
      <c r="Y9792">
        <f t="shared" si="2135"/>
        <v>0</v>
      </c>
      <c r="Z9792">
        <f t="shared" si="2136"/>
        <v>1</v>
      </c>
      <c r="AA9792">
        <f t="shared" si="2137"/>
        <v>0</v>
      </c>
      <c r="AB9792">
        <f t="shared" si="2138"/>
        <v>0</v>
      </c>
      <c r="AC9792">
        <f t="shared" si="2139"/>
        <v>0</v>
      </c>
      <c r="AD9792">
        <f t="shared" si="2140"/>
        <v>0</v>
      </c>
      <c r="AE9792">
        <f t="shared" si="2141"/>
        <v>0</v>
      </c>
    </row>
    <row r="9793" spans="2:31" x14ac:dyDescent="0.3">
      <c r="B9793" s="1" t="s">
        <v>10737</v>
      </c>
      <c r="C9793">
        <v>6</v>
      </c>
      <c r="D9793" s="2">
        <v>41583</v>
      </c>
      <c r="E9793" s="2">
        <v>41583</v>
      </c>
      <c r="F9793" s="2">
        <v>41638</v>
      </c>
      <c r="G9793">
        <f t="shared" si="2128"/>
        <v>36</v>
      </c>
      <c r="H9793" s="1" t="s">
        <v>12</v>
      </c>
      <c r="I9793" t="s">
        <v>11779</v>
      </c>
      <c r="J9793" s="9">
        <v>1</v>
      </c>
      <c r="K9793" s="1">
        <v>36</v>
      </c>
      <c r="L9793" s="1">
        <v>16.666666670000001</v>
      </c>
      <c r="M9793" s="1">
        <v>0</v>
      </c>
      <c r="N9793" s="1">
        <v>37.520000000000003</v>
      </c>
      <c r="O9793" s="1">
        <v>9.0909090999999997E-2</v>
      </c>
      <c r="P9793" s="1">
        <v>1</v>
      </c>
      <c r="Q9793" s="1">
        <v>0</v>
      </c>
      <c r="R9793" s="1">
        <v>1</v>
      </c>
      <c r="S9793">
        <f t="shared" si="2129"/>
        <v>1</v>
      </c>
      <c r="T9793">
        <f t="shared" si="2130"/>
        <v>0</v>
      </c>
      <c r="U9793">
        <f t="shared" si="2131"/>
        <v>1</v>
      </c>
      <c r="V9793">
        <f t="shared" si="2132"/>
        <v>0</v>
      </c>
      <c r="W9793">
        <f t="shared" si="2133"/>
        <v>0</v>
      </c>
      <c r="X9793">
        <f t="shared" si="2134"/>
        <v>0</v>
      </c>
      <c r="Y9793">
        <f t="shared" si="2135"/>
        <v>0</v>
      </c>
      <c r="Z9793">
        <f t="shared" si="2136"/>
        <v>1</v>
      </c>
      <c r="AA9793">
        <f t="shared" si="2137"/>
        <v>0</v>
      </c>
      <c r="AB9793">
        <f t="shared" si="2138"/>
        <v>0</v>
      </c>
      <c r="AC9793">
        <f t="shared" si="2139"/>
        <v>0</v>
      </c>
      <c r="AD9793">
        <f t="shared" si="2140"/>
        <v>0</v>
      </c>
      <c r="AE9793">
        <f t="shared" si="2141"/>
        <v>0</v>
      </c>
    </row>
    <row r="9794" spans="2:31" x14ac:dyDescent="0.3">
      <c r="B9794" s="1" t="s">
        <v>3547</v>
      </c>
      <c r="C9794">
        <v>6</v>
      </c>
      <c r="D9794" s="2">
        <v>40749</v>
      </c>
      <c r="E9794" s="2">
        <v>40769</v>
      </c>
      <c r="F9794" s="2">
        <v>40996</v>
      </c>
      <c r="G9794">
        <f t="shared" ref="G9794:G9857" si="2142">IF(S9794 &gt; 0, K9794/S9794, K9794)</f>
        <v>6.5714285714285712</v>
      </c>
      <c r="H9794" s="1" t="s">
        <v>22</v>
      </c>
      <c r="I9794" t="s">
        <v>11778</v>
      </c>
      <c r="J9794" s="9">
        <v>1</v>
      </c>
      <c r="K9794" s="1">
        <v>46</v>
      </c>
      <c r="L9794" s="1">
        <v>0</v>
      </c>
      <c r="M9794" s="1">
        <v>0</v>
      </c>
      <c r="N9794" s="1">
        <v>44.47</v>
      </c>
      <c r="O9794" s="1">
        <v>8.8105730000000004E-3</v>
      </c>
      <c r="P9794" s="1">
        <v>0</v>
      </c>
      <c r="Q9794" s="1">
        <v>0</v>
      </c>
      <c r="R9794" s="1">
        <v>0</v>
      </c>
      <c r="S9794">
        <f t="shared" ref="S9794:S9857" si="2143">DATEDIF(E9794,F9794,"M")</f>
        <v>7</v>
      </c>
      <c r="T9794">
        <f t="shared" ref="T9794:T9857" si="2144">IF(OR(H9794="Friday",H9794="Saturday",H9794="Sunday"), 1, 0)</f>
        <v>0</v>
      </c>
      <c r="U9794">
        <f t="shared" si="2131"/>
        <v>0</v>
      </c>
      <c r="V9794">
        <f t="shared" si="2132"/>
        <v>0</v>
      </c>
      <c r="W9794">
        <f t="shared" si="2133"/>
        <v>1</v>
      </c>
      <c r="X9794">
        <f t="shared" si="2134"/>
        <v>0</v>
      </c>
      <c r="Y9794">
        <f t="shared" si="2135"/>
        <v>0</v>
      </c>
      <c r="Z9794">
        <f t="shared" si="2136"/>
        <v>0</v>
      </c>
      <c r="AA9794">
        <f t="shared" si="2137"/>
        <v>0</v>
      </c>
      <c r="AB9794">
        <f t="shared" si="2138"/>
        <v>1</v>
      </c>
      <c r="AC9794">
        <f t="shared" si="2139"/>
        <v>0</v>
      </c>
      <c r="AD9794">
        <f t="shared" si="2140"/>
        <v>0</v>
      </c>
      <c r="AE9794">
        <f t="shared" si="2141"/>
        <v>0</v>
      </c>
    </row>
    <row r="9795" spans="2:31" x14ac:dyDescent="0.3">
      <c r="B9795" s="1" t="s">
        <v>1675</v>
      </c>
      <c r="C9795">
        <v>6</v>
      </c>
      <c r="D9795" s="2">
        <v>40568</v>
      </c>
      <c r="E9795" s="2">
        <v>40809</v>
      </c>
      <c r="F9795" s="2">
        <v>41645</v>
      </c>
      <c r="G9795">
        <f t="shared" si="2142"/>
        <v>1.5925925925925926</v>
      </c>
      <c r="H9795" s="1" t="s">
        <v>5</v>
      </c>
      <c r="I9795" t="s">
        <v>11779</v>
      </c>
      <c r="J9795" s="9">
        <v>1</v>
      </c>
      <c r="K9795" s="1">
        <v>43</v>
      </c>
      <c r="L9795" s="1">
        <v>20.93023256</v>
      </c>
      <c r="M9795" s="1">
        <v>11.627906980000001</v>
      </c>
      <c r="N9795" s="1">
        <v>39.24</v>
      </c>
      <c r="O9795" s="1">
        <v>8.4928229999999993E-2</v>
      </c>
      <c r="P9795" s="1">
        <v>1</v>
      </c>
      <c r="Q9795" s="1">
        <v>1</v>
      </c>
      <c r="R9795" s="1">
        <v>0</v>
      </c>
      <c r="S9795">
        <f t="shared" si="2143"/>
        <v>27</v>
      </c>
      <c r="T9795">
        <f t="shared" si="2144"/>
        <v>0</v>
      </c>
      <c r="U9795">
        <f t="shared" ref="U9795:U9858" si="2145">IF(I9795="RIC",1,0)</f>
        <v>1</v>
      </c>
      <c r="V9795">
        <f t="shared" ref="V9795:V9858" si="2146">IF(I9795="DCX",1,0)</f>
        <v>0</v>
      </c>
      <c r="W9795">
        <f t="shared" ref="W9795:W9858" si="2147">IF(I9795="CHO",1,0)</f>
        <v>0</v>
      </c>
      <c r="X9795">
        <f t="shared" ref="X9795:X9858" si="2148">IF(I9795="BWI",1,0)</f>
        <v>0</v>
      </c>
      <c r="Y9795">
        <f t="shared" ref="Y9795:Y9858" si="2149">IF(H9795="Monday",1,0)</f>
        <v>0</v>
      </c>
      <c r="Z9795">
        <f t="shared" ref="Z9795:Z9858" si="2150">IF(H9795="Tuesday",1,0)</f>
        <v>0</v>
      </c>
      <c r="AA9795">
        <f t="shared" ref="AA9795:AA9858" si="2151">IF(H9795="Wednesday",1,0)</f>
        <v>1</v>
      </c>
      <c r="AB9795">
        <f t="shared" ref="AB9795:AB9858" si="2152">IF(H9795="Thursday",1,0)</f>
        <v>0</v>
      </c>
      <c r="AC9795">
        <f t="shared" ref="AC9795:AC9858" si="2153">IF(H9795="Friday",1,0)</f>
        <v>0</v>
      </c>
      <c r="AD9795">
        <f t="shared" ref="AD9795:AD9858" si="2154">IF(H9795="Saturday",1,0)</f>
        <v>0</v>
      </c>
      <c r="AE9795">
        <f t="shared" ref="AE9795:AE9858" si="2155">IF(H9795="Sunday",1,0)</f>
        <v>0</v>
      </c>
    </row>
    <row r="9796" spans="2:31" x14ac:dyDescent="0.3">
      <c r="B9796" s="1" t="s">
        <v>3350</v>
      </c>
      <c r="C9796">
        <v>6</v>
      </c>
      <c r="D9796" s="2">
        <v>40831</v>
      </c>
      <c r="E9796" s="2">
        <v>40831</v>
      </c>
      <c r="F9796" s="2">
        <v>41068</v>
      </c>
      <c r="G9796">
        <f t="shared" si="2142"/>
        <v>6.7142857142857144</v>
      </c>
      <c r="H9796" s="1" t="s">
        <v>3</v>
      </c>
      <c r="I9796" t="s">
        <v>11779</v>
      </c>
      <c r="J9796" s="9">
        <v>1</v>
      </c>
      <c r="K9796" s="1">
        <v>47</v>
      </c>
      <c r="L9796" s="1">
        <v>17.0212766</v>
      </c>
      <c r="M9796" s="1">
        <v>0</v>
      </c>
      <c r="N9796" s="1">
        <v>64.489999999999995</v>
      </c>
      <c r="O9796" s="1">
        <v>0.113924051</v>
      </c>
      <c r="P9796" s="1">
        <v>0</v>
      </c>
      <c r="Q9796" s="1">
        <v>0</v>
      </c>
      <c r="R9796" s="1">
        <v>0</v>
      </c>
      <c r="S9796">
        <f t="shared" si="2143"/>
        <v>7</v>
      </c>
      <c r="T9796">
        <f t="shared" si="2144"/>
        <v>1</v>
      </c>
      <c r="U9796">
        <f t="shared" si="2145"/>
        <v>1</v>
      </c>
      <c r="V9796">
        <f t="shared" si="2146"/>
        <v>0</v>
      </c>
      <c r="W9796">
        <f t="shared" si="2147"/>
        <v>0</v>
      </c>
      <c r="X9796">
        <f t="shared" si="2148"/>
        <v>0</v>
      </c>
      <c r="Y9796">
        <f t="shared" si="2149"/>
        <v>0</v>
      </c>
      <c r="Z9796">
        <f t="shared" si="2150"/>
        <v>0</v>
      </c>
      <c r="AA9796">
        <f t="shared" si="2151"/>
        <v>0</v>
      </c>
      <c r="AB9796">
        <f t="shared" si="2152"/>
        <v>0</v>
      </c>
      <c r="AC9796">
        <f t="shared" si="2153"/>
        <v>1</v>
      </c>
      <c r="AD9796">
        <f t="shared" si="2154"/>
        <v>0</v>
      </c>
      <c r="AE9796">
        <f t="shared" si="2155"/>
        <v>0</v>
      </c>
    </row>
    <row r="9797" spans="2:31" x14ac:dyDescent="0.3">
      <c r="B9797" s="1" t="s">
        <v>2294</v>
      </c>
      <c r="C9797">
        <v>0</v>
      </c>
      <c r="D9797" s="2">
        <v>41377</v>
      </c>
      <c r="E9797" s="2">
        <v>41464</v>
      </c>
      <c r="F9797" s="2">
        <v>41659</v>
      </c>
      <c r="G9797">
        <f t="shared" si="2142"/>
        <v>6.166666666666667</v>
      </c>
      <c r="H9797" s="1" t="s">
        <v>12</v>
      </c>
      <c r="I9797" t="s">
        <v>11779</v>
      </c>
      <c r="J9797" s="9">
        <v>1</v>
      </c>
      <c r="K9797" s="1">
        <v>37</v>
      </c>
      <c r="L9797" s="1">
        <v>59.459459459999998</v>
      </c>
      <c r="M9797" s="1">
        <v>13.513513509999999</v>
      </c>
      <c r="N9797" s="1">
        <v>28.59</v>
      </c>
      <c r="O9797" s="1">
        <v>1.0256410000000001E-2</v>
      </c>
      <c r="P9797" s="1">
        <v>0</v>
      </c>
      <c r="Q9797" s="1">
        <v>0</v>
      </c>
      <c r="R9797" s="1">
        <v>0</v>
      </c>
      <c r="S9797">
        <f t="shared" si="2143"/>
        <v>6</v>
      </c>
      <c r="T9797">
        <f t="shared" si="2144"/>
        <v>0</v>
      </c>
      <c r="U9797">
        <f t="shared" si="2145"/>
        <v>1</v>
      </c>
      <c r="V9797">
        <f t="shared" si="2146"/>
        <v>0</v>
      </c>
      <c r="W9797">
        <f t="shared" si="2147"/>
        <v>0</v>
      </c>
      <c r="X9797">
        <f t="shared" si="2148"/>
        <v>0</v>
      </c>
      <c r="Y9797">
        <f t="shared" si="2149"/>
        <v>0</v>
      </c>
      <c r="Z9797">
        <f t="shared" si="2150"/>
        <v>1</v>
      </c>
      <c r="AA9797">
        <f t="shared" si="2151"/>
        <v>0</v>
      </c>
      <c r="AB9797">
        <f t="shared" si="2152"/>
        <v>0</v>
      </c>
      <c r="AC9797">
        <f t="shared" si="2153"/>
        <v>0</v>
      </c>
      <c r="AD9797">
        <f t="shared" si="2154"/>
        <v>0</v>
      </c>
      <c r="AE9797">
        <f t="shared" si="2155"/>
        <v>0</v>
      </c>
    </row>
    <row r="9798" spans="2:31" x14ac:dyDescent="0.3">
      <c r="B9798" s="1" t="s">
        <v>10265</v>
      </c>
      <c r="C9798">
        <v>6</v>
      </c>
      <c r="D9798" s="2">
        <v>41518</v>
      </c>
      <c r="E9798" s="2">
        <v>41520</v>
      </c>
      <c r="F9798" s="2">
        <v>41527</v>
      </c>
      <c r="G9798">
        <f t="shared" si="2142"/>
        <v>38</v>
      </c>
      <c r="H9798" s="1" t="s">
        <v>5</v>
      </c>
      <c r="I9798" t="s">
        <v>11779</v>
      </c>
      <c r="J9798" s="9">
        <v>1</v>
      </c>
      <c r="K9798" s="1">
        <v>38</v>
      </c>
      <c r="L9798" s="1">
        <v>7.8947368420000004</v>
      </c>
      <c r="M9798" s="1">
        <v>2.6315789469999999</v>
      </c>
      <c r="N9798" s="1">
        <v>57.96</v>
      </c>
      <c r="O9798" s="1">
        <v>0.28571428599999998</v>
      </c>
      <c r="P9798" s="1">
        <v>1</v>
      </c>
      <c r="Q9798" s="1">
        <v>0</v>
      </c>
      <c r="R9798" s="1">
        <v>0</v>
      </c>
      <c r="S9798">
        <f t="shared" si="2143"/>
        <v>0</v>
      </c>
      <c r="T9798">
        <f t="shared" si="2144"/>
        <v>0</v>
      </c>
      <c r="U9798">
        <f t="shared" si="2145"/>
        <v>1</v>
      </c>
      <c r="V9798">
        <f t="shared" si="2146"/>
        <v>0</v>
      </c>
      <c r="W9798">
        <f t="shared" si="2147"/>
        <v>0</v>
      </c>
      <c r="X9798">
        <f t="shared" si="2148"/>
        <v>0</v>
      </c>
      <c r="Y9798">
        <f t="shared" si="2149"/>
        <v>0</v>
      </c>
      <c r="Z9798">
        <f t="shared" si="2150"/>
        <v>0</v>
      </c>
      <c r="AA9798">
        <f t="shared" si="2151"/>
        <v>1</v>
      </c>
      <c r="AB9798">
        <f t="shared" si="2152"/>
        <v>0</v>
      </c>
      <c r="AC9798">
        <f t="shared" si="2153"/>
        <v>0</v>
      </c>
      <c r="AD9798">
        <f t="shared" si="2154"/>
        <v>0</v>
      </c>
      <c r="AE9798">
        <f t="shared" si="2155"/>
        <v>0</v>
      </c>
    </row>
    <row r="9799" spans="2:31" x14ac:dyDescent="0.3">
      <c r="B9799" s="1" t="s">
        <v>6464</v>
      </c>
      <c r="C9799">
        <v>0</v>
      </c>
      <c r="D9799" s="2">
        <v>41574</v>
      </c>
      <c r="E9799" s="2">
        <v>41634</v>
      </c>
      <c r="F9799" s="2">
        <v>41645</v>
      </c>
      <c r="G9799">
        <f t="shared" si="2142"/>
        <v>17</v>
      </c>
      <c r="H9799" s="1" t="s">
        <v>12</v>
      </c>
      <c r="I9799" t="s">
        <v>11780</v>
      </c>
      <c r="J9799" s="9">
        <v>1</v>
      </c>
      <c r="K9799" s="1">
        <v>17</v>
      </c>
      <c r="L9799" s="1">
        <v>41.176470590000001</v>
      </c>
      <c r="M9799" s="1">
        <v>17.647058820000002</v>
      </c>
      <c r="N9799" s="1">
        <v>38</v>
      </c>
      <c r="O9799" s="1">
        <v>0.18181818199999999</v>
      </c>
      <c r="P9799" s="1">
        <v>1</v>
      </c>
      <c r="Q9799" s="1">
        <v>0</v>
      </c>
      <c r="R9799" s="1">
        <v>0</v>
      </c>
      <c r="S9799">
        <f t="shared" si="2143"/>
        <v>0</v>
      </c>
      <c r="T9799">
        <f t="shared" si="2144"/>
        <v>0</v>
      </c>
      <c r="U9799">
        <f t="shared" si="2145"/>
        <v>0</v>
      </c>
      <c r="V9799">
        <f t="shared" si="2146"/>
        <v>1</v>
      </c>
      <c r="W9799">
        <f t="shared" si="2147"/>
        <v>0</v>
      </c>
      <c r="X9799">
        <f t="shared" si="2148"/>
        <v>0</v>
      </c>
      <c r="Y9799">
        <f t="shared" si="2149"/>
        <v>0</v>
      </c>
      <c r="Z9799">
        <f t="shared" si="2150"/>
        <v>1</v>
      </c>
      <c r="AA9799">
        <f t="shared" si="2151"/>
        <v>0</v>
      </c>
      <c r="AB9799">
        <f t="shared" si="2152"/>
        <v>0</v>
      </c>
      <c r="AC9799">
        <f t="shared" si="2153"/>
        <v>0</v>
      </c>
      <c r="AD9799">
        <f t="shared" si="2154"/>
        <v>0</v>
      </c>
      <c r="AE9799">
        <f t="shared" si="2155"/>
        <v>0</v>
      </c>
    </row>
    <row r="9800" spans="2:31" x14ac:dyDescent="0.3">
      <c r="B9800" s="1" t="s">
        <v>10720</v>
      </c>
      <c r="C9800">
        <v>0</v>
      </c>
      <c r="D9800" s="2">
        <v>41580</v>
      </c>
      <c r="E9800" s="2">
        <v>41592</v>
      </c>
      <c r="F9800" s="2">
        <v>41612</v>
      </c>
      <c r="G9800">
        <f t="shared" si="2142"/>
        <v>4</v>
      </c>
      <c r="H9800" s="1" t="s">
        <v>3</v>
      </c>
      <c r="I9800" t="s">
        <v>11780</v>
      </c>
      <c r="J9800" s="9">
        <v>0</v>
      </c>
      <c r="K9800" s="1">
        <v>4</v>
      </c>
      <c r="L9800" s="1">
        <v>50</v>
      </c>
      <c r="M9800" s="1">
        <v>0</v>
      </c>
      <c r="N9800" s="1">
        <v>63.77</v>
      </c>
      <c r="O9800" s="1">
        <v>0.1</v>
      </c>
      <c r="P9800" s="1">
        <v>0</v>
      </c>
      <c r="Q9800" s="1">
        <v>0</v>
      </c>
      <c r="R9800" s="1">
        <v>0</v>
      </c>
      <c r="S9800">
        <f t="shared" si="2143"/>
        <v>0</v>
      </c>
      <c r="T9800">
        <f t="shared" si="2144"/>
        <v>1</v>
      </c>
      <c r="U9800">
        <f t="shared" si="2145"/>
        <v>0</v>
      </c>
      <c r="V9800">
        <f t="shared" si="2146"/>
        <v>1</v>
      </c>
      <c r="W9800">
        <f t="shared" si="2147"/>
        <v>0</v>
      </c>
      <c r="X9800">
        <f t="shared" si="2148"/>
        <v>0</v>
      </c>
      <c r="Y9800">
        <f t="shared" si="2149"/>
        <v>0</v>
      </c>
      <c r="Z9800">
        <f t="shared" si="2150"/>
        <v>0</v>
      </c>
      <c r="AA9800">
        <f t="shared" si="2151"/>
        <v>0</v>
      </c>
      <c r="AB9800">
        <f t="shared" si="2152"/>
        <v>0</v>
      </c>
      <c r="AC9800">
        <f t="shared" si="2153"/>
        <v>1</v>
      </c>
      <c r="AD9800">
        <f t="shared" si="2154"/>
        <v>0</v>
      </c>
      <c r="AE9800">
        <f t="shared" si="2155"/>
        <v>0</v>
      </c>
    </row>
    <row r="9801" spans="2:31" x14ac:dyDescent="0.3">
      <c r="B9801" s="1" t="s">
        <v>11351</v>
      </c>
      <c r="C9801">
        <v>0</v>
      </c>
      <c r="D9801" s="2">
        <v>41830</v>
      </c>
      <c r="E9801" s="2">
        <v>41933</v>
      </c>
      <c r="F9801" s="2">
        <v>42653</v>
      </c>
      <c r="G9801">
        <f t="shared" si="2142"/>
        <v>1.6086956521739131</v>
      </c>
      <c r="H9801" s="1" t="s">
        <v>3</v>
      </c>
      <c r="I9801" t="s">
        <v>11779</v>
      </c>
      <c r="J9801" s="9">
        <v>1</v>
      </c>
      <c r="K9801" s="1">
        <v>37</v>
      </c>
      <c r="L9801" s="1">
        <v>75.675675679999998</v>
      </c>
      <c r="M9801" s="1">
        <v>29.729729729999999</v>
      </c>
      <c r="N9801" s="1">
        <v>30.44</v>
      </c>
      <c r="O9801" s="1">
        <v>7.4999999999999997E-2</v>
      </c>
      <c r="P9801" s="1">
        <v>0</v>
      </c>
      <c r="Q9801" s="1">
        <v>0</v>
      </c>
      <c r="R9801" s="1">
        <v>0</v>
      </c>
      <c r="S9801">
        <f t="shared" si="2143"/>
        <v>23</v>
      </c>
      <c r="T9801">
        <f t="shared" si="2144"/>
        <v>1</v>
      </c>
      <c r="U9801">
        <f t="shared" si="2145"/>
        <v>1</v>
      </c>
      <c r="V9801">
        <f t="shared" si="2146"/>
        <v>0</v>
      </c>
      <c r="W9801">
        <f t="shared" si="2147"/>
        <v>0</v>
      </c>
      <c r="X9801">
        <f t="shared" si="2148"/>
        <v>0</v>
      </c>
      <c r="Y9801">
        <f t="shared" si="2149"/>
        <v>0</v>
      </c>
      <c r="Z9801">
        <f t="shared" si="2150"/>
        <v>0</v>
      </c>
      <c r="AA9801">
        <f t="shared" si="2151"/>
        <v>0</v>
      </c>
      <c r="AB9801">
        <f t="shared" si="2152"/>
        <v>0</v>
      </c>
      <c r="AC9801">
        <f t="shared" si="2153"/>
        <v>1</v>
      </c>
      <c r="AD9801">
        <f t="shared" si="2154"/>
        <v>0</v>
      </c>
      <c r="AE9801">
        <f t="shared" si="2155"/>
        <v>0</v>
      </c>
    </row>
    <row r="9802" spans="2:31" x14ac:dyDescent="0.3">
      <c r="B9802" s="1" t="s">
        <v>4573</v>
      </c>
      <c r="C9802">
        <v>0</v>
      </c>
      <c r="D9802" s="2">
        <v>41488</v>
      </c>
      <c r="E9802" s="2">
        <v>41496</v>
      </c>
      <c r="F9802" s="2">
        <v>41644</v>
      </c>
      <c r="G9802">
        <f t="shared" si="2142"/>
        <v>11.25</v>
      </c>
      <c r="H9802" s="1" t="s">
        <v>10</v>
      </c>
      <c r="I9802" t="s">
        <v>11778</v>
      </c>
      <c r="J9802" s="9">
        <v>1</v>
      </c>
      <c r="K9802" s="1">
        <v>45</v>
      </c>
      <c r="L9802" s="1">
        <v>53.333333330000002</v>
      </c>
      <c r="M9802" s="1">
        <v>33.333333330000002</v>
      </c>
      <c r="N9802" s="1">
        <v>61.16</v>
      </c>
      <c r="O9802" s="1">
        <v>3.3783783999999997E-2</v>
      </c>
      <c r="P9802" s="1">
        <v>1</v>
      </c>
      <c r="Q9802" s="1">
        <v>0</v>
      </c>
      <c r="R9802" s="1">
        <v>0</v>
      </c>
      <c r="S9802">
        <f t="shared" si="2143"/>
        <v>4</v>
      </c>
      <c r="T9802">
        <f t="shared" si="2144"/>
        <v>0</v>
      </c>
      <c r="U9802">
        <f t="shared" si="2145"/>
        <v>0</v>
      </c>
      <c r="V9802">
        <f t="shared" si="2146"/>
        <v>0</v>
      </c>
      <c r="W9802">
        <f t="shared" si="2147"/>
        <v>1</v>
      </c>
      <c r="X9802">
        <f t="shared" si="2148"/>
        <v>0</v>
      </c>
      <c r="Y9802">
        <f t="shared" si="2149"/>
        <v>1</v>
      </c>
      <c r="Z9802">
        <f t="shared" si="2150"/>
        <v>0</v>
      </c>
      <c r="AA9802">
        <f t="shared" si="2151"/>
        <v>0</v>
      </c>
      <c r="AB9802">
        <f t="shared" si="2152"/>
        <v>0</v>
      </c>
      <c r="AC9802">
        <f t="shared" si="2153"/>
        <v>0</v>
      </c>
      <c r="AD9802">
        <f t="shared" si="2154"/>
        <v>0</v>
      </c>
      <c r="AE9802">
        <f t="shared" si="2155"/>
        <v>0</v>
      </c>
    </row>
    <row r="9803" spans="2:31" x14ac:dyDescent="0.3">
      <c r="B9803" s="1" t="s">
        <v>9345</v>
      </c>
      <c r="C9803">
        <v>6</v>
      </c>
      <c r="D9803" s="2">
        <v>40680</v>
      </c>
      <c r="E9803" s="2">
        <v>40684</v>
      </c>
      <c r="F9803" s="2">
        <v>41534</v>
      </c>
      <c r="G9803">
        <f t="shared" si="2142"/>
        <v>1.6666666666666667</v>
      </c>
      <c r="H9803" s="1" t="s">
        <v>10</v>
      </c>
      <c r="I9803" t="s">
        <v>11778</v>
      </c>
      <c r="J9803" s="9">
        <v>1</v>
      </c>
      <c r="K9803" s="1">
        <v>45</v>
      </c>
      <c r="L9803" s="1">
        <v>20</v>
      </c>
      <c r="M9803" s="1">
        <v>8.8888888890000004</v>
      </c>
      <c r="N9803" s="1">
        <v>58.8</v>
      </c>
      <c r="O9803" s="1">
        <v>1.0588235E-2</v>
      </c>
      <c r="P9803" s="1">
        <v>0</v>
      </c>
      <c r="Q9803" s="1">
        <v>0</v>
      </c>
      <c r="R9803" s="1">
        <v>0</v>
      </c>
      <c r="S9803">
        <f t="shared" si="2143"/>
        <v>27</v>
      </c>
      <c r="T9803">
        <f t="shared" si="2144"/>
        <v>0</v>
      </c>
      <c r="U9803">
        <f t="shared" si="2145"/>
        <v>0</v>
      </c>
      <c r="V9803">
        <f t="shared" si="2146"/>
        <v>0</v>
      </c>
      <c r="W9803">
        <f t="shared" si="2147"/>
        <v>1</v>
      </c>
      <c r="X9803">
        <f t="shared" si="2148"/>
        <v>0</v>
      </c>
      <c r="Y9803">
        <f t="shared" si="2149"/>
        <v>1</v>
      </c>
      <c r="Z9803">
        <f t="shared" si="2150"/>
        <v>0</v>
      </c>
      <c r="AA9803">
        <f t="shared" si="2151"/>
        <v>0</v>
      </c>
      <c r="AB9803">
        <f t="shared" si="2152"/>
        <v>0</v>
      </c>
      <c r="AC9803">
        <f t="shared" si="2153"/>
        <v>0</v>
      </c>
      <c r="AD9803">
        <f t="shared" si="2154"/>
        <v>0</v>
      </c>
      <c r="AE9803">
        <f t="shared" si="2155"/>
        <v>0</v>
      </c>
    </row>
    <row r="9804" spans="2:31" x14ac:dyDescent="0.3">
      <c r="B9804" s="1" t="s">
        <v>9848</v>
      </c>
      <c r="C9804">
        <v>2</v>
      </c>
      <c r="D9804" s="2">
        <v>40234</v>
      </c>
      <c r="E9804" s="2">
        <v>40616</v>
      </c>
      <c r="F9804" s="2">
        <v>41601</v>
      </c>
      <c r="G9804">
        <f t="shared" si="2142"/>
        <v>1.46875</v>
      </c>
      <c r="H9804" s="1" t="s">
        <v>10</v>
      </c>
      <c r="I9804" t="s">
        <v>11778</v>
      </c>
      <c r="J9804" s="9">
        <v>1</v>
      </c>
      <c r="K9804" s="1">
        <v>47</v>
      </c>
      <c r="L9804" s="1">
        <v>25.531914889999999</v>
      </c>
      <c r="M9804" s="1">
        <v>21.276595740000001</v>
      </c>
      <c r="N9804" s="1">
        <v>192.6</v>
      </c>
      <c r="O9804" s="1">
        <v>2.3350254000000001E-2</v>
      </c>
      <c r="P9804" s="1">
        <v>0</v>
      </c>
      <c r="Q9804" s="1">
        <v>0</v>
      </c>
      <c r="R9804" s="1">
        <v>0</v>
      </c>
      <c r="S9804">
        <f t="shared" si="2143"/>
        <v>32</v>
      </c>
      <c r="T9804">
        <f t="shared" si="2144"/>
        <v>0</v>
      </c>
      <c r="U9804">
        <f t="shared" si="2145"/>
        <v>0</v>
      </c>
      <c r="V9804">
        <f t="shared" si="2146"/>
        <v>0</v>
      </c>
      <c r="W9804">
        <f t="shared" si="2147"/>
        <v>1</v>
      </c>
      <c r="X9804">
        <f t="shared" si="2148"/>
        <v>0</v>
      </c>
      <c r="Y9804">
        <f t="shared" si="2149"/>
        <v>1</v>
      </c>
      <c r="Z9804">
        <f t="shared" si="2150"/>
        <v>0</v>
      </c>
      <c r="AA9804">
        <f t="shared" si="2151"/>
        <v>0</v>
      </c>
      <c r="AB9804">
        <f t="shared" si="2152"/>
        <v>0</v>
      </c>
      <c r="AC9804">
        <f t="shared" si="2153"/>
        <v>0</v>
      </c>
      <c r="AD9804">
        <f t="shared" si="2154"/>
        <v>0</v>
      </c>
      <c r="AE9804">
        <f t="shared" si="2155"/>
        <v>0</v>
      </c>
    </row>
    <row r="9805" spans="2:31" x14ac:dyDescent="0.3">
      <c r="B9805" s="1" t="s">
        <v>3372</v>
      </c>
      <c r="C9805">
        <v>1</v>
      </c>
      <c r="D9805" s="2">
        <v>40812</v>
      </c>
      <c r="E9805" s="2">
        <v>40812</v>
      </c>
      <c r="F9805" s="2">
        <v>40839</v>
      </c>
      <c r="G9805">
        <f t="shared" si="2142"/>
        <v>16</v>
      </c>
      <c r="H9805" s="1" t="s">
        <v>10</v>
      </c>
      <c r="I9805" t="s">
        <v>11778</v>
      </c>
      <c r="J9805" s="9">
        <v>1</v>
      </c>
      <c r="K9805" s="1">
        <v>16</v>
      </c>
      <c r="L9805" s="1">
        <v>0</v>
      </c>
      <c r="M9805" s="1">
        <v>0</v>
      </c>
      <c r="N9805" s="1">
        <v>39.479999999999997</v>
      </c>
      <c r="O9805" s="1">
        <v>7.4074074000000004E-2</v>
      </c>
      <c r="P9805" s="1">
        <v>0</v>
      </c>
      <c r="Q9805" s="1">
        <v>0</v>
      </c>
      <c r="R9805" s="1">
        <v>0</v>
      </c>
      <c r="S9805">
        <f t="shared" si="2143"/>
        <v>0</v>
      </c>
      <c r="T9805">
        <f t="shared" si="2144"/>
        <v>0</v>
      </c>
      <c r="U9805">
        <f t="shared" si="2145"/>
        <v>0</v>
      </c>
      <c r="V9805">
        <f t="shared" si="2146"/>
        <v>0</v>
      </c>
      <c r="W9805">
        <f t="shared" si="2147"/>
        <v>1</v>
      </c>
      <c r="X9805">
        <f t="shared" si="2148"/>
        <v>0</v>
      </c>
      <c r="Y9805">
        <f t="shared" si="2149"/>
        <v>1</v>
      </c>
      <c r="Z9805">
        <f t="shared" si="2150"/>
        <v>0</v>
      </c>
      <c r="AA9805">
        <f t="shared" si="2151"/>
        <v>0</v>
      </c>
      <c r="AB9805">
        <f t="shared" si="2152"/>
        <v>0</v>
      </c>
      <c r="AC9805">
        <f t="shared" si="2153"/>
        <v>0</v>
      </c>
      <c r="AD9805">
        <f t="shared" si="2154"/>
        <v>0</v>
      </c>
      <c r="AE9805">
        <f t="shared" si="2155"/>
        <v>0</v>
      </c>
    </row>
    <row r="9806" spans="2:31" x14ac:dyDescent="0.3">
      <c r="B9806" s="1" t="s">
        <v>4739</v>
      </c>
      <c r="C9806">
        <v>0</v>
      </c>
      <c r="D9806" s="2">
        <v>41513</v>
      </c>
      <c r="E9806" s="2">
        <v>41514</v>
      </c>
      <c r="F9806" s="2">
        <v>41654</v>
      </c>
      <c r="G9806">
        <f t="shared" si="2142"/>
        <v>9.25</v>
      </c>
      <c r="H9806" s="1" t="s">
        <v>22</v>
      </c>
      <c r="I9806" t="s">
        <v>11778</v>
      </c>
      <c r="J9806" s="9">
        <v>1</v>
      </c>
      <c r="K9806" s="1">
        <v>37</v>
      </c>
      <c r="L9806" s="1">
        <v>62.162162160000001</v>
      </c>
      <c r="M9806" s="1">
        <v>24.324324319999999</v>
      </c>
      <c r="N9806" s="1">
        <v>53.14</v>
      </c>
      <c r="O9806" s="1">
        <v>4.2857143E-2</v>
      </c>
      <c r="P9806" s="1">
        <v>1</v>
      </c>
      <c r="Q9806" s="1">
        <v>0</v>
      </c>
      <c r="R9806" s="1">
        <v>0</v>
      </c>
      <c r="S9806">
        <f t="shared" si="2143"/>
        <v>4</v>
      </c>
      <c r="T9806">
        <f t="shared" si="2144"/>
        <v>0</v>
      </c>
      <c r="U9806">
        <f t="shared" si="2145"/>
        <v>0</v>
      </c>
      <c r="V9806">
        <f t="shared" si="2146"/>
        <v>0</v>
      </c>
      <c r="W9806">
        <f t="shared" si="2147"/>
        <v>1</v>
      </c>
      <c r="X9806">
        <f t="shared" si="2148"/>
        <v>0</v>
      </c>
      <c r="Y9806">
        <f t="shared" si="2149"/>
        <v>0</v>
      </c>
      <c r="Z9806">
        <f t="shared" si="2150"/>
        <v>0</v>
      </c>
      <c r="AA9806">
        <f t="shared" si="2151"/>
        <v>0</v>
      </c>
      <c r="AB9806">
        <f t="shared" si="2152"/>
        <v>1</v>
      </c>
      <c r="AC9806">
        <f t="shared" si="2153"/>
        <v>0</v>
      </c>
      <c r="AD9806">
        <f t="shared" si="2154"/>
        <v>0</v>
      </c>
      <c r="AE9806">
        <f t="shared" si="2155"/>
        <v>0</v>
      </c>
    </row>
    <row r="9807" spans="2:31" x14ac:dyDescent="0.3">
      <c r="B9807" s="1" t="s">
        <v>10702</v>
      </c>
      <c r="C9807">
        <v>0</v>
      </c>
      <c r="D9807" s="2">
        <v>41576</v>
      </c>
      <c r="E9807" s="2">
        <v>41578</v>
      </c>
      <c r="F9807" s="2">
        <v>41620</v>
      </c>
      <c r="G9807">
        <f t="shared" si="2142"/>
        <v>29</v>
      </c>
      <c r="H9807" s="1" t="s">
        <v>3</v>
      </c>
      <c r="I9807" t="s">
        <v>11779</v>
      </c>
      <c r="J9807" s="9">
        <v>1</v>
      </c>
      <c r="K9807" s="1">
        <v>29</v>
      </c>
      <c r="L9807" s="1">
        <v>48.275862070000002</v>
      </c>
      <c r="M9807" s="1">
        <v>20.689655170000002</v>
      </c>
      <c r="N9807" s="1">
        <v>24.92</v>
      </c>
      <c r="O9807" s="1">
        <v>0.21428571399999999</v>
      </c>
      <c r="P9807" s="1">
        <v>0</v>
      </c>
      <c r="Q9807" s="1">
        <v>0</v>
      </c>
      <c r="R9807" s="1">
        <v>0</v>
      </c>
      <c r="S9807">
        <f t="shared" si="2143"/>
        <v>1</v>
      </c>
      <c r="T9807">
        <f t="shared" si="2144"/>
        <v>1</v>
      </c>
      <c r="U9807">
        <f t="shared" si="2145"/>
        <v>1</v>
      </c>
      <c r="V9807">
        <f t="shared" si="2146"/>
        <v>0</v>
      </c>
      <c r="W9807">
        <f t="shared" si="2147"/>
        <v>0</v>
      </c>
      <c r="X9807">
        <f t="shared" si="2148"/>
        <v>0</v>
      </c>
      <c r="Y9807">
        <f t="shared" si="2149"/>
        <v>0</v>
      </c>
      <c r="Z9807">
        <f t="shared" si="2150"/>
        <v>0</v>
      </c>
      <c r="AA9807">
        <f t="shared" si="2151"/>
        <v>0</v>
      </c>
      <c r="AB9807">
        <f t="shared" si="2152"/>
        <v>0</v>
      </c>
      <c r="AC9807">
        <f t="shared" si="2153"/>
        <v>1</v>
      </c>
      <c r="AD9807">
        <f t="shared" si="2154"/>
        <v>0</v>
      </c>
      <c r="AE9807">
        <f t="shared" si="2155"/>
        <v>0</v>
      </c>
    </row>
    <row r="9808" spans="2:31" x14ac:dyDescent="0.3">
      <c r="B9808" s="1" t="s">
        <v>3204</v>
      </c>
      <c r="C9808">
        <v>3</v>
      </c>
      <c r="D9808" s="2">
        <v>40427</v>
      </c>
      <c r="E9808" s="2">
        <v>41197</v>
      </c>
      <c r="F9808" s="2">
        <v>41205</v>
      </c>
      <c r="G9808">
        <f t="shared" si="2142"/>
        <v>40</v>
      </c>
      <c r="H9808" s="1" t="s">
        <v>12</v>
      </c>
      <c r="I9808" t="s">
        <v>11778</v>
      </c>
      <c r="J9808" s="9">
        <v>1</v>
      </c>
      <c r="K9808" s="1">
        <v>40</v>
      </c>
      <c r="L9808" s="1">
        <v>42.5</v>
      </c>
      <c r="M9808" s="1">
        <v>0</v>
      </c>
      <c r="N9808" s="1">
        <v>96.31</v>
      </c>
      <c r="O9808" s="1">
        <v>0.25</v>
      </c>
      <c r="P9808" s="1">
        <v>0</v>
      </c>
      <c r="Q9808" s="1">
        <v>0</v>
      </c>
      <c r="R9808" s="1">
        <v>0</v>
      </c>
      <c r="S9808">
        <f t="shared" si="2143"/>
        <v>0</v>
      </c>
      <c r="T9808">
        <f t="shared" si="2144"/>
        <v>0</v>
      </c>
      <c r="U9808">
        <f t="shared" si="2145"/>
        <v>0</v>
      </c>
      <c r="V9808">
        <f t="shared" si="2146"/>
        <v>0</v>
      </c>
      <c r="W9808">
        <f t="shared" si="2147"/>
        <v>1</v>
      </c>
      <c r="X9808">
        <f t="shared" si="2148"/>
        <v>0</v>
      </c>
      <c r="Y9808">
        <f t="shared" si="2149"/>
        <v>0</v>
      </c>
      <c r="Z9808">
        <f t="shared" si="2150"/>
        <v>1</v>
      </c>
      <c r="AA9808">
        <f t="shared" si="2151"/>
        <v>0</v>
      </c>
      <c r="AB9808">
        <f t="shared" si="2152"/>
        <v>0</v>
      </c>
      <c r="AC9808">
        <f t="shared" si="2153"/>
        <v>0</v>
      </c>
      <c r="AD9808">
        <f t="shared" si="2154"/>
        <v>0</v>
      </c>
      <c r="AE9808">
        <f t="shared" si="2155"/>
        <v>0</v>
      </c>
    </row>
    <row r="9809" spans="2:31" x14ac:dyDescent="0.3">
      <c r="B9809" s="1" t="s">
        <v>8918</v>
      </c>
      <c r="C9809">
        <v>5</v>
      </c>
      <c r="D9809" s="2">
        <v>41149</v>
      </c>
      <c r="E9809" s="2">
        <v>41562</v>
      </c>
      <c r="F9809" s="2">
        <v>41645</v>
      </c>
      <c r="G9809">
        <f t="shared" si="2142"/>
        <v>21.5</v>
      </c>
      <c r="H9809" s="1" t="s">
        <v>10</v>
      </c>
      <c r="I9809" t="s">
        <v>11780</v>
      </c>
      <c r="J9809" s="9">
        <v>1</v>
      </c>
      <c r="K9809" s="1">
        <v>43</v>
      </c>
      <c r="L9809" s="1">
        <v>25.581395350000001</v>
      </c>
      <c r="M9809" s="1">
        <v>2.3255813949999999</v>
      </c>
      <c r="N9809" s="1">
        <v>289.27999999999997</v>
      </c>
      <c r="O9809" s="1">
        <v>7.2289157000000007E-2</v>
      </c>
      <c r="P9809" s="1">
        <v>1</v>
      </c>
      <c r="Q9809" s="1">
        <v>0</v>
      </c>
      <c r="R9809" s="1">
        <v>1</v>
      </c>
      <c r="S9809">
        <f t="shared" si="2143"/>
        <v>2</v>
      </c>
      <c r="T9809">
        <f t="shared" si="2144"/>
        <v>0</v>
      </c>
      <c r="U9809">
        <f t="shared" si="2145"/>
        <v>0</v>
      </c>
      <c r="V9809">
        <f t="shared" si="2146"/>
        <v>1</v>
      </c>
      <c r="W9809">
        <f t="shared" si="2147"/>
        <v>0</v>
      </c>
      <c r="X9809">
        <f t="shared" si="2148"/>
        <v>0</v>
      </c>
      <c r="Y9809">
        <f t="shared" si="2149"/>
        <v>1</v>
      </c>
      <c r="Z9809">
        <f t="shared" si="2150"/>
        <v>0</v>
      </c>
      <c r="AA9809">
        <f t="shared" si="2151"/>
        <v>0</v>
      </c>
      <c r="AB9809">
        <f t="shared" si="2152"/>
        <v>0</v>
      </c>
      <c r="AC9809">
        <f t="shared" si="2153"/>
        <v>0</v>
      </c>
      <c r="AD9809">
        <f t="shared" si="2154"/>
        <v>0</v>
      </c>
      <c r="AE9809">
        <f t="shared" si="2155"/>
        <v>0</v>
      </c>
    </row>
    <row r="9810" spans="2:31" x14ac:dyDescent="0.3">
      <c r="B9810" s="1" t="s">
        <v>2727</v>
      </c>
      <c r="C9810">
        <v>1</v>
      </c>
      <c r="D9810" s="2">
        <v>40765</v>
      </c>
      <c r="E9810" s="2">
        <v>41052</v>
      </c>
      <c r="F9810" s="2">
        <v>41638</v>
      </c>
      <c r="G9810">
        <f t="shared" si="2142"/>
        <v>0.21052631578947367</v>
      </c>
      <c r="H9810" s="1" t="s">
        <v>12</v>
      </c>
      <c r="I9810" t="s">
        <v>11778</v>
      </c>
      <c r="J9810" s="9">
        <v>0</v>
      </c>
      <c r="K9810" s="1">
        <v>4</v>
      </c>
      <c r="L9810" s="1">
        <v>25</v>
      </c>
      <c r="M9810" s="1">
        <v>25</v>
      </c>
      <c r="N9810" s="1">
        <v>41.66</v>
      </c>
      <c r="O9810" s="1">
        <v>1.5358362E-2</v>
      </c>
      <c r="P9810" s="1">
        <v>0</v>
      </c>
      <c r="Q9810" s="1">
        <v>0</v>
      </c>
      <c r="R9810" s="1">
        <v>0</v>
      </c>
      <c r="S9810">
        <f t="shared" si="2143"/>
        <v>19</v>
      </c>
      <c r="T9810">
        <f t="shared" si="2144"/>
        <v>0</v>
      </c>
      <c r="U9810">
        <f t="shared" si="2145"/>
        <v>0</v>
      </c>
      <c r="V9810">
        <f t="shared" si="2146"/>
        <v>0</v>
      </c>
      <c r="W9810">
        <f t="shared" si="2147"/>
        <v>1</v>
      </c>
      <c r="X9810">
        <f t="shared" si="2148"/>
        <v>0</v>
      </c>
      <c r="Y9810">
        <f t="shared" si="2149"/>
        <v>0</v>
      </c>
      <c r="Z9810">
        <f t="shared" si="2150"/>
        <v>1</v>
      </c>
      <c r="AA9810">
        <f t="shared" si="2151"/>
        <v>0</v>
      </c>
      <c r="AB9810">
        <f t="shared" si="2152"/>
        <v>0</v>
      </c>
      <c r="AC9810">
        <f t="shared" si="2153"/>
        <v>0</v>
      </c>
      <c r="AD9810">
        <f t="shared" si="2154"/>
        <v>0</v>
      </c>
      <c r="AE9810">
        <f t="shared" si="2155"/>
        <v>0</v>
      </c>
    </row>
    <row r="9811" spans="2:31" x14ac:dyDescent="0.3">
      <c r="B9811" s="1" t="s">
        <v>6234</v>
      </c>
      <c r="C9811">
        <v>4</v>
      </c>
      <c r="D9811" s="2">
        <v>41584</v>
      </c>
      <c r="E9811" s="2">
        <v>41607</v>
      </c>
      <c r="F9811" s="2">
        <v>41655</v>
      </c>
      <c r="G9811">
        <f t="shared" si="2142"/>
        <v>30</v>
      </c>
      <c r="H9811" s="1" t="s">
        <v>10</v>
      </c>
      <c r="I9811" t="s">
        <v>11780</v>
      </c>
      <c r="J9811" s="9">
        <v>1</v>
      </c>
      <c r="K9811" s="1">
        <v>30</v>
      </c>
      <c r="L9811" s="1">
        <v>86.666666669999998</v>
      </c>
      <c r="M9811" s="1">
        <v>13.33333333</v>
      </c>
      <c r="N9811" s="1">
        <v>133</v>
      </c>
      <c r="O9811" s="1">
        <v>0.14583333300000001</v>
      </c>
      <c r="P9811" s="1">
        <v>1</v>
      </c>
      <c r="Q9811" s="1">
        <v>0</v>
      </c>
      <c r="R9811" s="1">
        <v>0</v>
      </c>
      <c r="S9811">
        <f t="shared" si="2143"/>
        <v>1</v>
      </c>
      <c r="T9811">
        <f t="shared" si="2144"/>
        <v>0</v>
      </c>
      <c r="U9811">
        <f t="shared" si="2145"/>
        <v>0</v>
      </c>
      <c r="V9811">
        <f t="shared" si="2146"/>
        <v>1</v>
      </c>
      <c r="W9811">
        <f t="shared" si="2147"/>
        <v>0</v>
      </c>
      <c r="X9811">
        <f t="shared" si="2148"/>
        <v>0</v>
      </c>
      <c r="Y9811">
        <f t="shared" si="2149"/>
        <v>1</v>
      </c>
      <c r="Z9811">
        <f t="shared" si="2150"/>
        <v>0</v>
      </c>
      <c r="AA9811">
        <f t="shared" si="2151"/>
        <v>0</v>
      </c>
      <c r="AB9811">
        <f t="shared" si="2152"/>
        <v>0</v>
      </c>
      <c r="AC9811">
        <f t="shared" si="2153"/>
        <v>0</v>
      </c>
      <c r="AD9811">
        <f t="shared" si="2154"/>
        <v>0</v>
      </c>
      <c r="AE9811">
        <f t="shared" si="2155"/>
        <v>0</v>
      </c>
    </row>
    <row r="9812" spans="2:31" x14ac:dyDescent="0.3">
      <c r="B9812" s="1" t="s">
        <v>3382</v>
      </c>
      <c r="C9812">
        <v>6</v>
      </c>
      <c r="D9812" s="2">
        <v>39723</v>
      </c>
      <c r="E9812" s="2">
        <v>39723</v>
      </c>
      <c r="F9812" s="2">
        <v>39728</v>
      </c>
      <c r="G9812">
        <f t="shared" si="2142"/>
        <v>16</v>
      </c>
      <c r="H9812" s="1" t="s">
        <v>22</v>
      </c>
      <c r="I9812" t="s">
        <v>11778</v>
      </c>
      <c r="J9812" s="9">
        <v>1</v>
      </c>
      <c r="K9812" s="1">
        <v>16</v>
      </c>
      <c r="L9812" s="1">
        <v>0</v>
      </c>
      <c r="M9812" s="1">
        <v>0</v>
      </c>
      <c r="N9812" s="1">
        <v>19.809999999999999</v>
      </c>
      <c r="O9812" s="1">
        <v>0.4</v>
      </c>
      <c r="P9812" s="1">
        <v>0</v>
      </c>
      <c r="Q9812" s="1">
        <v>0</v>
      </c>
      <c r="R9812" s="1">
        <v>0</v>
      </c>
      <c r="S9812">
        <f t="shared" si="2143"/>
        <v>0</v>
      </c>
      <c r="T9812">
        <f t="shared" si="2144"/>
        <v>0</v>
      </c>
      <c r="U9812">
        <f t="shared" si="2145"/>
        <v>0</v>
      </c>
      <c r="V9812">
        <f t="shared" si="2146"/>
        <v>0</v>
      </c>
      <c r="W9812">
        <f t="shared" si="2147"/>
        <v>1</v>
      </c>
      <c r="X9812">
        <f t="shared" si="2148"/>
        <v>0</v>
      </c>
      <c r="Y9812">
        <f t="shared" si="2149"/>
        <v>0</v>
      </c>
      <c r="Z9812">
        <f t="shared" si="2150"/>
        <v>0</v>
      </c>
      <c r="AA9812">
        <f t="shared" si="2151"/>
        <v>0</v>
      </c>
      <c r="AB9812">
        <f t="shared" si="2152"/>
        <v>1</v>
      </c>
      <c r="AC9812">
        <f t="shared" si="2153"/>
        <v>0</v>
      </c>
      <c r="AD9812">
        <f t="shared" si="2154"/>
        <v>0</v>
      </c>
      <c r="AE9812">
        <f t="shared" si="2155"/>
        <v>0</v>
      </c>
    </row>
    <row r="9813" spans="2:31" x14ac:dyDescent="0.3">
      <c r="B9813" s="1" t="s">
        <v>3457</v>
      </c>
      <c r="C9813">
        <v>1</v>
      </c>
      <c r="D9813" s="2">
        <v>40679</v>
      </c>
      <c r="E9813" s="2">
        <v>40680</v>
      </c>
      <c r="F9813" s="2">
        <v>40732</v>
      </c>
      <c r="G9813">
        <f t="shared" si="2142"/>
        <v>0</v>
      </c>
      <c r="H9813" s="1" t="s">
        <v>12</v>
      </c>
      <c r="I9813" t="s">
        <v>11778</v>
      </c>
      <c r="J9813" s="9">
        <v>0</v>
      </c>
      <c r="K9813" s="1">
        <v>0</v>
      </c>
      <c r="L9813" s="1">
        <v>0</v>
      </c>
      <c r="M9813" s="1">
        <v>0</v>
      </c>
      <c r="N9813" s="1">
        <v>56.43</v>
      </c>
      <c r="O9813" s="1">
        <v>3.8461538000000003E-2</v>
      </c>
      <c r="P9813" s="1">
        <v>0</v>
      </c>
      <c r="Q9813" s="1">
        <v>0</v>
      </c>
      <c r="R9813" s="1">
        <v>0</v>
      </c>
      <c r="S9813">
        <f t="shared" si="2143"/>
        <v>1</v>
      </c>
      <c r="T9813">
        <f t="shared" si="2144"/>
        <v>0</v>
      </c>
      <c r="U9813">
        <f t="shared" si="2145"/>
        <v>0</v>
      </c>
      <c r="V9813">
        <f t="shared" si="2146"/>
        <v>0</v>
      </c>
      <c r="W9813">
        <f t="shared" si="2147"/>
        <v>1</v>
      </c>
      <c r="X9813">
        <f t="shared" si="2148"/>
        <v>0</v>
      </c>
      <c r="Y9813">
        <f t="shared" si="2149"/>
        <v>0</v>
      </c>
      <c r="Z9813">
        <f t="shared" si="2150"/>
        <v>1</v>
      </c>
      <c r="AA9813">
        <f t="shared" si="2151"/>
        <v>0</v>
      </c>
      <c r="AB9813">
        <f t="shared" si="2152"/>
        <v>0</v>
      </c>
      <c r="AC9813">
        <f t="shared" si="2153"/>
        <v>0</v>
      </c>
      <c r="AD9813">
        <f t="shared" si="2154"/>
        <v>0</v>
      </c>
      <c r="AE9813">
        <f t="shared" si="2155"/>
        <v>0</v>
      </c>
    </row>
    <row r="9814" spans="2:31" x14ac:dyDescent="0.3">
      <c r="B9814" s="1" t="s">
        <v>7647</v>
      </c>
      <c r="C9814">
        <v>3</v>
      </c>
      <c r="D9814" s="2">
        <v>42016</v>
      </c>
      <c r="E9814" s="2">
        <v>42053</v>
      </c>
      <c r="F9814" s="2">
        <v>42570</v>
      </c>
      <c r="G9814">
        <f t="shared" si="2142"/>
        <v>2.7647058823529411</v>
      </c>
      <c r="H9814" s="1" t="s">
        <v>22</v>
      </c>
      <c r="I9814" t="s">
        <v>11778</v>
      </c>
      <c r="J9814" s="9">
        <v>1</v>
      </c>
      <c r="K9814" s="1">
        <v>47</v>
      </c>
      <c r="L9814" s="1">
        <v>2.1276595739999999</v>
      </c>
      <c r="M9814" s="1">
        <v>2.1276595739999999</v>
      </c>
      <c r="N9814" s="1">
        <v>67.95</v>
      </c>
      <c r="O9814" s="1">
        <v>7.3500967117988397E-2</v>
      </c>
      <c r="P9814" s="1">
        <v>0</v>
      </c>
      <c r="Q9814" s="1">
        <v>0</v>
      </c>
      <c r="R9814" s="1">
        <v>0</v>
      </c>
      <c r="S9814">
        <f t="shared" si="2143"/>
        <v>17</v>
      </c>
      <c r="T9814">
        <f t="shared" si="2144"/>
        <v>0</v>
      </c>
      <c r="U9814">
        <f t="shared" si="2145"/>
        <v>0</v>
      </c>
      <c r="V9814">
        <f t="shared" si="2146"/>
        <v>0</v>
      </c>
      <c r="W9814">
        <f t="shared" si="2147"/>
        <v>1</v>
      </c>
      <c r="X9814">
        <f t="shared" si="2148"/>
        <v>0</v>
      </c>
      <c r="Y9814">
        <f t="shared" si="2149"/>
        <v>0</v>
      </c>
      <c r="Z9814">
        <f t="shared" si="2150"/>
        <v>0</v>
      </c>
      <c r="AA9814">
        <f t="shared" si="2151"/>
        <v>0</v>
      </c>
      <c r="AB9814">
        <f t="shared" si="2152"/>
        <v>1</v>
      </c>
      <c r="AC9814">
        <f t="shared" si="2153"/>
        <v>0</v>
      </c>
      <c r="AD9814">
        <f t="shared" si="2154"/>
        <v>0</v>
      </c>
      <c r="AE9814">
        <f t="shared" si="2155"/>
        <v>0</v>
      </c>
    </row>
    <row r="9815" spans="2:31" x14ac:dyDescent="0.3">
      <c r="B9815" s="1" t="s">
        <v>622</v>
      </c>
      <c r="C9815">
        <v>3</v>
      </c>
      <c r="D9815" s="2">
        <v>41458</v>
      </c>
      <c r="E9815" s="2">
        <v>41553</v>
      </c>
      <c r="F9815" s="2">
        <v>41580</v>
      </c>
      <c r="G9815">
        <f t="shared" si="2142"/>
        <v>36</v>
      </c>
      <c r="H9815" s="1" t="s">
        <v>10</v>
      </c>
      <c r="I9815" t="s">
        <v>11780</v>
      </c>
      <c r="J9815" s="9">
        <v>1</v>
      </c>
      <c r="K9815" s="1">
        <v>36</v>
      </c>
      <c r="L9815" s="1">
        <v>11.11111111</v>
      </c>
      <c r="M9815" s="1">
        <v>5.5555555559999998</v>
      </c>
      <c r="N9815" s="1">
        <v>108.91</v>
      </c>
      <c r="O9815" s="1">
        <v>7.4074074000000004E-2</v>
      </c>
      <c r="P9815" s="1">
        <v>1</v>
      </c>
      <c r="Q9815" s="1">
        <v>0</v>
      </c>
      <c r="R9815" s="1">
        <v>0</v>
      </c>
      <c r="S9815">
        <f t="shared" si="2143"/>
        <v>0</v>
      </c>
      <c r="T9815">
        <f t="shared" si="2144"/>
        <v>0</v>
      </c>
      <c r="U9815">
        <f t="shared" si="2145"/>
        <v>0</v>
      </c>
      <c r="V9815">
        <f t="shared" si="2146"/>
        <v>1</v>
      </c>
      <c r="W9815">
        <f t="shared" si="2147"/>
        <v>0</v>
      </c>
      <c r="X9815">
        <f t="shared" si="2148"/>
        <v>0</v>
      </c>
      <c r="Y9815">
        <f t="shared" si="2149"/>
        <v>1</v>
      </c>
      <c r="Z9815">
        <f t="shared" si="2150"/>
        <v>0</v>
      </c>
      <c r="AA9815">
        <f t="shared" si="2151"/>
        <v>0</v>
      </c>
      <c r="AB9815">
        <f t="shared" si="2152"/>
        <v>0</v>
      </c>
      <c r="AC9815">
        <f t="shared" si="2153"/>
        <v>0</v>
      </c>
      <c r="AD9815">
        <f t="shared" si="2154"/>
        <v>0</v>
      </c>
      <c r="AE9815">
        <f t="shared" si="2155"/>
        <v>0</v>
      </c>
    </row>
    <row r="9816" spans="2:31" x14ac:dyDescent="0.3">
      <c r="B9816" s="1" t="s">
        <v>10235</v>
      </c>
      <c r="C9816">
        <v>6</v>
      </c>
      <c r="D9816" s="2">
        <v>41507</v>
      </c>
      <c r="E9816" s="2">
        <v>41534</v>
      </c>
      <c r="F9816" s="2">
        <v>41560</v>
      </c>
      <c r="G9816">
        <f t="shared" si="2142"/>
        <v>37</v>
      </c>
      <c r="H9816" s="1" t="s">
        <v>22</v>
      </c>
      <c r="I9816" t="s">
        <v>11780</v>
      </c>
      <c r="J9816" s="9">
        <v>1</v>
      </c>
      <c r="K9816" s="1">
        <v>37</v>
      </c>
      <c r="L9816" s="1">
        <v>35.135135140000003</v>
      </c>
      <c r="M9816" s="1">
        <v>16.21621622</v>
      </c>
      <c r="N9816" s="1">
        <v>32.619999999999997</v>
      </c>
      <c r="O9816" s="1">
        <v>7.6923077000000006E-2</v>
      </c>
      <c r="P9816" s="1">
        <v>1</v>
      </c>
      <c r="Q9816" s="1">
        <v>0</v>
      </c>
      <c r="R9816" s="1">
        <v>0</v>
      </c>
      <c r="S9816">
        <f t="shared" si="2143"/>
        <v>0</v>
      </c>
      <c r="T9816">
        <f t="shared" si="2144"/>
        <v>0</v>
      </c>
      <c r="U9816">
        <f t="shared" si="2145"/>
        <v>0</v>
      </c>
      <c r="V9816">
        <f t="shared" si="2146"/>
        <v>1</v>
      </c>
      <c r="W9816">
        <f t="shared" si="2147"/>
        <v>0</v>
      </c>
      <c r="X9816">
        <f t="shared" si="2148"/>
        <v>0</v>
      </c>
      <c r="Y9816">
        <f t="shared" si="2149"/>
        <v>0</v>
      </c>
      <c r="Z9816">
        <f t="shared" si="2150"/>
        <v>0</v>
      </c>
      <c r="AA9816">
        <f t="shared" si="2151"/>
        <v>0</v>
      </c>
      <c r="AB9816">
        <f t="shared" si="2152"/>
        <v>1</v>
      </c>
      <c r="AC9816">
        <f t="shared" si="2153"/>
        <v>0</v>
      </c>
      <c r="AD9816">
        <f t="shared" si="2154"/>
        <v>0</v>
      </c>
      <c r="AE9816">
        <f t="shared" si="2155"/>
        <v>0</v>
      </c>
    </row>
    <row r="9817" spans="2:31" x14ac:dyDescent="0.3">
      <c r="B9817" s="1" t="s">
        <v>8198</v>
      </c>
      <c r="C9817">
        <v>6</v>
      </c>
      <c r="D9817" s="2">
        <v>43086</v>
      </c>
      <c r="E9817" s="2">
        <v>43086</v>
      </c>
      <c r="F9817" s="2">
        <v>43098</v>
      </c>
      <c r="G9817">
        <f t="shared" si="2142"/>
        <v>19</v>
      </c>
      <c r="H9817" s="1" t="s">
        <v>10</v>
      </c>
      <c r="I9817" t="s">
        <v>11780</v>
      </c>
      <c r="J9817" s="9">
        <v>1</v>
      </c>
      <c r="K9817" s="1">
        <v>19</v>
      </c>
      <c r="L9817" s="1">
        <v>21.05263158</v>
      </c>
      <c r="M9817" s="1">
        <v>15.78947368</v>
      </c>
      <c r="N9817" s="1">
        <v>36.840000000000003</v>
      </c>
      <c r="O9817" s="1">
        <v>0.16666666666666699</v>
      </c>
      <c r="P9817" s="1">
        <v>1</v>
      </c>
      <c r="Q9817" s="1">
        <v>0</v>
      </c>
      <c r="R9817" s="1">
        <v>0</v>
      </c>
      <c r="S9817">
        <f t="shared" si="2143"/>
        <v>0</v>
      </c>
      <c r="T9817">
        <f t="shared" si="2144"/>
        <v>0</v>
      </c>
      <c r="U9817">
        <f t="shared" si="2145"/>
        <v>0</v>
      </c>
      <c r="V9817">
        <f t="shared" si="2146"/>
        <v>1</v>
      </c>
      <c r="W9817">
        <f t="shared" si="2147"/>
        <v>0</v>
      </c>
      <c r="X9817">
        <f t="shared" si="2148"/>
        <v>0</v>
      </c>
      <c r="Y9817">
        <f t="shared" si="2149"/>
        <v>1</v>
      </c>
      <c r="Z9817">
        <f t="shared" si="2150"/>
        <v>0</v>
      </c>
      <c r="AA9817">
        <f t="shared" si="2151"/>
        <v>0</v>
      </c>
      <c r="AB9817">
        <f t="shared" si="2152"/>
        <v>0</v>
      </c>
      <c r="AC9817">
        <f t="shared" si="2153"/>
        <v>0</v>
      </c>
      <c r="AD9817">
        <f t="shared" si="2154"/>
        <v>0</v>
      </c>
      <c r="AE9817">
        <f t="shared" si="2155"/>
        <v>0</v>
      </c>
    </row>
    <row r="9818" spans="2:31" x14ac:dyDescent="0.3">
      <c r="B9818" s="1" t="s">
        <v>7368</v>
      </c>
      <c r="C9818">
        <v>2</v>
      </c>
      <c r="D9818" s="2">
        <v>42316</v>
      </c>
      <c r="E9818" s="2">
        <v>42316</v>
      </c>
      <c r="F9818" s="2">
        <v>43051</v>
      </c>
      <c r="G9818">
        <f t="shared" si="2142"/>
        <v>2.0416666666666665</v>
      </c>
      <c r="H9818" s="1" t="s">
        <v>12</v>
      </c>
      <c r="I9818" t="s">
        <v>11779</v>
      </c>
      <c r="J9818" s="9">
        <v>1</v>
      </c>
      <c r="K9818" s="1">
        <v>49</v>
      </c>
      <c r="L9818" s="1">
        <v>10.204081629999999</v>
      </c>
      <c r="M9818" s="1">
        <v>2.0408163269999999</v>
      </c>
      <c r="N9818" s="1">
        <v>183.15</v>
      </c>
      <c r="O9818" s="1">
        <v>1.08843537414966E-2</v>
      </c>
      <c r="P9818" s="1">
        <v>0</v>
      </c>
      <c r="Q9818" s="1">
        <v>0</v>
      </c>
      <c r="R9818" s="1">
        <v>0</v>
      </c>
      <c r="S9818">
        <f t="shared" si="2143"/>
        <v>24</v>
      </c>
      <c r="T9818">
        <f t="shared" si="2144"/>
        <v>0</v>
      </c>
      <c r="U9818">
        <f t="shared" si="2145"/>
        <v>1</v>
      </c>
      <c r="V9818">
        <f t="shared" si="2146"/>
        <v>0</v>
      </c>
      <c r="W9818">
        <f t="shared" si="2147"/>
        <v>0</v>
      </c>
      <c r="X9818">
        <f t="shared" si="2148"/>
        <v>0</v>
      </c>
      <c r="Y9818">
        <f t="shared" si="2149"/>
        <v>0</v>
      </c>
      <c r="Z9818">
        <f t="shared" si="2150"/>
        <v>1</v>
      </c>
      <c r="AA9818">
        <f t="shared" si="2151"/>
        <v>0</v>
      </c>
      <c r="AB9818">
        <f t="shared" si="2152"/>
        <v>0</v>
      </c>
      <c r="AC9818">
        <f t="shared" si="2153"/>
        <v>0</v>
      </c>
      <c r="AD9818">
        <f t="shared" si="2154"/>
        <v>0</v>
      </c>
      <c r="AE9818">
        <f t="shared" si="2155"/>
        <v>0</v>
      </c>
    </row>
    <row r="9819" spans="2:31" x14ac:dyDescent="0.3">
      <c r="B9819" s="1" t="s">
        <v>5648</v>
      </c>
      <c r="C9819">
        <v>3</v>
      </c>
      <c r="D9819" s="2">
        <v>41565</v>
      </c>
      <c r="E9819" s="2">
        <v>41565</v>
      </c>
      <c r="F9819" s="2">
        <v>41658</v>
      </c>
      <c r="G9819">
        <f t="shared" si="2142"/>
        <v>17.333333333333332</v>
      </c>
      <c r="H9819" s="1" t="s">
        <v>10</v>
      </c>
      <c r="I9819" t="s">
        <v>11779</v>
      </c>
      <c r="J9819" s="9">
        <v>1</v>
      </c>
      <c r="K9819" s="1">
        <v>52</v>
      </c>
      <c r="L9819" s="1">
        <v>36.53846154</v>
      </c>
      <c r="M9819" s="1">
        <v>17.30769231</v>
      </c>
      <c r="N9819" s="1">
        <v>105.92</v>
      </c>
      <c r="O9819" s="1">
        <v>0.19354838699999999</v>
      </c>
      <c r="P9819" s="1">
        <v>1</v>
      </c>
      <c r="Q9819" s="1">
        <v>1</v>
      </c>
      <c r="R9819" s="1">
        <v>0</v>
      </c>
      <c r="S9819">
        <f t="shared" si="2143"/>
        <v>3</v>
      </c>
      <c r="T9819">
        <f t="shared" si="2144"/>
        <v>0</v>
      </c>
      <c r="U9819">
        <f t="shared" si="2145"/>
        <v>1</v>
      </c>
      <c r="V9819">
        <f t="shared" si="2146"/>
        <v>0</v>
      </c>
      <c r="W9819">
        <f t="shared" si="2147"/>
        <v>0</v>
      </c>
      <c r="X9819">
        <f t="shared" si="2148"/>
        <v>0</v>
      </c>
      <c r="Y9819">
        <f t="shared" si="2149"/>
        <v>1</v>
      </c>
      <c r="Z9819">
        <f t="shared" si="2150"/>
        <v>0</v>
      </c>
      <c r="AA9819">
        <f t="shared" si="2151"/>
        <v>0</v>
      </c>
      <c r="AB9819">
        <f t="shared" si="2152"/>
        <v>0</v>
      </c>
      <c r="AC9819">
        <f t="shared" si="2153"/>
        <v>0</v>
      </c>
      <c r="AD9819">
        <f t="shared" si="2154"/>
        <v>0</v>
      </c>
      <c r="AE9819">
        <f t="shared" si="2155"/>
        <v>0</v>
      </c>
    </row>
    <row r="9820" spans="2:31" x14ac:dyDescent="0.3">
      <c r="B9820" s="1" t="s">
        <v>8373</v>
      </c>
      <c r="C9820">
        <v>3</v>
      </c>
      <c r="D9820" s="2">
        <v>41413</v>
      </c>
      <c r="E9820" s="2">
        <v>41448</v>
      </c>
      <c r="F9820" s="2">
        <v>41469</v>
      </c>
      <c r="G9820">
        <f t="shared" si="2142"/>
        <v>47</v>
      </c>
      <c r="H9820" s="1" t="s">
        <v>10</v>
      </c>
      <c r="I9820" t="s">
        <v>11778</v>
      </c>
      <c r="J9820" s="9">
        <v>1</v>
      </c>
      <c r="K9820" s="1">
        <v>47</v>
      </c>
      <c r="L9820" s="1">
        <v>0</v>
      </c>
      <c r="M9820" s="1">
        <v>0</v>
      </c>
      <c r="N9820" s="1">
        <v>113.37</v>
      </c>
      <c r="O9820" s="1">
        <v>0.19047618999999999</v>
      </c>
      <c r="P9820" s="1">
        <v>0</v>
      </c>
      <c r="Q9820" s="1">
        <v>0</v>
      </c>
      <c r="R9820" s="1">
        <v>0</v>
      </c>
      <c r="S9820">
        <f t="shared" si="2143"/>
        <v>0</v>
      </c>
      <c r="T9820">
        <f t="shared" si="2144"/>
        <v>0</v>
      </c>
      <c r="U9820">
        <f t="shared" si="2145"/>
        <v>0</v>
      </c>
      <c r="V9820">
        <f t="shared" si="2146"/>
        <v>0</v>
      </c>
      <c r="W9820">
        <f t="shared" si="2147"/>
        <v>1</v>
      </c>
      <c r="X9820">
        <f t="shared" si="2148"/>
        <v>0</v>
      </c>
      <c r="Y9820">
        <f t="shared" si="2149"/>
        <v>1</v>
      </c>
      <c r="Z9820">
        <f t="shared" si="2150"/>
        <v>0</v>
      </c>
      <c r="AA9820">
        <f t="shared" si="2151"/>
        <v>0</v>
      </c>
      <c r="AB9820">
        <f t="shared" si="2152"/>
        <v>0</v>
      </c>
      <c r="AC9820">
        <f t="shared" si="2153"/>
        <v>0</v>
      </c>
      <c r="AD9820">
        <f t="shared" si="2154"/>
        <v>0</v>
      </c>
      <c r="AE9820">
        <f t="shared" si="2155"/>
        <v>0</v>
      </c>
    </row>
    <row r="9821" spans="2:31" x14ac:dyDescent="0.3">
      <c r="B9821" s="1" t="s">
        <v>5264</v>
      </c>
      <c r="C9821">
        <v>0</v>
      </c>
      <c r="D9821" s="2">
        <v>41547</v>
      </c>
      <c r="E9821" s="2">
        <v>41547</v>
      </c>
      <c r="F9821" s="2">
        <v>41658</v>
      </c>
      <c r="G9821">
        <f t="shared" si="2142"/>
        <v>12</v>
      </c>
      <c r="H9821" s="1" t="s">
        <v>5</v>
      </c>
      <c r="I9821" t="s">
        <v>11779</v>
      </c>
      <c r="J9821" s="9">
        <v>1</v>
      </c>
      <c r="K9821" s="1">
        <v>36</v>
      </c>
      <c r="L9821" s="1">
        <v>69.444444439999998</v>
      </c>
      <c r="M9821" s="1">
        <v>38.888888889999997</v>
      </c>
      <c r="N9821" s="1">
        <v>49.54</v>
      </c>
      <c r="O9821" s="1">
        <v>0.13513513499999999</v>
      </c>
      <c r="P9821" s="1">
        <v>1</v>
      </c>
      <c r="Q9821" s="1">
        <v>0</v>
      </c>
      <c r="R9821" s="1">
        <v>0</v>
      </c>
      <c r="S9821">
        <f t="shared" si="2143"/>
        <v>3</v>
      </c>
      <c r="T9821">
        <f t="shared" si="2144"/>
        <v>0</v>
      </c>
      <c r="U9821">
        <f t="shared" si="2145"/>
        <v>1</v>
      </c>
      <c r="V9821">
        <f t="shared" si="2146"/>
        <v>0</v>
      </c>
      <c r="W9821">
        <f t="shared" si="2147"/>
        <v>0</v>
      </c>
      <c r="X9821">
        <f t="shared" si="2148"/>
        <v>0</v>
      </c>
      <c r="Y9821">
        <f t="shared" si="2149"/>
        <v>0</v>
      </c>
      <c r="Z9821">
        <f t="shared" si="2150"/>
        <v>0</v>
      </c>
      <c r="AA9821">
        <f t="shared" si="2151"/>
        <v>1</v>
      </c>
      <c r="AB9821">
        <f t="shared" si="2152"/>
        <v>0</v>
      </c>
      <c r="AC9821">
        <f t="shared" si="2153"/>
        <v>0</v>
      </c>
      <c r="AD9821">
        <f t="shared" si="2154"/>
        <v>0</v>
      </c>
      <c r="AE9821">
        <f t="shared" si="2155"/>
        <v>0</v>
      </c>
    </row>
    <row r="9822" spans="2:31" x14ac:dyDescent="0.3">
      <c r="B9822" s="1" t="s">
        <v>4528</v>
      </c>
      <c r="C9822">
        <v>3</v>
      </c>
      <c r="D9822" s="2">
        <v>41481</v>
      </c>
      <c r="E9822" s="2">
        <v>41481</v>
      </c>
      <c r="F9822" s="2">
        <v>41644</v>
      </c>
      <c r="G9822">
        <f t="shared" si="2142"/>
        <v>9.4</v>
      </c>
      <c r="H9822" s="1" t="s">
        <v>10</v>
      </c>
      <c r="I9822" t="s">
        <v>11779</v>
      </c>
      <c r="J9822" s="9">
        <v>1</v>
      </c>
      <c r="K9822" s="1">
        <v>47</v>
      </c>
      <c r="L9822" s="1">
        <v>8.5106382979999999</v>
      </c>
      <c r="M9822" s="1">
        <v>6.3829787229999999</v>
      </c>
      <c r="N9822" s="1">
        <v>101.41</v>
      </c>
      <c r="O9822" s="1">
        <v>1.8404908000000001E-2</v>
      </c>
      <c r="P9822" s="1">
        <v>1</v>
      </c>
      <c r="Q9822" s="1">
        <v>0</v>
      </c>
      <c r="R9822" s="1">
        <v>0</v>
      </c>
      <c r="S9822">
        <f t="shared" si="2143"/>
        <v>5</v>
      </c>
      <c r="T9822">
        <f t="shared" si="2144"/>
        <v>0</v>
      </c>
      <c r="U9822">
        <f t="shared" si="2145"/>
        <v>1</v>
      </c>
      <c r="V9822">
        <f t="shared" si="2146"/>
        <v>0</v>
      </c>
      <c r="W9822">
        <f t="shared" si="2147"/>
        <v>0</v>
      </c>
      <c r="X9822">
        <f t="shared" si="2148"/>
        <v>0</v>
      </c>
      <c r="Y9822">
        <f t="shared" si="2149"/>
        <v>1</v>
      </c>
      <c r="Z9822">
        <f t="shared" si="2150"/>
        <v>0</v>
      </c>
      <c r="AA9822">
        <f t="shared" si="2151"/>
        <v>0</v>
      </c>
      <c r="AB9822">
        <f t="shared" si="2152"/>
        <v>0</v>
      </c>
      <c r="AC9822">
        <f t="shared" si="2153"/>
        <v>0</v>
      </c>
      <c r="AD9822">
        <f t="shared" si="2154"/>
        <v>0</v>
      </c>
      <c r="AE9822">
        <f t="shared" si="2155"/>
        <v>0</v>
      </c>
    </row>
    <row r="9823" spans="2:31" x14ac:dyDescent="0.3">
      <c r="B9823" s="1" t="s">
        <v>9273</v>
      </c>
      <c r="C9823">
        <v>6</v>
      </c>
      <c r="D9823" s="2">
        <v>40743</v>
      </c>
      <c r="E9823" s="2">
        <v>40753</v>
      </c>
      <c r="F9823" s="2">
        <v>40840</v>
      </c>
      <c r="G9823">
        <f t="shared" si="2142"/>
        <v>20.5</v>
      </c>
      <c r="H9823" s="1" t="s">
        <v>12</v>
      </c>
      <c r="I9823" t="s">
        <v>11778</v>
      </c>
      <c r="J9823" s="9">
        <v>1</v>
      </c>
      <c r="K9823" s="1">
        <v>41</v>
      </c>
      <c r="L9823" s="1">
        <v>31.707317069999998</v>
      </c>
      <c r="M9823" s="1">
        <v>12.195121950000001</v>
      </c>
      <c r="N9823" s="1">
        <v>65.5</v>
      </c>
      <c r="O9823" s="1">
        <v>2.2988505999999999E-2</v>
      </c>
      <c r="P9823" s="1">
        <v>0</v>
      </c>
      <c r="Q9823" s="1">
        <v>0</v>
      </c>
      <c r="R9823" s="1">
        <v>0</v>
      </c>
      <c r="S9823">
        <f t="shared" si="2143"/>
        <v>2</v>
      </c>
      <c r="T9823">
        <f t="shared" si="2144"/>
        <v>0</v>
      </c>
      <c r="U9823">
        <f t="shared" si="2145"/>
        <v>0</v>
      </c>
      <c r="V9823">
        <f t="shared" si="2146"/>
        <v>0</v>
      </c>
      <c r="W9823">
        <f t="shared" si="2147"/>
        <v>1</v>
      </c>
      <c r="X9823">
        <f t="shared" si="2148"/>
        <v>0</v>
      </c>
      <c r="Y9823">
        <f t="shared" si="2149"/>
        <v>0</v>
      </c>
      <c r="Z9823">
        <f t="shared" si="2150"/>
        <v>1</v>
      </c>
      <c r="AA9823">
        <f t="shared" si="2151"/>
        <v>0</v>
      </c>
      <c r="AB9823">
        <f t="shared" si="2152"/>
        <v>0</v>
      </c>
      <c r="AC9823">
        <f t="shared" si="2153"/>
        <v>0</v>
      </c>
      <c r="AD9823">
        <f t="shared" si="2154"/>
        <v>0</v>
      </c>
      <c r="AE9823">
        <f t="shared" si="2155"/>
        <v>0</v>
      </c>
    </row>
    <row r="9824" spans="2:31" x14ac:dyDescent="0.3">
      <c r="B9824" s="1" t="s">
        <v>9663</v>
      </c>
      <c r="C9824">
        <v>6</v>
      </c>
      <c r="D9824" s="2">
        <v>41031</v>
      </c>
      <c r="E9824" s="2">
        <v>41032</v>
      </c>
      <c r="F9824" s="2">
        <v>41068</v>
      </c>
      <c r="G9824">
        <f t="shared" si="2142"/>
        <v>45</v>
      </c>
      <c r="H9824" s="1" t="s">
        <v>3</v>
      </c>
      <c r="I9824" t="s">
        <v>11778</v>
      </c>
      <c r="J9824" s="9">
        <v>1</v>
      </c>
      <c r="K9824" s="1">
        <v>45</v>
      </c>
      <c r="L9824" s="1">
        <v>2.2222222220000001</v>
      </c>
      <c r="M9824" s="1">
        <v>0</v>
      </c>
      <c r="N9824" s="1">
        <v>52.83</v>
      </c>
      <c r="O9824" s="1">
        <v>8.3333332999999996E-2</v>
      </c>
      <c r="P9824" s="1">
        <v>0</v>
      </c>
      <c r="Q9824" s="1">
        <v>0</v>
      </c>
      <c r="R9824" s="1">
        <v>0</v>
      </c>
      <c r="S9824">
        <f t="shared" si="2143"/>
        <v>1</v>
      </c>
      <c r="T9824">
        <f t="shared" si="2144"/>
        <v>1</v>
      </c>
      <c r="U9824">
        <f t="shared" si="2145"/>
        <v>0</v>
      </c>
      <c r="V9824">
        <f t="shared" si="2146"/>
        <v>0</v>
      </c>
      <c r="W9824">
        <f t="shared" si="2147"/>
        <v>1</v>
      </c>
      <c r="X9824">
        <f t="shared" si="2148"/>
        <v>0</v>
      </c>
      <c r="Y9824">
        <f t="shared" si="2149"/>
        <v>0</v>
      </c>
      <c r="Z9824">
        <f t="shared" si="2150"/>
        <v>0</v>
      </c>
      <c r="AA9824">
        <f t="shared" si="2151"/>
        <v>0</v>
      </c>
      <c r="AB9824">
        <f t="shared" si="2152"/>
        <v>0</v>
      </c>
      <c r="AC9824">
        <f t="shared" si="2153"/>
        <v>1</v>
      </c>
      <c r="AD9824">
        <f t="shared" si="2154"/>
        <v>0</v>
      </c>
      <c r="AE9824">
        <f t="shared" si="2155"/>
        <v>0</v>
      </c>
    </row>
    <row r="9825" spans="2:31" x14ac:dyDescent="0.3">
      <c r="B9825" s="1" t="s">
        <v>4925</v>
      </c>
      <c r="C9825">
        <v>0</v>
      </c>
      <c r="D9825" s="2">
        <v>41533</v>
      </c>
      <c r="E9825" s="2">
        <v>41534</v>
      </c>
      <c r="F9825" s="2">
        <v>41658</v>
      </c>
      <c r="G9825">
        <f t="shared" si="2142"/>
        <v>9.5</v>
      </c>
      <c r="H9825" s="1" t="s">
        <v>10</v>
      </c>
      <c r="I9825" t="s">
        <v>11778</v>
      </c>
      <c r="J9825" s="9">
        <v>1</v>
      </c>
      <c r="K9825" s="1">
        <v>38</v>
      </c>
      <c r="L9825" s="1">
        <v>73.684210530000001</v>
      </c>
      <c r="M9825" s="1">
        <v>34.21052632</v>
      </c>
      <c r="N9825" s="1">
        <v>56.13</v>
      </c>
      <c r="O9825" s="1">
        <v>6.4516129000000005E-2</v>
      </c>
      <c r="P9825" s="1">
        <v>1</v>
      </c>
      <c r="Q9825" s="1">
        <v>1</v>
      </c>
      <c r="R9825" s="1">
        <v>0</v>
      </c>
      <c r="S9825">
        <f t="shared" si="2143"/>
        <v>4</v>
      </c>
      <c r="T9825">
        <f t="shared" si="2144"/>
        <v>0</v>
      </c>
      <c r="U9825">
        <f t="shared" si="2145"/>
        <v>0</v>
      </c>
      <c r="V9825">
        <f t="shared" si="2146"/>
        <v>0</v>
      </c>
      <c r="W9825">
        <f t="shared" si="2147"/>
        <v>1</v>
      </c>
      <c r="X9825">
        <f t="shared" si="2148"/>
        <v>0</v>
      </c>
      <c r="Y9825">
        <f t="shared" si="2149"/>
        <v>1</v>
      </c>
      <c r="Z9825">
        <f t="shared" si="2150"/>
        <v>0</v>
      </c>
      <c r="AA9825">
        <f t="shared" si="2151"/>
        <v>0</v>
      </c>
      <c r="AB9825">
        <f t="shared" si="2152"/>
        <v>0</v>
      </c>
      <c r="AC9825">
        <f t="shared" si="2153"/>
        <v>0</v>
      </c>
      <c r="AD9825">
        <f t="shared" si="2154"/>
        <v>0</v>
      </c>
      <c r="AE9825">
        <f t="shared" si="2155"/>
        <v>0</v>
      </c>
    </row>
    <row r="9826" spans="2:31" x14ac:dyDescent="0.3">
      <c r="B9826" s="1" t="s">
        <v>8602</v>
      </c>
      <c r="C9826">
        <v>0</v>
      </c>
      <c r="D9826" s="2">
        <v>41194</v>
      </c>
      <c r="E9826" s="2">
        <v>41310</v>
      </c>
      <c r="F9826" s="2">
        <v>41567</v>
      </c>
      <c r="G9826">
        <f t="shared" si="2142"/>
        <v>4.125</v>
      </c>
      <c r="H9826" s="1" t="s">
        <v>10</v>
      </c>
      <c r="I9826" t="s">
        <v>11779</v>
      </c>
      <c r="J9826" s="9">
        <v>1</v>
      </c>
      <c r="K9826" s="1">
        <v>33</v>
      </c>
      <c r="L9826" s="1">
        <v>75.757575759999995</v>
      </c>
      <c r="M9826" s="1">
        <v>15.15151515</v>
      </c>
      <c r="N9826" s="1">
        <v>55.04</v>
      </c>
      <c r="O9826" s="1">
        <v>3.5019454999999998E-2</v>
      </c>
      <c r="P9826" s="1">
        <v>1</v>
      </c>
      <c r="Q9826" s="1">
        <v>0</v>
      </c>
      <c r="R9826" s="1">
        <v>0</v>
      </c>
      <c r="S9826">
        <f t="shared" si="2143"/>
        <v>8</v>
      </c>
      <c r="T9826">
        <f t="shared" si="2144"/>
        <v>0</v>
      </c>
      <c r="U9826">
        <f t="shared" si="2145"/>
        <v>1</v>
      </c>
      <c r="V9826">
        <f t="shared" si="2146"/>
        <v>0</v>
      </c>
      <c r="W9826">
        <f t="shared" si="2147"/>
        <v>0</v>
      </c>
      <c r="X9826">
        <f t="shared" si="2148"/>
        <v>0</v>
      </c>
      <c r="Y9826">
        <f t="shared" si="2149"/>
        <v>1</v>
      </c>
      <c r="Z9826">
        <f t="shared" si="2150"/>
        <v>0</v>
      </c>
      <c r="AA9826">
        <f t="shared" si="2151"/>
        <v>0</v>
      </c>
      <c r="AB9826">
        <f t="shared" si="2152"/>
        <v>0</v>
      </c>
      <c r="AC9826">
        <f t="shared" si="2153"/>
        <v>0</v>
      </c>
      <c r="AD9826">
        <f t="shared" si="2154"/>
        <v>0</v>
      </c>
      <c r="AE9826">
        <f t="shared" si="2155"/>
        <v>0</v>
      </c>
    </row>
    <row r="9827" spans="2:31" x14ac:dyDescent="0.3">
      <c r="B9827" s="1" t="s">
        <v>9707</v>
      </c>
      <c r="C9827">
        <v>5</v>
      </c>
      <c r="D9827" s="2">
        <v>40566</v>
      </c>
      <c r="E9827" s="2">
        <v>40593</v>
      </c>
      <c r="F9827" s="2">
        <v>40631</v>
      </c>
      <c r="G9827">
        <f t="shared" si="2142"/>
        <v>0</v>
      </c>
      <c r="H9827" s="1" t="s">
        <v>10</v>
      </c>
      <c r="I9827" t="s">
        <v>11778</v>
      </c>
      <c r="J9827" s="9">
        <v>0</v>
      </c>
      <c r="K9827" s="1">
        <v>0</v>
      </c>
      <c r="L9827" s="1">
        <v>0</v>
      </c>
      <c r="M9827" s="1">
        <v>0</v>
      </c>
      <c r="N9827" s="1">
        <v>201.93</v>
      </c>
      <c r="O9827" s="1">
        <v>5.2631578999999998E-2</v>
      </c>
      <c r="P9827" s="1">
        <v>0</v>
      </c>
      <c r="Q9827" s="1">
        <v>0</v>
      </c>
      <c r="R9827" s="1">
        <v>0</v>
      </c>
      <c r="S9827">
        <f t="shared" si="2143"/>
        <v>1</v>
      </c>
      <c r="T9827">
        <f t="shared" si="2144"/>
        <v>0</v>
      </c>
      <c r="U9827">
        <f t="shared" si="2145"/>
        <v>0</v>
      </c>
      <c r="V9827">
        <f t="shared" si="2146"/>
        <v>0</v>
      </c>
      <c r="W9827">
        <f t="shared" si="2147"/>
        <v>1</v>
      </c>
      <c r="X9827">
        <f t="shared" si="2148"/>
        <v>0</v>
      </c>
      <c r="Y9827">
        <f t="shared" si="2149"/>
        <v>1</v>
      </c>
      <c r="Z9827">
        <f t="shared" si="2150"/>
        <v>0</v>
      </c>
      <c r="AA9827">
        <f t="shared" si="2151"/>
        <v>0</v>
      </c>
      <c r="AB9827">
        <f t="shared" si="2152"/>
        <v>0</v>
      </c>
      <c r="AC9827">
        <f t="shared" si="2153"/>
        <v>0</v>
      </c>
      <c r="AD9827">
        <f t="shared" si="2154"/>
        <v>0</v>
      </c>
      <c r="AE9827">
        <f t="shared" si="2155"/>
        <v>0</v>
      </c>
    </row>
    <row r="9828" spans="2:31" x14ac:dyDescent="0.3">
      <c r="B9828" s="1" t="s">
        <v>6154</v>
      </c>
      <c r="C9828">
        <v>6</v>
      </c>
      <c r="D9828" s="2">
        <v>41552</v>
      </c>
      <c r="E9828" s="2">
        <v>41599</v>
      </c>
      <c r="F9828" s="2">
        <v>41630</v>
      </c>
      <c r="G9828">
        <f t="shared" si="2142"/>
        <v>36</v>
      </c>
      <c r="H9828" s="1" t="s">
        <v>10</v>
      </c>
      <c r="I9828" t="s">
        <v>11778</v>
      </c>
      <c r="J9828" s="9">
        <v>1</v>
      </c>
      <c r="K9828" s="1">
        <v>36</v>
      </c>
      <c r="L9828" s="1">
        <v>33.333333330000002</v>
      </c>
      <c r="M9828" s="1">
        <v>11.11111111</v>
      </c>
      <c r="N9828" s="1">
        <v>45.37</v>
      </c>
      <c r="O9828" s="1">
        <v>6.4516129000000005E-2</v>
      </c>
      <c r="P9828" s="1">
        <v>1</v>
      </c>
      <c r="Q9828" s="1">
        <v>0</v>
      </c>
      <c r="R9828" s="1">
        <v>0</v>
      </c>
      <c r="S9828">
        <f t="shared" si="2143"/>
        <v>1</v>
      </c>
      <c r="T9828">
        <f t="shared" si="2144"/>
        <v>0</v>
      </c>
      <c r="U9828">
        <f t="shared" si="2145"/>
        <v>0</v>
      </c>
      <c r="V9828">
        <f t="shared" si="2146"/>
        <v>0</v>
      </c>
      <c r="W9828">
        <f t="shared" si="2147"/>
        <v>1</v>
      </c>
      <c r="X9828">
        <f t="shared" si="2148"/>
        <v>0</v>
      </c>
      <c r="Y9828">
        <f t="shared" si="2149"/>
        <v>1</v>
      </c>
      <c r="Z9828">
        <f t="shared" si="2150"/>
        <v>0</v>
      </c>
      <c r="AA9828">
        <f t="shared" si="2151"/>
        <v>0</v>
      </c>
      <c r="AB9828">
        <f t="shared" si="2152"/>
        <v>0</v>
      </c>
      <c r="AC9828">
        <f t="shared" si="2153"/>
        <v>0</v>
      </c>
      <c r="AD9828">
        <f t="shared" si="2154"/>
        <v>0</v>
      </c>
      <c r="AE9828">
        <f t="shared" si="2155"/>
        <v>0</v>
      </c>
    </row>
    <row r="9829" spans="2:31" x14ac:dyDescent="0.3">
      <c r="B9829" s="1" t="s">
        <v>8289</v>
      </c>
      <c r="C9829">
        <v>0</v>
      </c>
      <c r="D9829" s="2">
        <v>40196</v>
      </c>
      <c r="E9829" s="2">
        <v>40623</v>
      </c>
      <c r="F9829" s="2">
        <v>41581</v>
      </c>
      <c r="G9829">
        <f t="shared" si="2142"/>
        <v>1.1612903225806452</v>
      </c>
      <c r="H9829" s="1" t="s">
        <v>10</v>
      </c>
      <c r="I9829" t="s">
        <v>11778</v>
      </c>
      <c r="J9829" s="9">
        <v>1</v>
      </c>
      <c r="K9829" s="1">
        <v>36</v>
      </c>
      <c r="L9829" s="1">
        <v>94.444444439999998</v>
      </c>
      <c r="M9829" s="1">
        <v>36.111111110000003</v>
      </c>
      <c r="N9829" s="1">
        <v>62.29</v>
      </c>
      <c r="O9829" s="1">
        <v>5.0104384000000002E-2</v>
      </c>
      <c r="P9829" s="1">
        <v>1</v>
      </c>
      <c r="Q9829" s="1">
        <v>0</v>
      </c>
      <c r="R9829" s="1">
        <v>0</v>
      </c>
      <c r="S9829">
        <f t="shared" si="2143"/>
        <v>31</v>
      </c>
      <c r="T9829">
        <f t="shared" si="2144"/>
        <v>0</v>
      </c>
      <c r="U9829">
        <f t="shared" si="2145"/>
        <v>0</v>
      </c>
      <c r="V9829">
        <f t="shared" si="2146"/>
        <v>0</v>
      </c>
      <c r="W9829">
        <f t="shared" si="2147"/>
        <v>1</v>
      </c>
      <c r="X9829">
        <f t="shared" si="2148"/>
        <v>0</v>
      </c>
      <c r="Y9829">
        <f t="shared" si="2149"/>
        <v>1</v>
      </c>
      <c r="Z9829">
        <f t="shared" si="2150"/>
        <v>0</v>
      </c>
      <c r="AA9829">
        <f t="shared" si="2151"/>
        <v>0</v>
      </c>
      <c r="AB9829">
        <f t="shared" si="2152"/>
        <v>0</v>
      </c>
      <c r="AC9829">
        <f t="shared" si="2153"/>
        <v>0</v>
      </c>
      <c r="AD9829">
        <f t="shared" si="2154"/>
        <v>0</v>
      </c>
      <c r="AE9829">
        <f t="shared" si="2155"/>
        <v>0</v>
      </c>
    </row>
    <row r="9830" spans="2:31" x14ac:dyDescent="0.3">
      <c r="B9830" s="1" t="s">
        <v>5574</v>
      </c>
      <c r="C9830">
        <v>6</v>
      </c>
      <c r="D9830" s="2">
        <v>41561</v>
      </c>
      <c r="E9830" s="2">
        <v>41561</v>
      </c>
      <c r="F9830" s="2">
        <v>41596</v>
      </c>
      <c r="G9830">
        <f t="shared" si="2142"/>
        <v>36</v>
      </c>
      <c r="H9830" s="1" t="s">
        <v>12</v>
      </c>
      <c r="I9830" t="s">
        <v>11779</v>
      </c>
      <c r="J9830" s="9">
        <v>1</v>
      </c>
      <c r="K9830" s="1">
        <v>36</v>
      </c>
      <c r="L9830" s="1">
        <v>13.88888889</v>
      </c>
      <c r="M9830" s="1">
        <v>0</v>
      </c>
      <c r="N9830" s="1">
        <v>41.53</v>
      </c>
      <c r="O9830" s="1">
        <v>5.7142856999999998E-2</v>
      </c>
      <c r="P9830" s="1">
        <v>1</v>
      </c>
      <c r="Q9830" s="1">
        <v>0</v>
      </c>
      <c r="R9830" s="1">
        <v>0</v>
      </c>
      <c r="S9830">
        <f t="shared" si="2143"/>
        <v>1</v>
      </c>
      <c r="T9830">
        <f t="shared" si="2144"/>
        <v>0</v>
      </c>
      <c r="U9830">
        <f t="shared" si="2145"/>
        <v>1</v>
      </c>
      <c r="V9830">
        <f t="shared" si="2146"/>
        <v>0</v>
      </c>
      <c r="W9830">
        <f t="shared" si="2147"/>
        <v>0</v>
      </c>
      <c r="X9830">
        <f t="shared" si="2148"/>
        <v>0</v>
      </c>
      <c r="Y9830">
        <f t="shared" si="2149"/>
        <v>0</v>
      </c>
      <c r="Z9830">
        <f t="shared" si="2150"/>
        <v>1</v>
      </c>
      <c r="AA9830">
        <f t="shared" si="2151"/>
        <v>0</v>
      </c>
      <c r="AB9830">
        <f t="shared" si="2152"/>
        <v>0</v>
      </c>
      <c r="AC9830">
        <f t="shared" si="2153"/>
        <v>0</v>
      </c>
      <c r="AD9830">
        <f t="shared" si="2154"/>
        <v>0</v>
      </c>
      <c r="AE9830">
        <f t="shared" si="2155"/>
        <v>0</v>
      </c>
    </row>
    <row r="9831" spans="2:31" x14ac:dyDescent="0.3">
      <c r="B9831" s="1" t="s">
        <v>3233</v>
      </c>
      <c r="C9831">
        <v>2</v>
      </c>
      <c r="D9831" s="2">
        <v>40568</v>
      </c>
      <c r="E9831" s="2">
        <v>40569</v>
      </c>
      <c r="F9831" s="2">
        <v>40590</v>
      </c>
      <c r="G9831">
        <f t="shared" si="2142"/>
        <v>0</v>
      </c>
      <c r="H9831" s="1" t="s">
        <v>5</v>
      </c>
      <c r="I9831" t="s">
        <v>11779</v>
      </c>
      <c r="J9831" s="9">
        <v>0</v>
      </c>
      <c r="K9831" s="1">
        <v>0</v>
      </c>
      <c r="L9831" s="1">
        <v>0</v>
      </c>
      <c r="M9831" s="1">
        <v>0</v>
      </c>
      <c r="N9831" s="1">
        <v>114.92</v>
      </c>
      <c r="O9831" s="1">
        <v>9.5238094999999995E-2</v>
      </c>
      <c r="P9831" s="1">
        <v>0</v>
      </c>
      <c r="Q9831" s="1">
        <v>0</v>
      </c>
      <c r="R9831" s="1">
        <v>0</v>
      </c>
      <c r="S9831">
        <f t="shared" si="2143"/>
        <v>0</v>
      </c>
      <c r="T9831">
        <f t="shared" si="2144"/>
        <v>0</v>
      </c>
      <c r="U9831">
        <f t="shared" si="2145"/>
        <v>1</v>
      </c>
      <c r="V9831">
        <f t="shared" si="2146"/>
        <v>0</v>
      </c>
      <c r="W9831">
        <f t="shared" si="2147"/>
        <v>0</v>
      </c>
      <c r="X9831">
        <f t="shared" si="2148"/>
        <v>0</v>
      </c>
      <c r="Y9831">
        <f t="shared" si="2149"/>
        <v>0</v>
      </c>
      <c r="Z9831">
        <f t="shared" si="2150"/>
        <v>0</v>
      </c>
      <c r="AA9831">
        <f t="shared" si="2151"/>
        <v>1</v>
      </c>
      <c r="AB9831">
        <f t="shared" si="2152"/>
        <v>0</v>
      </c>
      <c r="AC9831">
        <f t="shared" si="2153"/>
        <v>0</v>
      </c>
      <c r="AD9831">
        <f t="shared" si="2154"/>
        <v>0</v>
      </c>
      <c r="AE9831">
        <f t="shared" si="2155"/>
        <v>0</v>
      </c>
    </row>
    <row r="9832" spans="2:31" x14ac:dyDescent="0.3">
      <c r="B9832" s="1" t="s">
        <v>10771</v>
      </c>
      <c r="C9832">
        <v>0</v>
      </c>
      <c r="D9832" s="2">
        <v>41588</v>
      </c>
      <c r="E9832" s="2">
        <v>41588</v>
      </c>
      <c r="F9832" s="2">
        <v>41655</v>
      </c>
      <c r="G9832">
        <f t="shared" si="2142"/>
        <v>17</v>
      </c>
      <c r="H9832" s="1" t="s">
        <v>3</v>
      </c>
      <c r="I9832" t="s">
        <v>11779</v>
      </c>
      <c r="J9832" s="9">
        <v>1</v>
      </c>
      <c r="K9832" s="1">
        <v>34</v>
      </c>
      <c r="L9832" s="1">
        <v>64.705882349999996</v>
      </c>
      <c r="M9832" s="1">
        <v>20.58823529</v>
      </c>
      <c r="N9832" s="1">
        <v>48.49</v>
      </c>
      <c r="O9832" s="1">
        <v>4.4776119000000003E-2</v>
      </c>
      <c r="P9832" s="1">
        <v>1</v>
      </c>
      <c r="Q9832" s="1">
        <v>1</v>
      </c>
      <c r="R9832" s="1">
        <v>0</v>
      </c>
      <c r="S9832">
        <f t="shared" si="2143"/>
        <v>2</v>
      </c>
      <c r="T9832">
        <f t="shared" si="2144"/>
        <v>1</v>
      </c>
      <c r="U9832">
        <f t="shared" si="2145"/>
        <v>1</v>
      </c>
      <c r="V9832">
        <f t="shared" si="2146"/>
        <v>0</v>
      </c>
      <c r="W9832">
        <f t="shared" si="2147"/>
        <v>0</v>
      </c>
      <c r="X9832">
        <f t="shared" si="2148"/>
        <v>0</v>
      </c>
      <c r="Y9832">
        <f t="shared" si="2149"/>
        <v>0</v>
      </c>
      <c r="Z9832">
        <f t="shared" si="2150"/>
        <v>0</v>
      </c>
      <c r="AA9832">
        <f t="shared" si="2151"/>
        <v>0</v>
      </c>
      <c r="AB9832">
        <f t="shared" si="2152"/>
        <v>0</v>
      </c>
      <c r="AC9832">
        <f t="shared" si="2153"/>
        <v>1</v>
      </c>
      <c r="AD9832">
        <f t="shared" si="2154"/>
        <v>0</v>
      </c>
      <c r="AE9832">
        <f t="shared" si="2155"/>
        <v>0</v>
      </c>
    </row>
    <row r="9833" spans="2:31" x14ac:dyDescent="0.3">
      <c r="B9833" s="1" t="s">
        <v>5121</v>
      </c>
      <c r="C9833">
        <v>6</v>
      </c>
      <c r="D9833" s="2">
        <v>41539</v>
      </c>
      <c r="E9833" s="2">
        <v>41570</v>
      </c>
      <c r="F9833" s="2">
        <v>41571</v>
      </c>
      <c r="G9833">
        <f t="shared" si="2142"/>
        <v>39</v>
      </c>
      <c r="H9833" s="1" t="s">
        <v>22</v>
      </c>
      <c r="I9833" t="s">
        <v>11780</v>
      </c>
      <c r="J9833" s="9">
        <v>1</v>
      </c>
      <c r="K9833" s="1">
        <v>39</v>
      </c>
      <c r="L9833" s="1">
        <v>30.76923077</v>
      </c>
      <c r="M9833" s="1">
        <v>25.641025639999999</v>
      </c>
      <c r="N9833" s="1">
        <v>63.53</v>
      </c>
      <c r="O9833" s="1">
        <v>2</v>
      </c>
      <c r="P9833" s="1">
        <v>1</v>
      </c>
      <c r="Q9833" s="1">
        <v>0</v>
      </c>
      <c r="R9833" s="1">
        <v>0</v>
      </c>
      <c r="S9833">
        <f t="shared" si="2143"/>
        <v>0</v>
      </c>
      <c r="T9833">
        <f t="shared" si="2144"/>
        <v>0</v>
      </c>
      <c r="U9833">
        <f t="shared" si="2145"/>
        <v>0</v>
      </c>
      <c r="V9833">
        <f t="shared" si="2146"/>
        <v>1</v>
      </c>
      <c r="W9833">
        <f t="shared" si="2147"/>
        <v>0</v>
      </c>
      <c r="X9833">
        <f t="shared" si="2148"/>
        <v>0</v>
      </c>
      <c r="Y9833">
        <f t="shared" si="2149"/>
        <v>0</v>
      </c>
      <c r="Z9833">
        <f t="shared" si="2150"/>
        <v>0</v>
      </c>
      <c r="AA9833">
        <f t="shared" si="2151"/>
        <v>0</v>
      </c>
      <c r="AB9833">
        <f t="shared" si="2152"/>
        <v>1</v>
      </c>
      <c r="AC9833">
        <f t="shared" si="2153"/>
        <v>0</v>
      </c>
      <c r="AD9833">
        <f t="shared" si="2154"/>
        <v>0</v>
      </c>
      <c r="AE9833">
        <f t="shared" si="2155"/>
        <v>0</v>
      </c>
    </row>
    <row r="9834" spans="2:31" x14ac:dyDescent="0.3">
      <c r="B9834" s="1" t="s">
        <v>8787</v>
      </c>
      <c r="C9834">
        <v>6</v>
      </c>
      <c r="D9834" s="2">
        <v>40915</v>
      </c>
      <c r="E9834" s="2">
        <v>41089</v>
      </c>
      <c r="F9834" s="2">
        <v>41584</v>
      </c>
      <c r="G9834">
        <f t="shared" si="2142"/>
        <v>3</v>
      </c>
      <c r="H9834" s="1" t="s">
        <v>10</v>
      </c>
      <c r="I9834" t="s">
        <v>11778</v>
      </c>
      <c r="J9834" s="9">
        <v>1</v>
      </c>
      <c r="K9834" s="1">
        <v>48</v>
      </c>
      <c r="L9834" s="1">
        <v>14.58333333</v>
      </c>
      <c r="M9834" s="1">
        <v>6.25</v>
      </c>
      <c r="N9834" s="1">
        <v>39.549999999999997</v>
      </c>
      <c r="O9834" s="1">
        <v>3.2323232E-2</v>
      </c>
      <c r="P9834" s="1">
        <v>1</v>
      </c>
      <c r="Q9834" s="1">
        <v>0</v>
      </c>
      <c r="R9834" s="1">
        <v>0</v>
      </c>
      <c r="S9834">
        <f t="shared" si="2143"/>
        <v>16</v>
      </c>
      <c r="T9834">
        <f t="shared" si="2144"/>
        <v>0</v>
      </c>
      <c r="U9834">
        <f t="shared" si="2145"/>
        <v>0</v>
      </c>
      <c r="V9834">
        <f t="shared" si="2146"/>
        <v>0</v>
      </c>
      <c r="W9834">
        <f t="shared" si="2147"/>
        <v>1</v>
      </c>
      <c r="X9834">
        <f t="shared" si="2148"/>
        <v>0</v>
      </c>
      <c r="Y9834">
        <f t="shared" si="2149"/>
        <v>1</v>
      </c>
      <c r="Z9834">
        <f t="shared" si="2150"/>
        <v>0</v>
      </c>
      <c r="AA9834">
        <f t="shared" si="2151"/>
        <v>0</v>
      </c>
      <c r="AB9834">
        <f t="shared" si="2152"/>
        <v>0</v>
      </c>
      <c r="AC9834">
        <f t="shared" si="2153"/>
        <v>0</v>
      </c>
      <c r="AD9834">
        <f t="shared" si="2154"/>
        <v>0</v>
      </c>
      <c r="AE9834">
        <f t="shared" si="2155"/>
        <v>0</v>
      </c>
    </row>
    <row r="9835" spans="2:31" x14ac:dyDescent="0.3">
      <c r="B9835" s="1" t="s">
        <v>3266</v>
      </c>
      <c r="C9835">
        <v>6</v>
      </c>
      <c r="D9835" s="2">
        <v>41149</v>
      </c>
      <c r="E9835" s="2">
        <v>41155</v>
      </c>
      <c r="F9835" s="2">
        <v>41191</v>
      </c>
      <c r="G9835">
        <f t="shared" si="2142"/>
        <v>41</v>
      </c>
      <c r="H9835" s="1" t="s">
        <v>22</v>
      </c>
      <c r="I9835" t="s">
        <v>11780</v>
      </c>
      <c r="J9835" s="9">
        <v>1</v>
      </c>
      <c r="K9835" s="1">
        <v>41</v>
      </c>
      <c r="L9835" s="1">
        <v>19.512195120000001</v>
      </c>
      <c r="M9835" s="1">
        <v>0</v>
      </c>
      <c r="N9835" s="1">
        <v>45.45</v>
      </c>
      <c r="O9835" s="1">
        <v>8.3333332999999996E-2</v>
      </c>
      <c r="P9835" s="1">
        <v>0</v>
      </c>
      <c r="Q9835" s="1">
        <v>0</v>
      </c>
      <c r="R9835" s="1">
        <v>0</v>
      </c>
      <c r="S9835">
        <f t="shared" si="2143"/>
        <v>1</v>
      </c>
      <c r="T9835">
        <f t="shared" si="2144"/>
        <v>0</v>
      </c>
      <c r="U9835">
        <f t="shared" si="2145"/>
        <v>0</v>
      </c>
      <c r="V9835">
        <f t="shared" si="2146"/>
        <v>1</v>
      </c>
      <c r="W9835">
        <f t="shared" si="2147"/>
        <v>0</v>
      </c>
      <c r="X9835">
        <f t="shared" si="2148"/>
        <v>0</v>
      </c>
      <c r="Y9835">
        <f t="shared" si="2149"/>
        <v>0</v>
      </c>
      <c r="Z9835">
        <f t="shared" si="2150"/>
        <v>0</v>
      </c>
      <c r="AA9835">
        <f t="shared" si="2151"/>
        <v>0</v>
      </c>
      <c r="AB9835">
        <f t="shared" si="2152"/>
        <v>1</v>
      </c>
      <c r="AC9835">
        <f t="shared" si="2153"/>
        <v>0</v>
      </c>
      <c r="AD9835">
        <f t="shared" si="2154"/>
        <v>0</v>
      </c>
      <c r="AE9835">
        <f t="shared" si="2155"/>
        <v>0</v>
      </c>
    </row>
    <row r="9836" spans="2:31" x14ac:dyDescent="0.3">
      <c r="B9836" s="1" t="s">
        <v>202</v>
      </c>
      <c r="C9836">
        <v>6</v>
      </c>
      <c r="D9836" s="2">
        <v>40423</v>
      </c>
      <c r="E9836" s="2">
        <v>40444</v>
      </c>
      <c r="F9836" s="2">
        <v>40479</v>
      </c>
      <c r="G9836">
        <f t="shared" si="2142"/>
        <v>48</v>
      </c>
      <c r="H9836" s="1" t="s">
        <v>22</v>
      </c>
      <c r="I9836" t="s">
        <v>11778</v>
      </c>
      <c r="J9836" s="9">
        <v>1</v>
      </c>
      <c r="K9836" s="1">
        <v>48</v>
      </c>
      <c r="L9836" s="1">
        <v>4.1666666670000003</v>
      </c>
      <c r="M9836" s="1">
        <v>0</v>
      </c>
      <c r="N9836" s="1">
        <v>57.37</v>
      </c>
      <c r="O9836" s="1">
        <v>0.171428571</v>
      </c>
      <c r="P9836" s="1">
        <v>0</v>
      </c>
      <c r="Q9836" s="1">
        <v>0</v>
      </c>
      <c r="R9836" s="1">
        <v>0</v>
      </c>
      <c r="S9836">
        <f t="shared" si="2143"/>
        <v>1</v>
      </c>
      <c r="T9836">
        <f t="shared" si="2144"/>
        <v>0</v>
      </c>
      <c r="U9836">
        <f t="shared" si="2145"/>
        <v>0</v>
      </c>
      <c r="V9836">
        <f t="shared" si="2146"/>
        <v>0</v>
      </c>
      <c r="W9836">
        <f t="shared" si="2147"/>
        <v>1</v>
      </c>
      <c r="X9836">
        <f t="shared" si="2148"/>
        <v>0</v>
      </c>
      <c r="Y9836">
        <f t="shared" si="2149"/>
        <v>0</v>
      </c>
      <c r="Z9836">
        <f t="shared" si="2150"/>
        <v>0</v>
      </c>
      <c r="AA9836">
        <f t="shared" si="2151"/>
        <v>0</v>
      </c>
      <c r="AB9836">
        <f t="shared" si="2152"/>
        <v>1</v>
      </c>
      <c r="AC9836">
        <f t="shared" si="2153"/>
        <v>0</v>
      </c>
      <c r="AD9836">
        <f t="shared" si="2154"/>
        <v>0</v>
      </c>
      <c r="AE9836">
        <f t="shared" si="2155"/>
        <v>0</v>
      </c>
    </row>
    <row r="9837" spans="2:31" x14ac:dyDescent="0.3">
      <c r="B9837" s="1" t="s">
        <v>10683</v>
      </c>
      <c r="C9837">
        <v>0</v>
      </c>
      <c r="D9837" s="2">
        <v>41576</v>
      </c>
      <c r="E9837" s="2">
        <v>41578</v>
      </c>
      <c r="F9837" s="2">
        <v>41651</v>
      </c>
      <c r="G9837">
        <f t="shared" si="2142"/>
        <v>14</v>
      </c>
      <c r="H9837" s="1" t="s">
        <v>10</v>
      </c>
      <c r="I9837" t="s">
        <v>11779</v>
      </c>
      <c r="J9837" s="9">
        <v>1</v>
      </c>
      <c r="K9837" s="1">
        <v>28</v>
      </c>
      <c r="L9837" s="1">
        <v>50</v>
      </c>
      <c r="M9837" s="1">
        <v>17.85714286</v>
      </c>
      <c r="N9837" s="1">
        <v>47.47</v>
      </c>
      <c r="O9837" s="1">
        <v>4.1095890000000003E-2</v>
      </c>
      <c r="P9837" s="1">
        <v>1</v>
      </c>
      <c r="Q9837" s="1">
        <v>0</v>
      </c>
      <c r="R9837" s="1">
        <v>0</v>
      </c>
      <c r="S9837">
        <f t="shared" si="2143"/>
        <v>2</v>
      </c>
      <c r="T9837">
        <f t="shared" si="2144"/>
        <v>0</v>
      </c>
      <c r="U9837">
        <f t="shared" si="2145"/>
        <v>1</v>
      </c>
      <c r="V9837">
        <f t="shared" si="2146"/>
        <v>0</v>
      </c>
      <c r="W9837">
        <f t="shared" si="2147"/>
        <v>0</v>
      </c>
      <c r="X9837">
        <f t="shared" si="2148"/>
        <v>0</v>
      </c>
      <c r="Y9837">
        <f t="shared" si="2149"/>
        <v>1</v>
      </c>
      <c r="Z9837">
        <f t="shared" si="2150"/>
        <v>0</v>
      </c>
      <c r="AA9837">
        <f t="shared" si="2151"/>
        <v>0</v>
      </c>
      <c r="AB9837">
        <f t="shared" si="2152"/>
        <v>0</v>
      </c>
      <c r="AC9837">
        <f t="shared" si="2153"/>
        <v>0</v>
      </c>
      <c r="AD9837">
        <f t="shared" si="2154"/>
        <v>0</v>
      </c>
      <c r="AE9837">
        <f t="shared" si="2155"/>
        <v>0</v>
      </c>
    </row>
    <row r="9838" spans="2:31" x14ac:dyDescent="0.3">
      <c r="B9838" s="1" t="s">
        <v>7548</v>
      </c>
      <c r="C9838">
        <v>6</v>
      </c>
      <c r="D9838" s="2">
        <v>42611</v>
      </c>
      <c r="E9838" s="2">
        <v>42572</v>
      </c>
      <c r="F9838" s="2">
        <v>43078</v>
      </c>
      <c r="G9838">
        <f t="shared" si="2142"/>
        <v>2.8125</v>
      </c>
      <c r="H9838" s="1" t="s">
        <v>10</v>
      </c>
      <c r="I9838" t="s">
        <v>11780</v>
      </c>
      <c r="J9838" s="9">
        <v>1</v>
      </c>
      <c r="K9838" s="1">
        <v>45</v>
      </c>
      <c r="L9838" s="1">
        <v>4.4444444440000002</v>
      </c>
      <c r="M9838" s="1">
        <v>0</v>
      </c>
      <c r="N9838" s="1">
        <v>50.64</v>
      </c>
      <c r="O9838" s="1">
        <v>1.97628458498024E-2</v>
      </c>
      <c r="P9838" s="1">
        <v>1</v>
      </c>
      <c r="Q9838" s="1">
        <v>0</v>
      </c>
      <c r="R9838" s="1">
        <v>1</v>
      </c>
      <c r="S9838">
        <f t="shared" si="2143"/>
        <v>16</v>
      </c>
      <c r="T9838">
        <f t="shared" si="2144"/>
        <v>0</v>
      </c>
      <c r="U9838">
        <f t="shared" si="2145"/>
        <v>0</v>
      </c>
      <c r="V9838">
        <f t="shared" si="2146"/>
        <v>1</v>
      </c>
      <c r="W9838">
        <f t="shared" si="2147"/>
        <v>0</v>
      </c>
      <c r="X9838">
        <f t="shared" si="2148"/>
        <v>0</v>
      </c>
      <c r="Y9838">
        <f t="shared" si="2149"/>
        <v>1</v>
      </c>
      <c r="Z9838">
        <f t="shared" si="2150"/>
        <v>0</v>
      </c>
      <c r="AA9838">
        <f t="shared" si="2151"/>
        <v>0</v>
      </c>
      <c r="AB9838">
        <f t="shared" si="2152"/>
        <v>0</v>
      </c>
      <c r="AC9838">
        <f t="shared" si="2153"/>
        <v>0</v>
      </c>
      <c r="AD9838">
        <f t="shared" si="2154"/>
        <v>0</v>
      </c>
      <c r="AE9838">
        <f t="shared" si="2155"/>
        <v>0</v>
      </c>
    </row>
    <row r="9839" spans="2:31" x14ac:dyDescent="0.3">
      <c r="B9839" s="1" t="s">
        <v>9487</v>
      </c>
      <c r="C9839">
        <v>3</v>
      </c>
      <c r="D9839" s="2">
        <v>41077</v>
      </c>
      <c r="E9839" s="2">
        <v>41077</v>
      </c>
      <c r="F9839" s="2">
        <v>41088</v>
      </c>
      <c r="G9839">
        <f t="shared" si="2142"/>
        <v>42</v>
      </c>
      <c r="H9839" s="1" t="s">
        <v>10</v>
      </c>
      <c r="I9839" t="s">
        <v>11778</v>
      </c>
      <c r="J9839" s="9">
        <v>1</v>
      </c>
      <c r="K9839" s="1">
        <v>42</v>
      </c>
      <c r="L9839" s="1">
        <v>9.5238095240000007</v>
      </c>
      <c r="M9839" s="1">
        <v>0</v>
      </c>
      <c r="N9839" s="1">
        <v>83.92</v>
      </c>
      <c r="O9839" s="1">
        <v>0.27272727299999999</v>
      </c>
      <c r="P9839" s="1">
        <v>0</v>
      </c>
      <c r="Q9839" s="1">
        <v>0</v>
      </c>
      <c r="R9839" s="1">
        <v>0</v>
      </c>
      <c r="S9839">
        <f t="shared" si="2143"/>
        <v>0</v>
      </c>
      <c r="T9839">
        <f t="shared" si="2144"/>
        <v>0</v>
      </c>
      <c r="U9839">
        <f t="shared" si="2145"/>
        <v>0</v>
      </c>
      <c r="V9839">
        <f t="shared" si="2146"/>
        <v>0</v>
      </c>
      <c r="W9839">
        <f t="shared" si="2147"/>
        <v>1</v>
      </c>
      <c r="X9839">
        <f t="shared" si="2148"/>
        <v>0</v>
      </c>
      <c r="Y9839">
        <f t="shared" si="2149"/>
        <v>1</v>
      </c>
      <c r="Z9839">
        <f t="shared" si="2150"/>
        <v>0</v>
      </c>
      <c r="AA9839">
        <f t="shared" si="2151"/>
        <v>0</v>
      </c>
      <c r="AB9839">
        <f t="shared" si="2152"/>
        <v>0</v>
      </c>
      <c r="AC9839">
        <f t="shared" si="2153"/>
        <v>0</v>
      </c>
      <c r="AD9839">
        <f t="shared" si="2154"/>
        <v>0</v>
      </c>
      <c r="AE9839">
        <f t="shared" si="2155"/>
        <v>0</v>
      </c>
    </row>
    <row r="9840" spans="2:31" x14ac:dyDescent="0.3">
      <c r="B9840" s="1" t="s">
        <v>7067</v>
      </c>
      <c r="C9840">
        <v>0</v>
      </c>
      <c r="D9840" s="2">
        <v>42747</v>
      </c>
      <c r="E9840" s="2">
        <v>42764</v>
      </c>
      <c r="F9840" s="2">
        <v>42925</v>
      </c>
      <c r="G9840">
        <f t="shared" si="2142"/>
        <v>0.2</v>
      </c>
      <c r="H9840" s="1" t="s">
        <v>12</v>
      </c>
      <c r="I9840" t="s">
        <v>11780</v>
      </c>
      <c r="J9840" s="9">
        <v>0</v>
      </c>
      <c r="K9840" s="1">
        <v>1</v>
      </c>
      <c r="L9840" s="1">
        <v>100</v>
      </c>
      <c r="M9840" s="1">
        <v>100</v>
      </c>
      <c r="N9840" s="1">
        <v>70.900000000000006</v>
      </c>
      <c r="O9840" s="1">
        <v>8.0745341614906804E-2</v>
      </c>
      <c r="P9840" s="1">
        <v>0</v>
      </c>
      <c r="Q9840" s="1">
        <v>0</v>
      </c>
      <c r="R9840" s="1">
        <v>0</v>
      </c>
      <c r="S9840">
        <f t="shared" si="2143"/>
        <v>5</v>
      </c>
      <c r="T9840">
        <f t="shared" si="2144"/>
        <v>0</v>
      </c>
      <c r="U9840">
        <f t="shared" si="2145"/>
        <v>0</v>
      </c>
      <c r="V9840">
        <f t="shared" si="2146"/>
        <v>1</v>
      </c>
      <c r="W9840">
        <f t="shared" si="2147"/>
        <v>0</v>
      </c>
      <c r="X9840">
        <f t="shared" si="2148"/>
        <v>0</v>
      </c>
      <c r="Y9840">
        <f t="shared" si="2149"/>
        <v>0</v>
      </c>
      <c r="Z9840">
        <f t="shared" si="2150"/>
        <v>1</v>
      </c>
      <c r="AA9840">
        <f t="shared" si="2151"/>
        <v>0</v>
      </c>
      <c r="AB9840">
        <f t="shared" si="2152"/>
        <v>0</v>
      </c>
      <c r="AC9840">
        <f t="shared" si="2153"/>
        <v>0</v>
      </c>
      <c r="AD9840">
        <f t="shared" si="2154"/>
        <v>0</v>
      </c>
      <c r="AE9840">
        <f t="shared" si="2155"/>
        <v>0</v>
      </c>
    </row>
    <row r="9841" spans="2:31" x14ac:dyDescent="0.3">
      <c r="B9841" s="1" t="s">
        <v>10897</v>
      </c>
      <c r="C9841">
        <v>4</v>
      </c>
      <c r="D9841" s="2">
        <v>41608</v>
      </c>
      <c r="E9841" s="2">
        <v>41608</v>
      </c>
      <c r="F9841" s="2">
        <v>41618</v>
      </c>
      <c r="G9841">
        <f t="shared" si="2142"/>
        <v>16</v>
      </c>
      <c r="H9841" s="1" t="s">
        <v>10</v>
      </c>
      <c r="I9841" t="s">
        <v>11780</v>
      </c>
      <c r="J9841" s="9">
        <v>1</v>
      </c>
      <c r="K9841" s="1">
        <v>16</v>
      </c>
      <c r="L9841" s="1">
        <v>93.75</v>
      </c>
      <c r="M9841" s="1">
        <v>6.25</v>
      </c>
      <c r="N9841" s="1">
        <v>91.49</v>
      </c>
      <c r="O9841" s="1">
        <v>0.2</v>
      </c>
      <c r="P9841" s="1">
        <v>1</v>
      </c>
      <c r="Q9841" s="1">
        <v>0</v>
      </c>
      <c r="R9841" s="1">
        <v>0</v>
      </c>
      <c r="S9841">
        <f t="shared" si="2143"/>
        <v>0</v>
      </c>
      <c r="T9841">
        <f t="shared" si="2144"/>
        <v>0</v>
      </c>
      <c r="U9841">
        <f t="shared" si="2145"/>
        <v>0</v>
      </c>
      <c r="V9841">
        <f t="shared" si="2146"/>
        <v>1</v>
      </c>
      <c r="W9841">
        <f t="shared" si="2147"/>
        <v>0</v>
      </c>
      <c r="X9841">
        <f t="shared" si="2148"/>
        <v>0</v>
      </c>
      <c r="Y9841">
        <f t="shared" si="2149"/>
        <v>1</v>
      </c>
      <c r="Z9841">
        <f t="shared" si="2150"/>
        <v>0</v>
      </c>
      <c r="AA9841">
        <f t="shared" si="2151"/>
        <v>0</v>
      </c>
      <c r="AB9841">
        <f t="shared" si="2152"/>
        <v>0</v>
      </c>
      <c r="AC9841">
        <f t="shared" si="2153"/>
        <v>0</v>
      </c>
      <c r="AD9841">
        <f t="shared" si="2154"/>
        <v>0</v>
      </c>
      <c r="AE9841">
        <f t="shared" si="2155"/>
        <v>0</v>
      </c>
    </row>
    <row r="9842" spans="2:31" x14ac:dyDescent="0.3">
      <c r="B9842" s="1" t="s">
        <v>8871</v>
      </c>
      <c r="C9842">
        <v>4</v>
      </c>
      <c r="D9842" s="2">
        <v>40952</v>
      </c>
      <c r="E9842" s="2">
        <v>40967</v>
      </c>
      <c r="F9842" s="2">
        <v>41338</v>
      </c>
      <c r="G9842">
        <f t="shared" si="2142"/>
        <v>3.0833333333333335</v>
      </c>
      <c r="H9842" s="1" t="s">
        <v>12</v>
      </c>
      <c r="I9842" t="s">
        <v>11779</v>
      </c>
      <c r="J9842" s="9">
        <v>1</v>
      </c>
      <c r="K9842" s="1">
        <v>37</v>
      </c>
      <c r="L9842" s="1">
        <v>56.756756760000002</v>
      </c>
      <c r="M9842" s="1">
        <v>0</v>
      </c>
      <c r="N9842" s="1">
        <v>134.97</v>
      </c>
      <c r="O9842" s="1">
        <v>6.1994608999999999E-2</v>
      </c>
      <c r="P9842" s="1">
        <v>0</v>
      </c>
      <c r="Q9842" s="1">
        <v>0</v>
      </c>
      <c r="R9842" s="1">
        <v>0</v>
      </c>
      <c r="S9842">
        <f t="shared" si="2143"/>
        <v>12</v>
      </c>
      <c r="T9842">
        <f t="shared" si="2144"/>
        <v>0</v>
      </c>
      <c r="U9842">
        <f t="shared" si="2145"/>
        <v>1</v>
      </c>
      <c r="V9842">
        <f t="shared" si="2146"/>
        <v>0</v>
      </c>
      <c r="W9842">
        <f t="shared" si="2147"/>
        <v>0</v>
      </c>
      <c r="X9842">
        <f t="shared" si="2148"/>
        <v>0</v>
      </c>
      <c r="Y9842">
        <f t="shared" si="2149"/>
        <v>0</v>
      </c>
      <c r="Z9842">
        <f t="shared" si="2150"/>
        <v>1</v>
      </c>
      <c r="AA9842">
        <f t="shared" si="2151"/>
        <v>0</v>
      </c>
      <c r="AB9842">
        <f t="shared" si="2152"/>
        <v>0</v>
      </c>
      <c r="AC9842">
        <f t="shared" si="2153"/>
        <v>0</v>
      </c>
      <c r="AD9842">
        <f t="shared" si="2154"/>
        <v>0</v>
      </c>
      <c r="AE9842">
        <f t="shared" si="2155"/>
        <v>0</v>
      </c>
    </row>
    <row r="9843" spans="2:31" x14ac:dyDescent="0.3">
      <c r="B9843" s="1" t="s">
        <v>5279</v>
      </c>
      <c r="C9843">
        <v>4</v>
      </c>
      <c r="D9843" s="2">
        <v>41547</v>
      </c>
      <c r="E9843" s="2">
        <v>41547</v>
      </c>
      <c r="F9843" s="2">
        <v>41561</v>
      </c>
      <c r="G9843">
        <f t="shared" si="2142"/>
        <v>23</v>
      </c>
      <c r="H9843" s="1" t="s">
        <v>12</v>
      </c>
      <c r="I9843" t="s">
        <v>11778</v>
      </c>
      <c r="J9843" s="9">
        <v>1</v>
      </c>
      <c r="K9843" s="1">
        <v>23</v>
      </c>
      <c r="L9843" s="1">
        <v>82.608695650000001</v>
      </c>
      <c r="M9843" s="1">
        <v>4.3478260869999996</v>
      </c>
      <c r="N9843" s="1">
        <v>106.85</v>
      </c>
      <c r="O9843" s="1">
        <v>0.14285714299999999</v>
      </c>
      <c r="P9843" s="1">
        <v>1</v>
      </c>
      <c r="Q9843" s="1">
        <v>0</v>
      </c>
      <c r="R9843" s="1">
        <v>0</v>
      </c>
      <c r="S9843">
        <f t="shared" si="2143"/>
        <v>0</v>
      </c>
      <c r="T9843">
        <f t="shared" si="2144"/>
        <v>0</v>
      </c>
      <c r="U9843">
        <f t="shared" si="2145"/>
        <v>0</v>
      </c>
      <c r="V9843">
        <f t="shared" si="2146"/>
        <v>0</v>
      </c>
      <c r="W9843">
        <f t="shared" si="2147"/>
        <v>1</v>
      </c>
      <c r="X9843">
        <f t="shared" si="2148"/>
        <v>0</v>
      </c>
      <c r="Y9843">
        <f t="shared" si="2149"/>
        <v>0</v>
      </c>
      <c r="Z9843">
        <f t="shared" si="2150"/>
        <v>1</v>
      </c>
      <c r="AA9843">
        <f t="shared" si="2151"/>
        <v>0</v>
      </c>
      <c r="AB9843">
        <f t="shared" si="2152"/>
        <v>0</v>
      </c>
      <c r="AC9843">
        <f t="shared" si="2153"/>
        <v>0</v>
      </c>
      <c r="AD9843">
        <f t="shared" si="2154"/>
        <v>0</v>
      </c>
      <c r="AE9843">
        <f t="shared" si="2155"/>
        <v>0</v>
      </c>
    </row>
    <row r="9844" spans="2:31" x14ac:dyDescent="0.3">
      <c r="B9844" s="1" t="s">
        <v>6165</v>
      </c>
      <c r="C9844">
        <v>6</v>
      </c>
      <c r="D9844" s="2">
        <v>41600</v>
      </c>
      <c r="E9844" s="2">
        <v>41600</v>
      </c>
      <c r="F9844" s="2">
        <v>41616</v>
      </c>
      <c r="G9844">
        <f t="shared" si="2142"/>
        <v>30</v>
      </c>
      <c r="H9844" s="1" t="s">
        <v>10</v>
      </c>
      <c r="I9844" t="s">
        <v>11779</v>
      </c>
      <c r="J9844" s="9">
        <v>1</v>
      </c>
      <c r="K9844" s="1">
        <v>30</v>
      </c>
      <c r="L9844" s="1">
        <v>13.33333333</v>
      </c>
      <c r="M9844" s="1">
        <v>3.3333333330000001</v>
      </c>
      <c r="N9844" s="1">
        <v>37.64</v>
      </c>
      <c r="O9844" s="1">
        <v>0.1875</v>
      </c>
      <c r="P9844" s="1">
        <v>1</v>
      </c>
      <c r="Q9844" s="1">
        <v>0</v>
      </c>
      <c r="R9844" s="1">
        <v>0</v>
      </c>
      <c r="S9844">
        <f t="shared" si="2143"/>
        <v>0</v>
      </c>
      <c r="T9844">
        <f t="shared" si="2144"/>
        <v>0</v>
      </c>
      <c r="U9844">
        <f t="shared" si="2145"/>
        <v>1</v>
      </c>
      <c r="V9844">
        <f t="shared" si="2146"/>
        <v>0</v>
      </c>
      <c r="W9844">
        <f t="shared" si="2147"/>
        <v>0</v>
      </c>
      <c r="X9844">
        <f t="shared" si="2148"/>
        <v>0</v>
      </c>
      <c r="Y9844">
        <f t="shared" si="2149"/>
        <v>1</v>
      </c>
      <c r="Z9844">
        <f t="shared" si="2150"/>
        <v>0</v>
      </c>
      <c r="AA9844">
        <f t="shared" si="2151"/>
        <v>0</v>
      </c>
      <c r="AB9844">
        <f t="shared" si="2152"/>
        <v>0</v>
      </c>
      <c r="AC9844">
        <f t="shared" si="2153"/>
        <v>0</v>
      </c>
      <c r="AD9844">
        <f t="shared" si="2154"/>
        <v>0</v>
      </c>
      <c r="AE9844">
        <f t="shared" si="2155"/>
        <v>0</v>
      </c>
    </row>
    <row r="9845" spans="2:31" x14ac:dyDescent="0.3">
      <c r="B9845" s="1" t="s">
        <v>7596</v>
      </c>
      <c r="C9845">
        <v>3</v>
      </c>
      <c r="D9845" s="2">
        <v>42116</v>
      </c>
      <c r="E9845" s="2">
        <v>42120</v>
      </c>
      <c r="F9845" s="2">
        <v>42281</v>
      </c>
      <c r="G9845">
        <f t="shared" si="2142"/>
        <v>9.4</v>
      </c>
      <c r="H9845" s="1" t="s">
        <v>10</v>
      </c>
      <c r="I9845" t="s">
        <v>11778</v>
      </c>
      <c r="J9845" s="9">
        <v>1</v>
      </c>
      <c r="K9845" s="1">
        <v>47</v>
      </c>
      <c r="L9845" s="1">
        <v>6.3829787229999999</v>
      </c>
      <c r="M9845" s="1">
        <v>0</v>
      </c>
      <c r="N9845" s="1">
        <v>95.85</v>
      </c>
      <c r="O9845" s="1">
        <v>4.3478260869565202E-2</v>
      </c>
      <c r="P9845" s="1">
        <v>0</v>
      </c>
      <c r="Q9845" s="1">
        <v>0</v>
      </c>
      <c r="R9845" s="1">
        <v>0</v>
      </c>
      <c r="S9845">
        <f t="shared" si="2143"/>
        <v>5</v>
      </c>
      <c r="T9845">
        <f t="shared" si="2144"/>
        <v>0</v>
      </c>
      <c r="U9845">
        <f t="shared" si="2145"/>
        <v>0</v>
      </c>
      <c r="V9845">
        <f t="shared" si="2146"/>
        <v>0</v>
      </c>
      <c r="W9845">
        <f t="shared" si="2147"/>
        <v>1</v>
      </c>
      <c r="X9845">
        <f t="shared" si="2148"/>
        <v>0</v>
      </c>
      <c r="Y9845">
        <f t="shared" si="2149"/>
        <v>1</v>
      </c>
      <c r="Z9845">
        <f t="shared" si="2150"/>
        <v>0</v>
      </c>
      <c r="AA9845">
        <f t="shared" si="2151"/>
        <v>0</v>
      </c>
      <c r="AB9845">
        <f t="shared" si="2152"/>
        <v>0</v>
      </c>
      <c r="AC9845">
        <f t="shared" si="2153"/>
        <v>0</v>
      </c>
      <c r="AD9845">
        <f t="shared" si="2154"/>
        <v>0</v>
      </c>
      <c r="AE9845">
        <f t="shared" si="2155"/>
        <v>0</v>
      </c>
    </row>
    <row r="9846" spans="2:31" x14ac:dyDescent="0.3">
      <c r="B9846" s="1" t="s">
        <v>5658</v>
      </c>
      <c r="C9846">
        <v>6</v>
      </c>
      <c r="D9846" s="2">
        <v>41565</v>
      </c>
      <c r="E9846" s="2">
        <v>41565</v>
      </c>
      <c r="F9846" s="2">
        <v>41652</v>
      </c>
      <c r="G9846">
        <f t="shared" si="2142"/>
        <v>20</v>
      </c>
      <c r="H9846" s="1" t="s">
        <v>12</v>
      </c>
      <c r="I9846" t="s">
        <v>11780</v>
      </c>
      <c r="J9846" s="9">
        <v>1</v>
      </c>
      <c r="K9846" s="1">
        <v>40</v>
      </c>
      <c r="L9846" s="1">
        <v>5</v>
      </c>
      <c r="M9846" s="1">
        <v>0</v>
      </c>
      <c r="N9846" s="1">
        <v>44.62</v>
      </c>
      <c r="O9846" s="1">
        <v>3.4482759000000002E-2</v>
      </c>
      <c r="P9846" s="1">
        <v>1</v>
      </c>
      <c r="Q9846" s="1">
        <v>0</v>
      </c>
      <c r="R9846" s="1">
        <v>0</v>
      </c>
      <c r="S9846">
        <f t="shared" si="2143"/>
        <v>2</v>
      </c>
      <c r="T9846">
        <f t="shared" si="2144"/>
        <v>0</v>
      </c>
      <c r="U9846">
        <f t="shared" si="2145"/>
        <v>0</v>
      </c>
      <c r="V9846">
        <f t="shared" si="2146"/>
        <v>1</v>
      </c>
      <c r="W9846">
        <f t="shared" si="2147"/>
        <v>0</v>
      </c>
      <c r="X9846">
        <f t="shared" si="2148"/>
        <v>0</v>
      </c>
      <c r="Y9846">
        <f t="shared" si="2149"/>
        <v>0</v>
      </c>
      <c r="Z9846">
        <f t="shared" si="2150"/>
        <v>1</v>
      </c>
      <c r="AA9846">
        <f t="shared" si="2151"/>
        <v>0</v>
      </c>
      <c r="AB9846">
        <f t="shared" si="2152"/>
        <v>0</v>
      </c>
      <c r="AC9846">
        <f t="shared" si="2153"/>
        <v>0</v>
      </c>
      <c r="AD9846">
        <f t="shared" si="2154"/>
        <v>0</v>
      </c>
      <c r="AE9846">
        <f t="shared" si="2155"/>
        <v>0</v>
      </c>
    </row>
    <row r="9847" spans="2:31" x14ac:dyDescent="0.3">
      <c r="B9847" s="1" t="s">
        <v>10406</v>
      </c>
      <c r="C9847">
        <v>2</v>
      </c>
      <c r="D9847" s="2">
        <v>41543</v>
      </c>
      <c r="E9847" s="2">
        <v>41570</v>
      </c>
      <c r="F9847" s="2">
        <v>41640</v>
      </c>
      <c r="G9847">
        <f t="shared" si="2142"/>
        <v>22</v>
      </c>
      <c r="H9847" s="1" t="s">
        <v>22</v>
      </c>
      <c r="I9847" t="s">
        <v>11780</v>
      </c>
      <c r="J9847" s="9">
        <v>1</v>
      </c>
      <c r="K9847" s="1">
        <v>44</v>
      </c>
      <c r="L9847" s="1">
        <v>36.363636360000001</v>
      </c>
      <c r="M9847" s="1">
        <v>13.636363640000001</v>
      </c>
      <c r="N9847" s="1">
        <v>150.85</v>
      </c>
      <c r="O9847" s="1">
        <v>4.2857143E-2</v>
      </c>
      <c r="P9847" s="1">
        <v>1</v>
      </c>
      <c r="Q9847" s="1">
        <v>0</v>
      </c>
      <c r="R9847" s="1">
        <v>0</v>
      </c>
      <c r="S9847">
        <f t="shared" si="2143"/>
        <v>2</v>
      </c>
      <c r="T9847">
        <f t="shared" si="2144"/>
        <v>0</v>
      </c>
      <c r="U9847">
        <f t="shared" si="2145"/>
        <v>0</v>
      </c>
      <c r="V9847">
        <f t="shared" si="2146"/>
        <v>1</v>
      </c>
      <c r="W9847">
        <f t="shared" si="2147"/>
        <v>0</v>
      </c>
      <c r="X9847">
        <f t="shared" si="2148"/>
        <v>0</v>
      </c>
      <c r="Y9847">
        <f t="shared" si="2149"/>
        <v>0</v>
      </c>
      <c r="Z9847">
        <f t="shared" si="2150"/>
        <v>0</v>
      </c>
      <c r="AA9847">
        <f t="shared" si="2151"/>
        <v>0</v>
      </c>
      <c r="AB9847">
        <f t="shared" si="2152"/>
        <v>1</v>
      </c>
      <c r="AC9847">
        <f t="shared" si="2153"/>
        <v>0</v>
      </c>
      <c r="AD9847">
        <f t="shared" si="2154"/>
        <v>0</v>
      </c>
      <c r="AE9847">
        <f t="shared" si="2155"/>
        <v>0</v>
      </c>
    </row>
    <row r="9848" spans="2:31" x14ac:dyDescent="0.3">
      <c r="B9848" s="1" t="s">
        <v>6444</v>
      </c>
      <c r="C9848">
        <v>2</v>
      </c>
      <c r="D9848" s="2">
        <v>41628</v>
      </c>
      <c r="E9848" s="2">
        <v>41630</v>
      </c>
      <c r="F9848" s="2">
        <v>41654</v>
      </c>
      <c r="G9848">
        <f t="shared" si="2142"/>
        <v>23</v>
      </c>
      <c r="H9848" s="1" t="s">
        <v>22</v>
      </c>
      <c r="I9848" t="s">
        <v>11778</v>
      </c>
      <c r="J9848" s="9">
        <v>1</v>
      </c>
      <c r="K9848" s="1">
        <v>23</v>
      </c>
      <c r="L9848" s="1">
        <v>52.173913040000002</v>
      </c>
      <c r="M9848" s="1">
        <v>26.086956520000001</v>
      </c>
      <c r="N9848" s="1">
        <v>165.08</v>
      </c>
      <c r="O9848" s="1">
        <v>0.16666666699999999</v>
      </c>
      <c r="P9848" s="1">
        <v>1</v>
      </c>
      <c r="Q9848" s="1">
        <v>0</v>
      </c>
      <c r="R9848" s="1">
        <v>0</v>
      </c>
      <c r="S9848">
        <f t="shared" si="2143"/>
        <v>0</v>
      </c>
      <c r="T9848">
        <f t="shared" si="2144"/>
        <v>0</v>
      </c>
      <c r="U9848">
        <f t="shared" si="2145"/>
        <v>0</v>
      </c>
      <c r="V9848">
        <f t="shared" si="2146"/>
        <v>0</v>
      </c>
      <c r="W9848">
        <f t="shared" si="2147"/>
        <v>1</v>
      </c>
      <c r="X9848">
        <f t="shared" si="2148"/>
        <v>0</v>
      </c>
      <c r="Y9848">
        <f t="shared" si="2149"/>
        <v>0</v>
      </c>
      <c r="Z9848">
        <f t="shared" si="2150"/>
        <v>0</v>
      </c>
      <c r="AA9848">
        <f t="shared" si="2151"/>
        <v>0</v>
      </c>
      <c r="AB9848">
        <f t="shared" si="2152"/>
        <v>1</v>
      </c>
      <c r="AC9848">
        <f t="shared" si="2153"/>
        <v>0</v>
      </c>
      <c r="AD9848">
        <f t="shared" si="2154"/>
        <v>0</v>
      </c>
      <c r="AE9848">
        <f t="shared" si="2155"/>
        <v>0</v>
      </c>
    </row>
    <row r="9849" spans="2:31" x14ac:dyDescent="0.3">
      <c r="B9849" s="1" t="s">
        <v>7832</v>
      </c>
      <c r="C9849">
        <v>0</v>
      </c>
      <c r="D9849" s="2">
        <v>42988</v>
      </c>
      <c r="E9849" s="2">
        <v>42988</v>
      </c>
      <c r="F9849" s="2">
        <v>43045</v>
      </c>
      <c r="G9849">
        <f t="shared" si="2142"/>
        <v>1</v>
      </c>
      <c r="H9849" s="1" t="s">
        <v>5</v>
      </c>
      <c r="I9849" t="s">
        <v>11779</v>
      </c>
      <c r="J9849" s="9">
        <v>0</v>
      </c>
      <c r="K9849" s="1">
        <v>1</v>
      </c>
      <c r="L9849" s="1">
        <v>100</v>
      </c>
      <c r="M9849" s="1">
        <v>0</v>
      </c>
      <c r="N9849" s="1">
        <v>66.83</v>
      </c>
      <c r="O9849" s="1">
        <v>7.0175438596491196E-2</v>
      </c>
      <c r="P9849" s="1">
        <v>1</v>
      </c>
      <c r="Q9849" s="1">
        <v>0</v>
      </c>
      <c r="R9849" s="1">
        <v>0</v>
      </c>
      <c r="S9849">
        <f t="shared" si="2143"/>
        <v>1</v>
      </c>
      <c r="T9849">
        <f t="shared" si="2144"/>
        <v>0</v>
      </c>
      <c r="U9849">
        <f t="shared" si="2145"/>
        <v>1</v>
      </c>
      <c r="V9849">
        <f t="shared" si="2146"/>
        <v>0</v>
      </c>
      <c r="W9849">
        <f t="shared" si="2147"/>
        <v>0</v>
      </c>
      <c r="X9849">
        <f t="shared" si="2148"/>
        <v>0</v>
      </c>
      <c r="Y9849">
        <f t="shared" si="2149"/>
        <v>0</v>
      </c>
      <c r="Z9849">
        <f t="shared" si="2150"/>
        <v>0</v>
      </c>
      <c r="AA9849">
        <f t="shared" si="2151"/>
        <v>1</v>
      </c>
      <c r="AB9849">
        <f t="shared" si="2152"/>
        <v>0</v>
      </c>
      <c r="AC9849">
        <f t="shared" si="2153"/>
        <v>0</v>
      </c>
      <c r="AD9849">
        <f t="shared" si="2154"/>
        <v>0</v>
      </c>
      <c r="AE9849">
        <f t="shared" si="2155"/>
        <v>0</v>
      </c>
    </row>
    <row r="9850" spans="2:31" x14ac:dyDescent="0.3">
      <c r="B9850" s="1" t="s">
        <v>9495</v>
      </c>
      <c r="C9850">
        <v>1</v>
      </c>
      <c r="D9850" s="2">
        <v>41149</v>
      </c>
      <c r="E9850" s="2">
        <v>41189</v>
      </c>
      <c r="F9850" s="2">
        <v>41214</v>
      </c>
      <c r="G9850">
        <f t="shared" si="2142"/>
        <v>0</v>
      </c>
      <c r="H9850" s="1" t="s">
        <v>12</v>
      </c>
      <c r="I9850" t="s">
        <v>11779</v>
      </c>
      <c r="J9850" s="9">
        <v>0</v>
      </c>
      <c r="K9850" s="1">
        <v>0</v>
      </c>
      <c r="L9850" s="1">
        <v>0</v>
      </c>
      <c r="M9850" s="1">
        <v>0</v>
      </c>
      <c r="N9850" s="1">
        <v>38.880000000000003</v>
      </c>
      <c r="O9850" s="1">
        <v>0.08</v>
      </c>
      <c r="P9850" s="1">
        <v>0</v>
      </c>
      <c r="Q9850" s="1">
        <v>0</v>
      </c>
      <c r="R9850" s="1">
        <v>0</v>
      </c>
      <c r="S9850">
        <f t="shared" si="2143"/>
        <v>0</v>
      </c>
      <c r="T9850">
        <f t="shared" si="2144"/>
        <v>0</v>
      </c>
      <c r="U9850">
        <f t="shared" si="2145"/>
        <v>1</v>
      </c>
      <c r="V9850">
        <f t="shared" si="2146"/>
        <v>0</v>
      </c>
      <c r="W9850">
        <f t="shared" si="2147"/>
        <v>0</v>
      </c>
      <c r="X9850">
        <f t="shared" si="2148"/>
        <v>0</v>
      </c>
      <c r="Y9850">
        <f t="shared" si="2149"/>
        <v>0</v>
      </c>
      <c r="Z9850">
        <f t="shared" si="2150"/>
        <v>1</v>
      </c>
      <c r="AA9850">
        <f t="shared" si="2151"/>
        <v>0</v>
      </c>
      <c r="AB9850">
        <f t="shared" si="2152"/>
        <v>0</v>
      </c>
      <c r="AC9850">
        <f t="shared" si="2153"/>
        <v>0</v>
      </c>
      <c r="AD9850">
        <f t="shared" si="2154"/>
        <v>0</v>
      </c>
      <c r="AE9850">
        <f t="shared" si="2155"/>
        <v>0</v>
      </c>
    </row>
    <row r="9851" spans="2:31" x14ac:dyDescent="0.3">
      <c r="B9851" s="1" t="s">
        <v>4808</v>
      </c>
      <c r="C9851">
        <v>2</v>
      </c>
      <c r="D9851" s="2">
        <v>41524</v>
      </c>
      <c r="E9851" s="2">
        <v>41524</v>
      </c>
      <c r="F9851" s="2">
        <v>41595</v>
      </c>
      <c r="G9851">
        <f t="shared" si="2142"/>
        <v>20</v>
      </c>
      <c r="H9851" s="1" t="s">
        <v>10</v>
      </c>
      <c r="I9851" t="s">
        <v>11779</v>
      </c>
      <c r="J9851" s="9">
        <v>1</v>
      </c>
      <c r="K9851" s="1">
        <v>40</v>
      </c>
      <c r="L9851" s="1">
        <v>12.5</v>
      </c>
      <c r="M9851" s="1">
        <v>5</v>
      </c>
      <c r="N9851" s="1">
        <v>138.85</v>
      </c>
      <c r="O9851" s="1">
        <v>2.8169013999999999E-2</v>
      </c>
      <c r="P9851" s="1">
        <v>1</v>
      </c>
      <c r="Q9851" s="1">
        <v>0</v>
      </c>
      <c r="R9851" s="1">
        <v>0</v>
      </c>
      <c r="S9851">
        <f t="shared" si="2143"/>
        <v>2</v>
      </c>
      <c r="T9851">
        <f t="shared" si="2144"/>
        <v>0</v>
      </c>
      <c r="U9851">
        <f t="shared" si="2145"/>
        <v>1</v>
      </c>
      <c r="V9851">
        <f t="shared" si="2146"/>
        <v>0</v>
      </c>
      <c r="W9851">
        <f t="shared" si="2147"/>
        <v>0</v>
      </c>
      <c r="X9851">
        <f t="shared" si="2148"/>
        <v>0</v>
      </c>
      <c r="Y9851">
        <f t="shared" si="2149"/>
        <v>1</v>
      </c>
      <c r="Z9851">
        <f t="shared" si="2150"/>
        <v>0</v>
      </c>
      <c r="AA9851">
        <f t="shared" si="2151"/>
        <v>0</v>
      </c>
      <c r="AB9851">
        <f t="shared" si="2152"/>
        <v>0</v>
      </c>
      <c r="AC9851">
        <f t="shared" si="2153"/>
        <v>0</v>
      </c>
      <c r="AD9851">
        <f t="shared" si="2154"/>
        <v>0</v>
      </c>
      <c r="AE9851">
        <f t="shared" si="2155"/>
        <v>0</v>
      </c>
    </row>
    <row r="9852" spans="2:31" x14ac:dyDescent="0.3">
      <c r="B9852" s="1" t="s">
        <v>3179</v>
      </c>
      <c r="C9852">
        <v>1</v>
      </c>
      <c r="D9852" s="2">
        <v>40561</v>
      </c>
      <c r="E9852" s="2">
        <v>40574</v>
      </c>
      <c r="F9852" s="2">
        <v>41085</v>
      </c>
      <c r="G9852">
        <f t="shared" si="2142"/>
        <v>0</v>
      </c>
      <c r="H9852" s="1" t="s">
        <v>10</v>
      </c>
      <c r="I9852" t="s">
        <v>11778</v>
      </c>
      <c r="J9852" s="9">
        <v>0</v>
      </c>
      <c r="K9852" s="1">
        <v>0</v>
      </c>
      <c r="L9852" s="1">
        <v>0</v>
      </c>
      <c r="M9852" s="1">
        <v>0</v>
      </c>
      <c r="N9852" s="1">
        <v>75.760000000000005</v>
      </c>
      <c r="O9852" s="1">
        <v>4.8923678999999998E-2</v>
      </c>
      <c r="P9852" s="1">
        <v>0</v>
      </c>
      <c r="Q9852" s="1">
        <v>0</v>
      </c>
      <c r="R9852" s="1">
        <v>0</v>
      </c>
      <c r="S9852">
        <f t="shared" si="2143"/>
        <v>16</v>
      </c>
      <c r="T9852">
        <f t="shared" si="2144"/>
        <v>0</v>
      </c>
      <c r="U9852">
        <f t="shared" si="2145"/>
        <v>0</v>
      </c>
      <c r="V9852">
        <f t="shared" si="2146"/>
        <v>0</v>
      </c>
      <c r="W9852">
        <f t="shared" si="2147"/>
        <v>1</v>
      </c>
      <c r="X9852">
        <f t="shared" si="2148"/>
        <v>0</v>
      </c>
      <c r="Y9852">
        <f t="shared" si="2149"/>
        <v>1</v>
      </c>
      <c r="Z9852">
        <f t="shared" si="2150"/>
        <v>0</v>
      </c>
      <c r="AA9852">
        <f t="shared" si="2151"/>
        <v>0</v>
      </c>
      <c r="AB9852">
        <f t="shared" si="2152"/>
        <v>0</v>
      </c>
      <c r="AC9852">
        <f t="shared" si="2153"/>
        <v>0</v>
      </c>
      <c r="AD9852">
        <f t="shared" si="2154"/>
        <v>0</v>
      </c>
      <c r="AE9852">
        <f t="shared" si="2155"/>
        <v>0</v>
      </c>
    </row>
    <row r="9853" spans="2:31" x14ac:dyDescent="0.3">
      <c r="B9853" s="1" t="s">
        <v>8877</v>
      </c>
      <c r="C9853">
        <v>3</v>
      </c>
      <c r="D9853" s="2">
        <v>41063</v>
      </c>
      <c r="E9853" s="2">
        <v>41063</v>
      </c>
      <c r="F9853" s="2">
        <v>41127</v>
      </c>
      <c r="G9853">
        <f t="shared" si="2142"/>
        <v>23.5</v>
      </c>
      <c r="H9853" s="1" t="s">
        <v>12</v>
      </c>
      <c r="I9853" t="s">
        <v>11779</v>
      </c>
      <c r="J9853" s="9">
        <v>1</v>
      </c>
      <c r="K9853" s="1">
        <v>47</v>
      </c>
      <c r="L9853" s="1">
        <v>0</v>
      </c>
      <c r="M9853" s="1">
        <v>0</v>
      </c>
      <c r="N9853" s="1">
        <v>74.34</v>
      </c>
      <c r="O9853" s="1">
        <v>7.8125E-2</v>
      </c>
      <c r="P9853" s="1">
        <v>0</v>
      </c>
      <c r="Q9853" s="1">
        <v>0</v>
      </c>
      <c r="R9853" s="1">
        <v>0</v>
      </c>
      <c r="S9853">
        <f t="shared" si="2143"/>
        <v>2</v>
      </c>
      <c r="T9853">
        <f t="shared" si="2144"/>
        <v>0</v>
      </c>
      <c r="U9853">
        <f t="shared" si="2145"/>
        <v>1</v>
      </c>
      <c r="V9853">
        <f t="shared" si="2146"/>
        <v>0</v>
      </c>
      <c r="W9853">
        <f t="shared" si="2147"/>
        <v>0</v>
      </c>
      <c r="X9853">
        <f t="shared" si="2148"/>
        <v>0</v>
      </c>
      <c r="Y9853">
        <f t="shared" si="2149"/>
        <v>0</v>
      </c>
      <c r="Z9853">
        <f t="shared" si="2150"/>
        <v>1</v>
      </c>
      <c r="AA9853">
        <f t="shared" si="2151"/>
        <v>0</v>
      </c>
      <c r="AB9853">
        <f t="shared" si="2152"/>
        <v>0</v>
      </c>
      <c r="AC9853">
        <f t="shared" si="2153"/>
        <v>0</v>
      </c>
      <c r="AD9853">
        <f t="shared" si="2154"/>
        <v>0</v>
      </c>
      <c r="AE9853">
        <f t="shared" si="2155"/>
        <v>0</v>
      </c>
    </row>
    <row r="9854" spans="2:31" x14ac:dyDescent="0.3">
      <c r="B9854" s="1" t="s">
        <v>1066</v>
      </c>
      <c r="C9854">
        <v>3</v>
      </c>
      <c r="D9854" s="2">
        <v>41402</v>
      </c>
      <c r="E9854" s="2">
        <v>41414</v>
      </c>
      <c r="F9854" s="2">
        <v>41652</v>
      </c>
      <c r="G9854">
        <f t="shared" si="2142"/>
        <v>7.8571428571428568</v>
      </c>
      <c r="H9854" s="1" t="s">
        <v>12</v>
      </c>
      <c r="I9854" t="s">
        <v>11781</v>
      </c>
      <c r="J9854" s="9">
        <v>1</v>
      </c>
      <c r="K9854" s="1">
        <v>55</v>
      </c>
      <c r="L9854" s="1">
        <v>34.545454550000002</v>
      </c>
      <c r="M9854" s="1">
        <v>9.0909090910000003</v>
      </c>
      <c r="N9854" s="1">
        <v>107.85</v>
      </c>
      <c r="O9854" s="1">
        <v>0.100840336</v>
      </c>
      <c r="P9854" s="1">
        <v>0</v>
      </c>
      <c r="Q9854" s="1">
        <v>0</v>
      </c>
      <c r="R9854" s="1">
        <v>1</v>
      </c>
      <c r="S9854">
        <f t="shared" si="2143"/>
        <v>7</v>
      </c>
      <c r="T9854">
        <f t="shared" si="2144"/>
        <v>0</v>
      </c>
      <c r="U9854">
        <f t="shared" si="2145"/>
        <v>0</v>
      </c>
      <c r="V9854">
        <f t="shared" si="2146"/>
        <v>0</v>
      </c>
      <c r="W9854">
        <f t="shared" si="2147"/>
        <v>0</v>
      </c>
      <c r="X9854">
        <f t="shared" si="2148"/>
        <v>1</v>
      </c>
      <c r="Y9854">
        <f t="shared" si="2149"/>
        <v>0</v>
      </c>
      <c r="Z9854">
        <f t="shared" si="2150"/>
        <v>1</v>
      </c>
      <c r="AA9854">
        <f t="shared" si="2151"/>
        <v>0</v>
      </c>
      <c r="AB9854">
        <f t="shared" si="2152"/>
        <v>0</v>
      </c>
      <c r="AC9854">
        <f t="shared" si="2153"/>
        <v>0</v>
      </c>
      <c r="AD9854">
        <f t="shared" si="2154"/>
        <v>0</v>
      </c>
      <c r="AE9854">
        <f t="shared" si="2155"/>
        <v>0</v>
      </c>
    </row>
    <row r="9855" spans="2:31" x14ac:dyDescent="0.3">
      <c r="B9855" s="1" t="s">
        <v>6797</v>
      </c>
      <c r="C9855">
        <v>6</v>
      </c>
      <c r="D9855" s="2">
        <v>42541</v>
      </c>
      <c r="E9855" s="2">
        <v>42542</v>
      </c>
      <c r="F9855" s="2">
        <v>43120</v>
      </c>
      <c r="G9855">
        <f t="shared" si="2142"/>
        <v>4.0555555555555554</v>
      </c>
      <c r="H9855" s="1" t="s">
        <v>10</v>
      </c>
      <c r="I9855" t="s">
        <v>11779</v>
      </c>
      <c r="J9855" s="9">
        <v>1</v>
      </c>
      <c r="K9855" s="1">
        <v>73</v>
      </c>
      <c r="L9855" s="1">
        <v>26.027397260000001</v>
      </c>
      <c r="M9855" s="1">
        <v>4.1095890410000004</v>
      </c>
      <c r="N9855" s="1">
        <v>47.34</v>
      </c>
      <c r="O9855" s="1">
        <v>0.131487889273356</v>
      </c>
      <c r="P9855" s="1">
        <v>1</v>
      </c>
      <c r="Q9855" s="1">
        <v>1</v>
      </c>
      <c r="R9855" s="1">
        <v>0</v>
      </c>
      <c r="S9855">
        <f t="shared" si="2143"/>
        <v>18</v>
      </c>
      <c r="T9855">
        <f t="shared" si="2144"/>
        <v>0</v>
      </c>
      <c r="U9855">
        <f t="shared" si="2145"/>
        <v>1</v>
      </c>
      <c r="V9855">
        <f t="shared" si="2146"/>
        <v>0</v>
      </c>
      <c r="W9855">
        <f t="shared" si="2147"/>
        <v>0</v>
      </c>
      <c r="X9855">
        <f t="shared" si="2148"/>
        <v>0</v>
      </c>
      <c r="Y9855">
        <f t="shared" si="2149"/>
        <v>1</v>
      </c>
      <c r="Z9855">
        <f t="shared" si="2150"/>
        <v>0</v>
      </c>
      <c r="AA9855">
        <f t="shared" si="2151"/>
        <v>0</v>
      </c>
      <c r="AB9855">
        <f t="shared" si="2152"/>
        <v>0</v>
      </c>
      <c r="AC9855">
        <f t="shared" si="2153"/>
        <v>0</v>
      </c>
      <c r="AD9855">
        <f t="shared" si="2154"/>
        <v>0</v>
      </c>
      <c r="AE9855">
        <f t="shared" si="2155"/>
        <v>0</v>
      </c>
    </row>
    <row r="9856" spans="2:31" x14ac:dyDescent="0.3">
      <c r="B9856" s="1" t="s">
        <v>10567</v>
      </c>
      <c r="C9856">
        <v>0</v>
      </c>
      <c r="D9856" s="2">
        <v>41536</v>
      </c>
      <c r="E9856" s="2">
        <v>41558</v>
      </c>
      <c r="F9856" s="2">
        <v>41572</v>
      </c>
      <c r="G9856">
        <f t="shared" si="2142"/>
        <v>28</v>
      </c>
      <c r="H9856" s="1" t="s">
        <v>10</v>
      </c>
      <c r="I9856" t="s">
        <v>11779</v>
      </c>
      <c r="J9856" s="9">
        <v>1</v>
      </c>
      <c r="K9856" s="1">
        <v>28</v>
      </c>
      <c r="L9856" s="1">
        <v>46.428571429999998</v>
      </c>
      <c r="M9856" s="1">
        <v>10.71428571</v>
      </c>
      <c r="N9856" s="1">
        <v>47.92</v>
      </c>
      <c r="O9856" s="1">
        <v>0.14285714299999999</v>
      </c>
      <c r="P9856" s="1">
        <v>1</v>
      </c>
      <c r="Q9856" s="1">
        <v>0</v>
      </c>
      <c r="R9856" s="1">
        <v>0</v>
      </c>
      <c r="S9856">
        <f t="shared" si="2143"/>
        <v>0</v>
      </c>
      <c r="T9856">
        <f t="shared" si="2144"/>
        <v>0</v>
      </c>
      <c r="U9856">
        <f t="shared" si="2145"/>
        <v>1</v>
      </c>
      <c r="V9856">
        <f t="shared" si="2146"/>
        <v>0</v>
      </c>
      <c r="W9856">
        <f t="shared" si="2147"/>
        <v>0</v>
      </c>
      <c r="X9856">
        <f t="shared" si="2148"/>
        <v>0</v>
      </c>
      <c r="Y9856">
        <f t="shared" si="2149"/>
        <v>1</v>
      </c>
      <c r="Z9856">
        <f t="shared" si="2150"/>
        <v>0</v>
      </c>
      <c r="AA9856">
        <f t="shared" si="2151"/>
        <v>0</v>
      </c>
      <c r="AB9856">
        <f t="shared" si="2152"/>
        <v>0</v>
      </c>
      <c r="AC9856">
        <f t="shared" si="2153"/>
        <v>0</v>
      </c>
      <c r="AD9856">
        <f t="shared" si="2154"/>
        <v>0</v>
      </c>
      <c r="AE9856">
        <f t="shared" si="2155"/>
        <v>0</v>
      </c>
    </row>
    <row r="9857" spans="2:31" x14ac:dyDescent="0.3">
      <c r="B9857" s="1" t="s">
        <v>6598</v>
      </c>
      <c r="C9857">
        <v>0</v>
      </c>
      <c r="D9857" s="2">
        <v>41783</v>
      </c>
      <c r="E9857" s="2">
        <v>41783</v>
      </c>
      <c r="F9857" s="2">
        <v>42148</v>
      </c>
      <c r="G9857">
        <f t="shared" si="2142"/>
        <v>0.16666666666666666</v>
      </c>
      <c r="H9857" s="1" t="s">
        <v>10</v>
      </c>
      <c r="I9857" t="s">
        <v>11778</v>
      </c>
      <c r="J9857" s="9">
        <v>0</v>
      </c>
      <c r="K9857" s="1">
        <v>2</v>
      </c>
      <c r="L9857" s="1">
        <v>50</v>
      </c>
      <c r="M9857" s="1">
        <v>0</v>
      </c>
      <c r="N9857" s="1">
        <v>77.8</v>
      </c>
      <c r="O9857" s="1">
        <v>1.3698630136986301E-2</v>
      </c>
      <c r="P9857" s="1">
        <v>0</v>
      </c>
      <c r="Q9857" s="1">
        <v>0</v>
      </c>
      <c r="R9857" s="1">
        <v>0</v>
      </c>
      <c r="S9857">
        <f t="shared" si="2143"/>
        <v>12</v>
      </c>
      <c r="T9857">
        <f t="shared" si="2144"/>
        <v>0</v>
      </c>
      <c r="U9857">
        <f t="shared" si="2145"/>
        <v>0</v>
      </c>
      <c r="V9857">
        <f t="shared" si="2146"/>
        <v>0</v>
      </c>
      <c r="W9857">
        <f t="shared" si="2147"/>
        <v>1</v>
      </c>
      <c r="X9857">
        <f t="shared" si="2148"/>
        <v>0</v>
      </c>
      <c r="Y9857">
        <f t="shared" si="2149"/>
        <v>1</v>
      </c>
      <c r="Z9857">
        <f t="shared" si="2150"/>
        <v>0</v>
      </c>
      <c r="AA9857">
        <f t="shared" si="2151"/>
        <v>0</v>
      </c>
      <c r="AB9857">
        <f t="shared" si="2152"/>
        <v>0</v>
      </c>
      <c r="AC9857">
        <f t="shared" si="2153"/>
        <v>0</v>
      </c>
      <c r="AD9857">
        <f t="shared" si="2154"/>
        <v>0</v>
      </c>
      <c r="AE9857">
        <f t="shared" si="2155"/>
        <v>0</v>
      </c>
    </row>
    <row r="9858" spans="2:31" x14ac:dyDescent="0.3">
      <c r="B9858" s="1" t="s">
        <v>11647</v>
      </c>
      <c r="C9858">
        <v>6</v>
      </c>
      <c r="D9858" s="2">
        <v>43019</v>
      </c>
      <c r="E9858" s="2">
        <v>43019</v>
      </c>
      <c r="F9858" s="2">
        <v>43117</v>
      </c>
      <c r="G9858">
        <f t="shared" ref="G9858:G9921" si="2156">IF(S9858 &gt; 0, K9858/S9858, K9858)</f>
        <v>16</v>
      </c>
      <c r="H9858" s="1" t="s">
        <v>3</v>
      </c>
      <c r="I9858" t="s">
        <v>11779</v>
      </c>
      <c r="J9858" s="9">
        <v>1</v>
      </c>
      <c r="K9858" s="1">
        <v>48</v>
      </c>
      <c r="L9858" s="1">
        <v>29.166666670000001</v>
      </c>
      <c r="M9858" s="1">
        <v>20.833333329999999</v>
      </c>
      <c r="N9858" s="1">
        <v>35.42</v>
      </c>
      <c r="O9858" s="1">
        <v>0.11224489795918401</v>
      </c>
      <c r="P9858" s="1">
        <v>1</v>
      </c>
      <c r="Q9858" s="1">
        <v>1</v>
      </c>
      <c r="R9858" s="1">
        <v>0</v>
      </c>
      <c r="S9858">
        <f t="shared" ref="S9858:S9921" si="2157">DATEDIF(E9858,F9858,"M")</f>
        <v>3</v>
      </c>
      <c r="T9858">
        <f t="shared" ref="T9858:T9921" si="2158">IF(OR(H9858="Friday",H9858="Saturday",H9858="Sunday"), 1, 0)</f>
        <v>1</v>
      </c>
      <c r="U9858">
        <f t="shared" si="2145"/>
        <v>1</v>
      </c>
      <c r="V9858">
        <f t="shared" si="2146"/>
        <v>0</v>
      </c>
      <c r="W9858">
        <f t="shared" si="2147"/>
        <v>0</v>
      </c>
      <c r="X9858">
        <f t="shared" si="2148"/>
        <v>0</v>
      </c>
      <c r="Y9858">
        <f t="shared" si="2149"/>
        <v>0</v>
      </c>
      <c r="Z9858">
        <f t="shared" si="2150"/>
        <v>0</v>
      </c>
      <c r="AA9858">
        <f t="shared" si="2151"/>
        <v>0</v>
      </c>
      <c r="AB9858">
        <f t="shared" si="2152"/>
        <v>0</v>
      </c>
      <c r="AC9858">
        <f t="shared" si="2153"/>
        <v>1</v>
      </c>
      <c r="AD9858">
        <f t="shared" si="2154"/>
        <v>0</v>
      </c>
      <c r="AE9858">
        <f t="shared" si="2155"/>
        <v>0</v>
      </c>
    </row>
    <row r="9859" spans="2:31" x14ac:dyDescent="0.3">
      <c r="B9859" s="1" t="s">
        <v>5706</v>
      </c>
      <c r="C9859">
        <v>0</v>
      </c>
      <c r="D9859" s="2">
        <v>41569</v>
      </c>
      <c r="E9859" s="2">
        <v>41571</v>
      </c>
      <c r="F9859" s="2">
        <v>41585</v>
      </c>
      <c r="G9859">
        <f t="shared" si="2156"/>
        <v>17</v>
      </c>
      <c r="H9859" s="1" t="s">
        <v>12</v>
      </c>
      <c r="I9859" t="s">
        <v>11780</v>
      </c>
      <c r="J9859" s="9">
        <v>1</v>
      </c>
      <c r="K9859" s="1">
        <v>17</v>
      </c>
      <c r="L9859" s="1">
        <v>58.823529409999999</v>
      </c>
      <c r="M9859" s="1">
        <v>23.529411759999999</v>
      </c>
      <c r="N9859" s="1">
        <v>52.9</v>
      </c>
      <c r="O9859" s="1">
        <v>0.14285714299999999</v>
      </c>
      <c r="P9859" s="1">
        <v>1</v>
      </c>
      <c r="Q9859" s="1">
        <v>0</v>
      </c>
      <c r="R9859" s="1">
        <v>0</v>
      </c>
      <c r="S9859">
        <f t="shared" si="2157"/>
        <v>0</v>
      </c>
      <c r="T9859">
        <f t="shared" si="2158"/>
        <v>0</v>
      </c>
      <c r="U9859">
        <f t="shared" ref="U9859:U9922" si="2159">IF(I9859="RIC",1,0)</f>
        <v>0</v>
      </c>
      <c r="V9859">
        <f t="shared" ref="V9859:V9922" si="2160">IF(I9859="DCX",1,0)</f>
        <v>1</v>
      </c>
      <c r="W9859">
        <f t="shared" ref="W9859:W9922" si="2161">IF(I9859="CHO",1,0)</f>
        <v>0</v>
      </c>
      <c r="X9859">
        <f t="shared" ref="X9859:X9922" si="2162">IF(I9859="BWI",1,0)</f>
        <v>0</v>
      </c>
      <c r="Y9859">
        <f t="shared" ref="Y9859:Y9922" si="2163">IF(H9859="Monday",1,0)</f>
        <v>0</v>
      </c>
      <c r="Z9859">
        <f t="shared" ref="Z9859:Z9922" si="2164">IF(H9859="Tuesday",1,0)</f>
        <v>1</v>
      </c>
      <c r="AA9859">
        <f t="shared" ref="AA9859:AA9922" si="2165">IF(H9859="Wednesday",1,0)</f>
        <v>0</v>
      </c>
      <c r="AB9859">
        <f t="shared" ref="AB9859:AB9922" si="2166">IF(H9859="Thursday",1,0)</f>
        <v>0</v>
      </c>
      <c r="AC9859">
        <f t="shared" ref="AC9859:AC9922" si="2167">IF(H9859="Friday",1,0)</f>
        <v>0</v>
      </c>
      <c r="AD9859">
        <f t="shared" ref="AD9859:AD9922" si="2168">IF(H9859="Saturday",1,0)</f>
        <v>0</v>
      </c>
      <c r="AE9859">
        <f t="shared" ref="AE9859:AE9922" si="2169">IF(H9859="Sunday",1,0)</f>
        <v>0</v>
      </c>
    </row>
    <row r="9860" spans="2:31" x14ac:dyDescent="0.3">
      <c r="B9860" s="1" t="s">
        <v>1553</v>
      </c>
      <c r="C9860">
        <v>6</v>
      </c>
      <c r="D9860" s="2">
        <v>41428</v>
      </c>
      <c r="E9860" s="2">
        <v>41429</v>
      </c>
      <c r="F9860" s="2">
        <v>41432</v>
      </c>
      <c r="G9860">
        <f t="shared" si="2156"/>
        <v>35</v>
      </c>
      <c r="H9860" s="1" t="s">
        <v>3</v>
      </c>
      <c r="I9860" t="s">
        <v>11780</v>
      </c>
      <c r="J9860" s="9">
        <v>0</v>
      </c>
      <c r="K9860" s="1">
        <v>35</v>
      </c>
      <c r="L9860" s="1">
        <v>0</v>
      </c>
      <c r="M9860" s="1">
        <v>0</v>
      </c>
      <c r="N9860" s="1">
        <v>57.6</v>
      </c>
      <c r="O9860" s="1">
        <v>0.66666666699999999</v>
      </c>
      <c r="P9860" s="1">
        <v>1</v>
      </c>
      <c r="Q9860" s="1">
        <v>0</v>
      </c>
      <c r="R9860" s="1">
        <v>0</v>
      </c>
      <c r="S9860">
        <f t="shared" si="2157"/>
        <v>0</v>
      </c>
      <c r="T9860">
        <f t="shared" si="2158"/>
        <v>1</v>
      </c>
      <c r="U9860">
        <f t="shared" si="2159"/>
        <v>0</v>
      </c>
      <c r="V9860">
        <f t="shared" si="2160"/>
        <v>1</v>
      </c>
      <c r="W9860">
        <f t="shared" si="2161"/>
        <v>0</v>
      </c>
      <c r="X9860">
        <f t="shared" si="2162"/>
        <v>0</v>
      </c>
      <c r="Y9860">
        <f t="shared" si="2163"/>
        <v>0</v>
      </c>
      <c r="Z9860">
        <f t="shared" si="2164"/>
        <v>0</v>
      </c>
      <c r="AA9860">
        <f t="shared" si="2165"/>
        <v>0</v>
      </c>
      <c r="AB9860">
        <f t="shared" si="2166"/>
        <v>0</v>
      </c>
      <c r="AC9860">
        <f t="shared" si="2167"/>
        <v>1</v>
      </c>
      <c r="AD9860">
        <f t="shared" si="2168"/>
        <v>0</v>
      </c>
      <c r="AE9860">
        <f t="shared" si="2169"/>
        <v>0</v>
      </c>
    </row>
    <row r="9861" spans="2:31" x14ac:dyDescent="0.3">
      <c r="B9861" s="1" t="s">
        <v>6984</v>
      </c>
      <c r="C9861">
        <v>2</v>
      </c>
      <c r="D9861" s="2">
        <v>41881</v>
      </c>
      <c r="E9861" s="2">
        <v>41912</v>
      </c>
      <c r="F9861" s="2">
        <v>43116</v>
      </c>
      <c r="G9861">
        <f t="shared" si="2156"/>
        <v>0.28205128205128205</v>
      </c>
      <c r="H9861" s="1" t="s">
        <v>22</v>
      </c>
      <c r="I9861" t="s">
        <v>11778</v>
      </c>
      <c r="J9861" s="9">
        <v>0</v>
      </c>
      <c r="K9861" s="1">
        <v>11</v>
      </c>
      <c r="L9861" s="1">
        <v>36.363636360000001</v>
      </c>
      <c r="M9861" s="1">
        <v>18.18181818</v>
      </c>
      <c r="N9861" s="1">
        <v>127.48</v>
      </c>
      <c r="O9861" s="1">
        <v>1.9933554817275701E-2</v>
      </c>
      <c r="P9861" s="1">
        <v>0</v>
      </c>
      <c r="Q9861" s="1">
        <v>0</v>
      </c>
      <c r="R9861" s="1">
        <v>0</v>
      </c>
      <c r="S9861">
        <f t="shared" si="2157"/>
        <v>39</v>
      </c>
      <c r="T9861">
        <f t="shared" si="2158"/>
        <v>0</v>
      </c>
      <c r="U9861">
        <f t="shared" si="2159"/>
        <v>0</v>
      </c>
      <c r="V9861">
        <f t="shared" si="2160"/>
        <v>0</v>
      </c>
      <c r="W9861">
        <f t="shared" si="2161"/>
        <v>1</v>
      </c>
      <c r="X9861">
        <f t="shared" si="2162"/>
        <v>0</v>
      </c>
      <c r="Y9861">
        <f t="shared" si="2163"/>
        <v>0</v>
      </c>
      <c r="Z9861">
        <f t="shared" si="2164"/>
        <v>0</v>
      </c>
      <c r="AA9861">
        <f t="shared" si="2165"/>
        <v>0</v>
      </c>
      <c r="AB9861">
        <f t="shared" si="2166"/>
        <v>1</v>
      </c>
      <c r="AC9861">
        <f t="shared" si="2167"/>
        <v>0</v>
      </c>
      <c r="AD9861">
        <f t="shared" si="2168"/>
        <v>0</v>
      </c>
      <c r="AE9861">
        <f t="shared" si="2169"/>
        <v>0</v>
      </c>
    </row>
    <row r="9862" spans="2:31" x14ac:dyDescent="0.3">
      <c r="B9862" s="1" t="s">
        <v>9386</v>
      </c>
      <c r="C9862">
        <v>0</v>
      </c>
      <c r="D9862" s="2">
        <v>41307</v>
      </c>
      <c r="E9862" s="2">
        <v>41308</v>
      </c>
      <c r="F9862" s="2">
        <v>41589</v>
      </c>
      <c r="G9862">
        <f t="shared" si="2156"/>
        <v>4.7777777777777777</v>
      </c>
      <c r="H9862" s="1" t="s">
        <v>12</v>
      </c>
      <c r="I9862" t="s">
        <v>11780</v>
      </c>
      <c r="J9862" s="9">
        <v>1</v>
      </c>
      <c r="K9862" s="1">
        <v>43</v>
      </c>
      <c r="L9862" s="1">
        <v>60.465116279999997</v>
      </c>
      <c r="M9862" s="1">
        <v>16.27906977</v>
      </c>
      <c r="N9862" s="1">
        <v>71.47</v>
      </c>
      <c r="O9862" s="1">
        <v>6.0498220999999998E-2</v>
      </c>
      <c r="P9862" s="1">
        <v>0</v>
      </c>
      <c r="Q9862" s="1">
        <v>0</v>
      </c>
      <c r="R9862" s="1">
        <v>0</v>
      </c>
      <c r="S9862">
        <f t="shared" si="2157"/>
        <v>9</v>
      </c>
      <c r="T9862">
        <f t="shared" si="2158"/>
        <v>0</v>
      </c>
      <c r="U9862">
        <f t="shared" si="2159"/>
        <v>0</v>
      </c>
      <c r="V9862">
        <f t="shared" si="2160"/>
        <v>1</v>
      </c>
      <c r="W9862">
        <f t="shared" si="2161"/>
        <v>0</v>
      </c>
      <c r="X9862">
        <f t="shared" si="2162"/>
        <v>0</v>
      </c>
      <c r="Y9862">
        <f t="shared" si="2163"/>
        <v>0</v>
      </c>
      <c r="Z9862">
        <f t="shared" si="2164"/>
        <v>1</v>
      </c>
      <c r="AA9862">
        <f t="shared" si="2165"/>
        <v>0</v>
      </c>
      <c r="AB9862">
        <f t="shared" si="2166"/>
        <v>0</v>
      </c>
      <c r="AC9862">
        <f t="shared" si="2167"/>
        <v>0</v>
      </c>
      <c r="AD9862">
        <f t="shared" si="2168"/>
        <v>0</v>
      </c>
      <c r="AE9862">
        <f t="shared" si="2169"/>
        <v>0</v>
      </c>
    </row>
    <row r="9863" spans="2:31" x14ac:dyDescent="0.3">
      <c r="B9863" s="1" t="s">
        <v>3539</v>
      </c>
      <c r="C9863">
        <v>6</v>
      </c>
      <c r="D9863" s="2">
        <v>40201</v>
      </c>
      <c r="E9863" s="2">
        <v>40860</v>
      </c>
      <c r="F9863" s="2">
        <v>41120</v>
      </c>
      <c r="G9863">
        <f t="shared" si="2156"/>
        <v>5</v>
      </c>
      <c r="H9863" s="1" t="s">
        <v>12</v>
      </c>
      <c r="I9863" t="s">
        <v>11778</v>
      </c>
      <c r="J9863" s="9">
        <v>0</v>
      </c>
      <c r="K9863" s="1">
        <v>40</v>
      </c>
      <c r="L9863" s="1">
        <v>5</v>
      </c>
      <c r="M9863" s="1">
        <v>2.5</v>
      </c>
      <c r="N9863" s="1">
        <v>56.95</v>
      </c>
      <c r="O9863" s="1">
        <v>3.0769231000000001E-2</v>
      </c>
      <c r="P9863" s="1">
        <v>0</v>
      </c>
      <c r="Q9863" s="1">
        <v>0</v>
      </c>
      <c r="R9863" s="1">
        <v>0</v>
      </c>
      <c r="S9863">
        <f t="shared" si="2157"/>
        <v>8</v>
      </c>
      <c r="T9863">
        <f t="shared" si="2158"/>
        <v>0</v>
      </c>
      <c r="U9863">
        <f t="shared" si="2159"/>
        <v>0</v>
      </c>
      <c r="V9863">
        <f t="shared" si="2160"/>
        <v>0</v>
      </c>
      <c r="W9863">
        <f t="shared" si="2161"/>
        <v>1</v>
      </c>
      <c r="X9863">
        <f t="shared" si="2162"/>
        <v>0</v>
      </c>
      <c r="Y9863">
        <f t="shared" si="2163"/>
        <v>0</v>
      </c>
      <c r="Z9863">
        <f t="shared" si="2164"/>
        <v>1</v>
      </c>
      <c r="AA9863">
        <f t="shared" si="2165"/>
        <v>0</v>
      </c>
      <c r="AB9863">
        <f t="shared" si="2166"/>
        <v>0</v>
      </c>
      <c r="AC9863">
        <f t="shared" si="2167"/>
        <v>0</v>
      </c>
      <c r="AD9863">
        <f t="shared" si="2168"/>
        <v>0</v>
      </c>
      <c r="AE9863">
        <f t="shared" si="2169"/>
        <v>0</v>
      </c>
    </row>
    <row r="9864" spans="2:31" x14ac:dyDescent="0.3">
      <c r="B9864" s="1" t="s">
        <v>4516</v>
      </c>
      <c r="C9864">
        <v>6</v>
      </c>
      <c r="D9864" s="2">
        <v>41470</v>
      </c>
      <c r="E9864" s="2">
        <v>41480</v>
      </c>
      <c r="F9864" s="2">
        <v>41583</v>
      </c>
      <c r="G9864">
        <f t="shared" si="2156"/>
        <v>14.666666666666666</v>
      </c>
      <c r="H9864" s="1" t="s">
        <v>5</v>
      </c>
      <c r="I9864" t="s">
        <v>11779</v>
      </c>
      <c r="J9864" s="9">
        <v>1</v>
      </c>
      <c r="K9864" s="1">
        <v>44</v>
      </c>
      <c r="L9864" s="1">
        <v>29.545454549999999</v>
      </c>
      <c r="M9864" s="1">
        <v>9.0909090910000003</v>
      </c>
      <c r="N9864" s="1">
        <v>49.62</v>
      </c>
      <c r="O9864" s="1">
        <v>4.8543689000000001E-2</v>
      </c>
      <c r="P9864" s="1">
        <v>1</v>
      </c>
      <c r="Q9864" s="1">
        <v>0</v>
      </c>
      <c r="R9864" s="1">
        <v>0</v>
      </c>
      <c r="S9864">
        <f t="shared" si="2157"/>
        <v>3</v>
      </c>
      <c r="T9864">
        <f t="shared" si="2158"/>
        <v>0</v>
      </c>
      <c r="U9864">
        <f t="shared" si="2159"/>
        <v>1</v>
      </c>
      <c r="V9864">
        <f t="shared" si="2160"/>
        <v>0</v>
      </c>
      <c r="W9864">
        <f t="shared" si="2161"/>
        <v>0</v>
      </c>
      <c r="X9864">
        <f t="shared" si="2162"/>
        <v>0</v>
      </c>
      <c r="Y9864">
        <f t="shared" si="2163"/>
        <v>0</v>
      </c>
      <c r="Z9864">
        <f t="shared" si="2164"/>
        <v>0</v>
      </c>
      <c r="AA9864">
        <f t="shared" si="2165"/>
        <v>1</v>
      </c>
      <c r="AB9864">
        <f t="shared" si="2166"/>
        <v>0</v>
      </c>
      <c r="AC9864">
        <f t="shared" si="2167"/>
        <v>0</v>
      </c>
      <c r="AD9864">
        <f t="shared" si="2168"/>
        <v>0</v>
      </c>
      <c r="AE9864">
        <f t="shared" si="2169"/>
        <v>0</v>
      </c>
    </row>
    <row r="9865" spans="2:31" x14ac:dyDescent="0.3">
      <c r="B9865" s="1" t="s">
        <v>1681</v>
      </c>
      <c r="C9865">
        <v>6</v>
      </c>
      <c r="D9865" s="2">
        <v>41416</v>
      </c>
      <c r="E9865" s="2">
        <v>41428</v>
      </c>
      <c r="F9865" s="2">
        <v>41645</v>
      </c>
      <c r="G9865">
        <f t="shared" si="2156"/>
        <v>8.1428571428571423</v>
      </c>
      <c r="H9865" s="1" t="s">
        <v>12</v>
      </c>
      <c r="I9865" t="s">
        <v>11778</v>
      </c>
      <c r="J9865" s="9">
        <v>1</v>
      </c>
      <c r="K9865" s="1">
        <v>57</v>
      </c>
      <c r="L9865" s="1">
        <v>14.03508772</v>
      </c>
      <c r="M9865" s="1">
        <v>5.263157895</v>
      </c>
      <c r="N9865" s="1">
        <v>51.86</v>
      </c>
      <c r="O9865" s="1">
        <v>0.115207373</v>
      </c>
      <c r="P9865" s="1">
        <v>1</v>
      </c>
      <c r="Q9865" s="1">
        <v>1</v>
      </c>
      <c r="R9865" s="1">
        <v>0</v>
      </c>
      <c r="S9865">
        <f t="shared" si="2157"/>
        <v>7</v>
      </c>
      <c r="T9865">
        <f t="shared" si="2158"/>
        <v>0</v>
      </c>
      <c r="U9865">
        <f t="shared" si="2159"/>
        <v>0</v>
      </c>
      <c r="V9865">
        <f t="shared" si="2160"/>
        <v>0</v>
      </c>
      <c r="W9865">
        <f t="shared" si="2161"/>
        <v>1</v>
      </c>
      <c r="X9865">
        <f t="shared" si="2162"/>
        <v>0</v>
      </c>
      <c r="Y9865">
        <f t="shared" si="2163"/>
        <v>0</v>
      </c>
      <c r="Z9865">
        <f t="shared" si="2164"/>
        <v>1</v>
      </c>
      <c r="AA9865">
        <f t="shared" si="2165"/>
        <v>0</v>
      </c>
      <c r="AB9865">
        <f t="shared" si="2166"/>
        <v>0</v>
      </c>
      <c r="AC9865">
        <f t="shared" si="2167"/>
        <v>0</v>
      </c>
      <c r="AD9865">
        <f t="shared" si="2168"/>
        <v>0</v>
      </c>
      <c r="AE9865">
        <f t="shared" si="2169"/>
        <v>0</v>
      </c>
    </row>
    <row r="9866" spans="2:31" x14ac:dyDescent="0.3">
      <c r="B9866" s="1" t="s">
        <v>130</v>
      </c>
      <c r="C9866">
        <v>1</v>
      </c>
      <c r="D9866" s="2">
        <v>40666</v>
      </c>
      <c r="E9866" s="2">
        <v>40671</v>
      </c>
      <c r="F9866" s="2">
        <v>41307</v>
      </c>
      <c r="G9866">
        <f t="shared" si="2156"/>
        <v>0</v>
      </c>
      <c r="H9866" s="1" t="s">
        <v>5</v>
      </c>
      <c r="I9866" t="s">
        <v>11779</v>
      </c>
      <c r="J9866" s="9">
        <v>0</v>
      </c>
      <c r="K9866" s="1">
        <v>0</v>
      </c>
      <c r="L9866" s="1">
        <v>0</v>
      </c>
      <c r="M9866" s="1">
        <v>0</v>
      </c>
      <c r="N9866" s="1">
        <v>46.69</v>
      </c>
      <c r="O9866" s="1">
        <v>1.7295596999999999E-2</v>
      </c>
      <c r="P9866" s="1">
        <v>0</v>
      </c>
      <c r="Q9866" s="1">
        <v>0</v>
      </c>
      <c r="R9866" s="1">
        <v>0</v>
      </c>
      <c r="S9866">
        <f t="shared" si="2157"/>
        <v>20</v>
      </c>
      <c r="T9866">
        <f t="shared" si="2158"/>
        <v>0</v>
      </c>
      <c r="U9866">
        <f t="shared" si="2159"/>
        <v>1</v>
      </c>
      <c r="V9866">
        <f t="shared" si="2160"/>
        <v>0</v>
      </c>
      <c r="W9866">
        <f t="shared" si="2161"/>
        <v>0</v>
      </c>
      <c r="X9866">
        <f t="shared" si="2162"/>
        <v>0</v>
      </c>
      <c r="Y9866">
        <f t="shared" si="2163"/>
        <v>0</v>
      </c>
      <c r="Z9866">
        <f t="shared" si="2164"/>
        <v>0</v>
      </c>
      <c r="AA9866">
        <f t="shared" si="2165"/>
        <v>1</v>
      </c>
      <c r="AB9866">
        <f t="shared" si="2166"/>
        <v>0</v>
      </c>
      <c r="AC9866">
        <f t="shared" si="2167"/>
        <v>0</v>
      </c>
      <c r="AD9866">
        <f t="shared" si="2168"/>
        <v>0</v>
      </c>
      <c r="AE9866">
        <f t="shared" si="2169"/>
        <v>0</v>
      </c>
    </row>
    <row r="9867" spans="2:31" x14ac:dyDescent="0.3">
      <c r="B9867" s="1" t="s">
        <v>7391</v>
      </c>
      <c r="C9867">
        <v>1</v>
      </c>
      <c r="D9867" s="2">
        <v>41684</v>
      </c>
      <c r="E9867" s="2">
        <v>41684</v>
      </c>
      <c r="F9867" s="2">
        <v>42059</v>
      </c>
      <c r="G9867">
        <f t="shared" si="2156"/>
        <v>0</v>
      </c>
      <c r="H9867" s="1" t="s">
        <v>3</v>
      </c>
      <c r="I9867" t="s">
        <v>11778</v>
      </c>
      <c r="J9867" s="9">
        <v>0</v>
      </c>
      <c r="K9867" s="1">
        <v>0</v>
      </c>
      <c r="L9867" s="1">
        <v>0</v>
      </c>
      <c r="M9867" s="1">
        <v>0</v>
      </c>
      <c r="N9867" s="1">
        <v>77</v>
      </c>
      <c r="O9867" s="1">
        <v>2.9333333333333302E-2</v>
      </c>
      <c r="P9867" s="1">
        <v>0</v>
      </c>
      <c r="Q9867" s="1">
        <v>0</v>
      </c>
      <c r="R9867" s="1">
        <v>0</v>
      </c>
      <c r="S9867">
        <f t="shared" si="2157"/>
        <v>12</v>
      </c>
      <c r="T9867">
        <f t="shared" si="2158"/>
        <v>1</v>
      </c>
      <c r="U9867">
        <f t="shared" si="2159"/>
        <v>0</v>
      </c>
      <c r="V9867">
        <f t="shared" si="2160"/>
        <v>0</v>
      </c>
      <c r="W9867">
        <f t="shared" si="2161"/>
        <v>1</v>
      </c>
      <c r="X9867">
        <f t="shared" si="2162"/>
        <v>0</v>
      </c>
      <c r="Y9867">
        <f t="shared" si="2163"/>
        <v>0</v>
      </c>
      <c r="Z9867">
        <f t="shared" si="2164"/>
        <v>0</v>
      </c>
      <c r="AA9867">
        <f t="shared" si="2165"/>
        <v>0</v>
      </c>
      <c r="AB9867">
        <f t="shared" si="2166"/>
        <v>0</v>
      </c>
      <c r="AC9867">
        <f t="shared" si="2167"/>
        <v>1</v>
      </c>
      <c r="AD9867">
        <f t="shared" si="2168"/>
        <v>0</v>
      </c>
      <c r="AE9867">
        <f t="shared" si="2169"/>
        <v>0</v>
      </c>
    </row>
    <row r="9868" spans="2:31" x14ac:dyDescent="0.3">
      <c r="B9868" s="1" t="s">
        <v>6470</v>
      </c>
      <c r="C9868">
        <v>3</v>
      </c>
      <c r="D9868" s="2">
        <v>41635</v>
      </c>
      <c r="E9868" s="2">
        <v>41635</v>
      </c>
      <c r="F9868" s="2">
        <v>41655</v>
      </c>
      <c r="G9868">
        <f t="shared" si="2156"/>
        <v>19</v>
      </c>
      <c r="H9868" s="1" t="s">
        <v>3</v>
      </c>
      <c r="I9868" t="s">
        <v>11780</v>
      </c>
      <c r="J9868" s="9">
        <v>1</v>
      </c>
      <c r="K9868" s="1">
        <v>19</v>
      </c>
      <c r="L9868" s="1">
        <v>31.578947370000002</v>
      </c>
      <c r="M9868" s="1">
        <v>21.05263158</v>
      </c>
      <c r="N9868" s="1">
        <v>73.489999999999995</v>
      </c>
      <c r="O9868" s="1">
        <v>0.1</v>
      </c>
      <c r="P9868" s="1">
        <v>1</v>
      </c>
      <c r="Q9868" s="1">
        <v>0</v>
      </c>
      <c r="R9868" s="1">
        <v>0</v>
      </c>
      <c r="S9868">
        <f t="shared" si="2157"/>
        <v>0</v>
      </c>
      <c r="T9868">
        <f t="shared" si="2158"/>
        <v>1</v>
      </c>
      <c r="U9868">
        <f t="shared" si="2159"/>
        <v>0</v>
      </c>
      <c r="V9868">
        <f t="shared" si="2160"/>
        <v>1</v>
      </c>
      <c r="W9868">
        <f t="shared" si="2161"/>
        <v>0</v>
      </c>
      <c r="X9868">
        <f t="shared" si="2162"/>
        <v>0</v>
      </c>
      <c r="Y9868">
        <f t="shared" si="2163"/>
        <v>0</v>
      </c>
      <c r="Z9868">
        <f t="shared" si="2164"/>
        <v>0</v>
      </c>
      <c r="AA9868">
        <f t="shared" si="2165"/>
        <v>0</v>
      </c>
      <c r="AB9868">
        <f t="shared" si="2166"/>
        <v>0</v>
      </c>
      <c r="AC9868">
        <f t="shared" si="2167"/>
        <v>1</v>
      </c>
      <c r="AD9868">
        <f t="shared" si="2168"/>
        <v>0</v>
      </c>
      <c r="AE9868">
        <f t="shared" si="2169"/>
        <v>0</v>
      </c>
    </row>
    <row r="9869" spans="2:31" x14ac:dyDescent="0.3">
      <c r="B9869" s="1" t="s">
        <v>8952</v>
      </c>
      <c r="C9869">
        <v>2</v>
      </c>
      <c r="D9869" s="2">
        <v>41415</v>
      </c>
      <c r="E9869" s="2">
        <v>41423</v>
      </c>
      <c r="F9869" s="2">
        <v>41514</v>
      </c>
      <c r="G9869">
        <f t="shared" si="2156"/>
        <v>21.5</v>
      </c>
      <c r="H9869" s="1" t="s">
        <v>22</v>
      </c>
      <c r="I9869" t="s">
        <v>11778</v>
      </c>
      <c r="J9869" s="9">
        <v>1</v>
      </c>
      <c r="K9869" s="1">
        <v>43</v>
      </c>
      <c r="L9869" s="1">
        <v>32.558139529999998</v>
      </c>
      <c r="M9869" s="1">
        <v>6.9767441860000003</v>
      </c>
      <c r="N9869" s="1">
        <v>149.61000000000001</v>
      </c>
      <c r="O9869" s="1">
        <v>7.6923077000000006E-2</v>
      </c>
      <c r="P9869" s="1">
        <v>0</v>
      </c>
      <c r="Q9869" s="1">
        <v>0</v>
      </c>
      <c r="R9869" s="1">
        <v>0</v>
      </c>
      <c r="S9869">
        <f t="shared" si="2157"/>
        <v>2</v>
      </c>
      <c r="T9869">
        <f t="shared" si="2158"/>
        <v>0</v>
      </c>
      <c r="U9869">
        <f t="shared" si="2159"/>
        <v>0</v>
      </c>
      <c r="V9869">
        <f t="shared" si="2160"/>
        <v>0</v>
      </c>
      <c r="W9869">
        <f t="shared" si="2161"/>
        <v>1</v>
      </c>
      <c r="X9869">
        <f t="shared" si="2162"/>
        <v>0</v>
      </c>
      <c r="Y9869">
        <f t="shared" si="2163"/>
        <v>0</v>
      </c>
      <c r="Z9869">
        <f t="shared" si="2164"/>
        <v>0</v>
      </c>
      <c r="AA9869">
        <f t="shared" si="2165"/>
        <v>0</v>
      </c>
      <c r="AB9869">
        <f t="shared" si="2166"/>
        <v>1</v>
      </c>
      <c r="AC9869">
        <f t="shared" si="2167"/>
        <v>0</v>
      </c>
      <c r="AD9869">
        <f t="shared" si="2168"/>
        <v>0</v>
      </c>
      <c r="AE9869">
        <f t="shared" si="2169"/>
        <v>0</v>
      </c>
    </row>
    <row r="9870" spans="2:31" x14ac:dyDescent="0.3">
      <c r="B9870" s="1" t="s">
        <v>4924</v>
      </c>
      <c r="C9870">
        <v>6</v>
      </c>
      <c r="D9870" s="2">
        <v>41533</v>
      </c>
      <c r="E9870" s="2">
        <v>41533</v>
      </c>
      <c r="F9870" s="2">
        <v>41596</v>
      </c>
      <c r="G9870">
        <f t="shared" si="2156"/>
        <v>15.5</v>
      </c>
      <c r="H9870" s="1" t="s">
        <v>12</v>
      </c>
      <c r="I9870" t="s">
        <v>11779</v>
      </c>
      <c r="J9870" s="9">
        <v>0</v>
      </c>
      <c r="K9870" s="1">
        <v>31</v>
      </c>
      <c r="L9870" s="1">
        <v>35.483870969999998</v>
      </c>
      <c r="M9870" s="1">
        <v>22.58064516</v>
      </c>
      <c r="N9870" s="1">
        <v>45.13</v>
      </c>
      <c r="O9870" s="1">
        <v>6.3492063000000001E-2</v>
      </c>
      <c r="P9870" s="1">
        <v>1</v>
      </c>
      <c r="Q9870" s="1">
        <v>0</v>
      </c>
      <c r="R9870" s="1">
        <v>0</v>
      </c>
      <c r="S9870">
        <f t="shared" si="2157"/>
        <v>2</v>
      </c>
      <c r="T9870">
        <f t="shared" si="2158"/>
        <v>0</v>
      </c>
      <c r="U9870">
        <f t="shared" si="2159"/>
        <v>1</v>
      </c>
      <c r="V9870">
        <f t="shared" si="2160"/>
        <v>0</v>
      </c>
      <c r="W9870">
        <f t="shared" si="2161"/>
        <v>0</v>
      </c>
      <c r="X9870">
        <f t="shared" si="2162"/>
        <v>0</v>
      </c>
      <c r="Y9870">
        <f t="shared" si="2163"/>
        <v>0</v>
      </c>
      <c r="Z9870">
        <f t="shared" si="2164"/>
        <v>1</v>
      </c>
      <c r="AA9870">
        <f t="shared" si="2165"/>
        <v>0</v>
      </c>
      <c r="AB9870">
        <f t="shared" si="2166"/>
        <v>0</v>
      </c>
      <c r="AC9870">
        <f t="shared" si="2167"/>
        <v>0</v>
      </c>
      <c r="AD9870">
        <f t="shared" si="2168"/>
        <v>0</v>
      </c>
      <c r="AE9870">
        <f t="shared" si="2169"/>
        <v>0</v>
      </c>
    </row>
    <row r="9871" spans="2:31" x14ac:dyDescent="0.3">
      <c r="B9871" s="1" t="s">
        <v>10992</v>
      </c>
      <c r="C9871">
        <v>0</v>
      </c>
      <c r="D9871" s="2">
        <v>41631</v>
      </c>
      <c r="E9871" s="2">
        <v>41631</v>
      </c>
      <c r="F9871" s="2">
        <v>41643</v>
      </c>
      <c r="G9871">
        <f t="shared" si="2156"/>
        <v>19</v>
      </c>
      <c r="H9871" s="1" t="s">
        <v>10</v>
      </c>
      <c r="I9871" t="s">
        <v>11780</v>
      </c>
      <c r="J9871" s="9">
        <v>1</v>
      </c>
      <c r="K9871" s="1">
        <v>19</v>
      </c>
      <c r="L9871" s="1">
        <v>42.10526316</v>
      </c>
      <c r="M9871" s="1">
        <v>26.315789469999999</v>
      </c>
      <c r="N9871" s="1">
        <v>48.93</v>
      </c>
      <c r="O9871" s="1">
        <v>0.16666666699999999</v>
      </c>
      <c r="P9871" s="1">
        <v>1</v>
      </c>
      <c r="Q9871" s="1">
        <v>0</v>
      </c>
      <c r="R9871" s="1">
        <v>0</v>
      </c>
      <c r="S9871">
        <f t="shared" si="2157"/>
        <v>0</v>
      </c>
      <c r="T9871">
        <f t="shared" si="2158"/>
        <v>0</v>
      </c>
      <c r="U9871">
        <f t="shared" si="2159"/>
        <v>0</v>
      </c>
      <c r="V9871">
        <f t="shared" si="2160"/>
        <v>1</v>
      </c>
      <c r="W9871">
        <f t="shared" si="2161"/>
        <v>0</v>
      </c>
      <c r="X9871">
        <f t="shared" si="2162"/>
        <v>0</v>
      </c>
      <c r="Y9871">
        <f t="shared" si="2163"/>
        <v>1</v>
      </c>
      <c r="Z9871">
        <f t="shared" si="2164"/>
        <v>0</v>
      </c>
      <c r="AA9871">
        <f t="shared" si="2165"/>
        <v>0</v>
      </c>
      <c r="AB9871">
        <f t="shared" si="2166"/>
        <v>0</v>
      </c>
      <c r="AC9871">
        <f t="shared" si="2167"/>
        <v>0</v>
      </c>
      <c r="AD9871">
        <f t="shared" si="2168"/>
        <v>0</v>
      </c>
      <c r="AE9871">
        <f t="shared" si="2169"/>
        <v>0</v>
      </c>
    </row>
    <row r="9872" spans="2:31" x14ac:dyDescent="0.3">
      <c r="B9872" s="1" t="s">
        <v>2341</v>
      </c>
      <c r="C9872">
        <v>3</v>
      </c>
      <c r="D9872" s="2">
        <v>41444</v>
      </c>
      <c r="E9872" s="2">
        <v>41445</v>
      </c>
      <c r="F9872" s="2">
        <v>41470</v>
      </c>
      <c r="G9872">
        <f t="shared" si="2156"/>
        <v>45</v>
      </c>
      <c r="H9872" s="1" t="s">
        <v>3</v>
      </c>
      <c r="I9872" t="s">
        <v>11779</v>
      </c>
      <c r="J9872" s="9">
        <v>1</v>
      </c>
      <c r="K9872" s="1">
        <v>45</v>
      </c>
      <c r="L9872" s="1">
        <v>0</v>
      </c>
      <c r="M9872" s="1">
        <v>0</v>
      </c>
      <c r="N9872" s="1">
        <v>74.45</v>
      </c>
      <c r="O9872" s="1">
        <v>0.08</v>
      </c>
      <c r="P9872" s="1">
        <v>1</v>
      </c>
      <c r="Q9872" s="1">
        <v>0</v>
      </c>
      <c r="R9872" s="1">
        <v>0</v>
      </c>
      <c r="S9872">
        <f t="shared" si="2157"/>
        <v>0</v>
      </c>
      <c r="T9872">
        <f t="shared" si="2158"/>
        <v>1</v>
      </c>
      <c r="U9872">
        <f t="shared" si="2159"/>
        <v>1</v>
      </c>
      <c r="V9872">
        <f t="shared" si="2160"/>
        <v>0</v>
      </c>
      <c r="W9872">
        <f t="shared" si="2161"/>
        <v>0</v>
      </c>
      <c r="X9872">
        <f t="shared" si="2162"/>
        <v>0</v>
      </c>
      <c r="Y9872">
        <f t="shared" si="2163"/>
        <v>0</v>
      </c>
      <c r="Z9872">
        <f t="shared" si="2164"/>
        <v>0</v>
      </c>
      <c r="AA9872">
        <f t="shared" si="2165"/>
        <v>0</v>
      </c>
      <c r="AB9872">
        <f t="shared" si="2166"/>
        <v>0</v>
      </c>
      <c r="AC9872">
        <f t="shared" si="2167"/>
        <v>1</v>
      </c>
      <c r="AD9872">
        <f t="shared" si="2168"/>
        <v>0</v>
      </c>
      <c r="AE9872">
        <f t="shared" si="2169"/>
        <v>0</v>
      </c>
    </row>
    <row r="9873" spans="2:31" x14ac:dyDescent="0.3">
      <c r="B9873" s="1" t="s">
        <v>10613</v>
      </c>
      <c r="C9873">
        <v>6</v>
      </c>
      <c r="D9873" s="2">
        <v>41572</v>
      </c>
      <c r="E9873" s="2">
        <v>41573</v>
      </c>
      <c r="F9873" s="2">
        <v>41645</v>
      </c>
      <c r="G9873">
        <f t="shared" si="2156"/>
        <v>18.5</v>
      </c>
      <c r="H9873" s="1" t="s">
        <v>12</v>
      </c>
      <c r="I9873" t="s">
        <v>11780</v>
      </c>
      <c r="J9873" s="9">
        <v>1</v>
      </c>
      <c r="K9873" s="1">
        <v>37</v>
      </c>
      <c r="L9873" s="1">
        <v>37.837837839999999</v>
      </c>
      <c r="M9873" s="1">
        <v>18.918918919999999</v>
      </c>
      <c r="N9873" s="1">
        <v>37.33</v>
      </c>
      <c r="O9873" s="1">
        <v>4.1666666999999998E-2</v>
      </c>
      <c r="P9873" s="1">
        <v>1</v>
      </c>
      <c r="Q9873" s="1">
        <v>1</v>
      </c>
      <c r="R9873" s="1">
        <v>0</v>
      </c>
      <c r="S9873">
        <f t="shared" si="2157"/>
        <v>2</v>
      </c>
      <c r="T9873">
        <f t="shared" si="2158"/>
        <v>0</v>
      </c>
      <c r="U9873">
        <f t="shared" si="2159"/>
        <v>0</v>
      </c>
      <c r="V9873">
        <f t="shared" si="2160"/>
        <v>1</v>
      </c>
      <c r="W9873">
        <f t="shared" si="2161"/>
        <v>0</v>
      </c>
      <c r="X9873">
        <f t="shared" si="2162"/>
        <v>0</v>
      </c>
      <c r="Y9873">
        <f t="shared" si="2163"/>
        <v>0</v>
      </c>
      <c r="Z9873">
        <f t="shared" si="2164"/>
        <v>1</v>
      </c>
      <c r="AA9873">
        <f t="shared" si="2165"/>
        <v>0</v>
      </c>
      <c r="AB9873">
        <f t="shared" si="2166"/>
        <v>0</v>
      </c>
      <c r="AC9873">
        <f t="shared" si="2167"/>
        <v>0</v>
      </c>
      <c r="AD9873">
        <f t="shared" si="2168"/>
        <v>0</v>
      </c>
      <c r="AE9873">
        <f t="shared" si="2169"/>
        <v>0</v>
      </c>
    </row>
    <row r="9874" spans="2:31" x14ac:dyDescent="0.3">
      <c r="B9874" s="1" t="s">
        <v>2301</v>
      </c>
      <c r="C9874">
        <v>3</v>
      </c>
      <c r="D9874" s="2">
        <v>41006</v>
      </c>
      <c r="E9874" s="2">
        <v>41064</v>
      </c>
      <c r="F9874" s="2">
        <v>41542</v>
      </c>
      <c r="G9874">
        <f t="shared" si="2156"/>
        <v>3.2</v>
      </c>
      <c r="H9874" s="1" t="s">
        <v>12</v>
      </c>
      <c r="I9874" t="s">
        <v>11778</v>
      </c>
      <c r="J9874" s="9">
        <v>1</v>
      </c>
      <c r="K9874" s="1">
        <v>48</v>
      </c>
      <c r="L9874" s="1">
        <v>2.0833333330000001</v>
      </c>
      <c r="M9874" s="1">
        <v>0</v>
      </c>
      <c r="N9874" s="1">
        <v>88.91</v>
      </c>
      <c r="O9874" s="1">
        <v>1.2552301E-2</v>
      </c>
      <c r="P9874" s="1">
        <v>0</v>
      </c>
      <c r="Q9874" s="1">
        <v>0</v>
      </c>
      <c r="R9874" s="1">
        <v>0</v>
      </c>
      <c r="S9874">
        <f t="shared" si="2157"/>
        <v>15</v>
      </c>
      <c r="T9874">
        <f t="shared" si="2158"/>
        <v>0</v>
      </c>
      <c r="U9874">
        <f t="shared" si="2159"/>
        <v>0</v>
      </c>
      <c r="V9874">
        <f t="shared" si="2160"/>
        <v>0</v>
      </c>
      <c r="W9874">
        <f t="shared" si="2161"/>
        <v>1</v>
      </c>
      <c r="X9874">
        <f t="shared" si="2162"/>
        <v>0</v>
      </c>
      <c r="Y9874">
        <f t="shared" si="2163"/>
        <v>0</v>
      </c>
      <c r="Z9874">
        <f t="shared" si="2164"/>
        <v>1</v>
      </c>
      <c r="AA9874">
        <f t="shared" si="2165"/>
        <v>0</v>
      </c>
      <c r="AB9874">
        <f t="shared" si="2166"/>
        <v>0</v>
      </c>
      <c r="AC9874">
        <f t="shared" si="2167"/>
        <v>0</v>
      </c>
      <c r="AD9874">
        <f t="shared" si="2168"/>
        <v>0</v>
      </c>
      <c r="AE9874">
        <f t="shared" si="2169"/>
        <v>0</v>
      </c>
    </row>
    <row r="9875" spans="2:31" x14ac:dyDescent="0.3">
      <c r="B9875" s="1" t="s">
        <v>9721</v>
      </c>
      <c r="C9875">
        <v>5</v>
      </c>
      <c r="D9875" s="2">
        <v>40989</v>
      </c>
      <c r="E9875" s="2">
        <v>40989</v>
      </c>
      <c r="F9875" s="2">
        <v>41167</v>
      </c>
      <c r="G9875">
        <f t="shared" si="2156"/>
        <v>0</v>
      </c>
      <c r="H9875" s="1" t="s">
        <v>22</v>
      </c>
      <c r="I9875" t="s">
        <v>11778</v>
      </c>
      <c r="J9875" s="9">
        <v>0</v>
      </c>
      <c r="K9875" s="1">
        <v>0</v>
      </c>
      <c r="L9875" s="1">
        <v>0</v>
      </c>
      <c r="M9875" s="1">
        <v>0</v>
      </c>
      <c r="N9875" s="1">
        <v>249.38</v>
      </c>
      <c r="O9875" s="1">
        <v>2.8089888E-2</v>
      </c>
      <c r="P9875" s="1">
        <v>1</v>
      </c>
      <c r="Q9875" s="1">
        <v>0</v>
      </c>
      <c r="R9875" s="1">
        <v>0</v>
      </c>
      <c r="S9875">
        <f t="shared" si="2157"/>
        <v>5</v>
      </c>
      <c r="T9875">
        <f t="shared" si="2158"/>
        <v>0</v>
      </c>
      <c r="U9875">
        <f t="shared" si="2159"/>
        <v>0</v>
      </c>
      <c r="V9875">
        <f t="shared" si="2160"/>
        <v>0</v>
      </c>
      <c r="W9875">
        <f t="shared" si="2161"/>
        <v>1</v>
      </c>
      <c r="X9875">
        <f t="shared" si="2162"/>
        <v>0</v>
      </c>
      <c r="Y9875">
        <f t="shared" si="2163"/>
        <v>0</v>
      </c>
      <c r="Z9875">
        <f t="shared" si="2164"/>
        <v>0</v>
      </c>
      <c r="AA9875">
        <f t="shared" si="2165"/>
        <v>0</v>
      </c>
      <c r="AB9875">
        <f t="shared" si="2166"/>
        <v>1</v>
      </c>
      <c r="AC9875">
        <f t="shared" si="2167"/>
        <v>0</v>
      </c>
      <c r="AD9875">
        <f t="shared" si="2168"/>
        <v>0</v>
      </c>
      <c r="AE9875">
        <f t="shared" si="2169"/>
        <v>0</v>
      </c>
    </row>
    <row r="9876" spans="2:31" x14ac:dyDescent="0.3">
      <c r="B9876" s="1" t="s">
        <v>8467</v>
      </c>
      <c r="C9876">
        <v>0</v>
      </c>
      <c r="D9876" s="2">
        <v>41454</v>
      </c>
      <c r="E9876" s="2">
        <v>41467</v>
      </c>
      <c r="F9876" s="2">
        <v>41650</v>
      </c>
      <c r="G9876">
        <f t="shared" si="2156"/>
        <v>1.6</v>
      </c>
      <c r="H9876" s="1" t="s">
        <v>249</v>
      </c>
      <c r="I9876" t="s">
        <v>11781</v>
      </c>
      <c r="J9876" s="9">
        <v>0</v>
      </c>
      <c r="K9876" s="1">
        <v>8</v>
      </c>
      <c r="L9876" s="1">
        <v>62.5</v>
      </c>
      <c r="M9876" s="1">
        <v>0</v>
      </c>
      <c r="N9876" s="1">
        <v>67.489999999999995</v>
      </c>
      <c r="O9876" s="1">
        <v>0.14754098399999999</v>
      </c>
      <c r="P9876" s="1">
        <v>1</v>
      </c>
      <c r="Q9876" s="1">
        <v>0</v>
      </c>
      <c r="R9876" s="1">
        <v>1</v>
      </c>
      <c r="S9876">
        <f t="shared" si="2157"/>
        <v>5</v>
      </c>
      <c r="T9876">
        <f t="shared" si="2158"/>
        <v>1</v>
      </c>
      <c r="U9876">
        <f t="shared" si="2159"/>
        <v>0</v>
      </c>
      <c r="V9876">
        <f t="shared" si="2160"/>
        <v>0</v>
      </c>
      <c r="W9876">
        <f t="shared" si="2161"/>
        <v>0</v>
      </c>
      <c r="X9876">
        <f t="shared" si="2162"/>
        <v>1</v>
      </c>
      <c r="Y9876">
        <f t="shared" si="2163"/>
        <v>0</v>
      </c>
      <c r="Z9876">
        <f t="shared" si="2164"/>
        <v>0</v>
      </c>
      <c r="AA9876">
        <f t="shared" si="2165"/>
        <v>0</v>
      </c>
      <c r="AB9876">
        <f t="shared" si="2166"/>
        <v>0</v>
      </c>
      <c r="AC9876">
        <f t="shared" si="2167"/>
        <v>0</v>
      </c>
      <c r="AD9876">
        <f t="shared" si="2168"/>
        <v>1</v>
      </c>
      <c r="AE9876">
        <f t="shared" si="2169"/>
        <v>0</v>
      </c>
    </row>
    <row r="9877" spans="2:31" x14ac:dyDescent="0.3">
      <c r="B9877" s="1" t="s">
        <v>6750</v>
      </c>
      <c r="C9877">
        <v>1</v>
      </c>
      <c r="D9877" s="2">
        <v>42032</v>
      </c>
      <c r="E9877" s="2">
        <v>42169</v>
      </c>
      <c r="F9877" s="2">
        <v>42888</v>
      </c>
      <c r="G9877">
        <f t="shared" si="2156"/>
        <v>0</v>
      </c>
      <c r="H9877" s="1" t="s">
        <v>5</v>
      </c>
      <c r="I9877" t="s">
        <v>11779</v>
      </c>
      <c r="J9877" s="9">
        <v>0</v>
      </c>
      <c r="K9877" s="1">
        <v>0</v>
      </c>
      <c r="L9877" s="1">
        <v>0</v>
      </c>
      <c r="M9877" s="1">
        <v>0</v>
      </c>
      <c r="N9877" s="1">
        <v>56.74</v>
      </c>
      <c r="O9877" s="1">
        <v>2.7816411682892901E-3</v>
      </c>
      <c r="P9877" s="1">
        <v>0</v>
      </c>
      <c r="Q9877" s="1">
        <v>0</v>
      </c>
      <c r="R9877" s="1">
        <v>0</v>
      </c>
      <c r="S9877">
        <f t="shared" si="2157"/>
        <v>23</v>
      </c>
      <c r="T9877">
        <f t="shared" si="2158"/>
        <v>0</v>
      </c>
      <c r="U9877">
        <f t="shared" si="2159"/>
        <v>1</v>
      </c>
      <c r="V9877">
        <f t="shared" si="2160"/>
        <v>0</v>
      </c>
      <c r="W9877">
        <f t="shared" si="2161"/>
        <v>0</v>
      </c>
      <c r="X9877">
        <f t="shared" si="2162"/>
        <v>0</v>
      </c>
      <c r="Y9877">
        <f t="shared" si="2163"/>
        <v>0</v>
      </c>
      <c r="Z9877">
        <f t="shared" si="2164"/>
        <v>0</v>
      </c>
      <c r="AA9877">
        <f t="shared" si="2165"/>
        <v>1</v>
      </c>
      <c r="AB9877">
        <f t="shared" si="2166"/>
        <v>0</v>
      </c>
      <c r="AC9877">
        <f t="shared" si="2167"/>
        <v>0</v>
      </c>
      <c r="AD9877">
        <f t="shared" si="2168"/>
        <v>0</v>
      </c>
      <c r="AE9877">
        <f t="shared" si="2169"/>
        <v>0</v>
      </c>
    </row>
    <row r="9878" spans="2:31" x14ac:dyDescent="0.3">
      <c r="B9878" s="1" t="s">
        <v>9690</v>
      </c>
      <c r="C9878">
        <v>6</v>
      </c>
      <c r="D9878" s="2">
        <v>40815</v>
      </c>
      <c r="E9878" s="2">
        <v>40822</v>
      </c>
      <c r="F9878" s="2">
        <v>41218</v>
      </c>
      <c r="G9878">
        <f t="shared" si="2156"/>
        <v>3.9166666666666665</v>
      </c>
      <c r="H9878" s="1" t="s">
        <v>10</v>
      </c>
      <c r="I9878" t="s">
        <v>11778</v>
      </c>
      <c r="J9878" s="9">
        <v>1</v>
      </c>
      <c r="K9878" s="1">
        <v>47</v>
      </c>
      <c r="L9878" s="1">
        <v>6.3829787229999999</v>
      </c>
      <c r="M9878" s="1">
        <v>6.3829787229999999</v>
      </c>
      <c r="N9878" s="1">
        <v>49.88</v>
      </c>
      <c r="O9878" s="1">
        <v>1.5151515000000001E-2</v>
      </c>
      <c r="P9878" s="1">
        <v>0</v>
      </c>
      <c r="Q9878" s="1">
        <v>0</v>
      </c>
      <c r="R9878" s="1">
        <v>0</v>
      </c>
      <c r="S9878">
        <f t="shared" si="2157"/>
        <v>12</v>
      </c>
      <c r="T9878">
        <f t="shared" si="2158"/>
        <v>0</v>
      </c>
      <c r="U9878">
        <f t="shared" si="2159"/>
        <v>0</v>
      </c>
      <c r="V9878">
        <f t="shared" si="2160"/>
        <v>0</v>
      </c>
      <c r="W9878">
        <f t="shared" si="2161"/>
        <v>1</v>
      </c>
      <c r="X9878">
        <f t="shared" si="2162"/>
        <v>0</v>
      </c>
      <c r="Y9878">
        <f t="shared" si="2163"/>
        <v>1</v>
      </c>
      <c r="Z9878">
        <f t="shared" si="2164"/>
        <v>0</v>
      </c>
      <c r="AA9878">
        <f t="shared" si="2165"/>
        <v>0</v>
      </c>
      <c r="AB9878">
        <f t="shared" si="2166"/>
        <v>0</v>
      </c>
      <c r="AC9878">
        <f t="shared" si="2167"/>
        <v>0</v>
      </c>
      <c r="AD9878">
        <f t="shared" si="2168"/>
        <v>0</v>
      </c>
      <c r="AE9878">
        <f t="shared" si="2169"/>
        <v>0</v>
      </c>
    </row>
    <row r="9879" spans="2:31" x14ac:dyDescent="0.3">
      <c r="B9879" s="1" t="s">
        <v>3072</v>
      </c>
      <c r="C9879">
        <v>6</v>
      </c>
      <c r="D9879" s="2">
        <v>40609</v>
      </c>
      <c r="E9879" s="2">
        <v>40631</v>
      </c>
      <c r="F9879" s="2">
        <v>40820</v>
      </c>
      <c r="G9879">
        <f t="shared" si="2156"/>
        <v>7.833333333333333</v>
      </c>
      <c r="H9879" s="1" t="s">
        <v>5</v>
      </c>
      <c r="I9879" t="s">
        <v>11779</v>
      </c>
      <c r="J9879" s="9">
        <v>1</v>
      </c>
      <c r="K9879" s="1">
        <v>47</v>
      </c>
      <c r="L9879" s="1">
        <v>12.76595745</v>
      </c>
      <c r="M9879" s="1">
        <v>2.1276595739999999</v>
      </c>
      <c r="N9879" s="1">
        <v>56.77</v>
      </c>
      <c r="O9879" s="1">
        <v>3.7037037000000002E-2</v>
      </c>
      <c r="P9879" s="1">
        <v>0</v>
      </c>
      <c r="Q9879" s="1">
        <v>0</v>
      </c>
      <c r="R9879" s="1">
        <v>0</v>
      </c>
      <c r="S9879">
        <f t="shared" si="2157"/>
        <v>6</v>
      </c>
      <c r="T9879">
        <f t="shared" si="2158"/>
        <v>0</v>
      </c>
      <c r="U9879">
        <f t="shared" si="2159"/>
        <v>1</v>
      </c>
      <c r="V9879">
        <f t="shared" si="2160"/>
        <v>0</v>
      </c>
      <c r="W9879">
        <f t="shared" si="2161"/>
        <v>0</v>
      </c>
      <c r="X9879">
        <f t="shared" si="2162"/>
        <v>0</v>
      </c>
      <c r="Y9879">
        <f t="shared" si="2163"/>
        <v>0</v>
      </c>
      <c r="Z9879">
        <f t="shared" si="2164"/>
        <v>0</v>
      </c>
      <c r="AA9879">
        <f t="shared" si="2165"/>
        <v>1</v>
      </c>
      <c r="AB9879">
        <f t="shared" si="2166"/>
        <v>0</v>
      </c>
      <c r="AC9879">
        <f t="shared" si="2167"/>
        <v>0</v>
      </c>
      <c r="AD9879">
        <f t="shared" si="2168"/>
        <v>0</v>
      </c>
      <c r="AE9879">
        <f t="shared" si="2169"/>
        <v>0</v>
      </c>
    </row>
    <row r="9880" spans="2:31" x14ac:dyDescent="0.3">
      <c r="B9880" s="1" t="s">
        <v>1503</v>
      </c>
      <c r="C9880">
        <v>3</v>
      </c>
      <c r="D9880" s="2">
        <v>40676</v>
      </c>
      <c r="E9880" s="2">
        <v>40677</v>
      </c>
      <c r="F9880" s="2">
        <v>40766</v>
      </c>
      <c r="G9880">
        <f t="shared" si="2156"/>
        <v>20.5</v>
      </c>
      <c r="H9880" s="1" t="s">
        <v>10</v>
      </c>
      <c r="I9880" t="s">
        <v>11779</v>
      </c>
      <c r="J9880" s="9">
        <v>1</v>
      </c>
      <c r="K9880" s="1">
        <v>41</v>
      </c>
      <c r="L9880" s="1">
        <v>9.7560975610000007</v>
      </c>
      <c r="M9880" s="1">
        <v>7.3170731709999997</v>
      </c>
      <c r="N9880" s="1">
        <v>77.78</v>
      </c>
      <c r="O9880" s="1">
        <v>2.2471910000000001E-2</v>
      </c>
      <c r="P9880" s="1">
        <v>0</v>
      </c>
      <c r="Q9880" s="1">
        <v>0</v>
      </c>
      <c r="R9880" s="1">
        <v>0</v>
      </c>
      <c r="S9880">
        <f t="shared" si="2157"/>
        <v>2</v>
      </c>
      <c r="T9880">
        <f t="shared" si="2158"/>
        <v>0</v>
      </c>
      <c r="U9880">
        <f t="shared" si="2159"/>
        <v>1</v>
      </c>
      <c r="V9880">
        <f t="shared" si="2160"/>
        <v>0</v>
      </c>
      <c r="W9880">
        <f t="shared" si="2161"/>
        <v>0</v>
      </c>
      <c r="X9880">
        <f t="shared" si="2162"/>
        <v>0</v>
      </c>
      <c r="Y9880">
        <f t="shared" si="2163"/>
        <v>1</v>
      </c>
      <c r="Z9880">
        <f t="shared" si="2164"/>
        <v>0</v>
      </c>
      <c r="AA9880">
        <f t="shared" si="2165"/>
        <v>0</v>
      </c>
      <c r="AB9880">
        <f t="shared" si="2166"/>
        <v>0</v>
      </c>
      <c r="AC9880">
        <f t="shared" si="2167"/>
        <v>0</v>
      </c>
      <c r="AD9880">
        <f t="shared" si="2168"/>
        <v>0</v>
      </c>
      <c r="AE9880">
        <f t="shared" si="2169"/>
        <v>0</v>
      </c>
    </row>
    <row r="9881" spans="2:31" x14ac:dyDescent="0.3">
      <c r="B9881" s="1" t="s">
        <v>6879</v>
      </c>
      <c r="C9881">
        <v>3</v>
      </c>
      <c r="D9881" s="2">
        <v>42032</v>
      </c>
      <c r="E9881" s="2">
        <v>42121</v>
      </c>
      <c r="F9881" s="2">
        <v>43018</v>
      </c>
      <c r="G9881">
        <f t="shared" si="2156"/>
        <v>1.6551724137931034</v>
      </c>
      <c r="H9881" s="1" t="s">
        <v>5</v>
      </c>
      <c r="I9881" t="s">
        <v>11778</v>
      </c>
      <c r="J9881" s="9">
        <v>1</v>
      </c>
      <c r="K9881" s="1">
        <v>48</v>
      </c>
      <c r="L9881" s="1">
        <v>0</v>
      </c>
      <c r="M9881" s="1">
        <v>0</v>
      </c>
      <c r="N9881" s="1">
        <v>67.95</v>
      </c>
      <c r="O9881" s="1">
        <v>4.3478260869565202E-2</v>
      </c>
      <c r="P9881" s="1">
        <v>0</v>
      </c>
      <c r="Q9881" s="1">
        <v>0</v>
      </c>
      <c r="R9881" s="1">
        <v>0</v>
      </c>
      <c r="S9881">
        <f t="shared" si="2157"/>
        <v>29</v>
      </c>
      <c r="T9881">
        <f t="shared" si="2158"/>
        <v>0</v>
      </c>
      <c r="U9881">
        <f t="shared" si="2159"/>
        <v>0</v>
      </c>
      <c r="V9881">
        <f t="shared" si="2160"/>
        <v>0</v>
      </c>
      <c r="W9881">
        <f t="shared" si="2161"/>
        <v>1</v>
      </c>
      <c r="X9881">
        <f t="shared" si="2162"/>
        <v>0</v>
      </c>
      <c r="Y9881">
        <f t="shared" si="2163"/>
        <v>0</v>
      </c>
      <c r="Z9881">
        <f t="shared" si="2164"/>
        <v>0</v>
      </c>
      <c r="AA9881">
        <f t="shared" si="2165"/>
        <v>1</v>
      </c>
      <c r="AB9881">
        <f t="shared" si="2166"/>
        <v>0</v>
      </c>
      <c r="AC9881">
        <f t="shared" si="2167"/>
        <v>0</v>
      </c>
      <c r="AD9881">
        <f t="shared" si="2168"/>
        <v>0</v>
      </c>
      <c r="AE9881">
        <f t="shared" si="2169"/>
        <v>0</v>
      </c>
    </row>
    <row r="9882" spans="2:31" x14ac:dyDescent="0.3">
      <c r="B9882" s="1" t="s">
        <v>8705</v>
      </c>
      <c r="C9882">
        <v>6</v>
      </c>
      <c r="D9882" s="2">
        <v>41343</v>
      </c>
      <c r="E9882" s="2">
        <v>41438</v>
      </c>
      <c r="F9882" s="2">
        <v>41550</v>
      </c>
      <c r="G9882">
        <f t="shared" si="2156"/>
        <v>15.333333333333334</v>
      </c>
      <c r="H9882" s="1" t="s">
        <v>249</v>
      </c>
      <c r="I9882" t="s">
        <v>11780</v>
      </c>
      <c r="J9882" s="9">
        <v>1</v>
      </c>
      <c r="K9882" s="1">
        <v>46</v>
      </c>
      <c r="L9882" s="1">
        <v>2.1739130430000002</v>
      </c>
      <c r="M9882" s="1">
        <v>2.1739130430000002</v>
      </c>
      <c r="N9882" s="1">
        <v>48.81</v>
      </c>
      <c r="O9882" s="1">
        <v>1.7857142999999999E-2</v>
      </c>
      <c r="P9882" s="1">
        <v>0</v>
      </c>
      <c r="Q9882" s="1">
        <v>0</v>
      </c>
      <c r="R9882" s="1">
        <v>0</v>
      </c>
      <c r="S9882">
        <f t="shared" si="2157"/>
        <v>3</v>
      </c>
      <c r="T9882">
        <f t="shared" si="2158"/>
        <v>1</v>
      </c>
      <c r="U9882">
        <f t="shared" si="2159"/>
        <v>0</v>
      </c>
      <c r="V9882">
        <f t="shared" si="2160"/>
        <v>1</v>
      </c>
      <c r="W9882">
        <f t="shared" si="2161"/>
        <v>0</v>
      </c>
      <c r="X9882">
        <f t="shared" si="2162"/>
        <v>0</v>
      </c>
      <c r="Y9882">
        <f t="shared" si="2163"/>
        <v>0</v>
      </c>
      <c r="Z9882">
        <f t="shared" si="2164"/>
        <v>0</v>
      </c>
      <c r="AA9882">
        <f t="shared" si="2165"/>
        <v>0</v>
      </c>
      <c r="AB9882">
        <f t="shared" si="2166"/>
        <v>0</v>
      </c>
      <c r="AC9882">
        <f t="shared" si="2167"/>
        <v>0</v>
      </c>
      <c r="AD9882">
        <f t="shared" si="2168"/>
        <v>1</v>
      </c>
      <c r="AE9882">
        <f t="shared" si="2169"/>
        <v>0</v>
      </c>
    </row>
    <row r="9883" spans="2:31" x14ac:dyDescent="0.3">
      <c r="B9883" s="1" t="s">
        <v>7066</v>
      </c>
      <c r="C9883">
        <v>1</v>
      </c>
      <c r="D9883" s="2">
        <v>42611</v>
      </c>
      <c r="E9883" s="2">
        <v>42583</v>
      </c>
      <c r="F9883" s="2">
        <v>42779</v>
      </c>
      <c r="G9883">
        <f t="shared" si="2156"/>
        <v>0.66666666666666663</v>
      </c>
      <c r="H9883" s="1" t="s">
        <v>22</v>
      </c>
      <c r="I9883" t="s">
        <v>11780</v>
      </c>
      <c r="J9883" s="9">
        <v>0</v>
      </c>
      <c r="K9883" s="1">
        <v>4</v>
      </c>
      <c r="L9883" s="1">
        <v>25</v>
      </c>
      <c r="M9883" s="1">
        <v>0</v>
      </c>
      <c r="N9883" s="1">
        <v>57.92</v>
      </c>
      <c r="O9883" s="1">
        <v>8.1632653061224497E-2</v>
      </c>
      <c r="P9883" s="1">
        <v>1</v>
      </c>
      <c r="Q9883" s="1">
        <v>0</v>
      </c>
      <c r="R9883" s="1">
        <v>0</v>
      </c>
      <c r="S9883">
        <f t="shared" si="2157"/>
        <v>6</v>
      </c>
      <c r="T9883">
        <f t="shared" si="2158"/>
        <v>0</v>
      </c>
      <c r="U9883">
        <f t="shared" si="2159"/>
        <v>0</v>
      </c>
      <c r="V9883">
        <f t="shared" si="2160"/>
        <v>1</v>
      </c>
      <c r="W9883">
        <f t="shared" si="2161"/>
        <v>0</v>
      </c>
      <c r="X9883">
        <f t="shared" si="2162"/>
        <v>0</v>
      </c>
      <c r="Y9883">
        <f t="shared" si="2163"/>
        <v>0</v>
      </c>
      <c r="Z9883">
        <f t="shared" si="2164"/>
        <v>0</v>
      </c>
      <c r="AA9883">
        <f t="shared" si="2165"/>
        <v>0</v>
      </c>
      <c r="AB9883">
        <f t="shared" si="2166"/>
        <v>1</v>
      </c>
      <c r="AC9883">
        <f t="shared" si="2167"/>
        <v>0</v>
      </c>
      <c r="AD9883">
        <f t="shared" si="2168"/>
        <v>0</v>
      </c>
      <c r="AE9883">
        <f t="shared" si="2169"/>
        <v>0</v>
      </c>
    </row>
    <row r="9884" spans="2:31" x14ac:dyDescent="0.3">
      <c r="B9884" s="1" t="s">
        <v>3492</v>
      </c>
      <c r="C9884">
        <v>1</v>
      </c>
      <c r="D9884" s="2">
        <v>40577</v>
      </c>
      <c r="E9884" s="2">
        <v>40667</v>
      </c>
      <c r="F9884" s="2">
        <v>41037</v>
      </c>
      <c r="G9884">
        <f t="shared" si="2156"/>
        <v>0</v>
      </c>
      <c r="H9884" s="1" t="s">
        <v>5</v>
      </c>
      <c r="I9884" t="s">
        <v>11778</v>
      </c>
      <c r="J9884" s="9">
        <v>0</v>
      </c>
      <c r="K9884" s="1">
        <v>0</v>
      </c>
      <c r="L9884" s="1">
        <v>0</v>
      </c>
      <c r="M9884" s="1">
        <v>0</v>
      </c>
      <c r="N9884" s="1">
        <v>17.37</v>
      </c>
      <c r="O9884" s="1">
        <v>2.1621622E-2</v>
      </c>
      <c r="P9884" s="1">
        <v>0</v>
      </c>
      <c r="Q9884" s="1">
        <v>0</v>
      </c>
      <c r="R9884" s="1">
        <v>0</v>
      </c>
      <c r="S9884">
        <f t="shared" si="2157"/>
        <v>12</v>
      </c>
      <c r="T9884">
        <f t="shared" si="2158"/>
        <v>0</v>
      </c>
      <c r="U9884">
        <f t="shared" si="2159"/>
        <v>0</v>
      </c>
      <c r="V9884">
        <f t="shared" si="2160"/>
        <v>0</v>
      </c>
      <c r="W9884">
        <f t="shared" si="2161"/>
        <v>1</v>
      </c>
      <c r="X9884">
        <f t="shared" si="2162"/>
        <v>0</v>
      </c>
      <c r="Y9884">
        <f t="shared" si="2163"/>
        <v>0</v>
      </c>
      <c r="Z9884">
        <f t="shared" si="2164"/>
        <v>0</v>
      </c>
      <c r="AA9884">
        <f t="shared" si="2165"/>
        <v>1</v>
      </c>
      <c r="AB9884">
        <f t="shared" si="2166"/>
        <v>0</v>
      </c>
      <c r="AC9884">
        <f t="shared" si="2167"/>
        <v>0</v>
      </c>
      <c r="AD9884">
        <f t="shared" si="2168"/>
        <v>0</v>
      </c>
      <c r="AE9884">
        <f t="shared" si="2169"/>
        <v>0</v>
      </c>
    </row>
    <row r="9885" spans="2:31" x14ac:dyDescent="0.3">
      <c r="B9885" s="1" t="s">
        <v>5852</v>
      </c>
      <c r="C9885">
        <v>1</v>
      </c>
      <c r="D9885" s="2">
        <v>41542</v>
      </c>
      <c r="E9885" s="2">
        <v>41580</v>
      </c>
      <c r="F9885" s="2">
        <v>41588</v>
      </c>
      <c r="G9885">
        <f t="shared" si="2156"/>
        <v>1</v>
      </c>
      <c r="H9885" s="1" t="s">
        <v>3</v>
      </c>
      <c r="I9885" t="s">
        <v>11780</v>
      </c>
      <c r="J9885" s="9">
        <v>0</v>
      </c>
      <c r="K9885" s="1">
        <v>1</v>
      </c>
      <c r="L9885" s="1">
        <v>0</v>
      </c>
      <c r="M9885" s="1">
        <v>0</v>
      </c>
      <c r="N9885" s="1">
        <v>32.78</v>
      </c>
      <c r="O9885" s="1">
        <v>0.25</v>
      </c>
      <c r="P9885" s="1">
        <v>1</v>
      </c>
      <c r="Q9885" s="1">
        <v>0</v>
      </c>
      <c r="R9885" s="1">
        <v>0</v>
      </c>
      <c r="S9885">
        <f t="shared" si="2157"/>
        <v>0</v>
      </c>
      <c r="T9885">
        <f t="shared" si="2158"/>
        <v>1</v>
      </c>
      <c r="U9885">
        <f t="shared" si="2159"/>
        <v>0</v>
      </c>
      <c r="V9885">
        <f t="shared" si="2160"/>
        <v>1</v>
      </c>
      <c r="W9885">
        <f t="shared" si="2161"/>
        <v>0</v>
      </c>
      <c r="X9885">
        <f t="shared" si="2162"/>
        <v>0</v>
      </c>
      <c r="Y9885">
        <f t="shared" si="2163"/>
        <v>0</v>
      </c>
      <c r="Z9885">
        <f t="shared" si="2164"/>
        <v>0</v>
      </c>
      <c r="AA9885">
        <f t="shared" si="2165"/>
        <v>0</v>
      </c>
      <c r="AB9885">
        <f t="shared" si="2166"/>
        <v>0</v>
      </c>
      <c r="AC9885">
        <f t="shared" si="2167"/>
        <v>1</v>
      </c>
      <c r="AD9885">
        <f t="shared" si="2168"/>
        <v>0</v>
      </c>
      <c r="AE9885">
        <f t="shared" si="2169"/>
        <v>0</v>
      </c>
    </row>
    <row r="9886" spans="2:31" x14ac:dyDescent="0.3">
      <c r="B9886" s="1" t="s">
        <v>2375</v>
      </c>
      <c r="C9886">
        <v>2</v>
      </c>
      <c r="D9886" s="2">
        <v>40678</v>
      </c>
      <c r="E9886" s="2">
        <v>40678</v>
      </c>
      <c r="F9886" s="2">
        <v>41399</v>
      </c>
      <c r="G9886">
        <f t="shared" si="2156"/>
        <v>2.0434782608695654</v>
      </c>
      <c r="H9886" s="1" t="s">
        <v>10</v>
      </c>
      <c r="I9886" t="s">
        <v>11779</v>
      </c>
      <c r="J9886" s="9">
        <v>1</v>
      </c>
      <c r="K9886" s="1">
        <v>47</v>
      </c>
      <c r="L9886" s="1">
        <v>4.255319149</v>
      </c>
      <c r="M9886" s="1">
        <v>0</v>
      </c>
      <c r="N9886" s="1">
        <v>183.65</v>
      </c>
      <c r="O9886" s="1">
        <v>2.4965325999999999E-2</v>
      </c>
      <c r="P9886" s="1">
        <v>0</v>
      </c>
      <c r="Q9886" s="1">
        <v>0</v>
      </c>
      <c r="R9886" s="1">
        <v>0</v>
      </c>
      <c r="S9886">
        <f t="shared" si="2157"/>
        <v>23</v>
      </c>
      <c r="T9886">
        <f t="shared" si="2158"/>
        <v>0</v>
      </c>
      <c r="U9886">
        <f t="shared" si="2159"/>
        <v>1</v>
      </c>
      <c r="V9886">
        <f t="shared" si="2160"/>
        <v>0</v>
      </c>
      <c r="W9886">
        <f t="shared" si="2161"/>
        <v>0</v>
      </c>
      <c r="X9886">
        <f t="shared" si="2162"/>
        <v>0</v>
      </c>
      <c r="Y9886">
        <f t="shared" si="2163"/>
        <v>1</v>
      </c>
      <c r="Z9886">
        <f t="shared" si="2164"/>
        <v>0</v>
      </c>
      <c r="AA9886">
        <f t="shared" si="2165"/>
        <v>0</v>
      </c>
      <c r="AB9886">
        <f t="shared" si="2166"/>
        <v>0</v>
      </c>
      <c r="AC9886">
        <f t="shared" si="2167"/>
        <v>0</v>
      </c>
      <c r="AD9886">
        <f t="shared" si="2168"/>
        <v>0</v>
      </c>
      <c r="AE9886">
        <f t="shared" si="2169"/>
        <v>0</v>
      </c>
    </row>
    <row r="9887" spans="2:31" x14ac:dyDescent="0.3">
      <c r="B9887" s="1" t="s">
        <v>2941</v>
      </c>
      <c r="C9887">
        <v>6</v>
      </c>
      <c r="D9887" s="2">
        <v>41071</v>
      </c>
      <c r="E9887" s="2">
        <v>41532</v>
      </c>
      <c r="F9887" s="2">
        <v>41576</v>
      </c>
      <c r="G9887">
        <f t="shared" si="2156"/>
        <v>38</v>
      </c>
      <c r="H9887" s="1" t="s">
        <v>10</v>
      </c>
      <c r="I9887" t="s">
        <v>11778</v>
      </c>
      <c r="J9887" s="9">
        <v>1</v>
      </c>
      <c r="K9887" s="1">
        <v>38</v>
      </c>
      <c r="L9887" s="1">
        <v>0</v>
      </c>
      <c r="M9887" s="1">
        <v>0</v>
      </c>
      <c r="N9887" s="1">
        <v>29.98</v>
      </c>
      <c r="O9887" s="1">
        <v>4.5454544999999999E-2</v>
      </c>
      <c r="P9887" s="1">
        <v>0</v>
      </c>
      <c r="Q9887" s="1">
        <v>0</v>
      </c>
      <c r="R9887" s="1">
        <v>0</v>
      </c>
      <c r="S9887">
        <f t="shared" si="2157"/>
        <v>1</v>
      </c>
      <c r="T9887">
        <f t="shared" si="2158"/>
        <v>0</v>
      </c>
      <c r="U9887">
        <f t="shared" si="2159"/>
        <v>0</v>
      </c>
      <c r="V9887">
        <f t="shared" si="2160"/>
        <v>0</v>
      </c>
      <c r="W9887">
        <f t="shared" si="2161"/>
        <v>1</v>
      </c>
      <c r="X9887">
        <f t="shared" si="2162"/>
        <v>0</v>
      </c>
      <c r="Y9887">
        <f t="shared" si="2163"/>
        <v>1</v>
      </c>
      <c r="Z9887">
        <f t="shared" si="2164"/>
        <v>0</v>
      </c>
      <c r="AA9887">
        <f t="shared" si="2165"/>
        <v>0</v>
      </c>
      <c r="AB9887">
        <f t="shared" si="2166"/>
        <v>0</v>
      </c>
      <c r="AC9887">
        <f t="shared" si="2167"/>
        <v>0</v>
      </c>
      <c r="AD9887">
        <f t="shared" si="2168"/>
        <v>0</v>
      </c>
      <c r="AE9887">
        <f t="shared" si="2169"/>
        <v>0</v>
      </c>
    </row>
    <row r="9888" spans="2:31" x14ac:dyDescent="0.3">
      <c r="B9888" s="1" t="s">
        <v>2893</v>
      </c>
      <c r="C9888">
        <v>2</v>
      </c>
      <c r="D9888" s="2">
        <v>40907</v>
      </c>
      <c r="E9888" s="2">
        <v>40974</v>
      </c>
      <c r="F9888" s="2">
        <v>41015</v>
      </c>
      <c r="G9888">
        <f t="shared" si="2156"/>
        <v>39</v>
      </c>
      <c r="H9888" s="1" t="s">
        <v>5</v>
      </c>
      <c r="I9888" t="s">
        <v>11779</v>
      </c>
      <c r="J9888" s="9">
        <v>1</v>
      </c>
      <c r="K9888" s="1">
        <v>39</v>
      </c>
      <c r="L9888" s="1">
        <v>30.76923077</v>
      </c>
      <c r="M9888" s="1">
        <v>7.692307692</v>
      </c>
      <c r="N9888" s="1">
        <v>131.5</v>
      </c>
      <c r="O9888" s="1">
        <v>4.8780487999999997E-2</v>
      </c>
      <c r="P9888" s="1">
        <v>1</v>
      </c>
      <c r="Q9888" s="1">
        <v>0</v>
      </c>
      <c r="R9888" s="1">
        <v>0</v>
      </c>
      <c r="S9888">
        <f t="shared" si="2157"/>
        <v>1</v>
      </c>
      <c r="T9888">
        <f t="shared" si="2158"/>
        <v>0</v>
      </c>
      <c r="U9888">
        <f t="shared" si="2159"/>
        <v>1</v>
      </c>
      <c r="V9888">
        <f t="shared" si="2160"/>
        <v>0</v>
      </c>
      <c r="W9888">
        <f t="shared" si="2161"/>
        <v>0</v>
      </c>
      <c r="X9888">
        <f t="shared" si="2162"/>
        <v>0</v>
      </c>
      <c r="Y9888">
        <f t="shared" si="2163"/>
        <v>0</v>
      </c>
      <c r="Z9888">
        <f t="shared" si="2164"/>
        <v>0</v>
      </c>
      <c r="AA9888">
        <f t="shared" si="2165"/>
        <v>1</v>
      </c>
      <c r="AB9888">
        <f t="shared" si="2166"/>
        <v>0</v>
      </c>
      <c r="AC9888">
        <f t="shared" si="2167"/>
        <v>0</v>
      </c>
      <c r="AD9888">
        <f t="shared" si="2168"/>
        <v>0</v>
      </c>
      <c r="AE9888">
        <f t="shared" si="2169"/>
        <v>0</v>
      </c>
    </row>
    <row r="9889" spans="2:31" x14ac:dyDescent="0.3">
      <c r="B9889" s="1" t="s">
        <v>68</v>
      </c>
      <c r="C9889">
        <v>3</v>
      </c>
      <c r="D9889" s="2">
        <v>40207</v>
      </c>
      <c r="E9889" s="2">
        <v>40473</v>
      </c>
      <c r="F9889" s="2">
        <v>41557</v>
      </c>
      <c r="G9889">
        <f t="shared" si="2156"/>
        <v>1.3428571428571427</v>
      </c>
      <c r="H9889" s="1" t="s">
        <v>12</v>
      </c>
      <c r="I9889" t="s">
        <v>11778</v>
      </c>
      <c r="J9889" s="9">
        <v>1</v>
      </c>
      <c r="K9889" s="1">
        <v>47</v>
      </c>
      <c r="L9889" s="1">
        <v>2.1276595739999999</v>
      </c>
      <c r="M9889" s="1">
        <v>0</v>
      </c>
      <c r="N9889" s="1">
        <v>110.02</v>
      </c>
      <c r="O9889" s="1">
        <v>4.7047970000000001E-2</v>
      </c>
      <c r="P9889" s="1">
        <v>0</v>
      </c>
      <c r="Q9889" s="1">
        <v>0</v>
      </c>
      <c r="R9889" s="1">
        <v>0</v>
      </c>
      <c r="S9889">
        <f t="shared" si="2157"/>
        <v>35</v>
      </c>
      <c r="T9889">
        <f t="shared" si="2158"/>
        <v>0</v>
      </c>
      <c r="U9889">
        <f t="shared" si="2159"/>
        <v>0</v>
      </c>
      <c r="V9889">
        <f t="shared" si="2160"/>
        <v>0</v>
      </c>
      <c r="W9889">
        <f t="shared" si="2161"/>
        <v>1</v>
      </c>
      <c r="X9889">
        <f t="shared" si="2162"/>
        <v>0</v>
      </c>
      <c r="Y9889">
        <f t="shared" si="2163"/>
        <v>0</v>
      </c>
      <c r="Z9889">
        <f t="shared" si="2164"/>
        <v>1</v>
      </c>
      <c r="AA9889">
        <f t="shared" si="2165"/>
        <v>0</v>
      </c>
      <c r="AB9889">
        <f t="shared" si="2166"/>
        <v>0</v>
      </c>
      <c r="AC9889">
        <f t="shared" si="2167"/>
        <v>0</v>
      </c>
      <c r="AD9889">
        <f t="shared" si="2168"/>
        <v>0</v>
      </c>
      <c r="AE9889">
        <f t="shared" si="2169"/>
        <v>0</v>
      </c>
    </row>
    <row r="9890" spans="2:31" x14ac:dyDescent="0.3">
      <c r="B9890" s="1" t="s">
        <v>8165</v>
      </c>
      <c r="C9890">
        <v>0</v>
      </c>
      <c r="D9890" s="2">
        <v>43073</v>
      </c>
      <c r="E9890" s="2">
        <v>43073</v>
      </c>
      <c r="F9890" s="2">
        <v>43109</v>
      </c>
      <c r="G9890">
        <f t="shared" si="2156"/>
        <v>21</v>
      </c>
      <c r="H9890" s="1" t="s">
        <v>22</v>
      </c>
      <c r="I9890" t="s">
        <v>11780</v>
      </c>
      <c r="J9890" s="9">
        <v>1</v>
      </c>
      <c r="K9890" s="1">
        <v>21</v>
      </c>
      <c r="L9890" s="1">
        <v>52.380952379999997</v>
      </c>
      <c r="M9890" s="1">
        <v>4.7619047620000003</v>
      </c>
      <c r="N9890" s="1">
        <v>36.82</v>
      </c>
      <c r="O9890" s="1">
        <v>8.3333333333333301E-2</v>
      </c>
      <c r="P9890" s="1">
        <v>1</v>
      </c>
      <c r="Q9890" s="1">
        <v>0</v>
      </c>
      <c r="R9890" s="1">
        <v>0</v>
      </c>
      <c r="S9890">
        <f t="shared" si="2157"/>
        <v>1</v>
      </c>
      <c r="T9890">
        <f t="shared" si="2158"/>
        <v>0</v>
      </c>
      <c r="U9890">
        <f t="shared" si="2159"/>
        <v>0</v>
      </c>
      <c r="V9890">
        <f t="shared" si="2160"/>
        <v>1</v>
      </c>
      <c r="W9890">
        <f t="shared" si="2161"/>
        <v>0</v>
      </c>
      <c r="X9890">
        <f t="shared" si="2162"/>
        <v>0</v>
      </c>
      <c r="Y9890">
        <f t="shared" si="2163"/>
        <v>0</v>
      </c>
      <c r="Z9890">
        <f t="shared" si="2164"/>
        <v>0</v>
      </c>
      <c r="AA9890">
        <f t="shared" si="2165"/>
        <v>0</v>
      </c>
      <c r="AB9890">
        <f t="shared" si="2166"/>
        <v>1</v>
      </c>
      <c r="AC9890">
        <f t="shared" si="2167"/>
        <v>0</v>
      </c>
      <c r="AD9890">
        <f t="shared" si="2168"/>
        <v>0</v>
      </c>
      <c r="AE9890">
        <f t="shared" si="2169"/>
        <v>0</v>
      </c>
    </row>
    <row r="9891" spans="2:31" x14ac:dyDescent="0.3">
      <c r="B9891" s="1" t="s">
        <v>6550</v>
      </c>
      <c r="C9891">
        <v>0</v>
      </c>
      <c r="D9891" s="2">
        <v>41647</v>
      </c>
      <c r="E9891" s="2">
        <v>41647</v>
      </c>
      <c r="F9891" s="2">
        <v>41655</v>
      </c>
      <c r="G9891">
        <f t="shared" si="2156"/>
        <v>11</v>
      </c>
      <c r="H9891" s="1" t="s">
        <v>3</v>
      </c>
      <c r="I9891" t="s">
        <v>11780</v>
      </c>
      <c r="J9891" s="9">
        <v>1</v>
      </c>
      <c r="K9891" s="1">
        <v>11</v>
      </c>
      <c r="L9891" s="1">
        <v>90.909090910000003</v>
      </c>
      <c r="M9891" s="1">
        <v>54.545454550000002</v>
      </c>
      <c r="N9891" s="1">
        <v>35.72</v>
      </c>
      <c r="O9891" s="1">
        <v>0.25</v>
      </c>
      <c r="P9891" s="1">
        <v>1</v>
      </c>
      <c r="Q9891" s="1">
        <v>0</v>
      </c>
      <c r="R9891" s="1">
        <v>0</v>
      </c>
      <c r="S9891">
        <f t="shared" si="2157"/>
        <v>0</v>
      </c>
      <c r="T9891">
        <f t="shared" si="2158"/>
        <v>1</v>
      </c>
      <c r="U9891">
        <f t="shared" si="2159"/>
        <v>0</v>
      </c>
      <c r="V9891">
        <f t="shared" si="2160"/>
        <v>1</v>
      </c>
      <c r="W9891">
        <f t="shared" si="2161"/>
        <v>0</v>
      </c>
      <c r="X9891">
        <f t="shared" si="2162"/>
        <v>0</v>
      </c>
      <c r="Y9891">
        <f t="shared" si="2163"/>
        <v>0</v>
      </c>
      <c r="Z9891">
        <f t="shared" si="2164"/>
        <v>0</v>
      </c>
      <c r="AA9891">
        <f t="shared" si="2165"/>
        <v>0</v>
      </c>
      <c r="AB9891">
        <f t="shared" si="2166"/>
        <v>0</v>
      </c>
      <c r="AC9891">
        <f t="shared" si="2167"/>
        <v>1</v>
      </c>
      <c r="AD9891">
        <f t="shared" si="2168"/>
        <v>0</v>
      </c>
      <c r="AE9891">
        <f t="shared" si="2169"/>
        <v>0</v>
      </c>
    </row>
    <row r="9892" spans="2:31" x14ac:dyDescent="0.3">
      <c r="B9892" s="1" t="s">
        <v>6332</v>
      </c>
      <c r="C9892">
        <v>0</v>
      </c>
      <c r="D9892" s="2">
        <v>41616</v>
      </c>
      <c r="E9892" s="2">
        <v>41634</v>
      </c>
      <c r="F9892" s="2">
        <v>41647</v>
      </c>
      <c r="G9892">
        <f t="shared" si="2156"/>
        <v>27</v>
      </c>
      <c r="H9892" s="1" t="s">
        <v>5</v>
      </c>
      <c r="I9892" t="s">
        <v>11779</v>
      </c>
      <c r="J9892" s="9">
        <v>1</v>
      </c>
      <c r="K9892" s="1">
        <v>27</v>
      </c>
      <c r="L9892" s="1">
        <v>44.444444439999998</v>
      </c>
      <c r="M9892" s="1">
        <v>37.037037040000001</v>
      </c>
      <c r="N9892" s="1">
        <v>60.99</v>
      </c>
      <c r="O9892" s="1">
        <v>0.15384615400000001</v>
      </c>
      <c r="P9892" s="1">
        <v>1</v>
      </c>
      <c r="Q9892" s="1">
        <v>1</v>
      </c>
      <c r="R9892" s="1">
        <v>0</v>
      </c>
      <c r="S9892">
        <f t="shared" si="2157"/>
        <v>0</v>
      </c>
      <c r="T9892">
        <f t="shared" si="2158"/>
        <v>0</v>
      </c>
      <c r="U9892">
        <f t="shared" si="2159"/>
        <v>1</v>
      </c>
      <c r="V9892">
        <f t="shared" si="2160"/>
        <v>0</v>
      </c>
      <c r="W9892">
        <f t="shared" si="2161"/>
        <v>0</v>
      </c>
      <c r="X9892">
        <f t="shared" si="2162"/>
        <v>0</v>
      </c>
      <c r="Y9892">
        <f t="shared" si="2163"/>
        <v>0</v>
      </c>
      <c r="Z9892">
        <f t="shared" si="2164"/>
        <v>0</v>
      </c>
      <c r="AA9892">
        <f t="shared" si="2165"/>
        <v>1</v>
      </c>
      <c r="AB9892">
        <f t="shared" si="2166"/>
        <v>0</v>
      </c>
      <c r="AC9892">
        <f t="shared" si="2167"/>
        <v>0</v>
      </c>
      <c r="AD9892">
        <f t="shared" si="2168"/>
        <v>0</v>
      </c>
      <c r="AE9892">
        <f t="shared" si="2169"/>
        <v>0</v>
      </c>
    </row>
    <row r="9893" spans="2:31" x14ac:dyDescent="0.3">
      <c r="B9893" s="1" t="s">
        <v>8755</v>
      </c>
      <c r="C9893">
        <v>1</v>
      </c>
      <c r="D9893" s="2">
        <v>41255</v>
      </c>
      <c r="E9893" s="2">
        <v>41462</v>
      </c>
      <c r="F9893" s="2">
        <v>41553</v>
      </c>
      <c r="G9893">
        <f t="shared" si="2156"/>
        <v>0</v>
      </c>
      <c r="H9893" s="1" t="s">
        <v>10</v>
      </c>
      <c r="I9893" t="s">
        <v>11778</v>
      </c>
      <c r="J9893" s="9">
        <v>0</v>
      </c>
      <c r="K9893" s="1">
        <v>0</v>
      </c>
      <c r="L9893" s="1">
        <v>0</v>
      </c>
      <c r="M9893" s="1">
        <v>0</v>
      </c>
      <c r="N9893" s="1">
        <v>49.04</v>
      </c>
      <c r="O9893" s="1">
        <v>2.1978022E-2</v>
      </c>
      <c r="P9893" s="1">
        <v>0</v>
      </c>
      <c r="Q9893" s="1">
        <v>0</v>
      </c>
      <c r="R9893" s="1">
        <v>0</v>
      </c>
      <c r="S9893">
        <f t="shared" si="2157"/>
        <v>2</v>
      </c>
      <c r="T9893">
        <f t="shared" si="2158"/>
        <v>0</v>
      </c>
      <c r="U9893">
        <f t="shared" si="2159"/>
        <v>0</v>
      </c>
      <c r="V9893">
        <f t="shared" si="2160"/>
        <v>0</v>
      </c>
      <c r="W9893">
        <f t="shared" si="2161"/>
        <v>1</v>
      </c>
      <c r="X9893">
        <f t="shared" si="2162"/>
        <v>0</v>
      </c>
      <c r="Y9893">
        <f t="shared" si="2163"/>
        <v>1</v>
      </c>
      <c r="Z9893">
        <f t="shared" si="2164"/>
        <v>0</v>
      </c>
      <c r="AA9893">
        <f t="shared" si="2165"/>
        <v>0</v>
      </c>
      <c r="AB9893">
        <f t="shared" si="2166"/>
        <v>0</v>
      </c>
      <c r="AC9893">
        <f t="shared" si="2167"/>
        <v>0</v>
      </c>
      <c r="AD9893">
        <f t="shared" si="2168"/>
        <v>0</v>
      </c>
      <c r="AE9893">
        <f t="shared" si="2169"/>
        <v>0</v>
      </c>
    </row>
    <row r="9894" spans="2:31" x14ac:dyDescent="0.3">
      <c r="B9894" s="1" t="s">
        <v>2565</v>
      </c>
      <c r="C9894">
        <v>4</v>
      </c>
      <c r="D9894" s="2">
        <v>40445</v>
      </c>
      <c r="E9894" s="2">
        <v>40577</v>
      </c>
      <c r="F9894" s="2">
        <v>41242</v>
      </c>
      <c r="G9894">
        <f t="shared" si="2156"/>
        <v>1.6666666666666667</v>
      </c>
      <c r="H9894" s="1" t="s">
        <v>22</v>
      </c>
      <c r="I9894" t="s">
        <v>11778</v>
      </c>
      <c r="J9894" s="9">
        <v>1</v>
      </c>
      <c r="K9894" s="1">
        <v>35</v>
      </c>
      <c r="L9894" s="1">
        <v>80</v>
      </c>
      <c r="M9894" s="1">
        <v>14.28571429</v>
      </c>
      <c r="N9894" s="1">
        <v>102.47</v>
      </c>
      <c r="O9894" s="1">
        <v>1.8045113000000002E-2</v>
      </c>
      <c r="P9894" s="1">
        <v>0</v>
      </c>
      <c r="Q9894" s="1">
        <v>0</v>
      </c>
      <c r="R9894" s="1">
        <v>0</v>
      </c>
      <c r="S9894">
        <f t="shared" si="2157"/>
        <v>21</v>
      </c>
      <c r="T9894">
        <f t="shared" si="2158"/>
        <v>0</v>
      </c>
      <c r="U9894">
        <f t="shared" si="2159"/>
        <v>0</v>
      </c>
      <c r="V9894">
        <f t="shared" si="2160"/>
        <v>0</v>
      </c>
      <c r="W9894">
        <f t="shared" si="2161"/>
        <v>1</v>
      </c>
      <c r="X9894">
        <f t="shared" si="2162"/>
        <v>0</v>
      </c>
      <c r="Y9894">
        <f t="shared" si="2163"/>
        <v>0</v>
      </c>
      <c r="Z9894">
        <f t="shared" si="2164"/>
        <v>0</v>
      </c>
      <c r="AA9894">
        <f t="shared" si="2165"/>
        <v>0</v>
      </c>
      <c r="AB9894">
        <f t="shared" si="2166"/>
        <v>1</v>
      </c>
      <c r="AC9894">
        <f t="shared" si="2167"/>
        <v>0</v>
      </c>
      <c r="AD9894">
        <f t="shared" si="2168"/>
        <v>0</v>
      </c>
      <c r="AE9894">
        <f t="shared" si="2169"/>
        <v>0</v>
      </c>
    </row>
    <row r="9895" spans="2:31" x14ac:dyDescent="0.3">
      <c r="B9895" s="1" t="s">
        <v>755</v>
      </c>
      <c r="C9895">
        <v>6</v>
      </c>
      <c r="D9895" s="2">
        <v>41052</v>
      </c>
      <c r="E9895" s="2">
        <v>41085</v>
      </c>
      <c r="F9895" s="2">
        <v>41395</v>
      </c>
      <c r="G9895">
        <f t="shared" si="2156"/>
        <v>4.7</v>
      </c>
      <c r="H9895" s="1" t="s">
        <v>3</v>
      </c>
      <c r="I9895" t="s">
        <v>11779</v>
      </c>
      <c r="J9895" s="9">
        <v>1</v>
      </c>
      <c r="K9895" s="1">
        <v>47</v>
      </c>
      <c r="L9895" s="1">
        <v>4.255319149</v>
      </c>
      <c r="M9895" s="1">
        <v>2.1276595739999999</v>
      </c>
      <c r="N9895" s="1">
        <v>57.73</v>
      </c>
      <c r="O9895" s="1">
        <v>7.7419354999999995E-2</v>
      </c>
      <c r="P9895" s="1">
        <v>0</v>
      </c>
      <c r="Q9895" s="1">
        <v>0</v>
      </c>
      <c r="R9895" s="1">
        <v>0</v>
      </c>
      <c r="S9895">
        <f t="shared" si="2157"/>
        <v>10</v>
      </c>
      <c r="T9895">
        <f t="shared" si="2158"/>
        <v>1</v>
      </c>
      <c r="U9895">
        <f t="shared" si="2159"/>
        <v>1</v>
      </c>
      <c r="V9895">
        <f t="shared" si="2160"/>
        <v>0</v>
      </c>
      <c r="W9895">
        <f t="shared" si="2161"/>
        <v>0</v>
      </c>
      <c r="X9895">
        <f t="shared" si="2162"/>
        <v>0</v>
      </c>
      <c r="Y9895">
        <f t="shared" si="2163"/>
        <v>0</v>
      </c>
      <c r="Z9895">
        <f t="shared" si="2164"/>
        <v>0</v>
      </c>
      <c r="AA9895">
        <f t="shared" si="2165"/>
        <v>0</v>
      </c>
      <c r="AB9895">
        <f t="shared" si="2166"/>
        <v>0</v>
      </c>
      <c r="AC9895">
        <f t="shared" si="2167"/>
        <v>1</v>
      </c>
      <c r="AD9895">
        <f t="shared" si="2168"/>
        <v>0</v>
      </c>
      <c r="AE9895">
        <f t="shared" si="2169"/>
        <v>0</v>
      </c>
    </row>
    <row r="9896" spans="2:31" x14ac:dyDescent="0.3">
      <c r="B9896" s="1" t="s">
        <v>7264</v>
      </c>
      <c r="C9896">
        <v>0</v>
      </c>
      <c r="D9896" s="2">
        <v>42611</v>
      </c>
      <c r="E9896" s="2">
        <v>43008</v>
      </c>
      <c r="F9896" s="2">
        <v>43085</v>
      </c>
      <c r="G9896">
        <f t="shared" si="2156"/>
        <v>19</v>
      </c>
      <c r="H9896" s="1" t="s">
        <v>10</v>
      </c>
      <c r="I9896" t="s">
        <v>11780</v>
      </c>
      <c r="J9896" s="9">
        <v>1</v>
      </c>
      <c r="K9896" s="1">
        <v>38</v>
      </c>
      <c r="L9896" s="1">
        <v>60.526315789999998</v>
      </c>
      <c r="M9896" s="1">
        <v>18.421052629999998</v>
      </c>
      <c r="N9896" s="1">
        <v>58.12</v>
      </c>
      <c r="O9896" s="1">
        <v>0.103896103896104</v>
      </c>
      <c r="P9896" s="1">
        <v>0</v>
      </c>
      <c r="Q9896" s="1">
        <v>1</v>
      </c>
      <c r="R9896" s="1">
        <v>0</v>
      </c>
      <c r="S9896">
        <f t="shared" si="2157"/>
        <v>2</v>
      </c>
      <c r="T9896">
        <f t="shared" si="2158"/>
        <v>0</v>
      </c>
      <c r="U9896">
        <f t="shared" si="2159"/>
        <v>0</v>
      </c>
      <c r="V9896">
        <f t="shared" si="2160"/>
        <v>1</v>
      </c>
      <c r="W9896">
        <f t="shared" si="2161"/>
        <v>0</v>
      </c>
      <c r="X9896">
        <f t="shared" si="2162"/>
        <v>0</v>
      </c>
      <c r="Y9896">
        <f t="shared" si="2163"/>
        <v>1</v>
      </c>
      <c r="Z9896">
        <f t="shared" si="2164"/>
        <v>0</v>
      </c>
      <c r="AA9896">
        <f t="shared" si="2165"/>
        <v>0</v>
      </c>
      <c r="AB9896">
        <f t="shared" si="2166"/>
        <v>0</v>
      </c>
      <c r="AC9896">
        <f t="shared" si="2167"/>
        <v>0</v>
      </c>
      <c r="AD9896">
        <f t="shared" si="2168"/>
        <v>0</v>
      </c>
      <c r="AE9896">
        <f t="shared" si="2169"/>
        <v>0</v>
      </c>
    </row>
    <row r="9897" spans="2:31" x14ac:dyDescent="0.3">
      <c r="B9897" s="1" t="s">
        <v>10802</v>
      </c>
      <c r="C9897">
        <v>0</v>
      </c>
      <c r="D9897" s="2">
        <v>41569</v>
      </c>
      <c r="E9897" s="2">
        <v>41592</v>
      </c>
      <c r="F9897" s="2">
        <v>41612</v>
      </c>
      <c r="G9897">
        <f t="shared" si="2156"/>
        <v>18</v>
      </c>
      <c r="H9897" s="1" t="s">
        <v>3</v>
      </c>
      <c r="I9897" t="s">
        <v>11779</v>
      </c>
      <c r="J9897" s="9">
        <v>1</v>
      </c>
      <c r="K9897" s="1">
        <v>18</v>
      </c>
      <c r="L9897" s="1">
        <v>100</v>
      </c>
      <c r="M9897" s="1">
        <v>11.11111111</v>
      </c>
      <c r="N9897" s="1">
        <v>41.76</v>
      </c>
      <c r="O9897" s="1">
        <v>0.15</v>
      </c>
      <c r="P9897" s="1">
        <v>1</v>
      </c>
      <c r="Q9897" s="1">
        <v>0</v>
      </c>
      <c r="R9897" s="1">
        <v>0</v>
      </c>
      <c r="S9897">
        <f t="shared" si="2157"/>
        <v>0</v>
      </c>
      <c r="T9897">
        <f t="shared" si="2158"/>
        <v>1</v>
      </c>
      <c r="U9897">
        <f t="shared" si="2159"/>
        <v>1</v>
      </c>
      <c r="V9897">
        <f t="shared" si="2160"/>
        <v>0</v>
      </c>
      <c r="W9897">
        <f t="shared" si="2161"/>
        <v>0</v>
      </c>
      <c r="X9897">
        <f t="shared" si="2162"/>
        <v>0</v>
      </c>
      <c r="Y9897">
        <f t="shared" si="2163"/>
        <v>0</v>
      </c>
      <c r="Z9897">
        <f t="shared" si="2164"/>
        <v>0</v>
      </c>
      <c r="AA9897">
        <f t="shared" si="2165"/>
        <v>0</v>
      </c>
      <c r="AB9897">
        <f t="shared" si="2166"/>
        <v>0</v>
      </c>
      <c r="AC9897">
        <f t="shared" si="2167"/>
        <v>1</v>
      </c>
      <c r="AD9897">
        <f t="shared" si="2168"/>
        <v>0</v>
      </c>
      <c r="AE9897">
        <f t="shared" si="2169"/>
        <v>0</v>
      </c>
    </row>
    <row r="9898" spans="2:31" x14ac:dyDescent="0.3">
      <c r="B9898" s="1" t="s">
        <v>9607</v>
      </c>
      <c r="C9898">
        <v>2</v>
      </c>
      <c r="D9898" s="2">
        <v>39960</v>
      </c>
      <c r="E9898" s="2">
        <v>40154</v>
      </c>
      <c r="F9898" s="2">
        <v>41246</v>
      </c>
      <c r="G9898">
        <f t="shared" si="2156"/>
        <v>1.3428571428571427</v>
      </c>
      <c r="H9898" s="1" t="s">
        <v>12</v>
      </c>
      <c r="I9898" t="s">
        <v>11778</v>
      </c>
      <c r="J9898" s="9">
        <v>1</v>
      </c>
      <c r="K9898" s="1">
        <v>47</v>
      </c>
      <c r="L9898" s="1">
        <v>0</v>
      </c>
      <c r="M9898" s="1">
        <v>0</v>
      </c>
      <c r="N9898" s="1">
        <v>115.23</v>
      </c>
      <c r="O9898" s="1">
        <v>2.1978022E-2</v>
      </c>
      <c r="P9898" s="1">
        <v>0</v>
      </c>
      <c r="Q9898" s="1">
        <v>0</v>
      </c>
      <c r="R9898" s="1">
        <v>0</v>
      </c>
      <c r="S9898">
        <f t="shared" si="2157"/>
        <v>35</v>
      </c>
      <c r="T9898">
        <f t="shared" si="2158"/>
        <v>0</v>
      </c>
      <c r="U9898">
        <f t="shared" si="2159"/>
        <v>0</v>
      </c>
      <c r="V9898">
        <f t="shared" si="2160"/>
        <v>0</v>
      </c>
      <c r="W9898">
        <f t="shared" si="2161"/>
        <v>1</v>
      </c>
      <c r="X9898">
        <f t="shared" si="2162"/>
        <v>0</v>
      </c>
      <c r="Y9898">
        <f t="shared" si="2163"/>
        <v>0</v>
      </c>
      <c r="Z9898">
        <f t="shared" si="2164"/>
        <v>1</v>
      </c>
      <c r="AA9898">
        <f t="shared" si="2165"/>
        <v>0</v>
      </c>
      <c r="AB9898">
        <f t="shared" si="2166"/>
        <v>0</v>
      </c>
      <c r="AC9898">
        <f t="shared" si="2167"/>
        <v>0</v>
      </c>
      <c r="AD9898">
        <f t="shared" si="2168"/>
        <v>0</v>
      </c>
      <c r="AE9898">
        <f t="shared" si="2169"/>
        <v>0</v>
      </c>
    </row>
    <row r="9899" spans="2:31" x14ac:dyDescent="0.3">
      <c r="B9899" s="1" t="s">
        <v>7625</v>
      </c>
      <c r="C9899">
        <v>4</v>
      </c>
      <c r="D9899" s="2">
        <v>41849</v>
      </c>
      <c r="E9899" s="2">
        <v>42030</v>
      </c>
      <c r="F9899" s="2">
        <v>42549</v>
      </c>
      <c r="G9899">
        <f t="shared" si="2156"/>
        <v>2.2941176470588234</v>
      </c>
      <c r="H9899" s="1" t="s">
        <v>5</v>
      </c>
      <c r="I9899" t="s">
        <v>11778</v>
      </c>
      <c r="J9899" s="9">
        <v>1</v>
      </c>
      <c r="K9899" s="1">
        <v>39</v>
      </c>
      <c r="L9899" s="1">
        <v>56.410256410000002</v>
      </c>
      <c r="M9899" s="1">
        <v>0</v>
      </c>
      <c r="N9899" s="1">
        <v>98.51</v>
      </c>
      <c r="O9899" s="1">
        <v>4.43159922928709E-2</v>
      </c>
      <c r="P9899" s="1">
        <v>0</v>
      </c>
      <c r="Q9899" s="1">
        <v>0</v>
      </c>
      <c r="R9899" s="1">
        <v>0</v>
      </c>
      <c r="S9899">
        <f t="shared" si="2157"/>
        <v>17</v>
      </c>
      <c r="T9899">
        <f t="shared" si="2158"/>
        <v>0</v>
      </c>
      <c r="U9899">
        <f t="shared" si="2159"/>
        <v>0</v>
      </c>
      <c r="V9899">
        <f t="shared" si="2160"/>
        <v>0</v>
      </c>
      <c r="W9899">
        <f t="shared" si="2161"/>
        <v>1</v>
      </c>
      <c r="X9899">
        <f t="shared" si="2162"/>
        <v>0</v>
      </c>
      <c r="Y9899">
        <f t="shared" si="2163"/>
        <v>0</v>
      </c>
      <c r="Z9899">
        <f t="shared" si="2164"/>
        <v>0</v>
      </c>
      <c r="AA9899">
        <f t="shared" si="2165"/>
        <v>1</v>
      </c>
      <c r="AB9899">
        <f t="shared" si="2166"/>
        <v>0</v>
      </c>
      <c r="AC9899">
        <f t="shared" si="2167"/>
        <v>0</v>
      </c>
      <c r="AD9899">
        <f t="shared" si="2168"/>
        <v>0</v>
      </c>
      <c r="AE9899">
        <f t="shared" si="2169"/>
        <v>0</v>
      </c>
    </row>
    <row r="9900" spans="2:31" x14ac:dyDescent="0.3">
      <c r="B9900" s="1" t="s">
        <v>4592</v>
      </c>
      <c r="C9900">
        <v>6</v>
      </c>
      <c r="D9900" s="2">
        <v>41491</v>
      </c>
      <c r="E9900" s="2">
        <v>41491</v>
      </c>
      <c r="F9900" s="2">
        <v>41654</v>
      </c>
      <c r="G9900">
        <f t="shared" si="2156"/>
        <v>10.4</v>
      </c>
      <c r="H9900" s="1" t="s">
        <v>22</v>
      </c>
      <c r="I9900" t="s">
        <v>11778</v>
      </c>
      <c r="J9900" s="9">
        <v>1</v>
      </c>
      <c r="K9900" s="1">
        <v>52</v>
      </c>
      <c r="L9900" s="1">
        <v>40.38461538</v>
      </c>
      <c r="M9900" s="1">
        <v>9.615384615</v>
      </c>
      <c r="N9900" s="1">
        <v>52.41</v>
      </c>
      <c r="O9900" s="1">
        <v>0.18404908</v>
      </c>
      <c r="P9900" s="1">
        <v>1</v>
      </c>
      <c r="Q9900" s="1">
        <v>1</v>
      </c>
      <c r="R9900" s="1">
        <v>0</v>
      </c>
      <c r="S9900">
        <f t="shared" si="2157"/>
        <v>5</v>
      </c>
      <c r="T9900">
        <f t="shared" si="2158"/>
        <v>0</v>
      </c>
      <c r="U9900">
        <f t="shared" si="2159"/>
        <v>0</v>
      </c>
      <c r="V9900">
        <f t="shared" si="2160"/>
        <v>0</v>
      </c>
      <c r="W9900">
        <f t="shared" si="2161"/>
        <v>1</v>
      </c>
      <c r="X9900">
        <f t="shared" si="2162"/>
        <v>0</v>
      </c>
      <c r="Y9900">
        <f t="shared" si="2163"/>
        <v>0</v>
      </c>
      <c r="Z9900">
        <f t="shared" si="2164"/>
        <v>0</v>
      </c>
      <c r="AA9900">
        <f t="shared" si="2165"/>
        <v>0</v>
      </c>
      <c r="AB9900">
        <f t="shared" si="2166"/>
        <v>1</v>
      </c>
      <c r="AC9900">
        <f t="shared" si="2167"/>
        <v>0</v>
      </c>
      <c r="AD9900">
        <f t="shared" si="2168"/>
        <v>0</v>
      </c>
      <c r="AE9900">
        <f t="shared" si="2169"/>
        <v>0</v>
      </c>
    </row>
    <row r="9901" spans="2:31" x14ac:dyDescent="0.3">
      <c r="B9901" s="1" t="s">
        <v>1952</v>
      </c>
      <c r="C9901">
        <v>2</v>
      </c>
      <c r="D9901" s="2">
        <v>40813</v>
      </c>
      <c r="E9901" s="2">
        <v>40853</v>
      </c>
      <c r="F9901" s="2">
        <v>40874</v>
      </c>
      <c r="G9901">
        <f t="shared" si="2156"/>
        <v>45</v>
      </c>
      <c r="H9901" s="1" t="s">
        <v>12</v>
      </c>
      <c r="I9901" t="s">
        <v>11779</v>
      </c>
      <c r="J9901" s="9">
        <v>1</v>
      </c>
      <c r="K9901" s="1">
        <v>45</v>
      </c>
      <c r="L9901" s="1">
        <v>4.4444444440000002</v>
      </c>
      <c r="M9901" s="1">
        <v>0</v>
      </c>
      <c r="N9901" s="1">
        <v>121.89</v>
      </c>
      <c r="O9901" s="1">
        <v>9.5238094999999995E-2</v>
      </c>
      <c r="P9901" s="1">
        <v>0</v>
      </c>
      <c r="Q9901" s="1">
        <v>0</v>
      </c>
      <c r="R9901" s="1">
        <v>0</v>
      </c>
      <c r="S9901">
        <f t="shared" si="2157"/>
        <v>0</v>
      </c>
      <c r="T9901">
        <f t="shared" si="2158"/>
        <v>0</v>
      </c>
      <c r="U9901">
        <f t="shared" si="2159"/>
        <v>1</v>
      </c>
      <c r="V9901">
        <f t="shared" si="2160"/>
        <v>0</v>
      </c>
      <c r="W9901">
        <f t="shared" si="2161"/>
        <v>0</v>
      </c>
      <c r="X9901">
        <f t="shared" si="2162"/>
        <v>0</v>
      </c>
      <c r="Y9901">
        <f t="shared" si="2163"/>
        <v>0</v>
      </c>
      <c r="Z9901">
        <f t="shared" si="2164"/>
        <v>1</v>
      </c>
      <c r="AA9901">
        <f t="shared" si="2165"/>
        <v>0</v>
      </c>
      <c r="AB9901">
        <f t="shared" si="2166"/>
        <v>0</v>
      </c>
      <c r="AC9901">
        <f t="shared" si="2167"/>
        <v>0</v>
      </c>
      <c r="AD9901">
        <f t="shared" si="2168"/>
        <v>0</v>
      </c>
      <c r="AE9901">
        <f t="shared" si="2169"/>
        <v>0</v>
      </c>
    </row>
    <row r="9902" spans="2:31" x14ac:dyDescent="0.3">
      <c r="B9902" s="1" t="s">
        <v>7964</v>
      </c>
      <c r="C9902">
        <v>6</v>
      </c>
      <c r="D9902" s="2">
        <v>43015</v>
      </c>
      <c r="E9902" s="2">
        <v>43024</v>
      </c>
      <c r="F9902" s="2">
        <v>43058</v>
      </c>
      <c r="G9902">
        <f t="shared" si="2156"/>
        <v>32</v>
      </c>
      <c r="H9902" s="1" t="s">
        <v>5</v>
      </c>
      <c r="I9902" t="s">
        <v>11780</v>
      </c>
      <c r="J9902" s="9">
        <v>1</v>
      </c>
      <c r="K9902" s="1">
        <v>32</v>
      </c>
      <c r="L9902" s="1">
        <v>31.25</v>
      </c>
      <c r="M9902" s="1">
        <v>12.5</v>
      </c>
      <c r="N9902" s="1">
        <v>65.12</v>
      </c>
      <c r="O9902" s="1">
        <v>5.8823529411764698E-2</v>
      </c>
      <c r="P9902" s="1">
        <v>0</v>
      </c>
      <c r="Q9902" s="1">
        <v>0</v>
      </c>
      <c r="R9902" s="1">
        <v>0</v>
      </c>
      <c r="S9902">
        <f t="shared" si="2157"/>
        <v>1</v>
      </c>
      <c r="T9902">
        <f t="shared" si="2158"/>
        <v>0</v>
      </c>
      <c r="U9902">
        <f t="shared" si="2159"/>
        <v>0</v>
      </c>
      <c r="V9902">
        <f t="shared" si="2160"/>
        <v>1</v>
      </c>
      <c r="W9902">
        <f t="shared" si="2161"/>
        <v>0</v>
      </c>
      <c r="X9902">
        <f t="shared" si="2162"/>
        <v>0</v>
      </c>
      <c r="Y9902">
        <f t="shared" si="2163"/>
        <v>0</v>
      </c>
      <c r="Z9902">
        <f t="shared" si="2164"/>
        <v>0</v>
      </c>
      <c r="AA9902">
        <f t="shared" si="2165"/>
        <v>1</v>
      </c>
      <c r="AB9902">
        <f t="shared" si="2166"/>
        <v>0</v>
      </c>
      <c r="AC9902">
        <f t="shared" si="2167"/>
        <v>0</v>
      </c>
      <c r="AD9902">
        <f t="shared" si="2168"/>
        <v>0</v>
      </c>
      <c r="AE9902">
        <f t="shared" si="2169"/>
        <v>0</v>
      </c>
    </row>
    <row r="9903" spans="2:31" x14ac:dyDescent="0.3">
      <c r="B9903" s="1" t="s">
        <v>10481</v>
      </c>
      <c r="C9903">
        <v>6</v>
      </c>
      <c r="D9903" s="2">
        <v>41550</v>
      </c>
      <c r="E9903" s="2">
        <v>41550</v>
      </c>
      <c r="F9903" s="2">
        <v>41648</v>
      </c>
      <c r="G9903">
        <f t="shared" si="2156"/>
        <v>14</v>
      </c>
      <c r="H9903" s="1" t="s">
        <v>3</v>
      </c>
      <c r="I9903" t="s">
        <v>11779</v>
      </c>
      <c r="J9903" s="9">
        <v>1</v>
      </c>
      <c r="K9903" s="1">
        <v>42</v>
      </c>
      <c r="L9903" s="1">
        <v>7.1428571429999996</v>
      </c>
      <c r="M9903" s="1">
        <v>4.7619047620000003</v>
      </c>
      <c r="N9903" s="1">
        <v>55.79</v>
      </c>
      <c r="O9903" s="1">
        <v>6.1224489999999999E-2</v>
      </c>
      <c r="P9903" s="1">
        <v>1</v>
      </c>
      <c r="Q9903" s="1">
        <v>1</v>
      </c>
      <c r="R9903" s="1">
        <v>0</v>
      </c>
      <c r="S9903">
        <f t="shared" si="2157"/>
        <v>3</v>
      </c>
      <c r="T9903">
        <f t="shared" si="2158"/>
        <v>1</v>
      </c>
      <c r="U9903">
        <f t="shared" si="2159"/>
        <v>1</v>
      </c>
      <c r="V9903">
        <f t="shared" si="2160"/>
        <v>0</v>
      </c>
      <c r="W9903">
        <f t="shared" si="2161"/>
        <v>0</v>
      </c>
      <c r="X9903">
        <f t="shared" si="2162"/>
        <v>0</v>
      </c>
      <c r="Y9903">
        <f t="shared" si="2163"/>
        <v>0</v>
      </c>
      <c r="Z9903">
        <f t="shared" si="2164"/>
        <v>0</v>
      </c>
      <c r="AA9903">
        <f t="shared" si="2165"/>
        <v>0</v>
      </c>
      <c r="AB9903">
        <f t="shared" si="2166"/>
        <v>0</v>
      </c>
      <c r="AC9903">
        <f t="shared" si="2167"/>
        <v>1</v>
      </c>
      <c r="AD9903">
        <f t="shared" si="2168"/>
        <v>0</v>
      </c>
      <c r="AE9903">
        <f t="shared" si="2169"/>
        <v>0</v>
      </c>
    </row>
    <row r="9904" spans="2:31" x14ac:dyDescent="0.3">
      <c r="B9904" s="1" t="s">
        <v>11221</v>
      </c>
      <c r="C9904">
        <v>3</v>
      </c>
      <c r="D9904" s="2">
        <v>42611</v>
      </c>
      <c r="E9904" s="2">
        <v>42662</v>
      </c>
      <c r="F9904" s="2">
        <v>43107</v>
      </c>
      <c r="G9904">
        <f t="shared" si="2156"/>
        <v>3.7142857142857144</v>
      </c>
      <c r="H9904" s="1" t="s">
        <v>12</v>
      </c>
      <c r="I9904" t="s">
        <v>11778</v>
      </c>
      <c r="J9904" s="9">
        <v>1</v>
      </c>
      <c r="K9904" s="1">
        <v>52</v>
      </c>
      <c r="L9904" s="1">
        <v>15.38461538</v>
      </c>
      <c r="M9904" s="1">
        <v>1.923076923</v>
      </c>
      <c r="N9904" s="1">
        <v>84.34</v>
      </c>
      <c r="O9904" s="1">
        <v>1.3483146067415699E-2</v>
      </c>
      <c r="P9904" s="1">
        <v>1</v>
      </c>
      <c r="Q9904" s="1">
        <v>0</v>
      </c>
      <c r="R9904" s="1">
        <v>0</v>
      </c>
      <c r="S9904">
        <f t="shared" si="2157"/>
        <v>14</v>
      </c>
      <c r="T9904">
        <f t="shared" si="2158"/>
        <v>0</v>
      </c>
      <c r="U9904">
        <f t="shared" si="2159"/>
        <v>0</v>
      </c>
      <c r="V9904">
        <f t="shared" si="2160"/>
        <v>0</v>
      </c>
      <c r="W9904">
        <f t="shared" si="2161"/>
        <v>1</v>
      </c>
      <c r="X9904">
        <f t="shared" si="2162"/>
        <v>0</v>
      </c>
      <c r="Y9904">
        <f t="shared" si="2163"/>
        <v>0</v>
      </c>
      <c r="Z9904">
        <f t="shared" si="2164"/>
        <v>1</v>
      </c>
      <c r="AA9904">
        <f t="shared" si="2165"/>
        <v>0</v>
      </c>
      <c r="AB9904">
        <f t="shared" si="2166"/>
        <v>0</v>
      </c>
      <c r="AC9904">
        <f t="shared" si="2167"/>
        <v>0</v>
      </c>
      <c r="AD9904">
        <f t="shared" si="2168"/>
        <v>0</v>
      </c>
      <c r="AE9904">
        <f t="shared" si="2169"/>
        <v>0</v>
      </c>
    </row>
    <row r="9905" spans="2:31" x14ac:dyDescent="0.3">
      <c r="B9905" s="1" t="s">
        <v>3783</v>
      </c>
      <c r="C9905">
        <v>3</v>
      </c>
      <c r="D9905" s="2">
        <v>41136</v>
      </c>
      <c r="E9905" s="2">
        <v>41136</v>
      </c>
      <c r="F9905" s="2">
        <v>41604</v>
      </c>
      <c r="G9905">
        <f t="shared" si="2156"/>
        <v>3.0666666666666669</v>
      </c>
      <c r="H9905" s="1" t="s">
        <v>3</v>
      </c>
      <c r="I9905" t="s">
        <v>11778</v>
      </c>
      <c r="J9905" s="9">
        <v>1</v>
      </c>
      <c r="K9905" s="1">
        <v>46</v>
      </c>
      <c r="L9905" s="1">
        <v>28.260869570000001</v>
      </c>
      <c r="M9905" s="1">
        <v>2.1739130430000002</v>
      </c>
      <c r="N9905" s="1">
        <v>72.09</v>
      </c>
      <c r="O9905" s="1">
        <v>8.5470089999999995E-3</v>
      </c>
      <c r="P9905" s="1">
        <v>0</v>
      </c>
      <c r="Q9905" s="1">
        <v>0</v>
      </c>
      <c r="R9905" s="1">
        <v>0</v>
      </c>
      <c r="S9905">
        <f t="shared" si="2157"/>
        <v>15</v>
      </c>
      <c r="T9905">
        <f t="shared" si="2158"/>
        <v>1</v>
      </c>
      <c r="U9905">
        <f t="shared" si="2159"/>
        <v>0</v>
      </c>
      <c r="V9905">
        <f t="shared" si="2160"/>
        <v>0</v>
      </c>
      <c r="W9905">
        <f t="shared" si="2161"/>
        <v>1</v>
      </c>
      <c r="X9905">
        <f t="shared" si="2162"/>
        <v>0</v>
      </c>
      <c r="Y9905">
        <f t="shared" si="2163"/>
        <v>0</v>
      </c>
      <c r="Z9905">
        <f t="shared" si="2164"/>
        <v>0</v>
      </c>
      <c r="AA9905">
        <f t="shared" si="2165"/>
        <v>0</v>
      </c>
      <c r="AB9905">
        <f t="shared" si="2166"/>
        <v>0</v>
      </c>
      <c r="AC9905">
        <f t="shared" si="2167"/>
        <v>1</v>
      </c>
      <c r="AD9905">
        <f t="shared" si="2168"/>
        <v>0</v>
      </c>
      <c r="AE9905">
        <f t="shared" si="2169"/>
        <v>0</v>
      </c>
    </row>
    <row r="9906" spans="2:31" x14ac:dyDescent="0.3">
      <c r="B9906" s="1" t="s">
        <v>9009</v>
      </c>
      <c r="C9906">
        <v>3</v>
      </c>
      <c r="D9906" s="2">
        <v>41149</v>
      </c>
      <c r="E9906" s="2">
        <v>41114</v>
      </c>
      <c r="F9906" s="2">
        <v>41358</v>
      </c>
      <c r="G9906">
        <f t="shared" si="2156"/>
        <v>6</v>
      </c>
      <c r="H9906" s="1" t="s">
        <v>22</v>
      </c>
      <c r="I9906" t="s">
        <v>11780</v>
      </c>
      <c r="J9906" s="9">
        <v>1</v>
      </c>
      <c r="K9906" s="1">
        <v>48</v>
      </c>
      <c r="L9906" s="1">
        <v>0</v>
      </c>
      <c r="M9906" s="1">
        <v>0</v>
      </c>
      <c r="N9906" s="1">
        <v>81.66</v>
      </c>
      <c r="O9906" s="1">
        <v>4.0983606999999998E-2</v>
      </c>
      <c r="P9906" s="1">
        <v>0</v>
      </c>
      <c r="Q9906" s="1">
        <v>0</v>
      </c>
      <c r="R9906" s="1">
        <v>0</v>
      </c>
      <c r="S9906">
        <f t="shared" si="2157"/>
        <v>8</v>
      </c>
      <c r="T9906">
        <f t="shared" si="2158"/>
        <v>0</v>
      </c>
      <c r="U9906">
        <f t="shared" si="2159"/>
        <v>0</v>
      </c>
      <c r="V9906">
        <f t="shared" si="2160"/>
        <v>1</v>
      </c>
      <c r="W9906">
        <f t="shared" si="2161"/>
        <v>0</v>
      </c>
      <c r="X9906">
        <f t="shared" si="2162"/>
        <v>0</v>
      </c>
      <c r="Y9906">
        <f t="shared" si="2163"/>
        <v>0</v>
      </c>
      <c r="Z9906">
        <f t="shared" si="2164"/>
        <v>0</v>
      </c>
      <c r="AA9906">
        <f t="shared" si="2165"/>
        <v>0</v>
      </c>
      <c r="AB9906">
        <f t="shared" si="2166"/>
        <v>1</v>
      </c>
      <c r="AC9906">
        <f t="shared" si="2167"/>
        <v>0</v>
      </c>
      <c r="AD9906">
        <f t="shared" si="2168"/>
        <v>0</v>
      </c>
      <c r="AE9906">
        <f t="shared" si="2169"/>
        <v>0</v>
      </c>
    </row>
    <row r="9907" spans="2:31" x14ac:dyDescent="0.3">
      <c r="B9907" s="1" t="s">
        <v>3289</v>
      </c>
      <c r="C9907">
        <v>2</v>
      </c>
      <c r="D9907" s="2">
        <v>40827</v>
      </c>
      <c r="E9907" s="2">
        <v>40828</v>
      </c>
      <c r="F9907" s="2">
        <v>40834</v>
      </c>
      <c r="G9907">
        <f t="shared" si="2156"/>
        <v>46</v>
      </c>
      <c r="H9907" s="1" t="s">
        <v>22</v>
      </c>
      <c r="I9907" t="s">
        <v>11778</v>
      </c>
      <c r="J9907" s="9">
        <v>1</v>
      </c>
      <c r="K9907" s="1">
        <v>46</v>
      </c>
      <c r="L9907" s="1">
        <v>6.5217391300000003</v>
      </c>
      <c r="M9907" s="1">
        <v>0</v>
      </c>
      <c r="N9907" s="1">
        <v>142.1</v>
      </c>
      <c r="O9907" s="1">
        <v>0.33333333300000001</v>
      </c>
      <c r="P9907" s="1">
        <v>0</v>
      </c>
      <c r="Q9907" s="1">
        <v>0</v>
      </c>
      <c r="R9907" s="1">
        <v>0</v>
      </c>
      <c r="S9907">
        <f t="shared" si="2157"/>
        <v>0</v>
      </c>
      <c r="T9907">
        <f t="shared" si="2158"/>
        <v>0</v>
      </c>
      <c r="U9907">
        <f t="shared" si="2159"/>
        <v>0</v>
      </c>
      <c r="V9907">
        <f t="shared" si="2160"/>
        <v>0</v>
      </c>
      <c r="W9907">
        <f t="shared" si="2161"/>
        <v>1</v>
      </c>
      <c r="X9907">
        <f t="shared" si="2162"/>
        <v>0</v>
      </c>
      <c r="Y9907">
        <f t="shared" si="2163"/>
        <v>0</v>
      </c>
      <c r="Z9907">
        <f t="shared" si="2164"/>
        <v>0</v>
      </c>
      <c r="AA9907">
        <f t="shared" si="2165"/>
        <v>0</v>
      </c>
      <c r="AB9907">
        <f t="shared" si="2166"/>
        <v>1</v>
      </c>
      <c r="AC9907">
        <f t="shared" si="2167"/>
        <v>0</v>
      </c>
      <c r="AD9907">
        <f t="shared" si="2168"/>
        <v>0</v>
      </c>
      <c r="AE9907">
        <f t="shared" si="2169"/>
        <v>0</v>
      </c>
    </row>
    <row r="9908" spans="2:31" x14ac:dyDescent="0.3">
      <c r="B9908" s="1" t="s">
        <v>6329</v>
      </c>
      <c r="C9908">
        <v>3</v>
      </c>
      <c r="D9908" s="2">
        <v>41615</v>
      </c>
      <c r="E9908" s="2">
        <v>41615</v>
      </c>
      <c r="F9908" s="2">
        <v>41622</v>
      </c>
      <c r="G9908">
        <f t="shared" si="2156"/>
        <v>25</v>
      </c>
      <c r="H9908" s="1" t="s">
        <v>10</v>
      </c>
      <c r="I9908" t="s">
        <v>11778</v>
      </c>
      <c r="J9908" s="9">
        <v>1</v>
      </c>
      <c r="K9908" s="1">
        <v>25</v>
      </c>
      <c r="L9908" s="1">
        <v>8</v>
      </c>
      <c r="M9908" s="1">
        <v>8</v>
      </c>
      <c r="N9908" s="1">
        <v>75.16</v>
      </c>
      <c r="O9908" s="1">
        <v>0.28571428599999998</v>
      </c>
      <c r="P9908" s="1">
        <v>1</v>
      </c>
      <c r="Q9908" s="1">
        <v>0</v>
      </c>
      <c r="R9908" s="1">
        <v>0</v>
      </c>
      <c r="S9908">
        <f t="shared" si="2157"/>
        <v>0</v>
      </c>
      <c r="T9908">
        <f t="shared" si="2158"/>
        <v>0</v>
      </c>
      <c r="U9908">
        <f t="shared" si="2159"/>
        <v>0</v>
      </c>
      <c r="V9908">
        <f t="shared" si="2160"/>
        <v>0</v>
      </c>
      <c r="W9908">
        <f t="shared" si="2161"/>
        <v>1</v>
      </c>
      <c r="X9908">
        <f t="shared" si="2162"/>
        <v>0</v>
      </c>
      <c r="Y9908">
        <f t="shared" si="2163"/>
        <v>1</v>
      </c>
      <c r="Z9908">
        <f t="shared" si="2164"/>
        <v>0</v>
      </c>
      <c r="AA9908">
        <f t="shared" si="2165"/>
        <v>0</v>
      </c>
      <c r="AB9908">
        <f t="shared" si="2166"/>
        <v>0</v>
      </c>
      <c r="AC9908">
        <f t="shared" si="2167"/>
        <v>0</v>
      </c>
      <c r="AD9908">
        <f t="shared" si="2168"/>
        <v>0</v>
      </c>
      <c r="AE9908">
        <f t="shared" si="2169"/>
        <v>0</v>
      </c>
    </row>
    <row r="9909" spans="2:31" x14ac:dyDescent="0.3">
      <c r="B9909" s="1" t="s">
        <v>7783</v>
      </c>
      <c r="C9909">
        <v>0</v>
      </c>
      <c r="D9909" s="2">
        <v>42982</v>
      </c>
      <c r="E9909" s="2">
        <v>42987</v>
      </c>
      <c r="F9909" s="2">
        <v>43121</v>
      </c>
      <c r="G9909">
        <f t="shared" si="2156"/>
        <v>9.75</v>
      </c>
      <c r="H9909" s="1" t="s">
        <v>12</v>
      </c>
      <c r="I9909" t="s">
        <v>11781</v>
      </c>
      <c r="J9909" s="9">
        <v>1</v>
      </c>
      <c r="K9909" s="1">
        <v>39</v>
      </c>
      <c r="L9909" s="1">
        <v>58.974358969999997</v>
      </c>
      <c r="M9909" s="1">
        <v>28.205128210000002</v>
      </c>
      <c r="N9909" s="1">
        <v>26.78</v>
      </c>
      <c r="O9909" s="1">
        <v>3.7313432835820899E-2</v>
      </c>
      <c r="P9909" s="1">
        <v>1</v>
      </c>
      <c r="Q9909" s="1">
        <v>0</v>
      </c>
      <c r="R9909" s="1">
        <v>0</v>
      </c>
      <c r="S9909">
        <f t="shared" si="2157"/>
        <v>4</v>
      </c>
      <c r="T9909">
        <f t="shared" si="2158"/>
        <v>0</v>
      </c>
      <c r="U9909">
        <f t="shared" si="2159"/>
        <v>0</v>
      </c>
      <c r="V9909">
        <f t="shared" si="2160"/>
        <v>0</v>
      </c>
      <c r="W9909">
        <f t="shared" si="2161"/>
        <v>0</v>
      </c>
      <c r="X9909">
        <f t="shared" si="2162"/>
        <v>1</v>
      </c>
      <c r="Y9909">
        <f t="shared" si="2163"/>
        <v>0</v>
      </c>
      <c r="Z9909">
        <f t="shared" si="2164"/>
        <v>1</v>
      </c>
      <c r="AA9909">
        <f t="shared" si="2165"/>
        <v>0</v>
      </c>
      <c r="AB9909">
        <f t="shared" si="2166"/>
        <v>0</v>
      </c>
      <c r="AC9909">
        <f t="shared" si="2167"/>
        <v>0</v>
      </c>
      <c r="AD9909">
        <f t="shared" si="2168"/>
        <v>0</v>
      </c>
      <c r="AE9909">
        <f t="shared" si="2169"/>
        <v>0</v>
      </c>
    </row>
    <row r="9910" spans="2:31" x14ac:dyDescent="0.3">
      <c r="B9910" s="1" t="s">
        <v>4544</v>
      </c>
      <c r="C9910">
        <v>3</v>
      </c>
      <c r="D9910" s="2">
        <v>41484</v>
      </c>
      <c r="E9910" s="2">
        <v>41484</v>
      </c>
      <c r="F9910" s="2">
        <v>41591</v>
      </c>
      <c r="G9910">
        <f t="shared" si="2156"/>
        <v>13.333333333333334</v>
      </c>
      <c r="H9910" s="1" t="s">
        <v>10</v>
      </c>
      <c r="I9910" t="s">
        <v>11779</v>
      </c>
      <c r="J9910" s="9">
        <v>1</v>
      </c>
      <c r="K9910" s="1">
        <v>40</v>
      </c>
      <c r="L9910" s="1">
        <v>40</v>
      </c>
      <c r="M9910" s="1">
        <v>27.5</v>
      </c>
      <c r="N9910" s="1">
        <v>73.150000000000006</v>
      </c>
      <c r="O9910" s="1">
        <v>5.6074765999999998E-2</v>
      </c>
      <c r="P9910" s="1">
        <v>1</v>
      </c>
      <c r="Q9910" s="1">
        <v>0</v>
      </c>
      <c r="R9910" s="1">
        <v>0</v>
      </c>
      <c r="S9910">
        <f t="shared" si="2157"/>
        <v>3</v>
      </c>
      <c r="T9910">
        <f t="shared" si="2158"/>
        <v>0</v>
      </c>
      <c r="U9910">
        <f t="shared" si="2159"/>
        <v>1</v>
      </c>
      <c r="V9910">
        <f t="shared" si="2160"/>
        <v>0</v>
      </c>
      <c r="W9910">
        <f t="shared" si="2161"/>
        <v>0</v>
      </c>
      <c r="X9910">
        <f t="shared" si="2162"/>
        <v>0</v>
      </c>
      <c r="Y9910">
        <f t="shared" si="2163"/>
        <v>1</v>
      </c>
      <c r="Z9910">
        <f t="shared" si="2164"/>
        <v>0</v>
      </c>
      <c r="AA9910">
        <f t="shared" si="2165"/>
        <v>0</v>
      </c>
      <c r="AB9910">
        <f t="shared" si="2166"/>
        <v>0</v>
      </c>
      <c r="AC9910">
        <f t="shared" si="2167"/>
        <v>0</v>
      </c>
      <c r="AD9910">
        <f t="shared" si="2168"/>
        <v>0</v>
      </c>
      <c r="AE9910">
        <f t="shared" si="2169"/>
        <v>0</v>
      </c>
    </row>
    <row r="9911" spans="2:31" x14ac:dyDescent="0.3">
      <c r="B9911" s="1" t="s">
        <v>8075</v>
      </c>
      <c r="C9911">
        <v>6</v>
      </c>
      <c r="D9911" s="2">
        <v>43041</v>
      </c>
      <c r="E9911" s="2">
        <v>43042</v>
      </c>
      <c r="F9911" s="2">
        <v>43098</v>
      </c>
      <c r="G9911">
        <f t="shared" si="2156"/>
        <v>37</v>
      </c>
      <c r="H9911" s="1" t="s">
        <v>3</v>
      </c>
      <c r="I9911" t="s">
        <v>11780</v>
      </c>
      <c r="J9911" s="9">
        <v>1</v>
      </c>
      <c r="K9911" s="1">
        <v>37</v>
      </c>
      <c r="L9911" s="1">
        <v>21.621621619999999</v>
      </c>
      <c r="M9911" s="1">
        <v>13.513513509999999</v>
      </c>
      <c r="N9911" s="1">
        <v>37.33</v>
      </c>
      <c r="O9911" s="1">
        <v>3.5714285714285698E-2</v>
      </c>
      <c r="P9911" s="1">
        <v>1</v>
      </c>
      <c r="Q9911" s="1">
        <v>0</v>
      </c>
      <c r="R9911" s="1">
        <v>0</v>
      </c>
      <c r="S9911">
        <f t="shared" si="2157"/>
        <v>1</v>
      </c>
      <c r="T9911">
        <f t="shared" si="2158"/>
        <v>1</v>
      </c>
      <c r="U9911">
        <f t="shared" si="2159"/>
        <v>0</v>
      </c>
      <c r="V9911">
        <f t="shared" si="2160"/>
        <v>1</v>
      </c>
      <c r="W9911">
        <f t="shared" si="2161"/>
        <v>0</v>
      </c>
      <c r="X9911">
        <f t="shared" si="2162"/>
        <v>0</v>
      </c>
      <c r="Y9911">
        <f t="shared" si="2163"/>
        <v>0</v>
      </c>
      <c r="Z9911">
        <f t="shared" si="2164"/>
        <v>0</v>
      </c>
      <c r="AA9911">
        <f t="shared" si="2165"/>
        <v>0</v>
      </c>
      <c r="AB9911">
        <f t="shared" si="2166"/>
        <v>0</v>
      </c>
      <c r="AC9911">
        <f t="shared" si="2167"/>
        <v>1</v>
      </c>
      <c r="AD9911">
        <f t="shared" si="2168"/>
        <v>0</v>
      </c>
      <c r="AE9911">
        <f t="shared" si="2169"/>
        <v>0</v>
      </c>
    </row>
    <row r="9912" spans="2:31" x14ac:dyDescent="0.3">
      <c r="B9912" s="1" t="s">
        <v>3806</v>
      </c>
      <c r="C9912">
        <v>1</v>
      </c>
      <c r="D9912" s="2">
        <v>41069</v>
      </c>
      <c r="E9912" s="2">
        <v>41070</v>
      </c>
      <c r="F9912" s="2">
        <v>41116</v>
      </c>
      <c r="G9912">
        <f t="shared" si="2156"/>
        <v>0</v>
      </c>
      <c r="H9912" s="1" t="s">
        <v>22</v>
      </c>
      <c r="I9912" t="s">
        <v>11778</v>
      </c>
      <c r="J9912" s="9">
        <v>0</v>
      </c>
      <c r="K9912" s="1">
        <v>0</v>
      </c>
      <c r="L9912" s="1">
        <v>0</v>
      </c>
      <c r="M9912" s="1">
        <v>0</v>
      </c>
      <c r="N9912" s="1">
        <v>25.74</v>
      </c>
      <c r="O9912" s="1">
        <v>0.130434783</v>
      </c>
      <c r="P9912" s="1">
        <v>0</v>
      </c>
      <c r="Q9912" s="1">
        <v>0</v>
      </c>
      <c r="R9912" s="1">
        <v>0</v>
      </c>
      <c r="S9912">
        <f t="shared" si="2157"/>
        <v>1</v>
      </c>
      <c r="T9912">
        <f t="shared" si="2158"/>
        <v>0</v>
      </c>
      <c r="U9912">
        <f t="shared" si="2159"/>
        <v>0</v>
      </c>
      <c r="V9912">
        <f t="shared" si="2160"/>
        <v>0</v>
      </c>
      <c r="W9912">
        <f t="shared" si="2161"/>
        <v>1</v>
      </c>
      <c r="X9912">
        <f t="shared" si="2162"/>
        <v>0</v>
      </c>
      <c r="Y9912">
        <f t="shared" si="2163"/>
        <v>0</v>
      </c>
      <c r="Z9912">
        <f t="shared" si="2164"/>
        <v>0</v>
      </c>
      <c r="AA9912">
        <f t="shared" si="2165"/>
        <v>0</v>
      </c>
      <c r="AB9912">
        <f t="shared" si="2166"/>
        <v>1</v>
      </c>
      <c r="AC9912">
        <f t="shared" si="2167"/>
        <v>0</v>
      </c>
      <c r="AD9912">
        <f t="shared" si="2168"/>
        <v>0</v>
      </c>
      <c r="AE9912">
        <f t="shared" si="2169"/>
        <v>0</v>
      </c>
    </row>
    <row r="9913" spans="2:31" x14ac:dyDescent="0.3">
      <c r="B9913" s="1" t="s">
        <v>7947</v>
      </c>
      <c r="C9913">
        <v>6</v>
      </c>
      <c r="D9913" s="2">
        <v>43013</v>
      </c>
      <c r="E9913" s="2">
        <v>43013</v>
      </c>
      <c r="F9913" s="2">
        <v>43071</v>
      </c>
      <c r="G9913">
        <f t="shared" si="2156"/>
        <v>45</v>
      </c>
      <c r="H9913" s="1" t="s">
        <v>10</v>
      </c>
      <c r="I9913" t="s">
        <v>11779</v>
      </c>
      <c r="J9913" s="9">
        <v>1</v>
      </c>
      <c r="K9913" s="1">
        <v>45</v>
      </c>
      <c r="L9913" s="1">
        <v>11.11111111</v>
      </c>
      <c r="M9913" s="1">
        <v>0</v>
      </c>
      <c r="N9913" s="1">
        <v>45.26</v>
      </c>
      <c r="O9913" s="1">
        <v>5.1724137931034503E-2</v>
      </c>
      <c r="P9913" s="1">
        <v>1</v>
      </c>
      <c r="Q9913" s="1">
        <v>0</v>
      </c>
      <c r="R9913" s="1">
        <v>0</v>
      </c>
      <c r="S9913">
        <f t="shared" si="2157"/>
        <v>1</v>
      </c>
      <c r="T9913">
        <f t="shared" si="2158"/>
        <v>0</v>
      </c>
      <c r="U9913">
        <f t="shared" si="2159"/>
        <v>1</v>
      </c>
      <c r="V9913">
        <f t="shared" si="2160"/>
        <v>0</v>
      </c>
      <c r="W9913">
        <f t="shared" si="2161"/>
        <v>0</v>
      </c>
      <c r="X9913">
        <f t="shared" si="2162"/>
        <v>0</v>
      </c>
      <c r="Y9913">
        <f t="shared" si="2163"/>
        <v>1</v>
      </c>
      <c r="Z9913">
        <f t="shared" si="2164"/>
        <v>0</v>
      </c>
      <c r="AA9913">
        <f t="shared" si="2165"/>
        <v>0</v>
      </c>
      <c r="AB9913">
        <f t="shared" si="2166"/>
        <v>0</v>
      </c>
      <c r="AC9913">
        <f t="shared" si="2167"/>
        <v>0</v>
      </c>
      <c r="AD9913">
        <f t="shared" si="2168"/>
        <v>0</v>
      </c>
      <c r="AE9913">
        <f t="shared" si="2169"/>
        <v>0</v>
      </c>
    </row>
    <row r="9914" spans="2:31" x14ac:dyDescent="0.3">
      <c r="B9914" s="1" t="s">
        <v>11486</v>
      </c>
      <c r="C9914">
        <v>3</v>
      </c>
      <c r="D9914" s="2">
        <v>42329</v>
      </c>
      <c r="E9914" s="2">
        <v>42466</v>
      </c>
      <c r="F9914" s="2">
        <v>42694</v>
      </c>
      <c r="G9914">
        <f t="shared" si="2156"/>
        <v>5.8571428571428568</v>
      </c>
      <c r="H9914" s="1" t="s">
        <v>10</v>
      </c>
      <c r="I9914" t="s">
        <v>11778</v>
      </c>
      <c r="J9914" s="9">
        <v>1</v>
      </c>
      <c r="K9914" s="1">
        <v>41</v>
      </c>
      <c r="L9914" s="1">
        <v>39.024390240000002</v>
      </c>
      <c r="M9914" s="1">
        <v>0</v>
      </c>
      <c r="N9914" s="1">
        <v>110.83</v>
      </c>
      <c r="O9914" s="1">
        <v>3.07017543859649E-2</v>
      </c>
      <c r="P9914" s="1">
        <v>0</v>
      </c>
      <c r="Q9914" s="1">
        <v>0</v>
      </c>
      <c r="R9914" s="1">
        <v>0</v>
      </c>
      <c r="S9914">
        <f t="shared" si="2157"/>
        <v>7</v>
      </c>
      <c r="T9914">
        <f t="shared" si="2158"/>
        <v>0</v>
      </c>
      <c r="U9914">
        <f t="shared" si="2159"/>
        <v>0</v>
      </c>
      <c r="V9914">
        <f t="shared" si="2160"/>
        <v>0</v>
      </c>
      <c r="W9914">
        <f t="shared" si="2161"/>
        <v>1</v>
      </c>
      <c r="X9914">
        <f t="shared" si="2162"/>
        <v>0</v>
      </c>
      <c r="Y9914">
        <f t="shared" si="2163"/>
        <v>1</v>
      </c>
      <c r="Z9914">
        <f t="shared" si="2164"/>
        <v>0</v>
      </c>
      <c r="AA9914">
        <f t="shared" si="2165"/>
        <v>0</v>
      </c>
      <c r="AB9914">
        <f t="shared" si="2166"/>
        <v>0</v>
      </c>
      <c r="AC9914">
        <f t="shared" si="2167"/>
        <v>0</v>
      </c>
      <c r="AD9914">
        <f t="shared" si="2168"/>
        <v>0</v>
      </c>
      <c r="AE9914">
        <f t="shared" si="2169"/>
        <v>0</v>
      </c>
    </row>
    <row r="9915" spans="2:31" x14ac:dyDescent="0.3">
      <c r="B9915" s="1" t="s">
        <v>6254</v>
      </c>
      <c r="C9915">
        <v>3</v>
      </c>
      <c r="D9915" s="2">
        <v>41609</v>
      </c>
      <c r="E9915" s="2">
        <v>41610</v>
      </c>
      <c r="F9915" s="2">
        <v>41643</v>
      </c>
      <c r="G9915">
        <f t="shared" si="2156"/>
        <v>30</v>
      </c>
      <c r="H9915" s="1" t="s">
        <v>12</v>
      </c>
      <c r="I9915" t="s">
        <v>11778</v>
      </c>
      <c r="J9915" s="9">
        <v>1</v>
      </c>
      <c r="K9915" s="1">
        <v>30</v>
      </c>
      <c r="L9915" s="1">
        <v>26.666666670000001</v>
      </c>
      <c r="M9915" s="1">
        <v>10</v>
      </c>
      <c r="N9915" s="1">
        <v>78.83</v>
      </c>
      <c r="O9915" s="1">
        <v>6.0606061000000003E-2</v>
      </c>
      <c r="P9915" s="1">
        <v>1</v>
      </c>
      <c r="Q9915" s="1">
        <v>0</v>
      </c>
      <c r="R9915" s="1">
        <v>0</v>
      </c>
      <c r="S9915">
        <f t="shared" si="2157"/>
        <v>1</v>
      </c>
      <c r="T9915">
        <f t="shared" si="2158"/>
        <v>0</v>
      </c>
      <c r="U9915">
        <f t="shared" si="2159"/>
        <v>0</v>
      </c>
      <c r="V9915">
        <f t="shared" si="2160"/>
        <v>0</v>
      </c>
      <c r="W9915">
        <f t="shared" si="2161"/>
        <v>1</v>
      </c>
      <c r="X9915">
        <f t="shared" si="2162"/>
        <v>0</v>
      </c>
      <c r="Y9915">
        <f t="shared" si="2163"/>
        <v>0</v>
      </c>
      <c r="Z9915">
        <f t="shared" si="2164"/>
        <v>1</v>
      </c>
      <c r="AA9915">
        <f t="shared" si="2165"/>
        <v>0</v>
      </c>
      <c r="AB9915">
        <f t="shared" si="2166"/>
        <v>0</v>
      </c>
      <c r="AC9915">
        <f t="shared" si="2167"/>
        <v>0</v>
      </c>
      <c r="AD9915">
        <f t="shared" si="2168"/>
        <v>0</v>
      </c>
      <c r="AE9915">
        <f t="shared" si="2169"/>
        <v>0</v>
      </c>
    </row>
    <row r="9916" spans="2:31" x14ac:dyDescent="0.3">
      <c r="B9916" s="1" t="s">
        <v>1930</v>
      </c>
      <c r="C9916">
        <v>2</v>
      </c>
      <c r="D9916" s="2">
        <v>40212</v>
      </c>
      <c r="E9916" s="2">
        <v>40338</v>
      </c>
      <c r="F9916" s="2">
        <v>41406</v>
      </c>
      <c r="G9916">
        <f t="shared" si="2156"/>
        <v>0</v>
      </c>
      <c r="H9916" s="1" t="s">
        <v>10</v>
      </c>
      <c r="I9916" t="s">
        <v>11778</v>
      </c>
      <c r="J9916" s="9">
        <v>0</v>
      </c>
      <c r="K9916" s="1">
        <v>0</v>
      </c>
      <c r="L9916" s="1">
        <v>0</v>
      </c>
      <c r="M9916" s="1">
        <v>0</v>
      </c>
      <c r="N9916" s="1">
        <v>136.75</v>
      </c>
      <c r="O9916" s="1">
        <v>3.7453184E-2</v>
      </c>
      <c r="P9916" s="1">
        <v>0</v>
      </c>
      <c r="Q9916" s="1">
        <v>0</v>
      </c>
      <c r="R9916" s="1">
        <v>0</v>
      </c>
      <c r="S9916">
        <f t="shared" si="2157"/>
        <v>35</v>
      </c>
      <c r="T9916">
        <f t="shared" si="2158"/>
        <v>0</v>
      </c>
      <c r="U9916">
        <f t="shared" si="2159"/>
        <v>0</v>
      </c>
      <c r="V9916">
        <f t="shared" si="2160"/>
        <v>0</v>
      </c>
      <c r="W9916">
        <f t="shared" si="2161"/>
        <v>1</v>
      </c>
      <c r="X9916">
        <f t="shared" si="2162"/>
        <v>0</v>
      </c>
      <c r="Y9916">
        <f t="shared" si="2163"/>
        <v>1</v>
      </c>
      <c r="Z9916">
        <f t="shared" si="2164"/>
        <v>0</v>
      </c>
      <c r="AA9916">
        <f t="shared" si="2165"/>
        <v>0</v>
      </c>
      <c r="AB9916">
        <f t="shared" si="2166"/>
        <v>0</v>
      </c>
      <c r="AC9916">
        <f t="shared" si="2167"/>
        <v>0</v>
      </c>
      <c r="AD9916">
        <f t="shared" si="2168"/>
        <v>0</v>
      </c>
      <c r="AE9916">
        <f t="shared" si="2169"/>
        <v>0</v>
      </c>
    </row>
    <row r="9917" spans="2:31" x14ac:dyDescent="0.3">
      <c r="B9917" s="1" t="s">
        <v>8380</v>
      </c>
      <c r="C9917">
        <v>1</v>
      </c>
      <c r="D9917" s="2">
        <v>41359</v>
      </c>
      <c r="E9917" s="2">
        <v>41359</v>
      </c>
      <c r="F9917" s="2">
        <v>41490</v>
      </c>
      <c r="G9917">
        <f t="shared" si="2156"/>
        <v>0</v>
      </c>
      <c r="H9917" s="1" t="s">
        <v>5</v>
      </c>
      <c r="I9917" t="s">
        <v>11779</v>
      </c>
      <c r="J9917" s="9">
        <v>0</v>
      </c>
      <c r="K9917" s="1">
        <v>0</v>
      </c>
      <c r="L9917" s="1">
        <v>0</v>
      </c>
      <c r="M9917" s="1">
        <v>0</v>
      </c>
      <c r="N9917" s="1">
        <v>101.38</v>
      </c>
      <c r="O9917" s="1">
        <v>9.9236641E-2</v>
      </c>
      <c r="P9917" s="1">
        <v>1</v>
      </c>
      <c r="Q9917" s="1">
        <v>0</v>
      </c>
      <c r="R9917" s="1">
        <v>0</v>
      </c>
      <c r="S9917">
        <f t="shared" si="2157"/>
        <v>4</v>
      </c>
      <c r="T9917">
        <f t="shared" si="2158"/>
        <v>0</v>
      </c>
      <c r="U9917">
        <f t="shared" si="2159"/>
        <v>1</v>
      </c>
      <c r="V9917">
        <f t="shared" si="2160"/>
        <v>0</v>
      </c>
      <c r="W9917">
        <f t="shared" si="2161"/>
        <v>0</v>
      </c>
      <c r="X9917">
        <f t="shared" si="2162"/>
        <v>0</v>
      </c>
      <c r="Y9917">
        <f t="shared" si="2163"/>
        <v>0</v>
      </c>
      <c r="Z9917">
        <f t="shared" si="2164"/>
        <v>0</v>
      </c>
      <c r="AA9917">
        <f t="shared" si="2165"/>
        <v>1</v>
      </c>
      <c r="AB9917">
        <f t="shared" si="2166"/>
        <v>0</v>
      </c>
      <c r="AC9917">
        <f t="shared" si="2167"/>
        <v>0</v>
      </c>
      <c r="AD9917">
        <f t="shared" si="2168"/>
        <v>0</v>
      </c>
      <c r="AE9917">
        <f t="shared" si="2169"/>
        <v>0</v>
      </c>
    </row>
    <row r="9918" spans="2:31" x14ac:dyDescent="0.3">
      <c r="B9918" s="1" t="s">
        <v>8694</v>
      </c>
      <c r="C9918">
        <v>3</v>
      </c>
      <c r="D9918" s="2">
        <v>41304</v>
      </c>
      <c r="E9918" s="2">
        <v>41314</v>
      </c>
      <c r="F9918" s="2">
        <v>41484</v>
      </c>
      <c r="G9918">
        <f t="shared" si="2156"/>
        <v>9.1999999999999993</v>
      </c>
      <c r="H9918" s="1" t="s">
        <v>5</v>
      </c>
      <c r="I9918" t="s">
        <v>11780</v>
      </c>
      <c r="J9918" s="9">
        <v>1</v>
      </c>
      <c r="K9918" s="1">
        <v>46</v>
      </c>
      <c r="L9918" s="1">
        <v>15.217391299999999</v>
      </c>
      <c r="M9918" s="1">
        <v>0</v>
      </c>
      <c r="N9918" s="1">
        <v>112.77</v>
      </c>
      <c r="O9918" s="1">
        <v>8.2352940999999999E-2</v>
      </c>
      <c r="P9918" s="1">
        <v>0</v>
      </c>
      <c r="Q9918" s="1">
        <v>0</v>
      </c>
      <c r="R9918" s="1">
        <v>0</v>
      </c>
      <c r="S9918">
        <f t="shared" si="2157"/>
        <v>5</v>
      </c>
      <c r="T9918">
        <f t="shared" si="2158"/>
        <v>0</v>
      </c>
      <c r="U9918">
        <f t="shared" si="2159"/>
        <v>0</v>
      </c>
      <c r="V9918">
        <f t="shared" si="2160"/>
        <v>1</v>
      </c>
      <c r="W9918">
        <f t="shared" si="2161"/>
        <v>0</v>
      </c>
      <c r="X9918">
        <f t="shared" si="2162"/>
        <v>0</v>
      </c>
      <c r="Y9918">
        <f t="shared" si="2163"/>
        <v>0</v>
      </c>
      <c r="Z9918">
        <f t="shared" si="2164"/>
        <v>0</v>
      </c>
      <c r="AA9918">
        <f t="shared" si="2165"/>
        <v>1</v>
      </c>
      <c r="AB9918">
        <f t="shared" si="2166"/>
        <v>0</v>
      </c>
      <c r="AC9918">
        <f t="shared" si="2167"/>
        <v>0</v>
      </c>
      <c r="AD9918">
        <f t="shared" si="2168"/>
        <v>0</v>
      </c>
      <c r="AE9918">
        <f t="shared" si="2169"/>
        <v>0</v>
      </c>
    </row>
    <row r="9919" spans="2:31" x14ac:dyDescent="0.3">
      <c r="B9919" s="1" t="s">
        <v>735</v>
      </c>
      <c r="C9919">
        <v>0</v>
      </c>
      <c r="D9919" s="2">
        <v>41327</v>
      </c>
      <c r="E9919" s="2">
        <v>41336</v>
      </c>
      <c r="F9919" s="2">
        <v>41534</v>
      </c>
      <c r="G9919">
        <f t="shared" si="2156"/>
        <v>6.666666666666667</v>
      </c>
      <c r="H9919" s="1" t="s">
        <v>5</v>
      </c>
      <c r="I9919" t="s">
        <v>11779</v>
      </c>
      <c r="J9919" s="9">
        <v>1</v>
      </c>
      <c r="K9919" s="1">
        <v>40</v>
      </c>
      <c r="L9919" s="1">
        <v>50</v>
      </c>
      <c r="M9919" s="1">
        <v>25</v>
      </c>
      <c r="N9919" s="1">
        <v>34.93</v>
      </c>
      <c r="O9919" s="1">
        <v>2.0202020000000001E-2</v>
      </c>
      <c r="P9919" s="1">
        <v>0</v>
      </c>
      <c r="Q9919" s="1">
        <v>0</v>
      </c>
      <c r="R9919" s="1">
        <v>0</v>
      </c>
      <c r="S9919">
        <f t="shared" si="2157"/>
        <v>6</v>
      </c>
      <c r="T9919">
        <f t="shared" si="2158"/>
        <v>0</v>
      </c>
      <c r="U9919">
        <f t="shared" si="2159"/>
        <v>1</v>
      </c>
      <c r="V9919">
        <f t="shared" si="2160"/>
        <v>0</v>
      </c>
      <c r="W9919">
        <f t="shared" si="2161"/>
        <v>0</v>
      </c>
      <c r="X9919">
        <f t="shared" si="2162"/>
        <v>0</v>
      </c>
      <c r="Y9919">
        <f t="shared" si="2163"/>
        <v>0</v>
      </c>
      <c r="Z9919">
        <f t="shared" si="2164"/>
        <v>0</v>
      </c>
      <c r="AA9919">
        <f t="shared" si="2165"/>
        <v>1</v>
      </c>
      <c r="AB9919">
        <f t="shared" si="2166"/>
        <v>0</v>
      </c>
      <c r="AC9919">
        <f t="shared" si="2167"/>
        <v>0</v>
      </c>
      <c r="AD9919">
        <f t="shared" si="2168"/>
        <v>0</v>
      </c>
      <c r="AE9919">
        <f t="shared" si="2169"/>
        <v>0</v>
      </c>
    </row>
    <row r="9920" spans="2:31" x14ac:dyDescent="0.3">
      <c r="B9920" s="1" t="s">
        <v>2861</v>
      </c>
      <c r="C9920">
        <v>6</v>
      </c>
      <c r="D9920" s="2">
        <v>41149</v>
      </c>
      <c r="E9920" s="2">
        <v>41110</v>
      </c>
      <c r="F9920" s="2">
        <v>41137</v>
      </c>
      <c r="G9920">
        <f t="shared" si="2156"/>
        <v>36</v>
      </c>
      <c r="H9920" s="1" t="s">
        <v>244</v>
      </c>
      <c r="I9920" t="s">
        <v>11780</v>
      </c>
      <c r="J9920" s="9">
        <v>1</v>
      </c>
      <c r="K9920" s="1">
        <v>36</v>
      </c>
      <c r="L9920" s="1">
        <v>0</v>
      </c>
      <c r="M9920" s="1">
        <v>0</v>
      </c>
      <c r="N9920" s="1">
        <v>37.1</v>
      </c>
      <c r="O9920" s="1">
        <v>7.4074074000000004E-2</v>
      </c>
      <c r="P9920" s="1">
        <v>0</v>
      </c>
      <c r="Q9920" s="1">
        <v>0</v>
      </c>
      <c r="R9920" s="1">
        <v>0</v>
      </c>
      <c r="S9920">
        <f t="shared" si="2157"/>
        <v>0</v>
      </c>
      <c r="T9920">
        <f t="shared" si="2158"/>
        <v>1</v>
      </c>
      <c r="U9920">
        <f t="shared" si="2159"/>
        <v>0</v>
      </c>
      <c r="V9920">
        <f t="shared" si="2160"/>
        <v>1</v>
      </c>
      <c r="W9920">
        <f t="shared" si="2161"/>
        <v>0</v>
      </c>
      <c r="X9920">
        <f t="shared" si="2162"/>
        <v>0</v>
      </c>
      <c r="Y9920">
        <f t="shared" si="2163"/>
        <v>0</v>
      </c>
      <c r="Z9920">
        <f t="shared" si="2164"/>
        <v>0</v>
      </c>
      <c r="AA9920">
        <f t="shared" si="2165"/>
        <v>0</v>
      </c>
      <c r="AB9920">
        <f t="shared" si="2166"/>
        <v>0</v>
      </c>
      <c r="AC9920">
        <f t="shared" si="2167"/>
        <v>0</v>
      </c>
      <c r="AD9920">
        <f t="shared" si="2168"/>
        <v>0</v>
      </c>
      <c r="AE9920">
        <f t="shared" si="2169"/>
        <v>1</v>
      </c>
    </row>
    <row r="9921" spans="2:31" x14ac:dyDescent="0.3">
      <c r="B9921" s="1" t="s">
        <v>11310</v>
      </c>
      <c r="C9921">
        <v>3</v>
      </c>
      <c r="D9921" s="2">
        <v>42277</v>
      </c>
      <c r="E9921" s="2">
        <v>42278</v>
      </c>
      <c r="F9921" s="2">
        <v>42898</v>
      </c>
      <c r="G9921">
        <f t="shared" si="2156"/>
        <v>2.4500000000000002</v>
      </c>
      <c r="H9921" s="1" t="s">
        <v>22</v>
      </c>
      <c r="I9921" t="s">
        <v>11779</v>
      </c>
      <c r="J9921" s="9">
        <v>1</v>
      </c>
      <c r="K9921" s="1">
        <v>49</v>
      </c>
      <c r="L9921" s="1">
        <v>2.0408163269999999</v>
      </c>
      <c r="M9921" s="1">
        <v>0</v>
      </c>
      <c r="N9921" s="1">
        <v>93.22</v>
      </c>
      <c r="O9921" s="1">
        <v>4.5161290322580601E-2</v>
      </c>
      <c r="P9921" s="1">
        <v>1</v>
      </c>
      <c r="Q9921" s="1">
        <v>0</v>
      </c>
      <c r="R9921" s="1">
        <v>0</v>
      </c>
      <c r="S9921">
        <f t="shared" si="2157"/>
        <v>20</v>
      </c>
      <c r="T9921">
        <f t="shared" si="2158"/>
        <v>0</v>
      </c>
      <c r="U9921">
        <f t="shared" si="2159"/>
        <v>1</v>
      </c>
      <c r="V9921">
        <f t="shared" si="2160"/>
        <v>0</v>
      </c>
      <c r="W9921">
        <f t="shared" si="2161"/>
        <v>0</v>
      </c>
      <c r="X9921">
        <f t="shared" si="2162"/>
        <v>0</v>
      </c>
      <c r="Y9921">
        <f t="shared" si="2163"/>
        <v>0</v>
      </c>
      <c r="Z9921">
        <f t="shared" si="2164"/>
        <v>0</v>
      </c>
      <c r="AA9921">
        <f t="shared" si="2165"/>
        <v>0</v>
      </c>
      <c r="AB9921">
        <f t="shared" si="2166"/>
        <v>1</v>
      </c>
      <c r="AC9921">
        <f t="shared" si="2167"/>
        <v>0</v>
      </c>
      <c r="AD9921">
        <f t="shared" si="2168"/>
        <v>0</v>
      </c>
      <c r="AE9921">
        <f t="shared" si="2169"/>
        <v>0</v>
      </c>
    </row>
    <row r="9922" spans="2:31" x14ac:dyDescent="0.3">
      <c r="B9922" s="1" t="s">
        <v>4430</v>
      </c>
      <c r="C9922">
        <v>6</v>
      </c>
      <c r="D9922" s="2">
        <v>41149</v>
      </c>
      <c r="E9922" s="2">
        <v>41592</v>
      </c>
      <c r="F9922" s="2">
        <v>41637</v>
      </c>
      <c r="G9922">
        <f t="shared" ref="G9922:G9985" si="2170">IF(S9922 &gt; 0, K9922/S9922, K9922)</f>
        <v>50</v>
      </c>
      <c r="H9922" s="1" t="s">
        <v>10</v>
      </c>
      <c r="I9922" t="s">
        <v>11780</v>
      </c>
      <c r="J9922" s="9">
        <v>1</v>
      </c>
      <c r="K9922" s="1">
        <v>50</v>
      </c>
      <c r="L9922" s="1">
        <v>22</v>
      </c>
      <c r="M9922" s="1">
        <v>14</v>
      </c>
      <c r="N9922" s="1">
        <v>61.45</v>
      </c>
      <c r="O9922" s="1">
        <v>8.8888888999999999E-2</v>
      </c>
      <c r="P9922" s="1">
        <v>0</v>
      </c>
      <c r="Q9922" s="1">
        <v>0</v>
      </c>
      <c r="R9922" s="1">
        <v>0</v>
      </c>
      <c r="S9922">
        <f t="shared" ref="S9922:S9985" si="2171">DATEDIF(E9922,F9922,"M")</f>
        <v>1</v>
      </c>
      <c r="T9922">
        <f t="shared" ref="T9922:T9985" si="2172">IF(OR(H9922="Friday",H9922="Saturday",H9922="Sunday"), 1, 0)</f>
        <v>0</v>
      </c>
      <c r="U9922">
        <f t="shared" si="2159"/>
        <v>0</v>
      </c>
      <c r="V9922">
        <f t="shared" si="2160"/>
        <v>1</v>
      </c>
      <c r="W9922">
        <f t="shared" si="2161"/>
        <v>0</v>
      </c>
      <c r="X9922">
        <f t="shared" si="2162"/>
        <v>0</v>
      </c>
      <c r="Y9922">
        <f t="shared" si="2163"/>
        <v>1</v>
      </c>
      <c r="Z9922">
        <f t="shared" si="2164"/>
        <v>0</v>
      </c>
      <c r="AA9922">
        <f t="shared" si="2165"/>
        <v>0</v>
      </c>
      <c r="AB9922">
        <f t="shared" si="2166"/>
        <v>0</v>
      </c>
      <c r="AC9922">
        <f t="shared" si="2167"/>
        <v>0</v>
      </c>
      <c r="AD9922">
        <f t="shared" si="2168"/>
        <v>0</v>
      </c>
      <c r="AE9922">
        <f t="shared" si="2169"/>
        <v>0</v>
      </c>
    </row>
    <row r="9923" spans="2:31" x14ac:dyDescent="0.3">
      <c r="B9923" s="1" t="s">
        <v>11248</v>
      </c>
      <c r="C9923">
        <v>3</v>
      </c>
      <c r="D9923" s="2">
        <v>42274</v>
      </c>
      <c r="E9923" s="2">
        <v>42274</v>
      </c>
      <c r="F9923" s="2">
        <v>43046</v>
      </c>
      <c r="G9923">
        <f t="shared" si="2170"/>
        <v>2.08</v>
      </c>
      <c r="H9923" s="1" t="s">
        <v>12</v>
      </c>
      <c r="I9923" t="s">
        <v>11779</v>
      </c>
      <c r="J9923" s="9">
        <v>1</v>
      </c>
      <c r="K9923" s="1">
        <v>52</v>
      </c>
      <c r="L9923" s="1">
        <v>1.923076923</v>
      </c>
      <c r="M9923" s="1">
        <v>0</v>
      </c>
      <c r="N9923" s="1">
        <v>115.96</v>
      </c>
      <c r="O9923" s="1">
        <v>5.9585492227979299E-2</v>
      </c>
      <c r="P9923" s="1">
        <v>1</v>
      </c>
      <c r="Q9923" s="1">
        <v>0</v>
      </c>
      <c r="R9923" s="1">
        <v>0</v>
      </c>
      <c r="S9923">
        <f t="shared" si="2171"/>
        <v>25</v>
      </c>
      <c r="T9923">
        <f t="shared" si="2172"/>
        <v>0</v>
      </c>
      <c r="U9923">
        <f t="shared" ref="U9923:U9986" si="2173">IF(I9923="RIC",1,0)</f>
        <v>1</v>
      </c>
      <c r="V9923">
        <f t="shared" ref="V9923:V9986" si="2174">IF(I9923="DCX",1,0)</f>
        <v>0</v>
      </c>
      <c r="W9923">
        <f t="shared" ref="W9923:W9986" si="2175">IF(I9923="CHO",1,0)</f>
        <v>0</v>
      </c>
      <c r="X9923">
        <f t="shared" ref="X9923:X9986" si="2176">IF(I9923="BWI",1,0)</f>
        <v>0</v>
      </c>
      <c r="Y9923">
        <f t="shared" ref="Y9923:Y9986" si="2177">IF(H9923="Monday",1,0)</f>
        <v>0</v>
      </c>
      <c r="Z9923">
        <f t="shared" ref="Z9923:Z9986" si="2178">IF(H9923="Tuesday",1,0)</f>
        <v>1</v>
      </c>
      <c r="AA9923">
        <f t="shared" ref="AA9923:AA9986" si="2179">IF(H9923="Wednesday",1,0)</f>
        <v>0</v>
      </c>
      <c r="AB9923">
        <f t="shared" ref="AB9923:AB9986" si="2180">IF(H9923="Thursday",1,0)</f>
        <v>0</v>
      </c>
      <c r="AC9923">
        <f t="shared" ref="AC9923:AC9986" si="2181">IF(H9923="Friday",1,0)</f>
        <v>0</v>
      </c>
      <c r="AD9923">
        <f t="shared" ref="AD9923:AD9986" si="2182">IF(H9923="Saturday",1,0)</f>
        <v>0</v>
      </c>
      <c r="AE9923">
        <f t="shared" ref="AE9923:AE9986" si="2183">IF(H9923="Sunday",1,0)</f>
        <v>0</v>
      </c>
    </row>
    <row r="9924" spans="2:31" x14ac:dyDescent="0.3">
      <c r="B9924" s="1" t="s">
        <v>10148</v>
      </c>
      <c r="C9924">
        <v>6</v>
      </c>
      <c r="D9924" s="2">
        <v>41476</v>
      </c>
      <c r="E9924" s="2">
        <v>41504</v>
      </c>
      <c r="F9924" s="2">
        <v>41574</v>
      </c>
      <c r="G9924">
        <f t="shared" si="2170"/>
        <v>19</v>
      </c>
      <c r="H9924" s="1" t="s">
        <v>10</v>
      </c>
      <c r="I9924" t="s">
        <v>11780</v>
      </c>
      <c r="J9924" s="9">
        <v>1</v>
      </c>
      <c r="K9924" s="1">
        <v>38</v>
      </c>
      <c r="L9924" s="1">
        <v>42.10526316</v>
      </c>
      <c r="M9924" s="1">
        <v>2.6315789469999999</v>
      </c>
      <c r="N9924" s="1">
        <v>57.94</v>
      </c>
      <c r="O9924" s="1">
        <v>4.2857143E-2</v>
      </c>
      <c r="P9924" s="1">
        <v>1</v>
      </c>
      <c r="Q9924" s="1">
        <v>0</v>
      </c>
      <c r="R9924" s="1">
        <v>0</v>
      </c>
      <c r="S9924">
        <f t="shared" si="2171"/>
        <v>2</v>
      </c>
      <c r="T9924">
        <f t="shared" si="2172"/>
        <v>0</v>
      </c>
      <c r="U9924">
        <f t="shared" si="2173"/>
        <v>0</v>
      </c>
      <c r="V9924">
        <f t="shared" si="2174"/>
        <v>1</v>
      </c>
      <c r="W9924">
        <f t="shared" si="2175"/>
        <v>0</v>
      </c>
      <c r="X9924">
        <f t="shared" si="2176"/>
        <v>0</v>
      </c>
      <c r="Y9924">
        <f t="shared" si="2177"/>
        <v>1</v>
      </c>
      <c r="Z9924">
        <f t="shared" si="2178"/>
        <v>0</v>
      </c>
      <c r="AA9924">
        <f t="shared" si="2179"/>
        <v>0</v>
      </c>
      <c r="AB9924">
        <f t="shared" si="2180"/>
        <v>0</v>
      </c>
      <c r="AC9924">
        <f t="shared" si="2181"/>
        <v>0</v>
      </c>
      <c r="AD9924">
        <f t="shared" si="2182"/>
        <v>0</v>
      </c>
      <c r="AE9924">
        <f t="shared" si="2183"/>
        <v>0</v>
      </c>
    </row>
    <row r="9925" spans="2:31" x14ac:dyDescent="0.3">
      <c r="B9925" s="1" t="s">
        <v>4236</v>
      </c>
      <c r="C9925">
        <v>0</v>
      </c>
      <c r="D9925" s="2">
        <v>40297</v>
      </c>
      <c r="E9925" s="2">
        <v>41598</v>
      </c>
      <c r="F9925" s="2">
        <v>41647</v>
      </c>
      <c r="G9925">
        <f t="shared" si="2170"/>
        <v>2</v>
      </c>
      <c r="H9925" s="1" t="s">
        <v>22</v>
      </c>
      <c r="I9925" t="s">
        <v>11778</v>
      </c>
      <c r="J9925" s="9">
        <v>0</v>
      </c>
      <c r="K9925" s="1">
        <v>2</v>
      </c>
      <c r="L9925" s="1">
        <v>50</v>
      </c>
      <c r="M9925" s="1">
        <v>0</v>
      </c>
      <c r="N9925" s="1">
        <v>38.299999999999997</v>
      </c>
      <c r="O9925" s="1">
        <v>4.0816326999999999E-2</v>
      </c>
      <c r="P9925" s="1">
        <v>0</v>
      </c>
      <c r="Q9925" s="1">
        <v>0</v>
      </c>
      <c r="R9925" s="1">
        <v>0</v>
      </c>
      <c r="S9925">
        <f t="shared" si="2171"/>
        <v>1</v>
      </c>
      <c r="T9925">
        <f t="shared" si="2172"/>
        <v>0</v>
      </c>
      <c r="U9925">
        <f t="shared" si="2173"/>
        <v>0</v>
      </c>
      <c r="V9925">
        <f t="shared" si="2174"/>
        <v>0</v>
      </c>
      <c r="W9925">
        <f t="shared" si="2175"/>
        <v>1</v>
      </c>
      <c r="X9925">
        <f t="shared" si="2176"/>
        <v>0</v>
      </c>
      <c r="Y9925">
        <f t="shared" si="2177"/>
        <v>0</v>
      </c>
      <c r="Z9925">
        <f t="shared" si="2178"/>
        <v>0</v>
      </c>
      <c r="AA9925">
        <f t="shared" si="2179"/>
        <v>0</v>
      </c>
      <c r="AB9925">
        <f t="shared" si="2180"/>
        <v>1</v>
      </c>
      <c r="AC9925">
        <f t="shared" si="2181"/>
        <v>0</v>
      </c>
      <c r="AD9925">
        <f t="shared" si="2182"/>
        <v>0</v>
      </c>
      <c r="AE9925">
        <f t="shared" si="2183"/>
        <v>0</v>
      </c>
    </row>
    <row r="9926" spans="2:31" x14ac:dyDescent="0.3">
      <c r="B9926" s="1" t="s">
        <v>9471</v>
      </c>
      <c r="C9926">
        <v>1</v>
      </c>
      <c r="D9926" s="2">
        <v>40779</v>
      </c>
      <c r="E9926" s="2">
        <v>40781</v>
      </c>
      <c r="F9926" s="2">
        <v>40808</v>
      </c>
      <c r="G9926">
        <f t="shared" si="2170"/>
        <v>16</v>
      </c>
      <c r="H9926" s="1" t="s">
        <v>3</v>
      </c>
      <c r="I9926" t="s">
        <v>11779</v>
      </c>
      <c r="J9926" s="9">
        <v>1</v>
      </c>
      <c r="K9926" s="1">
        <v>16</v>
      </c>
      <c r="L9926" s="1">
        <v>0</v>
      </c>
      <c r="M9926" s="1">
        <v>0</v>
      </c>
      <c r="N9926" s="1">
        <v>88.94</v>
      </c>
      <c r="O9926" s="1">
        <v>7.4074074000000004E-2</v>
      </c>
      <c r="P9926" s="1">
        <v>1</v>
      </c>
      <c r="Q9926" s="1">
        <v>0</v>
      </c>
      <c r="R9926" s="1">
        <v>0</v>
      </c>
      <c r="S9926">
        <f t="shared" si="2171"/>
        <v>0</v>
      </c>
      <c r="T9926">
        <f t="shared" si="2172"/>
        <v>1</v>
      </c>
      <c r="U9926">
        <f t="shared" si="2173"/>
        <v>1</v>
      </c>
      <c r="V9926">
        <f t="shared" si="2174"/>
        <v>0</v>
      </c>
      <c r="W9926">
        <f t="shared" si="2175"/>
        <v>0</v>
      </c>
      <c r="X9926">
        <f t="shared" si="2176"/>
        <v>0</v>
      </c>
      <c r="Y9926">
        <f t="shared" si="2177"/>
        <v>0</v>
      </c>
      <c r="Z9926">
        <f t="shared" si="2178"/>
        <v>0</v>
      </c>
      <c r="AA9926">
        <f t="shared" si="2179"/>
        <v>0</v>
      </c>
      <c r="AB9926">
        <f t="shared" si="2180"/>
        <v>0</v>
      </c>
      <c r="AC9926">
        <f t="shared" si="2181"/>
        <v>1</v>
      </c>
      <c r="AD9926">
        <f t="shared" si="2182"/>
        <v>0</v>
      </c>
      <c r="AE9926">
        <f t="shared" si="2183"/>
        <v>0</v>
      </c>
    </row>
    <row r="9927" spans="2:31" x14ac:dyDescent="0.3">
      <c r="B9927" s="1" t="s">
        <v>510</v>
      </c>
      <c r="C9927">
        <v>3</v>
      </c>
      <c r="D9927" s="2">
        <v>41154</v>
      </c>
      <c r="E9927" s="2">
        <v>41155</v>
      </c>
      <c r="F9927" s="2">
        <v>41356</v>
      </c>
      <c r="G9927">
        <f t="shared" si="2170"/>
        <v>7.833333333333333</v>
      </c>
      <c r="H9927" s="1" t="s">
        <v>10</v>
      </c>
      <c r="I9927" t="s">
        <v>11778</v>
      </c>
      <c r="J9927" s="9">
        <v>1</v>
      </c>
      <c r="K9927" s="1">
        <v>47</v>
      </c>
      <c r="L9927" s="1">
        <v>0</v>
      </c>
      <c r="M9927" s="1">
        <v>0</v>
      </c>
      <c r="N9927" s="1">
        <v>90.95</v>
      </c>
      <c r="O9927" s="1">
        <v>4.9751244E-2</v>
      </c>
      <c r="P9927" s="1">
        <v>0</v>
      </c>
      <c r="Q9927" s="1">
        <v>0</v>
      </c>
      <c r="R9927" s="1">
        <v>0</v>
      </c>
      <c r="S9927">
        <f t="shared" si="2171"/>
        <v>6</v>
      </c>
      <c r="T9927">
        <f t="shared" si="2172"/>
        <v>0</v>
      </c>
      <c r="U9927">
        <f t="shared" si="2173"/>
        <v>0</v>
      </c>
      <c r="V9927">
        <f t="shared" si="2174"/>
        <v>0</v>
      </c>
      <c r="W9927">
        <f t="shared" si="2175"/>
        <v>1</v>
      </c>
      <c r="X9927">
        <f t="shared" si="2176"/>
        <v>0</v>
      </c>
      <c r="Y9927">
        <f t="shared" si="2177"/>
        <v>1</v>
      </c>
      <c r="Z9927">
        <f t="shared" si="2178"/>
        <v>0</v>
      </c>
      <c r="AA9927">
        <f t="shared" si="2179"/>
        <v>0</v>
      </c>
      <c r="AB9927">
        <f t="shared" si="2180"/>
        <v>0</v>
      </c>
      <c r="AC9927">
        <f t="shared" si="2181"/>
        <v>0</v>
      </c>
      <c r="AD9927">
        <f t="shared" si="2182"/>
        <v>0</v>
      </c>
      <c r="AE9927">
        <f t="shared" si="2183"/>
        <v>0</v>
      </c>
    </row>
    <row r="9928" spans="2:31" x14ac:dyDescent="0.3">
      <c r="B9928" s="1" t="s">
        <v>3497</v>
      </c>
      <c r="C9928">
        <v>1</v>
      </c>
      <c r="D9928" s="2">
        <v>40384</v>
      </c>
      <c r="E9928" s="2">
        <v>40443</v>
      </c>
      <c r="F9928" s="2">
        <v>40478</v>
      </c>
      <c r="G9928">
        <f t="shared" si="2170"/>
        <v>0</v>
      </c>
      <c r="H9928" s="1" t="s">
        <v>3</v>
      </c>
      <c r="I9928" t="s">
        <v>11778</v>
      </c>
      <c r="J9928" s="9">
        <v>0</v>
      </c>
      <c r="K9928" s="1">
        <v>0</v>
      </c>
      <c r="L9928" s="1">
        <v>0</v>
      </c>
      <c r="M9928" s="1">
        <v>0</v>
      </c>
      <c r="N9928" s="1">
        <v>28.11</v>
      </c>
      <c r="O9928" s="1">
        <v>0.2</v>
      </c>
      <c r="P9928" s="1">
        <v>0</v>
      </c>
      <c r="Q9928" s="1">
        <v>0</v>
      </c>
      <c r="R9928" s="1">
        <v>0</v>
      </c>
      <c r="S9928">
        <f t="shared" si="2171"/>
        <v>1</v>
      </c>
      <c r="T9928">
        <f t="shared" si="2172"/>
        <v>1</v>
      </c>
      <c r="U9928">
        <f t="shared" si="2173"/>
        <v>0</v>
      </c>
      <c r="V9928">
        <f t="shared" si="2174"/>
        <v>0</v>
      </c>
      <c r="W9928">
        <f t="shared" si="2175"/>
        <v>1</v>
      </c>
      <c r="X9928">
        <f t="shared" si="2176"/>
        <v>0</v>
      </c>
      <c r="Y9928">
        <f t="shared" si="2177"/>
        <v>0</v>
      </c>
      <c r="Z9928">
        <f t="shared" si="2178"/>
        <v>0</v>
      </c>
      <c r="AA9928">
        <f t="shared" si="2179"/>
        <v>0</v>
      </c>
      <c r="AB9928">
        <f t="shared" si="2180"/>
        <v>0</v>
      </c>
      <c r="AC9928">
        <f t="shared" si="2181"/>
        <v>1</v>
      </c>
      <c r="AD9928">
        <f t="shared" si="2182"/>
        <v>0</v>
      </c>
      <c r="AE9928">
        <f t="shared" si="2183"/>
        <v>0</v>
      </c>
    </row>
    <row r="9929" spans="2:31" x14ac:dyDescent="0.3">
      <c r="B9929" s="1" t="s">
        <v>1978</v>
      </c>
      <c r="C9929">
        <v>3</v>
      </c>
      <c r="D9929" s="2">
        <v>41400</v>
      </c>
      <c r="E9929" s="2">
        <v>41456</v>
      </c>
      <c r="F9929" s="2">
        <v>41569</v>
      </c>
      <c r="G9929">
        <f t="shared" si="2170"/>
        <v>16.333333333333332</v>
      </c>
      <c r="H9929" s="1" t="s">
        <v>5</v>
      </c>
      <c r="I9929" t="s">
        <v>11780</v>
      </c>
      <c r="J9929" s="9">
        <v>1</v>
      </c>
      <c r="K9929" s="1">
        <v>49</v>
      </c>
      <c r="L9929" s="1">
        <v>0</v>
      </c>
      <c r="M9929" s="1">
        <v>0</v>
      </c>
      <c r="N9929" s="1">
        <v>82.59</v>
      </c>
      <c r="O9929" s="1">
        <v>3.5398230000000003E-2</v>
      </c>
      <c r="P9929" s="1">
        <v>0</v>
      </c>
      <c r="Q9929" s="1">
        <v>0</v>
      </c>
      <c r="R9929" s="1">
        <v>0</v>
      </c>
      <c r="S9929">
        <f t="shared" si="2171"/>
        <v>3</v>
      </c>
      <c r="T9929">
        <f t="shared" si="2172"/>
        <v>0</v>
      </c>
      <c r="U9929">
        <f t="shared" si="2173"/>
        <v>0</v>
      </c>
      <c r="V9929">
        <f t="shared" si="2174"/>
        <v>1</v>
      </c>
      <c r="W9929">
        <f t="shared" si="2175"/>
        <v>0</v>
      </c>
      <c r="X9929">
        <f t="shared" si="2176"/>
        <v>0</v>
      </c>
      <c r="Y9929">
        <f t="shared" si="2177"/>
        <v>0</v>
      </c>
      <c r="Z9929">
        <f t="shared" si="2178"/>
        <v>0</v>
      </c>
      <c r="AA9929">
        <f t="shared" si="2179"/>
        <v>1</v>
      </c>
      <c r="AB9929">
        <f t="shared" si="2180"/>
        <v>0</v>
      </c>
      <c r="AC9929">
        <f t="shared" si="2181"/>
        <v>0</v>
      </c>
      <c r="AD9929">
        <f t="shared" si="2182"/>
        <v>0</v>
      </c>
      <c r="AE9929">
        <f t="shared" si="2183"/>
        <v>0</v>
      </c>
    </row>
    <row r="9930" spans="2:31" x14ac:dyDescent="0.3">
      <c r="B9930" s="1" t="s">
        <v>5243</v>
      </c>
      <c r="C9930">
        <v>6</v>
      </c>
      <c r="D9930" s="2">
        <v>41542</v>
      </c>
      <c r="E9930" s="2">
        <v>41545</v>
      </c>
      <c r="F9930" s="2">
        <v>41557</v>
      </c>
      <c r="G9930">
        <f t="shared" si="2170"/>
        <v>27</v>
      </c>
      <c r="H9930" s="1" t="s">
        <v>3</v>
      </c>
      <c r="I9930" t="s">
        <v>11779</v>
      </c>
      <c r="J9930" s="9">
        <v>0</v>
      </c>
      <c r="K9930" s="1">
        <v>27</v>
      </c>
      <c r="L9930" s="1">
        <v>7.407407407</v>
      </c>
      <c r="M9930" s="1">
        <v>3.703703704</v>
      </c>
      <c r="N9930" s="1">
        <v>38.46</v>
      </c>
      <c r="O9930" s="1">
        <v>0.16666666699999999</v>
      </c>
      <c r="P9930" s="1">
        <v>1</v>
      </c>
      <c r="Q9930" s="1">
        <v>0</v>
      </c>
      <c r="R9930" s="1">
        <v>0</v>
      </c>
      <c r="S9930">
        <f t="shared" si="2171"/>
        <v>0</v>
      </c>
      <c r="T9930">
        <f t="shared" si="2172"/>
        <v>1</v>
      </c>
      <c r="U9930">
        <f t="shared" si="2173"/>
        <v>1</v>
      </c>
      <c r="V9930">
        <f t="shared" si="2174"/>
        <v>0</v>
      </c>
      <c r="W9930">
        <f t="shared" si="2175"/>
        <v>0</v>
      </c>
      <c r="X9930">
        <f t="shared" si="2176"/>
        <v>0</v>
      </c>
      <c r="Y9930">
        <f t="shared" si="2177"/>
        <v>0</v>
      </c>
      <c r="Z9930">
        <f t="shared" si="2178"/>
        <v>0</v>
      </c>
      <c r="AA9930">
        <f t="shared" si="2179"/>
        <v>0</v>
      </c>
      <c r="AB9930">
        <f t="shared" si="2180"/>
        <v>0</v>
      </c>
      <c r="AC9930">
        <f t="shared" si="2181"/>
        <v>1</v>
      </c>
      <c r="AD9930">
        <f t="shared" si="2182"/>
        <v>0</v>
      </c>
      <c r="AE9930">
        <f t="shared" si="2183"/>
        <v>0</v>
      </c>
    </row>
    <row r="9931" spans="2:31" x14ac:dyDescent="0.3">
      <c r="B9931" s="1" t="s">
        <v>3013</v>
      </c>
      <c r="C9931">
        <v>2</v>
      </c>
      <c r="D9931" s="2">
        <v>40834</v>
      </c>
      <c r="E9931" s="2">
        <v>40853</v>
      </c>
      <c r="F9931" s="2">
        <v>41015</v>
      </c>
      <c r="G9931">
        <f t="shared" si="2170"/>
        <v>9.4</v>
      </c>
      <c r="H9931" s="1" t="s">
        <v>10</v>
      </c>
      <c r="I9931" t="s">
        <v>11779</v>
      </c>
      <c r="J9931" s="9">
        <v>1</v>
      </c>
      <c r="K9931" s="1">
        <v>47</v>
      </c>
      <c r="L9931" s="1">
        <v>2.1276595739999999</v>
      </c>
      <c r="M9931" s="1">
        <v>0</v>
      </c>
      <c r="N9931" s="1">
        <v>138.56</v>
      </c>
      <c r="O9931" s="1">
        <v>2.4691358E-2</v>
      </c>
      <c r="P9931" s="1">
        <v>0</v>
      </c>
      <c r="Q9931" s="1">
        <v>0</v>
      </c>
      <c r="R9931" s="1">
        <v>0</v>
      </c>
      <c r="S9931">
        <f t="shared" si="2171"/>
        <v>5</v>
      </c>
      <c r="T9931">
        <f t="shared" si="2172"/>
        <v>0</v>
      </c>
      <c r="U9931">
        <f t="shared" si="2173"/>
        <v>1</v>
      </c>
      <c r="V9931">
        <f t="shared" si="2174"/>
        <v>0</v>
      </c>
      <c r="W9931">
        <f t="shared" si="2175"/>
        <v>0</v>
      </c>
      <c r="X9931">
        <f t="shared" si="2176"/>
        <v>0</v>
      </c>
      <c r="Y9931">
        <f t="shared" si="2177"/>
        <v>1</v>
      </c>
      <c r="Z9931">
        <f t="shared" si="2178"/>
        <v>0</v>
      </c>
      <c r="AA9931">
        <f t="shared" si="2179"/>
        <v>0</v>
      </c>
      <c r="AB9931">
        <f t="shared" si="2180"/>
        <v>0</v>
      </c>
      <c r="AC9931">
        <f t="shared" si="2181"/>
        <v>0</v>
      </c>
      <c r="AD9931">
        <f t="shared" si="2182"/>
        <v>0</v>
      </c>
      <c r="AE9931">
        <f t="shared" si="2183"/>
        <v>0</v>
      </c>
    </row>
    <row r="9932" spans="2:31" x14ac:dyDescent="0.3">
      <c r="B9932" s="1" t="s">
        <v>9010</v>
      </c>
      <c r="C9932">
        <v>6</v>
      </c>
      <c r="D9932" s="2">
        <v>40751</v>
      </c>
      <c r="E9932" s="2">
        <v>40751</v>
      </c>
      <c r="F9932" s="2">
        <v>41378</v>
      </c>
      <c r="G9932">
        <f t="shared" si="2170"/>
        <v>2.25</v>
      </c>
      <c r="H9932" s="1" t="s">
        <v>3</v>
      </c>
      <c r="I9932" t="s">
        <v>11779</v>
      </c>
      <c r="J9932" s="9">
        <v>1</v>
      </c>
      <c r="K9932" s="1">
        <v>45</v>
      </c>
      <c r="L9932" s="1">
        <v>4.4444444440000002</v>
      </c>
      <c r="M9932" s="1">
        <v>0</v>
      </c>
      <c r="N9932" s="1">
        <v>41.48</v>
      </c>
      <c r="O9932" s="1">
        <v>3.1897929999999998E-3</v>
      </c>
      <c r="P9932" s="1">
        <v>0</v>
      </c>
      <c r="Q9932" s="1">
        <v>0</v>
      </c>
      <c r="R9932" s="1">
        <v>0</v>
      </c>
      <c r="S9932">
        <f t="shared" si="2171"/>
        <v>20</v>
      </c>
      <c r="T9932">
        <f t="shared" si="2172"/>
        <v>1</v>
      </c>
      <c r="U9932">
        <f t="shared" si="2173"/>
        <v>1</v>
      </c>
      <c r="V9932">
        <f t="shared" si="2174"/>
        <v>0</v>
      </c>
      <c r="W9932">
        <f t="shared" si="2175"/>
        <v>0</v>
      </c>
      <c r="X9932">
        <f t="shared" si="2176"/>
        <v>0</v>
      </c>
      <c r="Y9932">
        <f t="shared" si="2177"/>
        <v>0</v>
      </c>
      <c r="Z9932">
        <f t="shared" si="2178"/>
        <v>0</v>
      </c>
      <c r="AA9932">
        <f t="shared" si="2179"/>
        <v>0</v>
      </c>
      <c r="AB9932">
        <f t="shared" si="2180"/>
        <v>0</v>
      </c>
      <c r="AC9932">
        <f t="shared" si="2181"/>
        <v>1</v>
      </c>
      <c r="AD9932">
        <f t="shared" si="2182"/>
        <v>0</v>
      </c>
      <c r="AE9932">
        <f t="shared" si="2183"/>
        <v>0</v>
      </c>
    </row>
    <row r="9933" spans="2:31" x14ac:dyDescent="0.3">
      <c r="B9933" s="1" t="s">
        <v>1822</v>
      </c>
      <c r="C9933">
        <v>3</v>
      </c>
      <c r="D9933" s="2">
        <v>41207</v>
      </c>
      <c r="E9933" s="2">
        <v>41207</v>
      </c>
      <c r="F9933" s="2">
        <v>41511</v>
      </c>
      <c r="G9933">
        <f t="shared" si="2170"/>
        <v>4.4000000000000004</v>
      </c>
      <c r="H9933" s="1" t="s">
        <v>10</v>
      </c>
      <c r="I9933" t="s">
        <v>11779</v>
      </c>
      <c r="J9933" s="9">
        <v>1</v>
      </c>
      <c r="K9933" s="1">
        <v>44</v>
      </c>
      <c r="L9933" s="1">
        <v>15.90909091</v>
      </c>
      <c r="M9933" s="1">
        <v>2.2727272730000001</v>
      </c>
      <c r="N9933" s="1">
        <v>88.35</v>
      </c>
      <c r="O9933" s="1">
        <v>9.8684210000000005E-3</v>
      </c>
      <c r="P9933" s="1">
        <v>1</v>
      </c>
      <c r="Q9933" s="1">
        <v>0</v>
      </c>
      <c r="R9933" s="1">
        <v>0</v>
      </c>
      <c r="S9933">
        <f t="shared" si="2171"/>
        <v>10</v>
      </c>
      <c r="T9933">
        <f t="shared" si="2172"/>
        <v>0</v>
      </c>
      <c r="U9933">
        <f t="shared" si="2173"/>
        <v>1</v>
      </c>
      <c r="V9933">
        <f t="shared" si="2174"/>
        <v>0</v>
      </c>
      <c r="W9933">
        <f t="shared" si="2175"/>
        <v>0</v>
      </c>
      <c r="X9933">
        <f t="shared" si="2176"/>
        <v>0</v>
      </c>
      <c r="Y9933">
        <f t="shared" si="2177"/>
        <v>1</v>
      </c>
      <c r="Z9933">
        <f t="shared" si="2178"/>
        <v>0</v>
      </c>
      <c r="AA9933">
        <f t="shared" si="2179"/>
        <v>0</v>
      </c>
      <c r="AB9933">
        <f t="shared" si="2180"/>
        <v>0</v>
      </c>
      <c r="AC9933">
        <f t="shared" si="2181"/>
        <v>0</v>
      </c>
      <c r="AD9933">
        <f t="shared" si="2182"/>
        <v>0</v>
      </c>
      <c r="AE9933">
        <f t="shared" si="2183"/>
        <v>0</v>
      </c>
    </row>
    <row r="9934" spans="2:31" x14ac:dyDescent="0.3">
      <c r="B9934" s="1" t="s">
        <v>2719</v>
      </c>
      <c r="C9934">
        <v>3</v>
      </c>
      <c r="D9934" s="2">
        <v>40877</v>
      </c>
      <c r="E9934" s="2">
        <v>40933</v>
      </c>
      <c r="F9934" s="2">
        <v>41618</v>
      </c>
      <c r="G9934">
        <f t="shared" si="2170"/>
        <v>1.9090909090909092</v>
      </c>
      <c r="H9934" s="1" t="s">
        <v>5</v>
      </c>
      <c r="I9934" t="s">
        <v>11779</v>
      </c>
      <c r="J9934" s="9">
        <v>1</v>
      </c>
      <c r="K9934" s="1">
        <v>42</v>
      </c>
      <c r="L9934" s="1">
        <v>40.47619048</v>
      </c>
      <c r="M9934" s="1">
        <v>9.5238095240000007</v>
      </c>
      <c r="N9934" s="1">
        <v>92.14</v>
      </c>
      <c r="O9934" s="1">
        <v>5.8394160000000001E-3</v>
      </c>
      <c r="P9934" s="1">
        <v>1</v>
      </c>
      <c r="Q9934" s="1">
        <v>0</v>
      </c>
      <c r="R9934" s="1">
        <v>0</v>
      </c>
      <c r="S9934">
        <f t="shared" si="2171"/>
        <v>22</v>
      </c>
      <c r="T9934">
        <f t="shared" si="2172"/>
        <v>0</v>
      </c>
      <c r="U9934">
        <f t="shared" si="2173"/>
        <v>1</v>
      </c>
      <c r="V9934">
        <f t="shared" si="2174"/>
        <v>0</v>
      </c>
      <c r="W9934">
        <f t="shared" si="2175"/>
        <v>0</v>
      </c>
      <c r="X9934">
        <f t="shared" si="2176"/>
        <v>0</v>
      </c>
      <c r="Y9934">
        <f t="shared" si="2177"/>
        <v>0</v>
      </c>
      <c r="Z9934">
        <f t="shared" si="2178"/>
        <v>0</v>
      </c>
      <c r="AA9934">
        <f t="shared" si="2179"/>
        <v>1</v>
      </c>
      <c r="AB9934">
        <f t="shared" si="2180"/>
        <v>0</v>
      </c>
      <c r="AC9934">
        <f t="shared" si="2181"/>
        <v>0</v>
      </c>
      <c r="AD9934">
        <f t="shared" si="2182"/>
        <v>0</v>
      </c>
      <c r="AE9934">
        <f t="shared" si="2183"/>
        <v>0</v>
      </c>
    </row>
    <row r="9935" spans="2:31" x14ac:dyDescent="0.3">
      <c r="B9935" s="1" t="s">
        <v>6782</v>
      </c>
      <c r="C9935">
        <v>3</v>
      </c>
      <c r="D9935" s="2">
        <v>41696</v>
      </c>
      <c r="E9935" s="2">
        <v>41766</v>
      </c>
      <c r="F9935" s="2">
        <v>43053</v>
      </c>
      <c r="G9935">
        <f t="shared" si="2170"/>
        <v>1.1428571428571428</v>
      </c>
      <c r="H9935" s="1" t="s">
        <v>22</v>
      </c>
      <c r="I9935" t="s">
        <v>11780</v>
      </c>
      <c r="J9935" s="9">
        <v>1</v>
      </c>
      <c r="K9935" s="1">
        <v>48</v>
      </c>
      <c r="L9935" s="1">
        <v>16.666666670000001</v>
      </c>
      <c r="M9935" s="1">
        <v>8.3333333330000006</v>
      </c>
      <c r="N9935" s="1">
        <v>67.41</v>
      </c>
      <c r="O9935" s="1">
        <v>1.0878010878010901E-2</v>
      </c>
      <c r="P9935" s="1">
        <v>0</v>
      </c>
      <c r="Q9935" s="1">
        <v>0</v>
      </c>
      <c r="R9935" s="1">
        <v>0</v>
      </c>
      <c r="S9935">
        <f t="shared" si="2171"/>
        <v>42</v>
      </c>
      <c r="T9935">
        <f t="shared" si="2172"/>
        <v>0</v>
      </c>
      <c r="U9935">
        <f t="shared" si="2173"/>
        <v>0</v>
      </c>
      <c r="V9935">
        <f t="shared" si="2174"/>
        <v>1</v>
      </c>
      <c r="W9935">
        <f t="shared" si="2175"/>
        <v>0</v>
      </c>
      <c r="X9935">
        <f t="shared" si="2176"/>
        <v>0</v>
      </c>
      <c r="Y9935">
        <f t="shared" si="2177"/>
        <v>0</v>
      </c>
      <c r="Z9935">
        <f t="shared" si="2178"/>
        <v>0</v>
      </c>
      <c r="AA9935">
        <f t="shared" si="2179"/>
        <v>0</v>
      </c>
      <c r="AB9935">
        <f t="shared" si="2180"/>
        <v>1</v>
      </c>
      <c r="AC9935">
        <f t="shared" si="2181"/>
        <v>0</v>
      </c>
      <c r="AD9935">
        <f t="shared" si="2182"/>
        <v>0</v>
      </c>
      <c r="AE9935">
        <f t="shared" si="2183"/>
        <v>0</v>
      </c>
    </row>
    <row r="9936" spans="2:31" x14ac:dyDescent="0.3">
      <c r="B9936" s="1" t="s">
        <v>3284</v>
      </c>
      <c r="C9936">
        <v>1</v>
      </c>
      <c r="D9936" s="2">
        <v>40745</v>
      </c>
      <c r="E9936" s="2">
        <v>40745</v>
      </c>
      <c r="F9936" s="2">
        <v>40802</v>
      </c>
      <c r="G9936">
        <f t="shared" si="2170"/>
        <v>16</v>
      </c>
      <c r="H9936" s="1" t="s">
        <v>22</v>
      </c>
      <c r="I9936" t="s">
        <v>11778</v>
      </c>
      <c r="J9936" s="9">
        <v>1</v>
      </c>
      <c r="K9936" s="1">
        <v>16</v>
      </c>
      <c r="L9936" s="1">
        <v>0</v>
      </c>
      <c r="M9936" s="1">
        <v>0</v>
      </c>
      <c r="N9936" s="1">
        <v>50</v>
      </c>
      <c r="O9936" s="1">
        <v>3.5087719000000003E-2</v>
      </c>
      <c r="P9936" s="1">
        <v>0</v>
      </c>
      <c r="Q9936" s="1">
        <v>0</v>
      </c>
      <c r="R9936" s="1">
        <v>0</v>
      </c>
      <c r="S9936">
        <f t="shared" si="2171"/>
        <v>1</v>
      </c>
      <c r="T9936">
        <f t="shared" si="2172"/>
        <v>0</v>
      </c>
      <c r="U9936">
        <f t="shared" si="2173"/>
        <v>0</v>
      </c>
      <c r="V9936">
        <f t="shared" si="2174"/>
        <v>0</v>
      </c>
      <c r="W9936">
        <f t="shared" si="2175"/>
        <v>1</v>
      </c>
      <c r="X9936">
        <f t="shared" si="2176"/>
        <v>0</v>
      </c>
      <c r="Y9936">
        <f t="shared" si="2177"/>
        <v>0</v>
      </c>
      <c r="Z9936">
        <f t="shared" si="2178"/>
        <v>0</v>
      </c>
      <c r="AA9936">
        <f t="shared" si="2179"/>
        <v>0</v>
      </c>
      <c r="AB9936">
        <f t="shared" si="2180"/>
        <v>1</v>
      </c>
      <c r="AC9936">
        <f t="shared" si="2181"/>
        <v>0</v>
      </c>
      <c r="AD9936">
        <f t="shared" si="2182"/>
        <v>0</v>
      </c>
      <c r="AE9936">
        <f t="shared" si="2183"/>
        <v>0</v>
      </c>
    </row>
    <row r="9937" spans="2:31" x14ac:dyDescent="0.3">
      <c r="B9937" s="1" t="s">
        <v>4145</v>
      </c>
      <c r="C9937">
        <v>6</v>
      </c>
      <c r="D9937" s="2">
        <v>40854</v>
      </c>
      <c r="E9937" s="2">
        <v>40855</v>
      </c>
      <c r="F9937" s="2">
        <v>40863</v>
      </c>
      <c r="G9937">
        <f t="shared" si="2170"/>
        <v>39</v>
      </c>
      <c r="H9937" s="1" t="s">
        <v>5</v>
      </c>
      <c r="I9937" t="s">
        <v>11778</v>
      </c>
      <c r="J9937" s="9">
        <v>1</v>
      </c>
      <c r="K9937" s="1">
        <v>39</v>
      </c>
      <c r="L9937" s="1">
        <v>38.46153846</v>
      </c>
      <c r="M9937" s="1">
        <v>5.1282051280000003</v>
      </c>
      <c r="N9937" s="1">
        <v>45.26</v>
      </c>
      <c r="O9937" s="1">
        <v>0.25</v>
      </c>
      <c r="P9937" s="1">
        <v>0</v>
      </c>
      <c r="Q9937" s="1">
        <v>0</v>
      </c>
      <c r="R9937" s="1">
        <v>0</v>
      </c>
      <c r="S9937">
        <f t="shared" si="2171"/>
        <v>0</v>
      </c>
      <c r="T9937">
        <f t="shared" si="2172"/>
        <v>0</v>
      </c>
      <c r="U9937">
        <f t="shared" si="2173"/>
        <v>0</v>
      </c>
      <c r="V9937">
        <f t="shared" si="2174"/>
        <v>0</v>
      </c>
      <c r="W9937">
        <f t="shared" si="2175"/>
        <v>1</v>
      </c>
      <c r="X9937">
        <f t="shared" si="2176"/>
        <v>0</v>
      </c>
      <c r="Y9937">
        <f t="shared" si="2177"/>
        <v>0</v>
      </c>
      <c r="Z9937">
        <f t="shared" si="2178"/>
        <v>0</v>
      </c>
      <c r="AA9937">
        <f t="shared" si="2179"/>
        <v>1</v>
      </c>
      <c r="AB9937">
        <f t="shared" si="2180"/>
        <v>0</v>
      </c>
      <c r="AC9937">
        <f t="shared" si="2181"/>
        <v>0</v>
      </c>
      <c r="AD9937">
        <f t="shared" si="2182"/>
        <v>0</v>
      </c>
      <c r="AE9937">
        <f t="shared" si="2183"/>
        <v>0</v>
      </c>
    </row>
    <row r="9938" spans="2:31" x14ac:dyDescent="0.3">
      <c r="B9938" s="1" t="s">
        <v>4465</v>
      </c>
      <c r="C9938">
        <v>6</v>
      </c>
      <c r="D9938" s="2">
        <v>41468</v>
      </c>
      <c r="E9938" s="2">
        <v>41470</v>
      </c>
      <c r="F9938" s="2">
        <v>41498</v>
      </c>
      <c r="G9938">
        <f t="shared" si="2170"/>
        <v>46</v>
      </c>
      <c r="H9938" s="1" t="s">
        <v>12</v>
      </c>
      <c r="I9938" t="s">
        <v>11779</v>
      </c>
      <c r="J9938" s="9">
        <v>1</v>
      </c>
      <c r="K9938" s="1">
        <v>46</v>
      </c>
      <c r="L9938" s="1">
        <v>15.217391299999999</v>
      </c>
      <c r="M9938" s="1">
        <v>0</v>
      </c>
      <c r="N9938" s="1">
        <v>28.91</v>
      </c>
      <c r="O9938" s="1">
        <v>0.21428571399999999</v>
      </c>
      <c r="P9938" s="1">
        <v>1</v>
      </c>
      <c r="Q9938" s="1">
        <v>0</v>
      </c>
      <c r="R9938" s="1">
        <v>0</v>
      </c>
      <c r="S9938">
        <f t="shared" si="2171"/>
        <v>0</v>
      </c>
      <c r="T9938">
        <f t="shared" si="2172"/>
        <v>0</v>
      </c>
      <c r="U9938">
        <f t="shared" si="2173"/>
        <v>1</v>
      </c>
      <c r="V9938">
        <f t="shared" si="2174"/>
        <v>0</v>
      </c>
      <c r="W9938">
        <f t="shared" si="2175"/>
        <v>0</v>
      </c>
      <c r="X9938">
        <f t="shared" si="2176"/>
        <v>0</v>
      </c>
      <c r="Y9938">
        <f t="shared" si="2177"/>
        <v>0</v>
      </c>
      <c r="Z9938">
        <f t="shared" si="2178"/>
        <v>1</v>
      </c>
      <c r="AA9938">
        <f t="shared" si="2179"/>
        <v>0</v>
      </c>
      <c r="AB9938">
        <f t="shared" si="2180"/>
        <v>0</v>
      </c>
      <c r="AC9938">
        <f t="shared" si="2181"/>
        <v>0</v>
      </c>
      <c r="AD9938">
        <f t="shared" si="2182"/>
        <v>0</v>
      </c>
      <c r="AE9938">
        <f t="shared" si="2183"/>
        <v>0</v>
      </c>
    </row>
    <row r="9939" spans="2:31" x14ac:dyDescent="0.3">
      <c r="B9939" s="1" t="s">
        <v>1737</v>
      </c>
      <c r="C9939">
        <v>3</v>
      </c>
      <c r="D9939" s="2">
        <v>40723</v>
      </c>
      <c r="E9939" s="2">
        <v>40723</v>
      </c>
      <c r="F9939" s="2">
        <v>41570</v>
      </c>
      <c r="G9939">
        <f t="shared" si="2170"/>
        <v>1.6296296296296295</v>
      </c>
      <c r="H9939" s="1" t="s">
        <v>22</v>
      </c>
      <c r="I9939" t="s">
        <v>11778</v>
      </c>
      <c r="J9939" s="9">
        <v>1</v>
      </c>
      <c r="K9939" s="1">
        <v>44</v>
      </c>
      <c r="L9939" s="1">
        <v>45.454545449999998</v>
      </c>
      <c r="M9939" s="1">
        <v>15.90909091</v>
      </c>
      <c r="N9939" s="1">
        <v>85.4</v>
      </c>
      <c r="O9939" s="1">
        <v>3.3057850999999999E-2</v>
      </c>
      <c r="P9939" s="1">
        <v>1</v>
      </c>
      <c r="Q9939" s="1">
        <v>0</v>
      </c>
      <c r="R9939" s="1">
        <v>0</v>
      </c>
      <c r="S9939">
        <f t="shared" si="2171"/>
        <v>27</v>
      </c>
      <c r="T9939">
        <f t="shared" si="2172"/>
        <v>0</v>
      </c>
      <c r="U9939">
        <f t="shared" si="2173"/>
        <v>0</v>
      </c>
      <c r="V9939">
        <f t="shared" si="2174"/>
        <v>0</v>
      </c>
      <c r="W9939">
        <f t="shared" si="2175"/>
        <v>1</v>
      </c>
      <c r="X9939">
        <f t="shared" si="2176"/>
        <v>0</v>
      </c>
      <c r="Y9939">
        <f t="shared" si="2177"/>
        <v>0</v>
      </c>
      <c r="Z9939">
        <f t="shared" si="2178"/>
        <v>0</v>
      </c>
      <c r="AA9939">
        <f t="shared" si="2179"/>
        <v>0</v>
      </c>
      <c r="AB9939">
        <f t="shared" si="2180"/>
        <v>1</v>
      </c>
      <c r="AC9939">
        <f t="shared" si="2181"/>
        <v>0</v>
      </c>
      <c r="AD9939">
        <f t="shared" si="2182"/>
        <v>0</v>
      </c>
      <c r="AE9939">
        <f t="shared" si="2183"/>
        <v>0</v>
      </c>
    </row>
    <row r="9940" spans="2:31" x14ac:dyDescent="0.3">
      <c r="B9940" s="1" t="s">
        <v>4640</v>
      </c>
      <c r="C9940">
        <v>2</v>
      </c>
      <c r="D9940" s="2">
        <v>41498</v>
      </c>
      <c r="E9940" s="2">
        <v>41499</v>
      </c>
      <c r="F9940" s="2">
        <v>41654</v>
      </c>
      <c r="G9940">
        <f t="shared" si="2170"/>
        <v>11.8</v>
      </c>
      <c r="H9940" s="1" t="s">
        <v>10</v>
      </c>
      <c r="I9940" t="s">
        <v>11778</v>
      </c>
      <c r="J9940" s="9">
        <v>1</v>
      </c>
      <c r="K9940" s="1">
        <v>59</v>
      </c>
      <c r="L9940" s="1">
        <v>11.864406779999999</v>
      </c>
      <c r="M9940" s="1">
        <v>0</v>
      </c>
      <c r="N9940" s="1">
        <v>139.16</v>
      </c>
      <c r="O9940" s="1">
        <v>0.11612903199999999</v>
      </c>
      <c r="P9940" s="1">
        <v>1</v>
      </c>
      <c r="Q9940" s="1">
        <v>0</v>
      </c>
      <c r="R9940" s="1">
        <v>1</v>
      </c>
      <c r="S9940">
        <f t="shared" si="2171"/>
        <v>5</v>
      </c>
      <c r="T9940">
        <f t="shared" si="2172"/>
        <v>0</v>
      </c>
      <c r="U9940">
        <f t="shared" si="2173"/>
        <v>0</v>
      </c>
      <c r="V9940">
        <f t="shared" si="2174"/>
        <v>0</v>
      </c>
      <c r="W9940">
        <f t="shared" si="2175"/>
        <v>1</v>
      </c>
      <c r="X9940">
        <f t="shared" si="2176"/>
        <v>0</v>
      </c>
      <c r="Y9940">
        <f t="shared" si="2177"/>
        <v>1</v>
      </c>
      <c r="Z9940">
        <f t="shared" si="2178"/>
        <v>0</v>
      </c>
      <c r="AA9940">
        <f t="shared" si="2179"/>
        <v>0</v>
      </c>
      <c r="AB9940">
        <f t="shared" si="2180"/>
        <v>0</v>
      </c>
      <c r="AC9940">
        <f t="shared" si="2181"/>
        <v>0</v>
      </c>
      <c r="AD9940">
        <f t="shared" si="2182"/>
        <v>0</v>
      </c>
      <c r="AE9940">
        <f t="shared" si="2183"/>
        <v>0</v>
      </c>
    </row>
    <row r="9941" spans="2:31" x14ac:dyDescent="0.3">
      <c r="B9941" s="1" t="s">
        <v>8235</v>
      </c>
      <c r="C9941">
        <v>4</v>
      </c>
      <c r="D9941" s="2">
        <v>43112</v>
      </c>
      <c r="E9941" s="2">
        <v>43112</v>
      </c>
      <c r="F9941" s="2">
        <v>43120</v>
      </c>
      <c r="G9941">
        <f t="shared" si="2170"/>
        <v>7</v>
      </c>
      <c r="H9941" s="1" t="s">
        <v>22</v>
      </c>
      <c r="I9941" t="s">
        <v>11779</v>
      </c>
      <c r="J9941" s="9">
        <v>1</v>
      </c>
      <c r="K9941" s="1">
        <v>7</v>
      </c>
      <c r="L9941" s="1">
        <v>85.714285709999999</v>
      </c>
      <c r="M9941" s="1">
        <v>14.28571429</v>
      </c>
      <c r="N9941" s="1">
        <v>148.31</v>
      </c>
      <c r="O9941" s="1">
        <v>0.25</v>
      </c>
      <c r="P9941" s="1">
        <v>1</v>
      </c>
      <c r="Q9941" s="1">
        <v>0</v>
      </c>
      <c r="R9941" s="1">
        <v>0</v>
      </c>
      <c r="S9941">
        <f t="shared" si="2171"/>
        <v>0</v>
      </c>
      <c r="T9941">
        <f t="shared" si="2172"/>
        <v>0</v>
      </c>
      <c r="U9941">
        <f t="shared" si="2173"/>
        <v>1</v>
      </c>
      <c r="V9941">
        <f t="shared" si="2174"/>
        <v>0</v>
      </c>
      <c r="W9941">
        <f t="shared" si="2175"/>
        <v>0</v>
      </c>
      <c r="X9941">
        <f t="shared" si="2176"/>
        <v>0</v>
      </c>
      <c r="Y9941">
        <f t="shared" si="2177"/>
        <v>0</v>
      </c>
      <c r="Z9941">
        <f t="shared" si="2178"/>
        <v>0</v>
      </c>
      <c r="AA9941">
        <f t="shared" si="2179"/>
        <v>0</v>
      </c>
      <c r="AB9941">
        <f t="shared" si="2180"/>
        <v>1</v>
      </c>
      <c r="AC9941">
        <f t="shared" si="2181"/>
        <v>0</v>
      </c>
      <c r="AD9941">
        <f t="shared" si="2182"/>
        <v>0</v>
      </c>
      <c r="AE9941">
        <f t="shared" si="2183"/>
        <v>0</v>
      </c>
    </row>
    <row r="9942" spans="2:31" x14ac:dyDescent="0.3">
      <c r="B9942" s="1" t="s">
        <v>7272</v>
      </c>
      <c r="C9942">
        <v>1</v>
      </c>
      <c r="D9942" s="2">
        <v>42234</v>
      </c>
      <c r="E9942" s="2">
        <v>42297</v>
      </c>
      <c r="F9942" s="2">
        <v>42338</v>
      </c>
      <c r="G9942">
        <f t="shared" si="2170"/>
        <v>0</v>
      </c>
      <c r="H9942" s="1" t="s">
        <v>22</v>
      </c>
      <c r="I9942" t="s">
        <v>11779</v>
      </c>
      <c r="J9942" s="9">
        <v>0</v>
      </c>
      <c r="K9942" s="1">
        <v>0</v>
      </c>
      <c r="L9942" s="1">
        <v>0</v>
      </c>
      <c r="M9942" s="1">
        <v>0</v>
      </c>
      <c r="N9942" s="1">
        <v>30.76</v>
      </c>
      <c r="O9942" s="1">
        <v>4.8780487804878099E-2</v>
      </c>
      <c r="P9942" s="1">
        <v>1</v>
      </c>
      <c r="Q9942" s="1">
        <v>0</v>
      </c>
      <c r="R9942" s="1">
        <v>0</v>
      </c>
      <c r="S9942">
        <f t="shared" si="2171"/>
        <v>1</v>
      </c>
      <c r="T9942">
        <f t="shared" si="2172"/>
        <v>0</v>
      </c>
      <c r="U9942">
        <f t="shared" si="2173"/>
        <v>1</v>
      </c>
      <c r="V9942">
        <f t="shared" si="2174"/>
        <v>0</v>
      </c>
      <c r="W9942">
        <f t="shared" si="2175"/>
        <v>0</v>
      </c>
      <c r="X9942">
        <f t="shared" si="2176"/>
        <v>0</v>
      </c>
      <c r="Y9942">
        <f t="shared" si="2177"/>
        <v>0</v>
      </c>
      <c r="Z9942">
        <f t="shared" si="2178"/>
        <v>0</v>
      </c>
      <c r="AA9942">
        <f t="shared" si="2179"/>
        <v>0</v>
      </c>
      <c r="AB9942">
        <f t="shared" si="2180"/>
        <v>1</v>
      </c>
      <c r="AC9942">
        <f t="shared" si="2181"/>
        <v>0</v>
      </c>
      <c r="AD9942">
        <f t="shared" si="2182"/>
        <v>0</v>
      </c>
      <c r="AE9942">
        <f t="shared" si="2183"/>
        <v>0</v>
      </c>
    </row>
    <row r="9943" spans="2:31" x14ac:dyDescent="0.3">
      <c r="B9943" s="1" t="s">
        <v>8350</v>
      </c>
      <c r="C9943">
        <v>1</v>
      </c>
      <c r="D9943" s="2">
        <v>41318</v>
      </c>
      <c r="E9943" s="2">
        <v>41318</v>
      </c>
      <c r="F9943" s="2">
        <v>41570</v>
      </c>
      <c r="G9943">
        <f t="shared" si="2170"/>
        <v>0</v>
      </c>
      <c r="H9943" s="1" t="s">
        <v>22</v>
      </c>
      <c r="I9943" t="s">
        <v>11778</v>
      </c>
      <c r="J9943" s="9">
        <v>0</v>
      </c>
      <c r="K9943" s="1">
        <v>0</v>
      </c>
      <c r="L9943" s="1">
        <v>0</v>
      </c>
      <c r="M9943" s="1">
        <v>0</v>
      </c>
      <c r="N9943" s="1">
        <v>74.98</v>
      </c>
      <c r="O9943" s="1">
        <v>0.10714285699999999</v>
      </c>
      <c r="P9943" s="1">
        <v>1</v>
      </c>
      <c r="Q9943" s="1">
        <v>0</v>
      </c>
      <c r="R9943" s="1">
        <v>0</v>
      </c>
      <c r="S9943">
        <f t="shared" si="2171"/>
        <v>8</v>
      </c>
      <c r="T9943">
        <f t="shared" si="2172"/>
        <v>0</v>
      </c>
      <c r="U9943">
        <f t="shared" si="2173"/>
        <v>0</v>
      </c>
      <c r="V9943">
        <f t="shared" si="2174"/>
        <v>0</v>
      </c>
      <c r="W9943">
        <f t="shared" si="2175"/>
        <v>1</v>
      </c>
      <c r="X9943">
        <f t="shared" si="2176"/>
        <v>0</v>
      </c>
      <c r="Y9943">
        <f t="shared" si="2177"/>
        <v>0</v>
      </c>
      <c r="Z9943">
        <f t="shared" si="2178"/>
        <v>0</v>
      </c>
      <c r="AA9943">
        <f t="shared" si="2179"/>
        <v>0</v>
      </c>
      <c r="AB9943">
        <f t="shared" si="2180"/>
        <v>1</v>
      </c>
      <c r="AC9943">
        <f t="shared" si="2181"/>
        <v>0</v>
      </c>
      <c r="AD9943">
        <f t="shared" si="2182"/>
        <v>0</v>
      </c>
      <c r="AE9943">
        <f t="shared" si="2183"/>
        <v>0</v>
      </c>
    </row>
    <row r="9944" spans="2:31" x14ac:dyDescent="0.3">
      <c r="B9944" s="1" t="s">
        <v>3408</v>
      </c>
      <c r="C9944">
        <v>1</v>
      </c>
      <c r="D9944" s="2">
        <v>41186</v>
      </c>
      <c r="E9944" s="2">
        <v>41187</v>
      </c>
      <c r="F9944" s="2">
        <v>41232</v>
      </c>
      <c r="G9944">
        <f t="shared" si="2170"/>
        <v>0</v>
      </c>
      <c r="H9944" s="1" t="s">
        <v>244</v>
      </c>
      <c r="I9944" t="s">
        <v>11780</v>
      </c>
      <c r="J9944" s="9">
        <v>0</v>
      </c>
      <c r="K9944" s="1">
        <v>0</v>
      </c>
      <c r="L9944" s="1">
        <v>0</v>
      </c>
      <c r="M9944" s="1">
        <v>0</v>
      </c>
      <c r="N9944" s="1">
        <v>97.29</v>
      </c>
      <c r="O9944" s="1">
        <v>0.111111111</v>
      </c>
      <c r="P9944" s="1">
        <v>0</v>
      </c>
      <c r="Q9944" s="1">
        <v>0</v>
      </c>
      <c r="R9944" s="1">
        <v>0</v>
      </c>
      <c r="S9944">
        <f t="shared" si="2171"/>
        <v>1</v>
      </c>
      <c r="T9944">
        <f t="shared" si="2172"/>
        <v>1</v>
      </c>
      <c r="U9944">
        <f t="shared" si="2173"/>
        <v>0</v>
      </c>
      <c r="V9944">
        <f t="shared" si="2174"/>
        <v>1</v>
      </c>
      <c r="W9944">
        <f t="shared" si="2175"/>
        <v>0</v>
      </c>
      <c r="X9944">
        <f t="shared" si="2176"/>
        <v>0</v>
      </c>
      <c r="Y9944">
        <f t="shared" si="2177"/>
        <v>0</v>
      </c>
      <c r="Z9944">
        <f t="shared" si="2178"/>
        <v>0</v>
      </c>
      <c r="AA9944">
        <f t="shared" si="2179"/>
        <v>0</v>
      </c>
      <c r="AB9944">
        <f t="shared" si="2180"/>
        <v>0</v>
      </c>
      <c r="AC9944">
        <f t="shared" si="2181"/>
        <v>0</v>
      </c>
      <c r="AD9944">
        <f t="shared" si="2182"/>
        <v>0</v>
      </c>
      <c r="AE9944">
        <f t="shared" si="2183"/>
        <v>1</v>
      </c>
    </row>
    <row r="9945" spans="2:31" x14ac:dyDescent="0.3">
      <c r="B9945" s="1" t="s">
        <v>2499</v>
      </c>
      <c r="C9945">
        <v>3</v>
      </c>
      <c r="D9945" s="2">
        <v>41379</v>
      </c>
      <c r="E9945" s="2">
        <v>41486</v>
      </c>
      <c r="F9945" s="2">
        <v>41602</v>
      </c>
      <c r="G9945">
        <f t="shared" si="2170"/>
        <v>17.666666666666668</v>
      </c>
      <c r="H9945" s="1" t="s">
        <v>22</v>
      </c>
      <c r="I9945" t="s">
        <v>11778</v>
      </c>
      <c r="J9945" s="9">
        <v>1</v>
      </c>
      <c r="K9945" s="1">
        <v>53</v>
      </c>
      <c r="L9945" s="1">
        <v>9.4339622639999998</v>
      </c>
      <c r="M9945" s="1">
        <v>1.886792453</v>
      </c>
      <c r="N9945" s="1">
        <v>81.7</v>
      </c>
      <c r="O9945" s="1">
        <v>4.3103448000000003E-2</v>
      </c>
      <c r="P9945" s="1">
        <v>0</v>
      </c>
      <c r="Q9945" s="1">
        <v>0</v>
      </c>
      <c r="R9945" s="1">
        <v>0</v>
      </c>
      <c r="S9945">
        <f t="shared" si="2171"/>
        <v>3</v>
      </c>
      <c r="T9945">
        <f t="shared" si="2172"/>
        <v>0</v>
      </c>
      <c r="U9945">
        <f t="shared" si="2173"/>
        <v>0</v>
      </c>
      <c r="V9945">
        <f t="shared" si="2174"/>
        <v>0</v>
      </c>
      <c r="W9945">
        <f t="shared" si="2175"/>
        <v>1</v>
      </c>
      <c r="X9945">
        <f t="shared" si="2176"/>
        <v>0</v>
      </c>
      <c r="Y9945">
        <f t="shared" si="2177"/>
        <v>0</v>
      </c>
      <c r="Z9945">
        <f t="shared" si="2178"/>
        <v>0</v>
      </c>
      <c r="AA9945">
        <f t="shared" si="2179"/>
        <v>0</v>
      </c>
      <c r="AB9945">
        <f t="shared" si="2180"/>
        <v>1</v>
      </c>
      <c r="AC9945">
        <f t="shared" si="2181"/>
        <v>0</v>
      </c>
      <c r="AD9945">
        <f t="shared" si="2182"/>
        <v>0</v>
      </c>
      <c r="AE9945">
        <f t="shared" si="2183"/>
        <v>0</v>
      </c>
    </row>
    <row r="9946" spans="2:31" x14ac:dyDescent="0.3">
      <c r="B9946" s="1" t="s">
        <v>11645</v>
      </c>
      <c r="C9946">
        <v>0</v>
      </c>
      <c r="D9946" s="2">
        <v>43017</v>
      </c>
      <c r="E9946" s="2">
        <v>43017</v>
      </c>
      <c r="F9946" s="2">
        <v>43103</v>
      </c>
      <c r="G9946">
        <f t="shared" si="2170"/>
        <v>22</v>
      </c>
      <c r="H9946" s="1" t="s">
        <v>3</v>
      </c>
      <c r="I9946" t="s">
        <v>11779</v>
      </c>
      <c r="J9946" s="9">
        <v>1</v>
      </c>
      <c r="K9946" s="1">
        <v>44</v>
      </c>
      <c r="L9946" s="1">
        <v>81.818181820000007</v>
      </c>
      <c r="M9946" s="1">
        <v>22.727272729999999</v>
      </c>
      <c r="N9946" s="1">
        <v>61.48</v>
      </c>
      <c r="O9946" s="1">
        <v>0.127906976744186</v>
      </c>
      <c r="P9946" s="1">
        <v>1</v>
      </c>
      <c r="Q9946" s="1">
        <v>1</v>
      </c>
      <c r="R9946" s="1">
        <v>0</v>
      </c>
      <c r="S9946">
        <f t="shared" si="2171"/>
        <v>2</v>
      </c>
      <c r="T9946">
        <f t="shared" si="2172"/>
        <v>1</v>
      </c>
      <c r="U9946">
        <f t="shared" si="2173"/>
        <v>1</v>
      </c>
      <c r="V9946">
        <f t="shared" si="2174"/>
        <v>0</v>
      </c>
      <c r="W9946">
        <f t="shared" si="2175"/>
        <v>0</v>
      </c>
      <c r="X9946">
        <f t="shared" si="2176"/>
        <v>0</v>
      </c>
      <c r="Y9946">
        <f t="shared" si="2177"/>
        <v>0</v>
      </c>
      <c r="Z9946">
        <f t="shared" si="2178"/>
        <v>0</v>
      </c>
      <c r="AA9946">
        <f t="shared" si="2179"/>
        <v>0</v>
      </c>
      <c r="AB9946">
        <f t="shared" si="2180"/>
        <v>0</v>
      </c>
      <c r="AC9946">
        <f t="shared" si="2181"/>
        <v>1</v>
      </c>
      <c r="AD9946">
        <f t="shared" si="2182"/>
        <v>0</v>
      </c>
      <c r="AE9946">
        <f t="shared" si="2183"/>
        <v>0</v>
      </c>
    </row>
    <row r="9947" spans="2:31" x14ac:dyDescent="0.3">
      <c r="B9947" s="1" t="s">
        <v>11361</v>
      </c>
      <c r="C9947">
        <v>0</v>
      </c>
      <c r="D9947" s="2">
        <v>42322</v>
      </c>
      <c r="E9947" s="2">
        <v>42324</v>
      </c>
      <c r="F9947" s="2">
        <v>43001</v>
      </c>
      <c r="G9947">
        <f t="shared" si="2170"/>
        <v>1.4090909090909092</v>
      </c>
      <c r="H9947" s="1" t="s">
        <v>22</v>
      </c>
      <c r="I9947" t="s">
        <v>11779</v>
      </c>
      <c r="J9947" s="9">
        <v>1</v>
      </c>
      <c r="K9947" s="1">
        <v>31</v>
      </c>
      <c r="L9947" s="1">
        <v>100</v>
      </c>
      <c r="M9947" s="1">
        <v>74.193548390000004</v>
      </c>
      <c r="N9947" s="1">
        <v>22.85</v>
      </c>
      <c r="O9947" s="1">
        <v>5.9084194977843396E-3</v>
      </c>
      <c r="P9947" s="1">
        <v>0</v>
      </c>
      <c r="Q9947" s="1">
        <v>0</v>
      </c>
      <c r="R9947" s="1">
        <v>0</v>
      </c>
      <c r="S9947">
        <f t="shared" si="2171"/>
        <v>22</v>
      </c>
      <c r="T9947">
        <f t="shared" si="2172"/>
        <v>0</v>
      </c>
      <c r="U9947">
        <f t="shared" si="2173"/>
        <v>1</v>
      </c>
      <c r="V9947">
        <f t="shared" si="2174"/>
        <v>0</v>
      </c>
      <c r="W9947">
        <f t="shared" si="2175"/>
        <v>0</v>
      </c>
      <c r="X9947">
        <f t="shared" si="2176"/>
        <v>0</v>
      </c>
      <c r="Y9947">
        <f t="shared" si="2177"/>
        <v>0</v>
      </c>
      <c r="Z9947">
        <f t="shared" si="2178"/>
        <v>0</v>
      </c>
      <c r="AA9947">
        <f t="shared" si="2179"/>
        <v>0</v>
      </c>
      <c r="AB9947">
        <f t="shared" si="2180"/>
        <v>1</v>
      </c>
      <c r="AC9947">
        <f t="shared" si="2181"/>
        <v>0</v>
      </c>
      <c r="AD9947">
        <f t="shared" si="2182"/>
        <v>0</v>
      </c>
      <c r="AE9947">
        <f t="shared" si="2183"/>
        <v>0</v>
      </c>
    </row>
    <row r="9948" spans="2:31" x14ac:dyDescent="0.3">
      <c r="B9948" s="1" t="s">
        <v>134</v>
      </c>
      <c r="C9948">
        <v>1</v>
      </c>
      <c r="D9948" s="2">
        <v>40260</v>
      </c>
      <c r="E9948" s="2">
        <v>40260</v>
      </c>
      <c r="F9948" s="2">
        <v>40286</v>
      </c>
      <c r="G9948">
        <f t="shared" si="2170"/>
        <v>0</v>
      </c>
      <c r="H9948" s="1" t="s">
        <v>12</v>
      </c>
      <c r="I9948" t="s">
        <v>11778</v>
      </c>
      <c r="J9948" s="9">
        <v>0</v>
      </c>
      <c r="K9948" s="1">
        <v>0</v>
      </c>
      <c r="L9948" s="1">
        <v>0</v>
      </c>
      <c r="M9948" s="1">
        <v>0</v>
      </c>
      <c r="N9948" s="1">
        <v>70.84</v>
      </c>
      <c r="O9948" s="1">
        <v>7.6923077000000006E-2</v>
      </c>
      <c r="P9948" s="1">
        <v>0</v>
      </c>
      <c r="Q9948" s="1">
        <v>0</v>
      </c>
      <c r="R9948" s="1">
        <v>0</v>
      </c>
      <c r="S9948">
        <f t="shared" si="2171"/>
        <v>0</v>
      </c>
      <c r="T9948">
        <f t="shared" si="2172"/>
        <v>0</v>
      </c>
      <c r="U9948">
        <f t="shared" si="2173"/>
        <v>0</v>
      </c>
      <c r="V9948">
        <f t="shared" si="2174"/>
        <v>0</v>
      </c>
      <c r="W9948">
        <f t="shared" si="2175"/>
        <v>1</v>
      </c>
      <c r="X9948">
        <f t="shared" si="2176"/>
        <v>0</v>
      </c>
      <c r="Y9948">
        <f t="shared" si="2177"/>
        <v>0</v>
      </c>
      <c r="Z9948">
        <f t="shared" si="2178"/>
        <v>1</v>
      </c>
      <c r="AA9948">
        <f t="shared" si="2179"/>
        <v>0</v>
      </c>
      <c r="AB9948">
        <f t="shared" si="2180"/>
        <v>0</v>
      </c>
      <c r="AC9948">
        <f t="shared" si="2181"/>
        <v>0</v>
      </c>
      <c r="AD9948">
        <f t="shared" si="2182"/>
        <v>0</v>
      </c>
      <c r="AE9948">
        <f t="shared" si="2183"/>
        <v>0</v>
      </c>
    </row>
    <row r="9949" spans="2:31" x14ac:dyDescent="0.3">
      <c r="B9949" s="1" t="s">
        <v>10641</v>
      </c>
      <c r="C9949">
        <v>6</v>
      </c>
      <c r="D9949" s="2">
        <v>41568</v>
      </c>
      <c r="E9949" s="2">
        <v>41568</v>
      </c>
      <c r="F9949" s="2">
        <v>41620</v>
      </c>
      <c r="G9949">
        <f t="shared" si="2170"/>
        <v>32</v>
      </c>
      <c r="H9949" s="1" t="s">
        <v>10</v>
      </c>
      <c r="I9949" t="s">
        <v>11779</v>
      </c>
      <c r="J9949" s="9">
        <v>1</v>
      </c>
      <c r="K9949" s="1">
        <v>32</v>
      </c>
      <c r="L9949" s="1">
        <v>31.25</v>
      </c>
      <c r="M9949" s="1">
        <v>9.375</v>
      </c>
      <c r="N9949" s="1">
        <v>52.28</v>
      </c>
      <c r="O9949" s="1">
        <v>3.8461538000000003E-2</v>
      </c>
      <c r="P9949" s="1">
        <v>1</v>
      </c>
      <c r="Q9949" s="1">
        <v>0</v>
      </c>
      <c r="R9949" s="1">
        <v>0</v>
      </c>
      <c r="S9949">
        <f t="shared" si="2171"/>
        <v>1</v>
      </c>
      <c r="T9949">
        <f t="shared" si="2172"/>
        <v>0</v>
      </c>
      <c r="U9949">
        <f t="shared" si="2173"/>
        <v>1</v>
      </c>
      <c r="V9949">
        <f t="shared" si="2174"/>
        <v>0</v>
      </c>
      <c r="W9949">
        <f t="shared" si="2175"/>
        <v>0</v>
      </c>
      <c r="X9949">
        <f t="shared" si="2176"/>
        <v>0</v>
      </c>
      <c r="Y9949">
        <f t="shared" si="2177"/>
        <v>1</v>
      </c>
      <c r="Z9949">
        <f t="shared" si="2178"/>
        <v>0</v>
      </c>
      <c r="AA9949">
        <f t="shared" si="2179"/>
        <v>0</v>
      </c>
      <c r="AB9949">
        <f t="shared" si="2180"/>
        <v>0</v>
      </c>
      <c r="AC9949">
        <f t="shared" si="2181"/>
        <v>0</v>
      </c>
      <c r="AD9949">
        <f t="shared" si="2182"/>
        <v>0</v>
      </c>
      <c r="AE9949">
        <f t="shared" si="2183"/>
        <v>0</v>
      </c>
    </row>
    <row r="9950" spans="2:31" x14ac:dyDescent="0.3">
      <c r="B9950" s="1" t="s">
        <v>2084</v>
      </c>
      <c r="C9950">
        <v>3</v>
      </c>
      <c r="D9950" s="2">
        <v>40787</v>
      </c>
      <c r="E9950" s="2">
        <v>40862</v>
      </c>
      <c r="F9950" s="2">
        <v>41641</v>
      </c>
      <c r="G9950">
        <f t="shared" si="2170"/>
        <v>2.12</v>
      </c>
      <c r="H9950" s="1" t="s">
        <v>12</v>
      </c>
      <c r="I9950" t="s">
        <v>11779</v>
      </c>
      <c r="J9950" s="9">
        <v>1</v>
      </c>
      <c r="K9950" s="1">
        <v>53</v>
      </c>
      <c r="L9950" s="1">
        <v>11.32075472</v>
      </c>
      <c r="M9950" s="1">
        <v>3.773584906</v>
      </c>
      <c r="N9950" s="1">
        <v>62.45</v>
      </c>
      <c r="O9950" s="1">
        <v>1.283697E-2</v>
      </c>
      <c r="P9950" s="1">
        <v>1</v>
      </c>
      <c r="Q9950" s="1">
        <v>0</v>
      </c>
      <c r="R9950" s="1">
        <v>0</v>
      </c>
      <c r="S9950">
        <f t="shared" si="2171"/>
        <v>25</v>
      </c>
      <c r="T9950">
        <f t="shared" si="2172"/>
        <v>0</v>
      </c>
      <c r="U9950">
        <f t="shared" si="2173"/>
        <v>1</v>
      </c>
      <c r="V9950">
        <f t="shared" si="2174"/>
        <v>0</v>
      </c>
      <c r="W9950">
        <f t="shared" si="2175"/>
        <v>0</v>
      </c>
      <c r="X9950">
        <f t="shared" si="2176"/>
        <v>0</v>
      </c>
      <c r="Y9950">
        <f t="shared" si="2177"/>
        <v>0</v>
      </c>
      <c r="Z9950">
        <f t="shared" si="2178"/>
        <v>1</v>
      </c>
      <c r="AA9950">
        <f t="shared" si="2179"/>
        <v>0</v>
      </c>
      <c r="AB9950">
        <f t="shared" si="2180"/>
        <v>0</v>
      </c>
      <c r="AC9950">
        <f t="shared" si="2181"/>
        <v>0</v>
      </c>
      <c r="AD9950">
        <f t="shared" si="2182"/>
        <v>0</v>
      </c>
      <c r="AE9950">
        <f t="shared" si="2183"/>
        <v>0</v>
      </c>
    </row>
    <row r="9951" spans="2:31" x14ac:dyDescent="0.3">
      <c r="B9951" s="1" t="s">
        <v>5833</v>
      </c>
      <c r="C9951">
        <v>6</v>
      </c>
      <c r="D9951" s="2">
        <v>41578</v>
      </c>
      <c r="E9951" s="2">
        <v>41586</v>
      </c>
      <c r="F9951" s="2">
        <v>41598</v>
      </c>
      <c r="G9951">
        <f t="shared" si="2170"/>
        <v>34</v>
      </c>
      <c r="H9951" s="1" t="s">
        <v>22</v>
      </c>
      <c r="I9951" t="s">
        <v>11781</v>
      </c>
      <c r="J9951" s="9">
        <v>0</v>
      </c>
      <c r="K9951" s="1">
        <v>34</v>
      </c>
      <c r="L9951" s="1">
        <v>20.58823529</v>
      </c>
      <c r="M9951" s="1">
        <v>0</v>
      </c>
      <c r="N9951" s="1">
        <v>48.06</v>
      </c>
      <c r="O9951" s="1">
        <v>0.16666666699999999</v>
      </c>
      <c r="P9951" s="1">
        <v>1</v>
      </c>
      <c r="Q9951" s="1">
        <v>0</v>
      </c>
      <c r="R9951" s="1">
        <v>0</v>
      </c>
      <c r="S9951">
        <f t="shared" si="2171"/>
        <v>0</v>
      </c>
      <c r="T9951">
        <f t="shared" si="2172"/>
        <v>0</v>
      </c>
      <c r="U9951">
        <f t="shared" si="2173"/>
        <v>0</v>
      </c>
      <c r="V9951">
        <f t="shared" si="2174"/>
        <v>0</v>
      </c>
      <c r="W9951">
        <f t="shared" si="2175"/>
        <v>0</v>
      </c>
      <c r="X9951">
        <f t="shared" si="2176"/>
        <v>1</v>
      </c>
      <c r="Y9951">
        <f t="shared" si="2177"/>
        <v>0</v>
      </c>
      <c r="Z9951">
        <f t="shared" si="2178"/>
        <v>0</v>
      </c>
      <c r="AA9951">
        <f t="shared" si="2179"/>
        <v>0</v>
      </c>
      <c r="AB9951">
        <f t="shared" si="2180"/>
        <v>1</v>
      </c>
      <c r="AC9951">
        <f t="shared" si="2181"/>
        <v>0</v>
      </c>
      <c r="AD9951">
        <f t="shared" si="2182"/>
        <v>0</v>
      </c>
      <c r="AE9951">
        <f t="shared" si="2183"/>
        <v>0</v>
      </c>
    </row>
    <row r="9952" spans="2:31" x14ac:dyDescent="0.3">
      <c r="B9952" s="1" t="s">
        <v>6137</v>
      </c>
      <c r="C9952">
        <v>3</v>
      </c>
      <c r="D9952" s="2">
        <v>41598</v>
      </c>
      <c r="E9952" s="2">
        <v>41647</v>
      </c>
      <c r="F9952" s="2">
        <v>41654</v>
      </c>
      <c r="G9952">
        <f t="shared" si="2170"/>
        <v>33</v>
      </c>
      <c r="H9952" s="1" t="s">
        <v>22</v>
      </c>
      <c r="I9952" t="s">
        <v>11780</v>
      </c>
      <c r="J9952" s="9">
        <v>1</v>
      </c>
      <c r="K9952" s="1">
        <v>33</v>
      </c>
      <c r="L9952" s="1">
        <v>30.3030303</v>
      </c>
      <c r="M9952" s="1">
        <v>6.0606060609999997</v>
      </c>
      <c r="N9952" s="1">
        <v>91.39</v>
      </c>
      <c r="O9952" s="1">
        <v>0.28571428599999998</v>
      </c>
      <c r="P9952" s="1">
        <v>1</v>
      </c>
      <c r="Q9952" s="1">
        <v>0</v>
      </c>
      <c r="R9952" s="1">
        <v>1</v>
      </c>
      <c r="S9952">
        <f t="shared" si="2171"/>
        <v>0</v>
      </c>
      <c r="T9952">
        <f t="shared" si="2172"/>
        <v>0</v>
      </c>
      <c r="U9952">
        <f t="shared" si="2173"/>
        <v>0</v>
      </c>
      <c r="V9952">
        <f t="shared" si="2174"/>
        <v>1</v>
      </c>
      <c r="W9952">
        <f t="shared" si="2175"/>
        <v>0</v>
      </c>
      <c r="X9952">
        <f t="shared" si="2176"/>
        <v>0</v>
      </c>
      <c r="Y9952">
        <f t="shared" si="2177"/>
        <v>0</v>
      </c>
      <c r="Z9952">
        <f t="shared" si="2178"/>
        <v>0</v>
      </c>
      <c r="AA9952">
        <f t="shared" si="2179"/>
        <v>0</v>
      </c>
      <c r="AB9952">
        <f t="shared" si="2180"/>
        <v>1</v>
      </c>
      <c r="AC9952">
        <f t="shared" si="2181"/>
        <v>0</v>
      </c>
      <c r="AD9952">
        <f t="shared" si="2182"/>
        <v>0</v>
      </c>
      <c r="AE9952">
        <f t="shared" si="2183"/>
        <v>0</v>
      </c>
    </row>
    <row r="9953" spans="2:31" x14ac:dyDescent="0.3">
      <c r="B9953" s="1" t="s">
        <v>3483</v>
      </c>
      <c r="C9953">
        <v>1</v>
      </c>
      <c r="D9953" s="2">
        <v>40562</v>
      </c>
      <c r="E9953" s="2">
        <v>40685</v>
      </c>
      <c r="F9953" s="2">
        <v>40748</v>
      </c>
      <c r="G9953">
        <f t="shared" si="2170"/>
        <v>8</v>
      </c>
      <c r="H9953" s="1" t="s">
        <v>10</v>
      </c>
      <c r="I9953" t="s">
        <v>11779</v>
      </c>
      <c r="J9953" s="9">
        <v>1</v>
      </c>
      <c r="K9953" s="1">
        <v>16</v>
      </c>
      <c r="L9953" s="1">
        <v>0</v>
      </c>
      <c r="M9953" s="1">
        <v>0</v>
      </c>
      <c r="N9953" s="1">
        <v>67.75</v>
      </c>
      <c r="O9953" s="1">
        <v>3.1746032E-2</v>
      </c>
      <c r="P9953" s="1">
        <v>0</v>
      </c>
      <c r="Q9953" s="1">
        <v>0</v>
      </c>
      <c r="R9953" s="1">
        <v>0</v>
      </c>
      <c r="S9953">
        <f t="shared" si="2171"/>
        <v>2</v>
      </c>
      <c r="T9953">
        <f t="shared" si="2172"/>
        <v>0</v>
      </c>
      <c r="U9953">
        <f t="shared" si="2173"/>
        <v>1</v>
      </c>
      <c r="V9953">
        <f t="shared" si="2174"/>
        <v>0</v>
      </c>
      <c r="W9953">
        <f t="shared" si="2175"/>
        <v>0</v>
      </c>
      <c r="X9953">
        <f t="shared" si="2176"/>
        <v>0</v>
      </c>
      <c r="Y9953">
        <f t="shared" si="2177"/>
        <v>1</v>
      </c>
      <c r="Z9953">
        <f t="shared" si="2178"/>
        <v>0</v>
      </c>
      <c r="AA9953">
        <f t="shared" si="2179"/>
        <v>0</v>
      </c>
      <c r="AB9953">
        <f t="shared" si="2180"/>
        <v>0</v>
      </c>
      <c r="AC9953">
        <f t="shared" si="2181"/>
        <v>0</v>
      </c>
      <c r="AD9953">
        <f t="shared" si="2182"/>
        <v>0</v>
      </c>
      <c r="AE9953">
        <f t="shared" si="2183"/>
        <v>0</v>
      </c>
    </row>
    <row r="9954" spans="2:31" x14ac:dyDescent="0.3">
      <c r="B9954" s="1" t="s">
        <v>9797</v>
      </c>
      <c r="C9954">
        <v>1</v>
      </c>
      <c r="D9954" s="2">
        <v>41149</v>
      </c>
      <c r="E9954" s="2">
        <v>41110</v>
      </c>
      <c r="F9954" s="2">
        <v>41239</v>
      </c>
      <c r="G9954">
        <f t="shared" si="2170"/>
        <v>0</v>
      </c>
      <c r="H9954" s="1" t="s">
        <v>244</v>
      </c>
      <c r="I9954" t="s">
        <v>11780</v>
      </c>
      <c r="J9954" s="9">
        <v>0</v>
      </c>
      <c r="K9954" s="1">
        <v>0</v>
      </c>
      <c r="L9954" s="1">
        <v>0</v>
      </c>
      <c r="M9954" s="1">
        <v>0</v>
      </c>
      <c r="N9954" s="1">
        <v>43.8</v>
      </c>
      <c r="O9954" s="1">
        <v>0.100775194</v>
      </c>
      <c r="P9954" s="1">
        <v>0</v>
      </c>
      <c r="Q9954" s="1">
        <v>0</v>
      </c>
      <c r="R9954" s="1">
        <v>0</v>
      </c>
      <c r="S9954">
        <f t="shared" si="2171"/>
        <v>4</v>
      </c>
      <c r="T9954">
        <f t="shared" si="2172"/>
        <v>1</v>
      </c>
      <c r="U9954">
        <f t="shared" si="2173"/>
        <v>0</v>
      </c>
      <c r="V9954">
        <f t="shared" si="2174"/>
        <v>1</v>
      </c>
      <c r="W9954">
        <f t="shared" si="2175"/>
        <v>0</v>
      </c>
      <c r="X9954">
        <f t="shared" si="2176"/>
        <v>0</v>
      </c>
      <c r="Y9954">
        <f t="shared" si="2177"/>
        <v>0</v>
      </c>
      <c r="Z9954">
        <f t="shared" si="2178"/>
        <v>0</v>
      </c>
      <c r="AA9954">
        <f t="shared" si="2179"/>
        <v>0</v>
      </c>
      <c r="AB9954">
        <f t="shared" si="2180"/>
        <v>0</v>
      </c>
      <c r="AC9954">
        <f t="shared" si="2181"/>
        <v>0</v>
      </c>
      <c r="AD9954">
        <f t="shared" si="2182"/>
        <v>0</v>
      </c>
      <c r="AE9954">
        <f t="shared" si="2183"/>
        <v>1</v>
      </c>
    </row>
    <row r="9955" spans="2:31" x14ac:dyDescent="0.3">
      <c r="B9955" s="1" t="s">
        <v>4973</v>
      </c>
      <c r="C9955">
        <v>6</v>
      </c>
      <c r="D9955" s="2">
        <v>41534</v>
      </c>
      <c r="E9955" s="2">
        <v>41534</v>
      </c>
      <c r="F9955" s="2">
        <v>41598</v>
      </c>
      <c r="G9955">
        <f t="shared" si="2170"/>
        <v>22</v>
      </c>
      <c r="H9955" s="1" t="s">
        <v>22</v>
      </c>
      <c r="I9955" t="s">
        <v>11778</v>
      </c>
      <c r="J9955" s="9">
        <v>1</v>
      </c>
      <c r="K9955" s="1">
        <v>44</v>
      </c>
      <c r="L9955" s="1">
        <v>25</v>
      </c>
      <c r="M9955" s="1">
        <v>4.5454545450000001</v>
      </c>
      <c r="N9955" s="1">
        <v>65.849999999999994</v>
      </c>
      <c r="O9955" s="1">
        <v>3.125E-2</v>
      </c>
      <c r="P9955" s="1">
        <v>1</v>
      </c>
      <c r="Q9955" s="1">
        <v>0</v>
      </c>
      <c r="R9955" s="1">
        <v>0</v>
      </c>
      <c r="S9955">
        <f t="shared" si="2171"/>
        <v>2</v>
      </c>
      <c r="T9955">
        <f t="shared" si="2172"/>
        <v>0</v>
      </c>
      <c r="U9955">
        <f t="shared" si="2173"/>
        <v>0</v>
      </c>
      <c r="V9955">
        <f t="shared" si="2174"/>
        <v>0</v>
      </c>
      <c r="W9955">
        <f t="shared" si="2175"/>
        <v>1</v>
      </c>
      <c r="X9955">
        <f t="shared" si="2176"/>
        <v>0</v>
      </c>
      <c r="Y9955">
        <f t="shared" si="2177"/>
        <v>0</v>
      </c>
      <c r="Z9955">
        <f t="shared" si="2178"/>
        <v>0</v>
      </c>
      <c r="AA9955">
        <f t="shared" si="2179"/>
        <v>0</v>
      </c>
      <c r="AB9955">
        <f t="shared" si="2180"/>
        <v>1</v>
      </c>
      <c r="AC9955">
        <f t="shared" si="2181"/>
        <v>0</v>
      </c>
      <c r="AD9955">
        <f t="shared" si="2182"/>
        <v>0</v>
      </c>
      <c r="AE9955">
        <f t="shared" si="2183"/>
        <v>0</v>
      </c>
    </row>
    <row r="9956" spans="2:31" x14ac:dyDescent="0.3">
      <c r="B9956" s="1" t="s">
        <v>8452</v>
      </c>
      <c r="C9956">
        <v>2</v>
      </c>
      <c r="D9956" s="2">
        <v>41286</v>
      </c>
      <c r="E9956" s="2">
        <v>41286</v>
      </c>
      <c r="F9956" s="2">
        <v>41525</v>
      </c>
      <c r="G9956">
        <f t="shared" si="2170"/>
        <v>4.8571428571428568</v>
      </c>
      <c r="H9956" s="1" t="s">
        <v>10</v>
      </c>
      <c r="I9956" t="s">
        <v>11779</v>
      </c>
      <c r="J9956" s="9">
        <v>1</v>
      </c>
      <c r="K9956" s="1">
        <v>34</v>
      </c>
      <c r="L9956" s="1">
        <v>47.058823529999998</v>
      </c>
      <c r="M9956" s="1">
        <v>2.9411764709999999</v>
      </c>
      <c r="N9956" s="1">
        <v>166.67</v>
      </c>
      <c r="O9956" s="1">
        <v>1.2552301E-2</v>
      </c>
      <c r="P9956" s="1">
        <v>0</v>
      </c>
      <c r="Q9956" s="1">
        <v>0</v>
      </c>
      <c r="R9956" s="1">
        <v>0</v>
      </c>
      <c r="S9956">
        <f t="shared" si="2171"/>
        <v>7</v>
      </c>
      <c r="T9956">
        <f t="shared" si="2172"/>
        <v>0</v>
      </c>
      <c r="U9956">
        <f t="shared" si="2173"/>
        <v>1</v>
      </c>
      <c r="V9956">
        <f t="shared" si="2174"/>
        <v>0</v>
      </c>
      <c r="W9956">
        <f t="shared" si="2175"/>
        <v>0</v>
      </c>
      <c r="X9956">
        <f t="shared" si="2176"/>
        <v>0</v>
      </c>
      <c r="Y9956">
        <f t="shared" si="2177"/>
        <v>1</v>
      </c>
      <c r="Z9956">
        <f t="shared" si="2178"/>
        <v>0</v>
      </c>
      <c r="AA9956">
        <f t="shared" si="2179"/>
        <v>0</v>
      </c>
      <c r="AB9956">
        <f t="shared" si="2180"/>
        <v>0</v>
      </c>
      <c r="AC9956">
        <f t="shared" si="2181"/>
        <v>0</v>
      </c>
      <c r="AD9956">
        <f t="shared" si="2182"/>
        <v>0</v>
      </c>
      <c r="AE9956">
        <f t="shared" si="2183"/>
        <v>0</v>
      </c>
    </row>
    <row r="9957" spans="2:31" x14ac:dyDescent="0.3">
      <c r="B9957" s="1" t="s">
        <v>7616</v>
      </c>
      <c r="C9957">
        <v>0</v>
      </c>
      <c r="D9957" s="2">
        <v>41867</v>
      </c>
      <c r="E9957" s="2">
        <v>41918</v>
      </c>
      <c r="F9957" s="2">
        <v>42632</v>
      </c>
      <c r="G9957">
        <f t="shared" si="2170"/>
        <v>1.4782608695652173</v>
      </c>
      <c r="H9957" s="1" t="s">
        <v>5</v>
      </c>
      <c r="I9957" t="s">
        <v>11778</v>
      </c>
      <c r="J9957" s="9">
        <v>1</v>
      </c>
      <c r="K9957" s="1">
        <v>34</v>
      </c>
      <c r="L9957" s="1">
        <v>52.941176470000002</v>
      </c>
      <c r="M9957" s="1">
        <v>0</v>
      </c>
      <c r="N9957" s="1">
        <v>58.72</v>
      </c>
      <c r="O9957" s="1">
        <v>2.80112044817927E-3</v>
      </c>
      <c r="P9957" s="1">
        <v>1</v>
      </c>
      <c r="Q9957" s="1">
        <v>0</v>
      </c>
      <c r="R9957" s="1">
        <v>0</v>
      </c>
      <c r="S9957">
        <f t="shared" si="2171"/>
        <v>23</v>
      </c>
      <c r="T9957">
        <f t="shared" si="2172"/>
        <v>0</v>
      </c>
      <c r="U9957">
        <f t="shared" si="2173"/>
        <v>0</v>
      </c>
      <c r="V9957">
        <f t="shared" si="2174"/>
        <v>0</v>
      </c>
      <c r="W9957">
        <f t="shared" si="2175"/>
        <v>1</v>
      </c>
      <c r="X9957">
        <f t="shared" si="2176"/>
        <v>0</v>
      </c>
      <c r="Y9957">
        <f t="shared" si="2177"/>
        <v>0</v>
      </c>
      <c r="Z9957">
        <f t="shared" si="2178"/>
        <v>0</v>
      </c>
      <c r="AA9957">
        <f t="shared" si="2179"/>
        <v>1</v>
      </c>
      <c r="AB9957">
        <f t="shared" si="2180"/>
        <v>0</v>
      </c>
      <c r="AC9957">
        <f t="shared" si="2181"/>
        <v>0</v>
      </c>
      <c r="AD9957">
        <f t="shared" si="2182"/>
        <v>0</v>
      </c>
      <c r="AE9957">
        <f t="shared" si="2183"/>
        <v>0</v>
      </c>
    </row>
    <row r="9958" spans="2:31" x14ac:dyDescent="0.3">
      <c r="B9958" s="1" t="s">
        <v>5907</v>
      </c>
      <c r="C9958">
        <v>3</v>
      </c>
      <c r="D9958" s="2">
        <v>41583</v>
      </c>
      <c r="E9958" s="2">
        <v>41604</v>
      </c>
      <c r="F9958" s="2">
        <v>41617</v>
      </c>
      <c r="G9958">
        <f t="shared" si="2170"/>
        <v>36</v>
      </c>
      <c r="H9958" s="1" t="s">
        <v>5</v>
      </c>
      <c r="I9958" t="s">
        <v>11780</v>
      </c>
      <c r="J9958" s="9">
        <v>1</v>
      </c>
      <c r="K9958" s="1">
        <v>36</v>
      </c>
      <c r="L9958" s="1">
        <v>8.3333333330000006</v>
      </c>
      <c r="M9958" s="1">
        <v>2.7777777779999999</v>
      </c>
      <c r="N9958" s="1">
        <v>98.63</v>
      </c>
      <c r="O9958" s="1">
        <v>0.15384615400000001</v>
      </c>
      <c r="P9958" s="1">
        <v>1</v>
      </c>
      <c r="Q9958" s="1">
        <v>0</v>
      </c>
      <c r="R9958" s="1">
        <v>0</v>
      </c>
      <c r="S9958">
        <f t="shared" si="2171"/>
        <v>0</v>
      </c>
      <c r="T9958">
        <f t="shared" si="2172"/>
        <v>0</v>
      </c>
      <c r="U9958">
        <f t="shared" si="2173"/>
        <v>0</v>
      </c>
      <c r="V9958">
        <f t="shared" si="2174"/>
        <v>1</v>
      </c>
      <c r="W9958">
        <f t="shared" si="2175"/>
        <v>0</v>
      </c>
      <c r="X9958">
        <f t="shared" si="2176"/>
        <v>0</v>
      </c>
      <c r="Y9958">
        <f t="shared" si="2177"/>
        <v>0</v>
      </c>
      <c r="Z9958">
        <f t="shared" si="2178"/>
        <v>0</v>
      </c>
      <c r="AA9958">
        <f t="shared" si="2179"/>
        <v>1</v>
      </c>
      <c r="AB9958">
        <f t="shared" si="2180"/>
        <v>0</v>
      </c>
      <c r="AC9958">
        <f t="shared" si="2181"/>
        <v>0</v>
      </c>
      <c r="AD9958">
        <f t="shared" si="2182"/>
        <v>0</v>
      </c>
      <c r="AE9958">
        <f t="shared" si="2183"/>
        <v>0</v>
      </c>
    </row>
    <row r="9959" spans="2:31" x14ac:dyDescent="0.3">
      <c r="B9959" s="1" t="s">
        <v>3785</v>
      </c>
      <c r="C9959">
        <v>3</v>
      </c>
      <c r="D9959" s="2">
        <v>40776</v>
      </c>
      <c r="E9959" s="2">
        <v>40776</v>
      </c>
      <c r="F9959" s="2">
        <v>41658</v>
      </c>
      <c r="G9959">
        <f t="shared" si="2170"/>
        <v>1.8214285714285714</v>
      </c>
      <c r="H9959" s="1" t="s">
        <v>10</v>
      </c>
      <c r="I9959" t="s">
        <v>11778</v>
      </c>
      <c r="J9959" s="9">
        <v>1</v>
      </c>
      <c r="K9959" s="1">
        <v>51</v>
      </c>
      <c r="L9959" s="1">
        <v>21.568627450000001</v>
      </c>
      <c r="M9959" s="1">
        <v>1.9607843140000001</v>
      </c>
      <c r="N9959" s="1">
        <v>65.75</v>
      </c>
      <c r="O9959" s="1">
        <v>6.8027210000000003E-3</v>
      </c>
      <c r="P9959" s="1">
        <v>0</v>
      </c>
      <c r="Q9959" s="1">
        <v>0</v>
      </c>
      <c r="R9959" s="1">
        <v>0</v>
      </c>
      <c r="S9959">
        <f t="shared" si="2171"/>
        <v>28</v>
      </c>
      <c r="T9959">
        <f t="shared" si="2172"/>
        <v>0</v>
      </c>
      <c r="U9959">
        <f t="shared" si="2173"/>
        <v>0</v>
      </c>
      <c r="V9959">
        <f t="shared" si="2174"/>
        <v>0</v>
      </c>
      <c r="W9959">
        <f t="shared" si="2175"/>
        <v>1</v>
      </c>
      <c r="X9959">
        <f t="shared" si="2176"/>
        <v>0</v>
      </c>
      <c r="Y9959">
        <f t="shared" si="2177"/>
        <v>1</v>
      </c>
      <c r="Z9959">
        <f t="shared" si="2178"/>
        <v>0</v>
      </c>
      <c r="AA9959">
        <f t="shared" si="2179"/>
        <v>0</v>
      </c>
      <c r="AB9959">
        <f t="shared" si="2180"/>
        <v>0</v>
      </c>
      <c r="AC9959">
        <f t="shared" si="2181"/>
        <v>0</v>
      </c>
      <c r="AD9959">
        <f t="shared" si="2182"/>
        <v>0</v>
      </c>
      <c r="AE9959">
        <f t="shared" si="2183"/>
        <v>0</v>
      </c>
    </row>
    <row r="9960" spans="2:31" x14ac:dyDescent="0.3">
      <c r="B9960" s="1" t="s">
        <v>6522</v>
      </c>
      <c r="C9960">
        <v>0</v>
      </c>
      <c r="D9960" s="2">
        <v>41642</v>
      </c>
      <c r="E9960" s="2">
        <v>41642</v>
      </c>
      <c r="F9960" s="2">
        <v>41653</v>
      </c>
      <c r="G9960">
        <f t="shared" si="2170"/>
        <v>11</v>
      </c>
      <c r="H9960" s="1" t="s">
        <v>5</v>
      </c>
      <c r="I9960" t="s">
        <v>11780</v>
      </c>
      <c r="J9960" s="9">
        <v>1</v>
      </c>
      <c r="K9960" s="1">
        <v>11</v>
      </c>
      <c r="L9960" s="1">
        <v>100</v>
      </c>
      <c r="M9960" s="1">
        <v>36.363636360000001</v>
      </c>
      <c r="N9960" s="1">
        <v>44.26</v>
      </c>
      <c r="O9960" s="1">
        <v>0.18181818199999999</v>
      </c>
      <c r="P9960" s="1">
        <v>1</v>
      </c>
      <c r="Q9960" s="1">
        <v>1</v>
      </c>
      <c r="R9960" s="1">
        <v>1</v>
      </c>
      <c r="S9960">
        <f t="shared" si="2171"/>
        <v>0</v>
      </c>
      <c r="T9960">
        <f t="shared" si="2172"/>
        <v>0</v>
      </c>
      <c r="U9960">
        <f t="shared" si="2173"/>
        <v>0</v>
      </c>
      <c r="V9960">
        <f t="shared" si="2174"/>
        <v>1</v>
      </c>
      <c r="W9960">
        <f t="shared" si="2175"/>
        <v>0</v>
      </c>
      <c r="X9960">
        <f t="shared" si="2176"/>
        <v>0</v>
      </c>
      <c r="Y9960">
        <f t="shared" si="2177"/>
        <v>0</v>
      </c>
      <c r="Z9960">
        <f t="shared" si="2178"/>
        <v>0</v>
      </c>
      <c r="AA9960">
        <f t="shared" si="2179"/>
        <v>1</v>
      </c>
      <c r="AB9960">
        <f t="shared" si="2180"/>
        <v>0</v>
      </c>
      <c r="AC9960">
        <f t="shared" si="2181"/>
        <v>0</v>
      </c>
      <c r="AD9960">
        <f t="shared" si="2182"/>
        <v>0</v>
      </c>
      <c r="AE9960">
        <f t="shared" si="2183"/>
        <v>0</v>
      </c>
    </row>
    <row r="9961" spans="2:31" x14ac:dyDescent="0.3">
      <c r="B9961" s="1" t="s">
        <v>11139</v>
      </c>
      <c r="C9961">
        <v>3</v>
      </c>
      <c r="D9961" s="2">
        <v>42816</v>
      </c>
      <c r="E9961" s="2">
        <v>42816</v>
      </c>
      <c r="F9961" s="2">
        <v>42905</v>
      </c>
      <c r="G9961">
        <f t="shared" si="2170"/>
        <v>16.5</v>
      </c>
      <c r="H9961" s="1" t="s">
        <v>244</v>
      </c>
      <c r="I9961" t="s">
        <v>11781</v>
      </c>
      <c r="J9961" s="9">
        <v>1</v>
      </c>
      <c r="K9961" s="1">
        <v>33</v>
      </c>
      <c r="L9961" s="1">
        <v>15.15151515</v>
      </c>
      <c r="M9961" s="1">
        <v>6.0606060609999997</v>
      </c>
      <c r="N9961" s="1">
        <v>106.94</v>
      </c>
      <c r="O9961" s="1">
        <v>3.3707865168539297E-2</v>
      </c>
      <c r="P9961" s="1">
        <v>0</v>
      </c>
      <c r="Q9961" s="1">
        <v>0</v>
      </c>
      <c r="R9961" s="1">
        <v>0</v>
      </c>
      <c r="S9961">
        <f t="shared" si="2171"/>
        <v>2</v>
      </c>
      <c r="T9961">
        <f t="shared" si="2172"/>
        <v>1</v>
      </c>
      <c r="U9961">
        <f t="shared" si="2173"/>
        <v>0</v>
      </c>
      <c r="V9961">
        <f t="shared" si="2174"/>
        <v>0</v>
      </c>
      <c r="W9961">
        <f t="shared" si="2175"/>
        <v>0</v>
      </c>
      <c r="X9961">
        <f t="shared" si="2176"/>
        <v>1</v>
      </c>
      <c r="Y9961">
        <f t="shared" si="2177"/>
        <v>0</v>
      </c>
      <c r="Z9961">
        <f t="shared" si="2178"/>
        <v>0</v>
      </c>
      <c r="AA9961">
        <f t="shared" si="2179"/>
        <v>0</v>
      </c>
      <c r="AB9961">
        <f t="shared" si="2180"/>
        <v>0</v>
      </c>
      <c r="AC9961">
        <f t="shared" si="2181"/>
        <v>0</v>
      </c>
      <c r="AD9961">
        <f t="shared" si="2182"/>
        <v>0</v>
      </c>
      <c r="AE9961">
        <f t="shared" si="2183"/>
        <v>1</v>
      </c>
    </row>
    <row r="9962" spans="2:31" x14ac:dyDescent="0.3">
      <c r="B9962" s="1" t="s">
        <v>8814</v>
      </c>
      <c r="C9962">
        <v>6</v>
      </c>
      <c r="D9962" s="2">
        <v>41307</v>
      </c>
      <c r="E9962" s="2">
        <v>41307</v>
      </c>
      <c r="F9962" s="2">
        <v>41372</v>
      </c>
      <c r="G9962">
        <f t="shared" si="2170"/>
        <v>22.5</v>
      </c>
      <c r="H9962" s="1" t="s">
        <v>5</v>
      </c>
      <c r="I9962" t="s">
        <v>11779</v>
      </c>
      <c r="J9962" s="9">
        <v>1</v>
      </c>
      <c r="K9962" s="1">
        <v>45</v>
      </c>
      <c r="L9962" s="1">
        <v>0</v>
      </c>
      <c r="M9962" s="1">
        <v>0</v>
      </c>
      <c r="N9962" s="1">
        <v>43.17</v>
      </c>
      <c r="O9962" s="1">
        <v>3.0769231000000001E-2</v>
      </c>
      <c r="P9962" s="1">
        <v>0</v>
      </c>
      <c r="Q9962" s="1">
        <v>0</v>
      </c>
      <c r="R9962" s="1">
        <v>0</v>
      </c>
      <c r="S9962">
        <f t="shared" si="2171"/>
        <v>2</v>
      </c>
      <c r="T9962">
        <f t="shared" si="2172"/>
        <v>0</v>
      </c>
      <c r="U9962">
        <f t="shared" si="2173"/>
        <v>1</v>
      </c>
      <c r="V9962">
        <f t="shared" si="2174"/>
        <v>0</v>
      </c>
      <c r="W9962">
        <f t="shared" si="2175"/>
        <v>0</v>
      </c>
      <c r="X9962">
        <f t="shared" si="2176"/>
        <v>0</v>
      </c>
      <c r="Y9962">
        <f t="shared" si="2177"/>
        <v>0</v>
      </c>
      <c r="Z9962">
        <f t="shared" si="2178"/>
        <v>0</v>
      </c>
      <c r="AA9962">
        <f t="shared" si="2179"/>
        <v>1</v>
      </c>
      <c r="AB9962">
        <f t="shared" si="2180"/>
        <v>0</v>
      </c>
      <c r="AC9962">
        <f t="shared" si="2181"/>
        <v>0</v>
      </c>
      <c r="AD9962">
        <f t="shared" si="2182"/>
        <v>0</v>
      </c>
      <c r="AE9962">
        <f t="shared" si="2183"/>
        <v>0</v>
      </c>
    </row>
    <row r="9963" spans="2:31" x14ac:dyDescent="0.3">
      <c r="B9963" s="1" t="s">
        <v>8169</v>
      </c>
      <c r="C9963">
        <v>0</v>
      </c>
      <c r="D9963" s="2">
        <v>43074</v>
      </c>
      <c r="E9963" s="2">
        <v>43113</v>
      </c>
      <c r="F9963" s="2">
        <v>43119</v>
      </c>
      <c r="G9963">
        <f t="shared" si="2170"/>
        <v>22</v>
      </c>
      <c r="H9963" s="1" t="s">
        <v>12</v>
      </c>
      <c r="I9963" t="s">
        <v>11781</v>
      </c>
      <c r="J9963" s="9">
        <v>1</v>
      </c>
      <c r="K9963" s="1">
        <v>22</v>
      </c>
      <c r="L9963" s="1">
        <v>86.363636360000001</v>
      </c>
      <c r="M9963" s="1">
        <v>18.18181818</v>
      </c>
      <c r="N9963" s="1">
        <v>59.28</v>
      </c>
      <c r="O9963" s="1">
        <v>0.33333333333333298</v>
      </c>
      <c r="P9963" s="1">
        <v>1</v>
      </c>
      <c r="Q9963" s="1">
        <v>0</v>
      </c>
      <c r="R9963" s="1">
        <v>0</v>
      </c>
      <c r="S9963">
        <f t="shared" si="2171"/>
        <v>0</v>
      </c>
      <c r="T9963">
        <f t="shared" si="2172"/>
        <v>0</v>
      </c>
      <c r="U9963">
        <f t="shared" si="2173"/>
        <v>0</v>
      </c>
      <c r="V9963">
        <f t="shared" si="2174"/>
        <v>0</v>
      </c>
      <c r="W9963">
        <f t="shared" si="2175"/>
        <v>0</v>
      </c>
      <c r="X9963">
        <f t="shared" si="2176"/>
        <v>1</v>
      </c>
      <c r="Y9963">
        <f t="shared" si="2177"/>
        <v>0</v>
      </c>
      <c r="Z9963">
        <f t="shared" si="2178"/>
        <v>1</v>
      </c>
      <c r="AA9963">
        <f t="shared" si="2179"/>
        <v>0</v>
      </c>
      <c r="AB9963">
        <f t="shared" si="2180"/>
        <v>0</v>
      </c>
      <c r="AC9963">
        <f t="shared" si="2181"/>
        <v>0</v>
      </c>
      <c r="AD9963">
        <f t="shared" si="2182"/>
        <v>0</v>
      </c>
      <c r="AE9963">
        <f t="shared" si="2183"/>
        <v>0</v>
      </c>
    </row>
    <row r="9964" spans="2:31" x14ac:dyDescent="0.3">
      <c r="B9964" s="1" t="s">
        <v>9127</v>
      </c>
      <c r="C9964">
        <v>2</v>
      </c>
      <c r="D9964" s="2">
        <v>41066</v>
      </c>
      <c r="E9964" s="2">
        <v>41066</v>
      </c>
      <c r="F9964" s="2">
        <v>41361</v>
      </c>
      <c r="G9964">
        <f t="shared" si="2170"/>
        <v>5</v>
      </c>
      <c r="H9964" s="1" t="s">
        <v>10</v>
      </c>
      <c r="I9964" t="s">
        <v>11779</v>
      </c>
      <c r="J9964" s="9">
        <v>1</v>
      </c>
      <c r="K9964" s="1">
        <v>45</v>
      </c>
      <c r="L9964" s="1">
        <v>13.33333333</v>
      </c>
      <c r="M9964" s="1">
        <v>0</v>
      </c>
      <c r="N9964" s="1">
        <v>141.66999999999999</v>
      </c>
      <c r="O9964" s="1">
        <v>4.4067796999999999E-2</v>
      </c>
      <c r="P9964" s="1">
        <v>1</v>
      </c>
      <c r="Q9964" s="1">
        <v>0</v>
      </c>
      <c r="R9964" s="1">
        <v>0</v>
      </c>
      <c r="S9964">
        <f t="shared" si="2171"/>
        <v>9</v>
      </c>
      <c r="T9964">
        <f t="shared" si="2172"/>
        <v>0</v>
      </c>
      <c r="U9964">
        <f t="shared" si="2173"/>
        <v>1</v>
      </c>
      <c r="V9964">
        <f t="shared" si="2174"/>
        <v>0</v>
      </c>
      <c r="W9964">
        <f t="shared" si="2175"/>
        <v>0</v>
      </c>
      <c r="X9964">
        <f t="shared" si="2176"/>
        <v>0</v>
      </c>
      <c r="Y9964">
        <f t="shared" si="2177"/>
        <v>1</v>
      </c>
      <c r="Z9964">
        <f t="shared" si="2178"/>
        <v>0</v>
      </c>
      <c r="AA9964">
        <f t="shared" si="2179"/>
        <v>0</v>
      </c>
      <c r="AB9964">
        <f t="shared" si="2180"/>
        <v>0</v>
      </c>
      <c r="AC9964">
        <f t="shared" si="2181"/>
        <v>0</v>
      </c>
      <c r="AD9964">
        <f t="shared" si="2182"/>
        <v>0</v>
      </c>
      <c r="AE9964">
        <f t="shared" si="2183"/>
        <v>0</v>
      </c>
    </row>
    <row r="9965" spans="2:31" x14ac:dyDescent="0.3">
      <c r="B9965" s="1" t="s">
        <v>11738</v>
      </c>
      <c r="C9965">
        <v>0</v>
      </c>
      <c r="D9965" s="2">
        <v>43080</v>
      </c>
      <c r="E9965" s="2">
        <v>43081</v>
      </c>
      <c r="F9965" s="2">
        <v>43112</v>
      </c>
      <c r="G9965">
        <f t="shared" si="2170"/>
        <v>18</v>
      </c>
      <c r="H9965" s="1" t="s">
        <v>10</v>
      </c>
      <c r="I9965" t="s">
        <v>11778</v>
      </c>
      <c r="J9965" s="9">
        <v>1</v>
      </c>
      <c r="K9965" s="1">
        <v>18</v>
      </c>
      <c r="L9965" s="1">
        <v>77.777777779999994</v>
      </c>
      <c r="M9965" s="1">
        <v>38.888888889999997</v>
      </c>
      <c r="N9965" s="1">
        <v>48.55</v>
      </c>
      <c r="O9965" s="1">
        <v>6.4516129032258104E-2</v>
      </c>
      <c r="P9965" s="1">
        <v>1</v>
      </c>
      <c r="Q9965" s="1">
        <v>0</v>
      </c>
      <c r="R9965" s="1">
        <v>0</v>
      </c>
      <c r="S9965">
        <f t="shared" si="2171"/>
        <v>1</v>
      </c>
      <c r="T9965">
        <f t="shared" si="2172"/>
        <v>0</v>
      </c>
      <c r="U9965">
        <f t="shared" si="2173"/>
        <v>0</v>
      </c>
      <c r="V9965">
        <f t="shared" si="2174"/>
        <v>0</v>
      </c>
      <c r="W9965">
        <f t="shared" si="2175"/>
        <v>1</v>
      </c>
      <c r="X9965">
        <f t="shared" si="2176"/>
        <v>0</v>
      </c>
      <c r="Y9965">
        <f t="shared" si="2177"/>
        <v>1</v>
      </c>
      <c r="Z9965">
        <f t="shared" si="2178"/>
        <v>0</v>
      </c>
      <c r="AA9965">
        <f t="shared" si="2179"/>
        <v>0</v>
      </c>
      <c r="AB9965">
        <f t="shared" si="2180"/>
        <v>0</v>
      </c>
      <c r="AC9965">
        <f t="shared" si="2181"/>
        <v>0</v>
      </c>
      <c r="AD9965">
        <f t="shared" si="2182"/>
        <v>0</v>
      </c>
      <c r="AE9965">
        <f t="shared" si="2183"/>
        <v>0</v>
      </c>
    </row>
    <row r="9966" spans="2:31" x14ac:dyDescent="0.3">
      <c r="B9966" s="1" t="s">
        <v>8818</v>
      </c>
      <c r="C9966">
        <v>2</v>
      </c>
      <c r="D9966" s="2">
        <v>40679</v>
      </c>
      <c r="E9966" s="2">
        <v>40679</v>
      </c>
      <c r="F9966" s="2">
        <v>41462</v>
      </c>
      <c r="G9966">
        <f t="shared" si="2170"/>
        <v>1.92</v>
      </c>
      <c r="H9966" s="1" t="s">
        <v>10</v>
      </c>
      <c r="I9966" t="s">
        <v>11779</v>
      </c>
      <c r="J9966" s="9">
        <v>1</v>
      </c>
      <c r="K9966" s="1">
        <v>48</v>
      </c>
      <c r="L9966" s="1">
        <v>0</v>
      </c>
      <c r="M9966" s="1">
        <v>0</v>
      </c>
      <c r="N9966" s="1">
        <v>134.30000000000001</v>
      </c>
      <c r="O9966" s="1">
        <v>7.6628349999999998E-3</v>
      </c>
      <c r="P9966" s="1">
        <v>0</v>
      </c>
      <c r="Q9966" s="1">
        <v>0</v>
      </c>
      <c r="R9966" s="1">
        <v>0</v>
      </c>
      <c r="S9966">
        <f t="shared" si="2171"/>
        <v>25</v>
      </c>
      <c r="T9966">
        <f t="shared" si="2172"/>
        <v>0</v>
      </c>
      <c r="U9966">
        <f t="shared" si="2173"/>
        <v>1</v>
      </c>
      <c r="V9966">
        <f t="shared" si="2174"/>
        <v>0</v>
      </c>
      <c r="W9966">
        <f t="shared" si="2175"/>
        <v>0</v>
      </c>
      <c r="X9966">
        <f t="shared" si="2176"/>
        <v>0</v>
      </c>
      <c r="Y9966">
        <f t="shared" si="2177"/>
        <v>1</v>
      </c>
      <c r="Z9966">
        <f t="shared" si="2178"/>
        <v>0</v>
      </c>
      <c r="AA9966">
        <f t="shared" si="2179"/>
        <v>0</v>
      </c>
      <c r="AB9966">
        <f t="shared" si="2180"/>
        <v>0</v>
      </c>
      <c r="AC9966">
        <f t="shared" si="2181"/>
        <v>0</v>
      </c>
      <c r="AD9966">
        <f t="shared" si="2182"/>
        <v>0</v>
      </c>
      <c r="AE9966">
        <f t="shared" si="2183"/>
        <v>0</v>
      </c>
    </row>
    <row r="9967" spans="2:31" x14ac:dyDescent="0.3">
      <c r="B9967" s="1" t="s">
        <v>9783</v>
      </c>
      <c r="C9967">
        <v>1</v>
      </c>
      <c r="D9967" s="2">
        <v>40763</v>
      </c>
      <c r="E9967" s="2">
        <v>40765</v>
      </c>
      <c r="F9967" s="2">
        <v>40821</v>
      </c>
      <c r="G9967">
        <f t="shared" si="2170"/>
        <v>0</v>
      </c>
      <c r="H9967" s="1" t="s">
        <v>22</v>
      </c>
      <c r="I9967" t="s">
        <v>11779</v>
      </c>
      <c r="J9967" s="9">
        <v>0</v>
      </c>
      <c r="K9967" s="1">
        <v>0</v>
      </c>
      <c r="L9967" s="1">
        <v>0</v>
      </c>
      <c r="M9967" s="1">
        <v>0</v>
      </c>
      <c r="N9967" s="1">
        <v>87.8</v>
      </c>
      <c r="O9967" s="1">
        <v>8.9285714000000002E-2</v>
      </c>
      <c r="P9967" s="1">
        <v>0</v>
      </c>
      <c r="Q9967" s="1">
        <v>0</v>
      </c>
      <c r="R9967" s="1">
        <v>0</v>
      </c>
      <c r="S9967">
        <f t="shared" si="2171"/>
        <v>1</v>
      </c>
      <c r="T9967">
        <f t="shared" si="2172"/>
        <v>0</v>
      </c>
      <c r="U9967">
        <f t="shared" si="2173"/>
        <v>1</v>
      </c>
      <c r="V9967">
        <f t="shared" si="2174"/>
        <v>0</v>
      </c>
      <c r="W9967">
        <f t="shared" si="2175"/>
        <v>0</v>
      </c>
      <c r="X9967">
        <f t="shared" si="2176"/>
        <v>0</v>
      </c>
      <c r="Y9967">
        <f t="shared" si="2177"/>
        <v>0</v>
      </c>
      <c r="Z9967">
        <f t="shared" si="2178"/>
        <v>0</v>
      </c>
      <c r="AA9967">
        <f t="shared" si="2179"/>
        <v>0</v>
      </c>
      <c r="AB9967">
        <f t="shared" si="2180"/>
        <v>1</v>
      </c>
      <c r="AC9967">
        <f t="shared" si="2181"/>
        <v>0</v>
      </c>
      <c r="AD9967">
        <f t="shared" si="2182"/>
        <v>0</v>
      </c>
      <c r="AE9967">
        <f t="shared" si="2183"/>
        <v>0</v>
      </c>
    </row>
    <row r="9968" spans="2:31" x14ac:dyDescent="0.3">
      <c r="B9968" s="1" t="s">
        <v>1312</v>
      </c>
      <c r="C9968">
        <v>0</v>
      </c>
      <c r="D9968" s="2">
        <v>40966</v>
      </c>
      <c r="E9968" s="2">
        <v>40967</v>
      </c>
      <c r="F9968" s="2">
        <v>41449</v>
      </c>
      <c r="G9968">
        <f t="shared" si="2170"/>
        <v>2.1333333333333333</v>
      </c>
      <c r="H9968" s="1" t="s">
        <v>22</v>
      </c>
      <c r="I9968" t="s">
        <v>11778</v>
      </c>
      <c r="J9968" s="9">
        <v>1</v>
      </c>
      <c r="K9968" s="1">
        <v>32</v>
      </c>
      <c r="L9968" s="1">
        <v>96.875</v>
      </c>
      <c r="M9968" s="1">
        <v>12.5</v>
      </c>
      <c r="N9968" s="1">
        <v>48.46</v>
      </c>
      <c r="O9968" s="1">
        <v>1.0373444000000001E-2</v>
      </c>
      <c r="P9968" s="1">
        <v>0</v>
      </c>
      <c r="Q9968" s="1">
        <v>0</v>
      </c>
      <c r="R9968" s="1">
        <v>0</v>
      </c>
      <c r="S9968">
        <f t="shared" si="2171"/>
        <v>15</v>
      </c>
      <c r="T9968">
        <f t="shared" si="2172"/>
        <v>0</v>
      </c>
      <c r="U9968">
        <f t="shared" si="2173"/>
        <v>0</v>
      </c>
      <c r="V9968">
        <f t="shared" si="2174"/>
        <v>0</v>
      </c>
      <c r="W9968">
        <f t="shared" si="2175"/>
        <v>1</v>
      </c>
      <c r="X9968">
        <f t="shared" si="2176"/>
        <v>0</v>
      </c>
      <c r="Y9968">
        <f t="shared" si="2177"/>
        <v>0</v>
      </c>
      <c r="Z9968">
        <f t="shared" si="2178"/>
        <v>0</v>
      </c>
      <c r="AA9968">
        <f t="shared" si="2179"/>
        <v>0</v>
      </c>
      <c r="AB9968">
        <f t="shared" si="2180"/>
        <v>1</v>
      </c>
      <c r="AC9968">
        <f t="shared" si="2181"/>
        <v>0</v>
      </c>
      <c r="AD9968">
        <f t="shared" si="2182"/>
        <v>0</v>
      </c>
      <c r="AE9968">
        <f t="shared" si="2183"/>
        <v>0</v>
      </c>
    </row>
    <row r="9969" spans="2:31" x14ac:dyDescent="0.3">
      <c r="B9969" s="1" t="s">
        <v>2416</v>
      </c>
      <c r="C9969">
        <v>1</v>
      </c>
      <c r="D9969" s="2">
        <v>41321</v>
      </c>
      <c r="E9969" s="2">
        <v>41359</v>
      </c>
      <c r="F9969" s="2">
        <v>41395</v>
      </c>
      <c r="G9969">
        <f t="shared" si="2170"/>
        <v>0</v>
      </c>
      <c r="H9969" s="1" t="s">
        <v>22</v>
      </c>
      <c r="I9969" t="s">
        <v>11778</v>
      </c>
      <c r="J9969" s="9">
        <v>0</v>
      </c>
      <c r="K9969" s="1">
        <v>0</v>
      </c>
      <c r="L9969" s="1">
        <v>0</v>
      </c>
      <c r="M9969" s="1">
        <v>0</v>
      </c>
      <c r="N9969" s="1">
        <v>76.400000000000006</v>
      </c>
      <c r="O9969" s="1">
        <v>0.13888888899999999</v>
      </c>
      <c r="P9969" s="1">
        <v>0</v>
      </c>
      <c r="Q9969" s="1">
        <v>0</v>
      </c>
      <c r="R9969" s="1">
        <v>0</v>
      </c>
      <c r="S9969">
        <f t="shared" si="2171"/>
        <v>1</v>
      </c>
      <c r="T9969">
        <f t="shared" si="2172"/>
        <v>0</v>
      </c>
      <c r="U9969">
        <f t="shared" si="2173"/>
        <v>0</v>
      </c>
      <c r="V9969">
        <f t="shared" si="2174"/>
        <v>0</v>
      </c>
      <c r="W9969">
        <f t="shared" si="2175"/>
        <v>1</v>
      </c>
      <c r="X9969">
        <f t="shared" si="2176"/>
        <v>0</v>
      </c>
      <c r="Y9969">
        <f t="shared" si="2177"/>
        <v>0</v>
      </c>
      <c r="Z9969">
        <f t="shared" si="2178"/>
        <v>0</v>
      </c>
      <c r="AA9969">
        <f t="shared" si="2179"/>
        <v>0</v>
      </c>
      <c r="AB9969">
        <f t="shared" si="2180"/>
        <v>1</v>
      </c>
      <c r="AC9969">
        <f t="shared" si="2181"/>
        <v>0</v>
      </c>
      <c r="AD9969">
        <f t="shared" si="2182"/>
        <v>0</v>
      </c>
      <c r="AE9969">
        <f t="shared" si="2183"/>
        <v>0</v>
      </c>
    </row>
    <row r="9970" spans="2:31" x14ac:dyDescent="0.3">
      <c r="B9970" s="1" t="s">
        <v>11449</v>
      </c>
      <c r="C9970">
        <v>3</v>
      </c>
      <c r="D9970" s="2">
        <v>42506</v>
      </c>
      <c r="E9970" s="2">
        <v>42509</v>
      </c>
      <c r="F9970" s="2">
        <v>42519</v>
      </c>
      <c r="G9970">
        <f t="shared" si="2170"/>
        <v>45</v>
      </c>
      <c r="H9970" s="1" t="s">
        <v>12</v>
      </c>
      <c r="I9970" t="s">
        <v>11779</v>
      </c>
      <c r="J9970" s="9">
        <v>1</v>
      </c>
      <c r="K9970" s="1">
        <v>45</v>
      </c>
      <c r="L9970" s="1">
        <v>2.2222222220000001</v>
      </c>
      <c r="M9970" s="1">
        <v>0</v>
      </c>
      <c r="N9970" s="1">
        <v>74.28</v>
      </c>
      <c r="O9970" s="1">
        <v>0.2</v>
      </c>
      <c r="P9970" s="1">
        <v>1</v>
      </c>
      <c r="Q9970" s="1">
        <v>0</v>
      </c>
      <c r="R9970" s="1">
        <v>0</v>
      </c>
      <c r="S9970">
        <f t="shared" si="2171"/>
        <v>0</v>
      </c>
      <c r="T9970">
        <f t="shared" si="2172"/>
        <v>0</v>
      </c>
      <c r="U9970">
        <f t="shared" si="2173"/>
        <v>1</v>
      </c>
      <c r="V9970">
        <f t="shared" si="2174"/>
        <v>0</v>
      </c>
      <c r="W9970">
        <f t="shared" si="2175"/>
        <v>0</v>
      </c>
      <c r="X9970">
        <f t="shared" si="2176"/>
        <v>0</v>
      </c>
      <c r="Y9970">
        <f t="shared" si="2177"/>
        <v>0</v>
      </c>
      <c r="Z9970">
        <f t="shared" si="2178"/>
        <v>1</v>
      </c>
      <c r="AA9970">
        <f t="shared" si="2179"/>
        <v>0</v>
      </c>
      <c r="AB9970">
        <f t="shared" si="2180"/>
        <v>0</v>
      </c>
      <c r="AC9970">
        <f t="shared" si="2181"/>
        <v>0</v>
      </c>
      <c r="AD9970">
        <f t="shared" si="2182"/>
        <v>0</v>
      </c>
      <c r="AE9970">
        <f t="shared" si="2183"/>
        <v>0</v>
      </c>
    </row>
    <row r="9971" spans="2:31" x14ac:dyDescent="0.3">
      <c r="B9971" s="1" t="s">
        <v>467</v>
      </c>
      <c r="C9971">
        <v>0</v>
      </c>
      <c r="D9971" s="2">
        <v>41446</v>
      </c>
      <c r="E9971" s="2">
        <v>41477</v>
      </c>
      <c r="F9971" s="2">
        <v>41570</v>
      </c>
      <c r="G9971">
        <f t="shared" si="2170"/>
        <v>12.333333333333334</v>
      </c>
      <c r="H9971" s="1" t="s">
        <v>12</v>
      </c>
      <c r="I9971" t="s">
        <v>11780</v>
      </c>
      <c r="J9971" s="9">
        <v>1</v>
      </c>
      <c r="K9971" s="1">
        <v>37</v>
      </c>
      <c r="L9971" s="1">
        <v>81.081081080000004</v>
      </c>
      <c r="M9971" s="1">
        <v>16.21621622</v>
      </c>
      <c r="N9971" s="1">
        <v>52.7</v>
      </c>
      <c r="O9971" s="1">
        <v>2.1505376E-2</v>
      </c>
      <c r="P9971" s="1">
        <v>0</v>
      </c>
      <c r="Q9971" s="1">
        <v>0</v>
      </c>
      <c r="R9971" s="1">
        <v>0</v>
      </c>
      <c r="S9971">
        <f t="shared" si="2171"/>
        <v>3</v>
      </c>
      <c r="T9971">
        <f t="shared" si="2172"/>
        <v>0</v>
      </c>
      <c r="U9971">
        <f t="shared" si="2173"/>
        <v>0</v>
      </c>
      <c r="V9971">
        <f t="shared" si="2174"/>
        <v>1</v>
      </c>
      <c r="W9971">
        <f t="shared" si="2175"/>
        <v>0</v>
      </c>
      <c r="X9971">
        <f t="shared" si="2176"/>
        <v>0</v>
      </c>
      <c r="Y9971">
        <f t="shared" si="2177"/>
        <v>0</v>
      </c>
      <c r="Z9971">
        <f t="shared" si="2178"/>
        <v>1</v>
      </c>
      <c r="AA9971">
        <f t="shared" si="2179"/>
        <v>0</v>
      </c>
      <c r="AB9971">
        <f t="shared" si="2180"/>
        <v>0</v>
      </c>
      <c r="AC9971">
        <f t="shared" si="2181"/>
        <v>0</v>
      </c>
      <c r="AD9971">
        <f t="shared" si="2182"/>
        <v>0</v>
      </c>
      <c r="AE9971">
        <f t="shared" si="2183"/>
        <v>0</v>
      </c>
    </row>
    <row r="9972" spans="2:31" x14ac:dyDescent="0.3">
      <c r="B9972" s="1" t="s">
        <v>7090</v>
      </c>
      <c r="C9972">
        <v>0</v>
      </c>
      <c r="D9972" s="2">
        <v>42793</v>
      </c>
      <c r="E9972" s="2">
        <v>42808</v>
      </c>
      <c r="F9972" s="2">
        <v>43031</v>
      </c>
      <c r="G9972">
        <f t="shared" si="2170"/>
        <v>5.4285714285714288</v>
      </c>
      <c r="H9972" s="1" t="s">
        <v>3</v>
      </c>
      <c r="I9972" t="s">
        <v>11779</v>
      </c>
      <c r="J9972" s="9">
        <v>1</v>
      </c>
      <c r="K9972" s="1">
        <v>38</v>
      </c>
      <c r="L9972" s="1">
        <v>65.78947368</v>
      </c>
      <c r="M9972" s="1">
        <v>10.52631579</v>
      </c>
      <c r="N9972" s="1">
        <v>47.77</v>
      </c>
      <c r="O9972" s="1">
        <v>2.6905829596412599E-2</v>
      </c>
      <c r="P9972" s="1">
        <v>0</v>
      </c>
      <c r="Q9972" s="1">
        <v>0</v>
      </c>
      <c r="R9972" s="1">
        <v>0</v>
      </c>
      <c r="S9972">
        <f t="shared" si="2171"/>
        <v>7</v>
      </c>
      <c r="T9972">
        <f t="shared" si="2172"/>
        <v>1</v>
      </c>
      <c r="U9972">
        <f t="shared" si="2173"/>
        <v>1</v>
      </c>
      <c r="V9972">
        <f t="shared" si="2174"/>
        <v>0</v>
      </c>
      <c r="W9972">
        <f t="shared" si="2175"/>
        <v>0</v>
      </c>
      <c r="X9972">
        <f t="shared" si="2176"/>
        <v>0</v>
      </c>
      <c r="Y9972">
        <f t="shared" si="2177"/>
        <v>0</v>
      </c>
      <c r="Z9972">
        <f t="shared" si="2178"/>
        <v>0</v>
      </c>
      <c r="AA9972">
        <f t="shared" si="2179"/>
        <v>0</v>
      </c>
      <c r="AB9972">
        <f t="shared" si="2180"/>
        <v>0</v>
      </c>
      <c r="AC9972">
        <f t="shared" si="2181"/>
        <v>1</v>
      </c>
      <c r="AD9972">
        <f t="shared" si="2182"/>
        <v>0</v>
      </c>
      <c r="AE9972">
        <f t="shared" si="2183"/>
        <v>0</v>
      </c>
    </row>
    <row r="9973" spans="2:31" x14ac:dyDescent="0.3">
      <c r="B9973" s="1" t="s">
        <v>1615</v>
      </c>
      <c r="C9973">
        <v>6</v>
      </c>
      <c r="D9973" s="2">
        <v>41159</v>
      </c>
      <c r="E9973" s="2">
        <v>41161</v>
      </c>
      <c r="F9973" s="2">
        <v>41448</v>
      </c>
      <c r="G9973">
        <f t="shared" si="2170"/>
        <v>4.666666666666667</v>
      </c>
      <c r="H9973" s="1" t="s">
        <v>5</v>
      </c>
      <c r="I9973" t="s">
        <v>11779</v>
      </c>
      <c r="J9973" s="9">
        <v>1</v>
      </c>
      <c r="K9973" s="1">
        <v>42</v>
      </c>
      <c r="L9973" s="1">
        <v>14.28571429</v>
      </c>
      <c r="M9973" s="1">
        <v>4.7619047620000003</v>
      </c>
      <c r="N9973" s="1">
        <v>54.17</v>
      </c>
      <c r="O9973" s="1">
        <v>6.9686410000000002E-3</v>
      </c>
      <c r="P9973" s="1">
        <v>0</v>
      </c>
      <c r="Q9973" s="1">
        <v>0</v>
      </c>
      <c r="R9973" s="1">
        <v>0</v>
      </c>
      <c r="S9973">
        <f t="shared" si="2171"/>
        <v>9</v>
      </c>
      <c r="T9973">
        <f t="shared" si="2172"/>
        <v>0</v>
      </c>
      <c r="U9973">
        <f t="shared" si="2173"/>
        <v>1</v>
      </c>
      <c r="V9973">
        <f t="shared" si="2174"/>
        <v>0</v>
      </c>
      <c r="W9973">
        <f t="shared" si="2175"/>
        <v>0</v>
      </c>
      <c r="X9973">
        <f t="shared" si="2176"/>
        <v>0</v>
      </c>
      <c r="Y9973">
        <f t="shared" si="2177"/>
        <v>0</v>
      </c>
      <c r="Z9973">
        <f t="shared" si="2178"/>
        <v>0</v>
      </c>
      <c r="AA9973">
        <f t="shared" si="2179"/>
        <v>1</v>
      </c>
      <c r="AB9973">
        <f t="shared" si="2180"/>
        <v>0</v>
      </c>
      <c r="AC9973">
        <f t="shared" si="2181"/>
        <v>0</v>
      </c>
      <c r="AD9973">
        <f t="shared" si="2182"/>
        <v>0</v>
      </c>
      <c r="AE9973">
        <f t="shared" si="2183"/>
        <v>0</v>
      </c>
    </row>
    <row r="9974" spans="2:31" x14ac:dyDescent="0.3">
      <c r="B9974" s="1" t="s">
        <v>2744</v>
      </c>
      <c r="C9974">
        <v>3</v>
      </c>
      <c r="D9974" s="2">
        <v>41047</v>
      </c>
      <c r="E9974" s="2">
        <v>41051</v>
      </c>
      <c r="F9974" s="2">
        <v>41057</v>
      </c>
      <c r="G9974">
        <f t="shared" si="2170"/>
        <v>42</v>
      </c>
      <c r="H9974" s="1" t="s">
        <v>5</v>
      </c>
      <c r="I9974" t="s">
        <v>11778</v>
      </c>
      <c r="J9974" s="9">
        <v>1</v>
      </c>
      <c r="K9974" s="1">
        <v>42</v>
      </c>
      <c r="L9974" s="1">
        <v>11.9047619</v>
      </c>
      <c r="M9974" s="1">
        <v>0</v>
      </c>
      <c r="N9974" s="1">
        <v>83.34</v>
      </c>
      <c r="O9974" s="1">
        <v>0.33333333300000001</v>
      </c>
      <c r="P9974" s="1">
        <v>0</v>
      </c>
      <c r="Q9974" s="1">
        <v>0</v>
      </c>
      <c r="R9974" s="1">
        <v>0</v>
      </c>
      <c r="S9974">
        <f t="shared" si="2171"/>
        <v>0</v>
      </c>
      <c r="T9974">
        <f t="shared" si="2172"/>
        <v>0</v>
      </c>
      <c r="U9974">
        <f t="shared" si="2173"/>
        <v>0</v>
      </c>
      <c r="V9974">
        <f t="shared" si="2174"/>
        <v>0</v>
      </c>
      <c r="W9974">
        <f t="shared" si="2175"/>
        <v>1</v>
      </c>
      <c r="X9974">
        <f t="shared" si="2176"/>
        <v>0</v>
      </c>
      <c r="Y9974">
        <f t="shared" si="2177"/>
        <v>0</v>
      </c>
      <c r="Z9974">
        <f t="shared" si="2178"/>
        <v>0</v>
      </c>
      <c r="AA9974">
        <f t="shared" si="2179"/>
        <v>1</v>
      </c>
      <c r="AB9974">
        <f t="shared" si="2180"/>
        <v>0</v>
      </c>
      <c r="AC9974">
        <f t="shared" si="2181"/>
        <v>0</v>
      </c>
      <c r="AD9974">
        <f t="shared" si="2182"/>
        <v>0</v>
      </c>
      <c r="AE9974">
        <f t="shared" si="2183"/>
        <v>0</v>
      </c>
    </row>
    <row r="9975" spans="2:31" x14ac:dyDescent="0.3">
      <c r="B9975" s="1" t="s">
        <v>8580</v>
      </c>
      <c r="C9975">
        <v>6</v>
      </c>
      <c r="D9975" s="2">
        <v>41270</v>
      </c>
      <c r="E9975" s="2">
        <v>41289</v>
      </c>
      <c r="F9975" s="2">
        <v>41584</v>
      </c>
      <c r="G9975">
        <f t="shared" si="2170"/>
        <v>6.666666666666667</v>
      </c>
      <c r="H9975" s="1" t="s">
        <v>12</v>
      </c>
      <c r="I9975" t="s">
        <v>11779</v>
      </c>
      <c r="J9975" s="9">
        <v>1</v>
      </c>
      <c r="K9975" s="1">
        <v>60</v>
      </c>
      <c r="L9975" s="1">
        <v>11.66666667</v>
      </c>
      <c r="M9975" s="1">
        <v>5</v>
      </c>
      <c r="N9975" s="1">
        <v>61.99</v>
      </c>
      <c r="O9975" s="1">
        <v>7.7966101999999995E-2</v>
      </c>
      <c r="P9975" s="1">
        <v>0</v>
      </c>
      <c r="Q9975" s="1">
        <v>0</v>
      </c>
      <c r="R9975" s="1">
        <v>0</v>
      </c>
      <c r="S9975">
        <f t="shared" si="2171"/>
        <v>9</v>
      </c>
      <c r="T9975">
        <f t="shared" si="2172"/>
        <v>0</v>
      </c>
      <c r="U9975">
        <f t="shared" si="2173"/>
        <v>1</v>
      </c>
      <c r="V9975">
        <f t="shared" si="2174"/>
        <v>0</v>
      </c>
      <c r="W9975">
        <f t="shared" si="2175"/>
        <v>0</v>
      </c>
      <c r="X9975">
        <f t="shared" si="2176"/>
        <v>0</v>
      </c>
      <c r="Y9975">
        <f t="shared" si="2177"/>
        <v>0</v>
      </c>
      <c r="Z9975">
        <f t="shared" si="2178"/>
        <v>1</v>
      </c>
      <c r="AA9975">
        <f t="shared" si="2179"/>
        <v>0</v>
      </c>
      <c r="AB9975">
        <f t="shared" si="2180"/>
        <v>0</v>
      </c>
      <c r="AC9975">
        <f t="shared" si="2181"/>
        <v>0</v>
      </c>
      <c r="AD9975">
        <f t="shared" si="2182"/>
        <v>0</v>
      </c>
      <c r="AE9975">
        <f t="shared" si="2183"/>
        <v>0</v>
      </c>
    </row>
    <row r="9976" spans="2:31" x14ac:dyDescent="0.3">
      <c r="B9976" s="1" t="s">
        <v>3292</v>
      </c>
      <c r="C9976">
        <v>6</v>
      </c>
      <c r="D9976" s="2">
        <v>40936</v>
      </c>
      <c r="E9976" s="2">
        <v>40937</v>
      </c>
      <c r="F9976" s="2">
        <v>40953</v>
      </c>
      <c r="G9976">
        <f t="shared" si="2170"/>
        <v>45</v>
      </c>
      <c r="H9976" s="1" t="s">
        <v>10</v>
      </c>
      <c r="I9976" t="s">
        <v>11779</v>
      </c>
      <c r="J9976" s="9">
        <v>1</v>
      </c>
      <c r="K9976" s="1">
        <v>45</v>
      </c>
      <c r="L9976" s="1">
        <v>6.6666666670000003</v>
      </c>
      <c r="M9976" s="1">
        <v>2.2222222220000001</v>
      </c>
      <c r="N9976" s="1">
        <v>51.24</v>
      </c>
      <c r="O9976" s="1">
        <v>0.125</v>
      </c>
      <c r="P9976" s="1">
        <v>0</v>
      </c>
      <c r="Q9976" s="1">
        <v>0</v>
      </c>
      <c r="R9976" s="1">
        <v>0</v>
      </c>
      <c r="S9976">
        <f t="shared" si="2171"/>
        <v>0</v>
      </c>
      <c r="T9976">
        <f t="shared" si="2172"/>
        <v>0</v>
      </c>
      <c r="U9976">
        <f t="shared" si="2173"/>
        <v>1</v>
      </c>
      <c r="V9976">
        <f t="shared" si="2174"/>
        <v>0</v>
      </c>
      <c r="W9976">
        <f t="shared" si="2175"/>
        <v>0</v>
      </c>
      <c r="X9976">
        <f t="shared" si="2176"/>
        <v>0</v>
      </c>
      <c r="Y9976">
        <f t="shared" si="2177"/>
        <v>1</v>
      </c>
      <c r="Z9976">
        <f t="shared" si="2178"/>
        <v>0</v>
      </c>
      <c r="AA9976">
        <f t="shared" si="2179"/>
        <v>0</v>
      </c>
      <c r="AB9976">
        <f t="shared" si="2180"/>
        <v>0</v>
      </c>
      <c r="AC9976">
        <f t="shared" si="2181"/>
        <v>0</v>
      </c>
      <c r="AD9976">
        <f t="shared" si="2182"/>
        <v>0</v>
      </c>
      <c r="AE9976">
        <f t="shared" si="2183"/>
        <v>0</v>
      </c>
    </row>
    <row r="9977" spans="2:31" x14ac:dyDescent="0.3">
      <c r="B9977" s="1" t="s">
        <v>6833</v>
      </c>
      <c r="C9977">
        <v>2</v>
      </c>
      <c r="D9977" s="2">
        <v>42069</v>
      </c>
      <c r="E9977" s="2">
        <v>42086</v>
      </c>
      <c r="F9977" s="2">
        <v>42351</v>
      </c>
      <c r="G9977">
        <f t="shared" si="2170"/>
        <v>0</v>
      </c>
      <c r="H9977" s="1" t="s">
        <v>10</v>
      </c>
      <c r="I9977" t="s">
        <v>11778</v>
      </c>
      <c r="J9977" s="9">
        <v>0</v>
      </c>
      <c r="K9977" s="1">
        <v>0</v>
      </c>
      <c r="L9977" s="1">
        <v>0</v>
      </c>
      <c r="M9977" s="1">
        <v>0</v>
      </c>
      <c r="N9977" s="1">
        <v>127.38</v>
      </c>
      <c r="O9977" s="1">
        <v>3.3962264150943403E-2</v>
      </c>
      <c r="P9977" s="1">
        <v>1</v>
      </c>
      <c r="Q9977" s="1">
        <v>0</v>
      </c>
      <c r="R9977" s="1">
        <v>0</v>
      </c>
      <c r="S9977">
        <f t="shared" si="2171"/>
        <v>8</v>
      </c>
      <c r="T9977">
        <f t="shared" si="2172"/>
        <v>0</v>
      </c>
      <c r="U9977">
        <f t="shared" si="2173"/>
        <v>0</v>
      </c>
      <c r="V9977">
        <f t="shared" si="2174"/>
        <v>0</v>
      </c>
      <c r="W9977">
        <f t="shared" si="2175"/>
        <v>1</v>
      </c>
      <c r="X9977">
        <f t="shared" si="2176"/>
        <v>0</v>
      </c>
      <c r="Y9977">
        <f t="shared" si="2177"/>
        <v>1</v>
      </c>
      <c r="Z9977">
        <f t="shared" si="2178"/>
        <v>0</v>
      </c>
      <c r="AA9977">
        <f t="shared" si="2179"/>
        <v>0</v>
      </c>
      <c r="AB9977">
        <f t="shared" si="2180"/>
        <v>0</v>
      </c>
      <c r="AC9977">
        <f t="shared" si="2181"/>
        <v>0</v>
      </c>
      <c r="AD9977">
        <f t="shared" si="2182"/>
        <v>0</v>
      </c>
      <c r="AE9977">
        <f t="shared" si="2183"/>
        <v>0</v>
      </c>
    </row>
    <row r="9978" spans="2:31" x14ac:dyDescent="0.3">
      <c r="B9978" s="1" t="s">
        <v>4301</v>
      </c>
      <c r="C9978">
        <v>6</v>
      </c>
      <c r="D9978" s="2">
        <v>41041</v>
      </c>
      <c r="E9978" s="2">
        <v>41041</v>
      </c>
      <c r="F9978" s="2">
        <v>41061</v>
      </c>
      <c r="G9978">
        <f t="shared" si="2170"/>
        <v>42</v>
      </c>
      <c r="H9978" s="1" t="s">
        <v>5</v>
      </c>
      <c r="I9978" t="s">
        <v>11779</v>
      </c>
      <c r="J9978" s="9">
        <v>1</v>
      </c>
      <c r="K9978" s="1">
        <v>42</v>
      </c>
      <c r="L9978" s="1">
        <v>26.190476189999998</v>
      </c>
      <c r="M9978" s="1">
        <v>0</v>
      </c>
      <c r="N9978" s="1">
        <v>48.28</v>
      </c>
      <c r="O9978" s="1">
        <v>0.2</v>
      </c>
      <c r="P9978" s="1">
        <v>0</v>
      </c>
      <c r="Q9978" s="1">
        <v>0</v>
      </c>
      <c r="R9978" s="1">
        <v>0</v>
      </c>
      <c r="S9978">
        <f t="shared" si="2171"/>
        <v>0</v>
      </c>
      <c r="T9978">
        <f t="shared" si="2172"/>
        <v>0</v>
      </c>
      <c r="U9978">
        <f t="shared" si="2173"/>
        <v>1</v>
      </c>
      <c r="V9978">
        <f t="shared" si="2174"/>
        <v>0</v>
      </c>
      <c r="W9978">
        <f t="shared" si="2175"/>
        <v>0</v>
      </c>
      <c r="X9978">
        <f t="shared" si="2176"/>
        <v>0</v>
      </c>
      <c r="Y9978">
        <f t="shared" si="2177"/>
        <v>0</v>
      </c>
      <c r="Z9978">
        <f t="shared" si="2178"/>
        <v>0</v>
      </c>
      <c r="AA9978">
        <f t="shared" si="2179"/>
        <v>1</v>
      </c>
      <c r="AB9978">
        <f t="shared" si="2180"/>
        <v>0</v>
      </c>
      <c r="AC9978">
        <f t="shared" si="2181"/>
        <v>0</v>
      </c>
      <c r="AD9978">
        <f t="shared" si="2182"/>
        <v>0</v>
      </c>
      <c r="AE9978">
        <f t="shared" si="2183"/>
        <v>0</v>
      </c>
    </row>
    <row r="9979" spans="2:31" x14ac:dyDescent="0.3">
      <c r="B9979" s="1" t="s">
        <v>2732</v>
      </c>
      <c r="C9979">
        <v>6</v>
      </c>
      <c r="D9979" s="2">
        <v>40705</v>
      </c>
      <c r="E9979" s="2">
        <v>40709</v>
      </c>
      <c r="F9979" s="2">
        <v>41483</v>
      </c>
      <c r="G9979">
        <f t="shared" si="2170"/>
        <v>1.8</v>
      </c>
      <c r="H9979" s="1" t="s">
        <v>22</v>
      </c>
      <c r="I9979" t="s">
        <v>11779</v>
      </c>
      <c r="J9979" s="9">
        <v>1</v>
      </c>
      <c r="K9979" s="1">
        <v>45</v>
      </c>
      <c r="L9979" s="1">
        <v>17.777777780000001</v>
      </c>
      <c r="M9979" s="1">
        <v>6.6666666670000003</v>
      </c>
      <c r="N9979" s="1">
        <v>38</v>
      </c>
      <c r="O9979" s="1">
        <v>5.1679589999999997E-3</v>
      </c>
      <c r="P9979" s="1">
        <v>0</v>
      </c>
      <c r="Q9979" s="1">
        <v>0</v>
      </c>
      <c r="R9979" s="1">
        <v>0</v>
      </c>
      <c r="S9979">
        <f t="shared" si="2171"/>
        <v>25</v>
      </c>
      <c r="T9979">
        <f t="shared" si="2172"/>
        <v>0</v>
      </c>
      <c r="U9979">
        <f t="shared" si="2173"/>
        <v>1</v>
      </c>
      <c r="V9979">
        <f t="shared" si="2174"/>
        <v>0</v>
      </c>
      <c r="W9979">
        <f t="shared" si="2175"/>
        <v>0</v>
      </c>
      <c r="X9979">
        <f t="shared" si="2176"/>
        <v>0</v>
      </c>
      <c r="Y9979">
        <f t="shared" si="2177"/>
        <v>0</v>
      </c>
      <c r="Z9979">
        <f t="shared" si="2178"/>
        <v>0</v>
      </c>
      <c r="AA9979">
        <f t="shared" si="2179"/>
        <v>0</v>
      </c>
      <c r="AB9979">
        <f t="shared" si="2180"/>
        <v>1</v>
      </c>
      <c r="AC9979">
        <f t="shared" si="2181"/>
        <v>0</v>
      </c>
      <c r="AD9979">
        <f t="shared" si="2182"/>
        <v>0</v>
      </c>
      <c r="AE9979">
        <f t="shared" si="2183"/>
        <v>0</v>
      </c>
    </row>
    <row r="9980" spans="2:31" x14ac:dyDescent="0.3">
      <c r="B9980" s="1" t="s">
        <v>8676</v>
      </c>
      <c r="C9980">
        <v>2</v>
      </c>
      <c r="D9980" s="2">
        <v>40825</v>
      </c>
      <c r="E9980" s="2">
        <v>40825</v>
      </c>
      <c r="F9980" s="2">
        <v>41583</v>
      </c>
      <c r="G9980">
        <f t="shared" si="2170"/>
        <v>2</v>
      </c>
      <c r="H9980" s="1" t="s">
        <v>5</v>
      </c>
      <c r="I9980" t="s">
        <v>11778</v>
      </c>
      <c r="J9980" s="9">
        <v>1</v>
      </c>
      <c r="K9980" s="1">
        <v>48</v>
      </c>
      <c r="L9980" s="1">
        <v>10.41666667</v>
      </c>
      <c r="M9980" s="1">
        <v>2.0833333330000001</v>
      </c>
      <c r="N9980" s="1">
        <v>128.86000000000001</v>
      </c>
      <c r="O9980" s="1">
        <v>1.4511873E-2</v>
      </c>
      <c r="P9980" s="1">
        <v>0</v>
      </c>
      <c r="Q9980" s="1">
        <v>0</v>
      </c>
      <c r="R9980" s="1">
        <v>0</v>
      </c>
      <c r="S9980">
        <f t="shared" si="2171"/>
        <v>24</v>
      </c>
      <c r="T9980">
        <f t="shared" si="2172"/>
        <v>0</v>
      </c>
      <c r="U9980">
        <f t="shared" si="2173"/>
        <v>0</v>
      </c>
      <c r="V9980">
        <f t="shared" si="2174"/>
        <v>0</v>
      </c>
      <c r="W9980">
        <f t="shared" si="2175"/>
        <v>1</v>
      </c>
      <c r="X9980">
        <f t="shared" si="2176"/>
        <v>0</v>
      </c>
      <c r="Y9980">
        <f t="shared" si="2177"/>
        <v>0</v>
      </c>
      <c r="Z9980">
        <f t="shared" si="2178"/>
        <v>0</v>
      </c>
      <c r="AA9980">
        <f t="shared" si="2179"/>
        <v>1</v>
      </c>
      <c r="AB9980">
        <f t="shared" si="2180"/>
        <v>0</v>
      </c>
      <c r="AC9980">
        <f t="shared" si="2181"/>
        <v>0</v>
      </c>
      <c r="AD9980">
        <f t="shared" si="2182"/>
        <v>0</v>
      </c>
      <c r="AE9980">
        <f t="shared" si="2183"/>
        <v>0</v>
      </c>
    </row>
    <row r="9981" spans="2:31" x14ac:dyDescent="0.3">
      <c r="B9981" s="1" t="s">
        <v>7788</v>
      </c>
      <c r="C9981">
        <v>6</v>
      </c>
      <c r="D9981" s="2">
        <v>42985</v>
      </c>
      <c r="E9981" s="2">
        <v>43038</v>
      </c>
      <c r="F9981" s="2">
        <v>43068</v>
      </c>
      <c r="G9981">
        <f t="shared" si="2170"/>
        <v>55</v>
      </c>
      <c r="H9981" s="1" t="s">
        <v>3</v>
      </c>
      <c r="I9981" t="s">
        <v>11779</v>
      </c>
      <c r="J9981" s="9">
        <v>1</v>
      </c>
      <c r="K9981" s="1">
        <v>55</v>
      </c>
      <c r="L9981" s="1">
        <v>0</v>
      </c>
      <c r="M9981" s="1">
        <v>0</v>
      </c>
      <c r="N9981" s="1">
        <v>35.39</v>
      </c>
      <c r="O9981" s="1">
        <v>6.6666666666666693E-2</v>
      </c>
      <c r="P9981" s="1">
        <v>1</v>
      </c>
      <c r="Q9981" s="1">
        <v>1</v>
      </c>
      <c r="R9981" s="1">
        <v>0</v>
      </c>
      <c r="S9981">
        <f t="shared" si="2171"/>
        <v>0</v>
      </c>
      <c r="T9981">
        <f t="shared" si="2172"/>
        <v>1</v>
      </c>
      <c r="U9981">
        <f t="shared" si="2173"/>
        <v>1</v>
      </c>
      <c r="V9981">
        <f t="shared" si="2174"/>
        <v>0</v>
      </c>
      <c r="W9981">
        <f t="shared" si="2175"/>
        <v>0</v>
      </c>
      <c r="X9981">
        <f t="shared" si="2176"/>
        <v>0</v>
      </c>
      <c r="Y9981">
        <f t="shared" si="2177"/>
        <v>0</v>
      </c>
      <c r="Z9981">
        <f t="shared" si="2178"/>
        <v>0</v>
      </c>
      <c r="AA9981">
        <f t="shared" si="2179"/>
        <v>0</v>
      </c>
      <c r="AB9981">
        <f t="shared" si="2180"/>
        <v>0</v>
      </c>
      <c r="AC9981">
        <f t="shared" si="2181"/>
        <v>1</v>
      </c>
      <c r="AD9981">
        <f t="shared" si="2182"/>
        <v>0</v>
      </c>
      <c r="AE9981">
        <f t="shared" si="2183"/>
        <v>0</v>
      </c>
    </row>
    <row r="9982" spans="2:31" x14ac:dyDescent="0.3">
      <c r="B9982" s="1" t="s">
        <v>5874</v>
      </c>
      <c r="C9982">
        <v>4</v>
      </c>
      <c r="D9982" s="2">
        <v>41581</v>
      </c>
      <c r="E9982" s="2">
        <v>41581</v>
      </c>
      <c r="F9982" s="2">
        <v>41657</v>
      </c>
      <c r="G9982">
        <f t="shared" si="2170"/>
        <v>9</v>
      </c>
      <c r="H9982" s="1" t="s">
        <v>22</v>
      </c>
      <c r="I9982" t="s">
        <v>11781</v>
      </c>
      <c r="J9982" s="9">
        <v>1</v>
      </c>
      <c r="K9982" s="1">
        <v>18</v>
      </c>
      <c r="L9982" s="1">
        <v>77.777777779999994</v>
      </c>
      <c r="M9982" s="1">
        <v>11.11111111</v>
      </c>
      <c r="N9982" s="1">
        <v>106.85</v>
      </c>
      <c r="O9982" s="1">
        <v>9.2105263000000007E-2</v>
      </c>
      <c r="P9982" s="1">
        <v>0</v>
      </c>
      <c r="Q9982" s="1">
        <v>0</v>
      </c>
      <c r="R9982" s="1">
        <v>1</v>
      </c>
      <c r="S9982">
        <f t="shared" si="2171"/>
        <v>2</v>
      </c>
      <c r="T9982">
        <f t="shared" si="2172"/>
        <v>0</v>
      </c>
      <c r="U9982">
        <f t="shared" si="2173"/>
        <v>0</v>
      </c>
      <c r="V9982">
        <f t="shared" si="2174"/>
        <v>0</v>
      </c>
      <c r="W9982">
        <f t="shared" si="2175"/>
        <v>0</v>
      </c>
      <c r="X9982">
        <f t="shared" si="2176"/>
        <v>1</v>
      </c>
      <c r="Y9982">
        <f t="shared" si="2177"/>
        <v>0</v>
      </c>
      <c r="Z9982">
        <f t="shared" si="2178"/>
        <v>0</v>
      </c>
      <c r="AA9982">
        <f t="shared" si="2179"/>
        <v>0</v>
      </c>
      <c r="AB9982">
        <f t="shared" si="2180"/>
        <v>1</v>
      </c>
      <c r="AC9982">
        <f t="shared" si="2181"/>
        <v>0</v>
      </c>
      <c r="AD9982">
        <f t="shared" si="2182"/>
        <v>0</v>
      </c>
      <c r="AE9982">
        <f t="shared" si="2183"/>
        <v>0</v>
      </c>
    </row>
    <row r="9983" spans="2:31" x14ac:dyDescent="0.3">
      <c r="B9983" s="1" t="s">
        <v>6891</v>
      </c>
      <c r="C9983">
        <v>0</v>
      </c>
      <c r="D9983" s="2">
        <v>42814</v>
      </c>
      <c r="E9983" s="2">
        <v>42828</v>
      </c>
      <c r="F9983" s="2">
        <v>42982</v>
      </c>
      <c r="G9983">
        <f t="shared" si="2170"/>
        <v>7</v>
      </c>
      <c r="H9983" s="1" t="s">
        <v>5</v>
      </c>
      <c r="I9983" t="s">
        <v>11778</v>
      </c>
      <c r="J9983" s="9">
        <v>1</v>
      </c>
      <c r="K9983" s="1">
        <v>35</v>
      </c>
      <c r="L9983" s="1">
        <v>97.142857140000004</v>
      </c>
      <c r="M9983" s="1">
        <v>2.8571428569999999</v>
      </c>
      <c r="N9983" s="1">
        <v>56.19</v>
      </c>
      <c r="O9983" s="1">
        <v>7.1428571428571397E-2</v>
      </c>
      <c r="P9983" s="1">
        <v>0</v>
      </c>
      <c r="Q9983" s="1">
        <v>0</v>
      </c>
      <c r="R9983" s="1">
        <v>0</v>
      </c>
      <c r="S9983">
        <f t="shared" si="2171"/>
        <v>5</v>
      </c>
      <c r="T9983">
        <f t="shared" si="2172"/>
        <v>0</v>
      </c>
      <c r="U9983">
        <f t="shared" si="2173"/>
        <v>0</v>
      </c>
      <c r="V9983">
        <f t="shared" si="2174"/>
        <v>0</v>
      </c>
      <c r="W9983">
        <f t="shared" si="2175"/>
        <v>1</v>
      </c>
      <c r="X9983">
        <f t="shared" si="2176"/>
        <v>0</v>
      </c>
      <c r="Y9983">
        <f t="shared" si="2177"/>
        <v>0</v>
      </c>
      <c r="Z9983">
        <f t="shared" si="2178"/>
        <v>0</v>
      </c>
      <c r="AA9983">
        <f t="shared" si="2179"/>
        <v>1</v>
      </c>
      <c r="AB9983">
        <f t="shared" si="2180"/>
        <v>0</v>
      </c>
      <c r="AC9983">
        <f t="shared" si="2181"/>
        <v>0</v>
      </c>
      <c r="AD9983">
        <f t="shared" si="2182"/>
        <v>0</v>
      </c>
      <c r="AE9983">
        <f t="shared" si="2183"/>
        <v>0</v>
      </c>
    </row>
    <row r="9984" spans="2:31" x14ac:dyDescent="0.3">
      <c r="B9984" s="1" t="s">
        <v>2463</v>
      </c>
      <c r="C9984">
        <v>0</v>
      </c>
      <c r="D9984" s="2">
        <v>40814</v>
      </c>
      <c r="E9984" s="2">
        <v>41459</v>
      </c>
      <c r="F9984" s="2">
        <v>41643</v>
      </c>
      <c r="G9984">
        <f t="shared" si="2170"/>
        <v>7.666666666666667</v>
      </c>
      <c r="H9984" s="1" t="s">
        <v>10</v>
      </c>
      <c r="I9984" t="s">
        <v>11779</v>
      </c>
      <c r="J9984" s="9">
        <v>1</v>
      </c>
      <c r="K9984" s="1">
        <v>46</v>
      </c>
      <c r="L9984" s="1">
        <v>56.52173913</v>
      </c>
      <c r="M9984" s="1">
        <v>6.5217391300000003</v>
      </c>
      <c r="N9984" s="1">
        <v>52.95</v>
      </c>
      <c r="O9984" s="1">
        <v>1.0869564999999999E-2</v>
      </c>
      <c r="P9984" s="1">
        <v>0</v>
      </c>
      <c r="Q9984" s="1">
        <v>0</v>
      </c>
      <c r="R9984" s="1">
        <v>0</v>
      </c>
      <c r="S9984">
        <f t="shared" si="2171"/>
        <v>6</v>
      </c>
      <c r="T9984">
        <f t="shared" si="2172"/>
        <v>0</v>
      </c>
      <c r="U9984">
        <f t="shared" si="2173"/>
        <v>1</v>
      </c>
      <c r="V9984">
        <f t="shared" si="2174"/>
        <v>0</v>
      </c>
      <c r="W9984">
        <f t="shared" si="2175"/>
        <v>0</v>
      </c>
      <c r="X9984">
        <f t="shared" si="2176"/>
        <v>0</v>
      </c>
      <c r="Y9984">
        <f t="shared" si="2177"/>
        <v>1</v>
      </c>
      <c r="Z9984">
        <f t="shared" si="2178"/>
        <v>0</v>
      </c>
      <c r="AA9984">
        <f t="shared" si="2179"/>
        <v>0</v>
      </c>
      <c r="AB9984">
        <f t="shared" si="2180"/>
        <v>0</v>
      </c>
      <c r="AC9984">
        <f t="shared" si="2181"/>
        <v>0</v>
      </c>
      <c r="AD9984">
        <f t="shared" si="2182"/>
        <v>0</v>
      </c>
      <c r="AE9984">
        <f t="shared" si="2183"/>
        <v>0</v>
      </c>
    </row>
    <row r="9985" spans="2:31" x14ac:dyDescent="0.3">
      <c r="B9985" s="1" t="s">
        <v>2918</v>
      </c>
      <c r="C9985">
        <v>3</v>
      </c>
      <c r="D9985" s="2">
        <v>40676</v>
      </c>
      <c r="E9985" s="2">
        <v>40678</v>
      </c>
      <c r="F9985" s="2">
        <v>41214</v>
      </c>
      <c r="G9985">
        <f t="shared" si="2170"/>
        <v>2.6470588235294117</v>
      </c>
      <c r="H9985" s="1" t="s">
        <v>3</v>
      </c>
      <c r="I9985" t="s">
        <v>11779</v>
      </c>
      <c r="J9985" s="9">
        <v>1</v>
      </c>
      <c r="K9985" s="1">
        <v>45</v>
      </c>
      <c r="L9985" s="1">
        <v>6.6666666670000003</v>
      </c>
      <c r="M9985" s="1">
        <v>0</v>
      </c>
      <c r="N9985" s="1">
        <v>70.41</v>
      </c>
      <c r="O9985" s="1">
        <v>8.0223880999999997E-2</v>
      </c>
      <c r="P9985" s="1">
        <v>1</v>
      </c>
      <c r="Q9985" s="1">
        <v>0</v>
      </c>
      <c r="R9985" s="1">
        <v>0</v>
      </c>
      <c r="S9985">
        <f t="shared" si="2171"/>
        <v>17</v>
      </c>
      <c r="T9985">
        <f t="shared" si="2172"/>
        <v>1</v>
      </c>
      <c r="U9985">
        <f t="shared" si="2173"/>
        <v>1</v>
      </c>
      <c r="V9985">
        <f t="shared" si="2174"/>
        <v>0</v>
      </c>
      <c r="W9985">
        <f t="shared" si="2175"/>
        <v>0</v>
      </c>
      <c r="X9985">
        <f t="shared" si="2176"/>
        <v>0</v>
      </c>
      <c r="Y9985">
        <f t="shared" si="2177"/>
        <v>0</v>
      </c>
      <c r="Z9985">
        <f t="shared" si="2178"/>
        <v>0</v>
      </c>
      <c r="AA9985">
        <f t="shared" si="2179"/>
        <v>0</v>
      </c>
      <c r="AB9985">
        <f t="shared" si="2180"/>
        <v>0</v>
      </c>
      <c r="AC9985">
        <f t="shared" si="2181"/>
        <v>1</v>
      </c>
      <c r="AD9985">
        <f t="shared" si="2182"/>
        <v>0</v>
      </c>
      <c r="AE9985">
        <f t="shared" si="2183"/>
        <v>0</v>
      </c>
    </row>
    <row r="9986" spans="2:31" x14ac:dyDescent="0.3">
      <c r="B9986" s="1" t="s">
        <v>6594</v>
      </c>
      <c r="C9986">
        <v>3</v>
      </c>
      <c r="D9986" s="2">
        <v>41932</v>
      </c>
      <c r="E9986" s="2">
        <v>41938</v>
      </c>
      <c r="F9986" s="2">
        <v>43119</v>
      </c>
      <c r="G9986">
        <f t="shared" ref="G9986:G10049" si="2184">IF(S9986 &gt; 0, K9986/S9986, K9986)</f>
        <v>0.42105263157894735</v>
      </c>
      <c r="H9986" s="1" t="s">
        <v>10</v>
      </c>
      <c r="I9986" t="s">
        <v>11778</v>
      </c>
      <c r="J9986" s="9">
        <v>0</v>
      </c>
      <c r="K9986" s="1">
        <v>16</v>
      </c>
      <c r="L9986" s="1">
        <v>6.25</v>
      </c>
      <c r="M9986" s="1">
        <v>0</v>
      </c>
      <c r="N9986" s="1">
        <v>106.87</v>
      </c>
      <c r="O9986" s="1">
        <v>4.2337002540220204E-3</v>
      </c>
      <c r="P9986" s="1">
        <v>1</v>
      </c>
      <c r="Q9986" s="1">
        <v>0</v>
      </c>
      <c r="R9986" s="1">
        <v>0</v>
      </c>
      <c r="S9986">
        <f t="shared" ref="S9986:S10049" si="2185">DATEDIF(E9986,F9986,"M")</f>
        <v>38</v>
      </c>
      <c r="T9986">
        <f t="shared" ref="T9986:T10049" si="2186">IF(OR(H9986="Friday",H9986="Saturday",H9986="Sunday"), 1, 0)</f>
        <v>0</v>
      </c>
      <c r="U9986">
        <f t="shared" si="2173"/>
        <v>0</v>
      </c>
      <c r="V9986">
        <f t="shared" si="2174"/>
        <v>0</v>
      </c>
      <c r="W9986">
        <f t="shared" si="2175"/>
        <v>1</v>
      </c>
      <c r="X9986">
        <f t="shared" si="2176"/>
        <v>0</v>
      </c>
      <c r="Y9986">
        <f t="shared" si="2177"/>
        <v>1</v>
      </c>
      <c r="Z9986">
        <f t="shared" si="2178"/>
        <v>0</v>
      </c>
      <c r="AA9986">
        <f t="shared" si="2179"/>
        <v>0</v>
      </c>
      <c r="AB9986">
        <f t="shared" si="2180"/>
        <v>0</v>
      </c>
      <c r="AC9986">
        <f t="shared" si="2181"/>
        <v>0</v>
      </c>
      <c r="AD9986">
        <f t="shared" si="2182"/>
        <v>0</v>
      </c>
      <c r="AE9986">
        <f t="shared" si="2183"/>
        <v>0</v>
      </c>
    </row>
    <row r="9987" spans="2:31" x14ac:dyDescent="0.3">
      <c r="B9987" s="1" t="s">
        <v>3025</v>
      </c>
      <c r="C9987">
        <v>6</v>
      </c>
      <c r="D9987" s="2">
        <v>40962</v>
      </c>
      <c r="E9987" s="2">
        <v>40962</v>
      </c>
      <c r="F9987" s="2">
        <v>41051</v>
      </c>
      <c r="G9987">
        <f t="shared" si="2184"/>
        <v>23.5</v>
      </c>
      <c r="H9987" s="1" t="s">
        <v>5</v>
      </c>
      <c r="I9987" t="s">
        <v>11779</v>
      </c>
      <c r="J9987" s="9">
        <v>1</v>
      </c>
      <c r="K9987" s="1">
        <v>47</v>
      </c>
      <c r="L9987" s="1">
        <v>12.76595745</v>
      </c>
      <c r="M9987" s="1">
        <v>6.3829787229999999</v>
      </c>
      <c r="N9987" s="1">
        <v>27.97</v>
      </c>
      <c r="O9987" s="1">
        <v>4.4943820000000002E-2</v>
      </c>
      <c r="P9987" s="1">
        <v>0</v>
      </c>
      <c r="Q9987" s="1">
        <v>0</v>
      </c>
      <c r="R9987" s="1">
        <v>0</v>
      </c>
      <c r="S9987">
        <f t="shared" si="2185"/>
        <v>2</v>
      </c>
      <c r="T9987">
        <f t="shared" si="2186"/>
        <v>0</v>
      </c>
      <c r="U9987">
        <f t="shared" ref="U9987:U10050" si="2187">IF(I9987="RIC",1,0)</f>
        <v>1</v>
      </c>
      <c r="V9987">
        <f t="shared" ref="V9987:V10050" si="2188">IF(I9987="DCX",1,0)</f>
        <v>0</v>
      </c>
      <c r="W9987">
        <f t="shared" ref="W9987:W10050" si="2189">IF(I9987="CHO",1,0)</f>
        <v>0</v>
      </c>
      <c r="X9987">
        <f t="shared" ref="X9987:X10050" si="2190">IF(I9987="BWI",1,0)</f>
        <v>0</v>
      </c>
      <c r="Y9987">
        <f t="shared" ref="Y9987:Y10050" si="2191">IF(H9987="Monday",1,0)</f>
        <v>0</v>
      </c>
      <c r="Z9987">
        <f t="shared" ref="Z9987:Z10050" si="2192">IF(H9987="Tuesday",1,0)</f>
        <v>0</v>
      </c>
      <c r="AA9987">
        <f t="shared" ref="AA9987:AA10050" si="2193">IF(H9987="Wednesday",1,0)</f>
        <v>1</v>
      </c>
      <c r="AB9987">
        <f t="shared" ref="AB9987:AB10050" si="2194">IF(H9987="Thursday",1,0)</f>
        <v>0</v>
      </c>
      <c r="AC9987">
        <f t="shared" ref="AC9987:AC10050" si="2195">IF(H9987="Friday",1,0)</f>
        <v>0</v>
      </c>
      <c r="AD9987">
        <f t="shared" ref="AD9987:AD10050" si="2196">IF(H9987="Saturday",1,0)</f>
        <v>0</v>
      </c>
      <c r="AE9987">
        <f t="shared" ref="AE9987:AE10050" si="2197">IF(H9987="Sunday",1,0)</f>
        <v>0</v>
      </c>
    </row>
    <row r="9988" spans="2:31" x14ac:dyDescent="0.3">
      <c r="B9988" s="1" t="s">
        <v>9166</v>
      </c>
      <c r="C9988">
        <v>3</v>
      </c>
      <c r="D9988" s="2">
        <v>41294</v>
      </c>
      <c r="E9988" s="2">
        <v>41306</v>
      </c>
      <c r="F9988" s="2">
        <v>41655</v>
      </c>
      <c r="G9988">
        <f t="shared" si="2184"/>
        <v>5.3636363636363633</v>
      </c>
      <c r="H9988" s="1" t="s">
        <v>249</v>
      </c>
      <c r="I9988" t="s">
        <v>11780</v>
      </c>
      <c r="J9988" s="9">
        <v>1</v>
      </c>
      <c r="K9988" s="1">
        <v>59</v>
      </c>
      <c r="L9988" s="1">
        <v>50.847457630000001</v>
      </c>
      <c r="M9988" s="1">
        <v>5.0847457629999999</v>
      </c>
      <c r="N9988" s="1">
        <v>74.290000000000006</v>
      </c>
      <c r="O9988" s="1">
        <v>0.108882521</v>
      </c>
      <c r="P9988" s="1">
        <v>1</v>
      </c>
      <c r="Q9988" s="1">
        <v>1</v>
      </c>
      <c r="R9988" s="1">
        <v>1</v>
      </c>
      <c r="S9988">
        <f t="shared" si="2185"/>
        <v>11</v>
      </c>
      <c r="T9988">
        <f t="shared" si="2186"/>
        <v>1</v>
      </c>
      <c r="U9988">
        <f t="shared" si="2187"/>
        <v>0</v>
      </c>
      <c r="V9988">
        <f t="shared" si="2188"/>
        <v>1</v>
      </c>
      <c r="W9988">
        <f t="shared" si="2189"/>
        <v>0</v>
      </c>
      <c r="X9988">
        <f t="shared" si="2190"/>
        <v>0</v>
      </c>
      <c r="Y9988">
        <f t="shared" si="2191"/>
        <v>0</v>
      </c>
      <c r="Z9988">
        <f t="shared" si="2192"/>
        <v>0</v>
      </c>
      <c r="AA9988">
        <f t="shared" si="2193"/>
        <v>0</v>
      </c>
      <c r="AB9988">
        <f t="shared" si="2194"/>
        <v>0</v>
      </c>
      <c r="AC9988">
        <f t="shared" si="2195"/>
        <v>0</v>
      </c>
      <c r="AD9988">
        <f t="shared" si="2196"/>
        <v>1</v>
      </c>
      <c r="AE9988">
        <f t="shared" si="2197"/>
        <v>0</v>
      </c>
    </row>
    <row r="9989" spans="2:31" x14ac:dyDescent="0.3">
      <c r="B9989" s="1" t="s">
        <v>3918</v>
      </c>
      <c r="C9989">
        <v>2</v>
      </c>
      <c r="D9989" s="2">
        <v>41182</v>
      </c>
      <c r="E9989" s="2">
        <v>41203</v>
      </c>
      <c r="F9989" s="2">
        <v>41258</v>
      </c>
      <c r="G9989">
        <f t="shared" si="2184"/>
        <v>0</v>
      </c>
      <c r="H9989" s="1" t="s">
        <v>12</v>
      </c>
      <c r="I9989" t="s">
        <v>11780</v>
      </c>
      <c r="J9989" s="9">
        <v>0</v>
      </c>
      <c r="K9989" s="1">
        <v>0</v>
      </c>
      <c r="L9989" s="1">
        <v>0</v>
      </c>
      <c r="M9989" s="1">
        <v>0</v>
      </c>
      <c r="N9989" s="1">
        <v>143.68</v>
      </c>
      <c r="O9989" s="1">
        <v>3.6363635999999998E-2</v>
      </c>
      <c r="P9989" s="1">
        <v>1</v>
      </c>
      <c r="Q9989" s="1">
        <v>0</v>
      </c>
      <c r="R9989" s="1">
        <v>0</v>
      </c>
      <c r="S9989">
        <f t="shared" si="2185"/>
        <v>1</v>
      </c>
      <c r="T9989">
        <f t="shared" si="2186"/>
        <v>0</v>
      </c>
      <c r="U9989">
        <f t="shared" si="2187"/>
        <v>0</v>
      </c>
      <c r="V9989">
        <f t="shared" si="2188"/>
        <v>1</v>
      </c>
      <c r="W9989">
        <f t="shared" si="2189"/>
        <v>0</v>
      </c>
      <c r="X9989">
        <f t="shared" si="2190"/>
        <v>0</v>
      </c>
      <c r="Y9989">
        <f t="shared" si="2191"/>
        <v>0</v>
      </c>
      <c r="Z9989">
        <f t="shared" si="2192"/>
        <v>1</v>
      </c>
      <c r="AA9989">
        <f t="shared" si="2193"/>
        <v>0</v>
      </c>
      <c r="AB9989">
        <f t="shared" si="2194"/>
        <v>0</v>
      </c>
      <c r="AC9989">
        <f t="shared" si="2195"/>
        <v>0</v>
      </c>
      <c r="AD9989">
        <f t="shared" si="2196"/>
        <v>0</v>
      </c>
      <c r="AE9989">
        <f t="shared" si="2197"/>
        <v>0</v>
      </c>
    </row>
    <row r="9990" spans="2:31" x14ac:dyDescent="0.3">
      <c r="B9990" s="1" t="s">
        <v>7669</v>
      </c>
      <c r="C9990">
        <v>4</v>
      </c>
      <c r="D9990" s="2">
        <v>41911</v>
      </c>
      <c r="E9990" s="2">
        <v>42026</v>
      </c>
      <c r="F9990" s="2">
        <v>42556</v>
      </c>
      <c r="G9990">
        <f t="shared" si="2184"/>
        <v>0.17647058823529413</v>
      </c>
      <c r="H9990" s="1" t="s">
        <v>12</v>
      </c>
      <c r="I9990" t="s">
        <v>11778</v>
      </c>
      <c r="J9990" s="9">
        <v>0</v>
      </c>
      <c r="K9990" s="1">
        <v>3</v>
      </c>
      <c r="L9990" s="1">
        <v>66.666666669999998</v>
      </c>
      <c r="M9990" s="1">
        <v>0</v>
      </c>
      <c r="N9990" s="1">
        <v>99.04</v>
      </c>
      <c r="O9990" s="1">
        <v>2.0754716981132099E-2</v>
      </c>
      <c r="P9990" s="1">
        <v>0</v>
      </c>
      <c r="Q9990" s="1">
        <v>0</v>
      </c>
      <c r="R9990" s="1">
        <v>0</v>
      </c>
      <c r="S9990">
        <f t="shared" si="2185"/>
        <v>17</v>
      </c>
      <c r="T9990">
        <f t="shared" si="2186"/>
        <v>0</v>
      </c>
      <c r="U9990">
        <f t="shared" si="2187"/>
        <v>0</v>
      </c>
      <c r="V9990">
        <f t="shared" si="2188"/>
        <v>0</v>
      </c>
      <c r="W9990">
        <f t="shared" si="2189"/>
        <v>1</v>
      </c>
      <c r="X9990">
        <f t="shared" si="2190"/>
        <v>0</v>
      </c>
      <c r="Y9990">
        <f t="shared" si="2191"/>
        <v>0</v>
      </c>
      <c r="Z9990">
        <f t="shared" si="2192"/>
        <v>1</v>
      </c>
      <c r="AA9990">
        <f t="shared" si="2193"/>
        <v>0</v>
      </c>
      <c r="AB9990">
        <f t="shared" si="2194"/>
        <v>0</v>
      </c>
      <c r="AC9990">
        <f t="shared" si="2195"/>
        <v>0</v>
      </c>
      <c r="AD9990">
        <f t="shared" si="2196"/>
        <v>0</v>
      </c>
      <c r="AE9990">
        <f t="shared" si="2197"/>
        <v>0</v>
      </c>
    </row>
    <row r="9991" spans="2:31" x14ac:dyDescent="0.3">
      <c r="B9991" s="1" t="s">
        <v>7857</v>
      </c>
      <c r="C9991">
        <v>6</v>
      </c>
      <c r="D9991" s="2">
        <v>42998</v>
      </c>
      <c r="E9991" s="2">
        <v>42998</v>
      </c>
      <c r="F9991" s="2">
        <v>43054</v>
      </c>
      <c r="G9991">
        <f t="shared" si="2184"/>
        <v>45</v>
      </c>
      <c r="H9991" s="1" t="s">
        <v>3</v>
      </c>
      <c r="I9991" t="s">
        <v>11779</v>
      </c>
      <c r="J9991" s="9">
        <v>1</v>
      </c>
      <c r="K9991" s="1">
        <v>45</v>
      </c>
      <c r="L9991" s="1">
        <v>13.33333333</v>
      </c>
      <c r="M9991" s="1">
        <v>4.4444444440000002</v>
      </c>
      <c r="N9991" s="1">
        <v>37.68</v>
      </c>
      <c r="O9991" s="1">
        <v>7.1428571428571397E-2</v>
      </c>
      <c r="P9991" s="1">
        <v>1</v>
      </c>
      <c r="Q9991" s="1">
        <v>1</v>
      </c>
      <c r="R9991" s="1">
        <v>0</v>
      </c>
      <c r="S9991">
        <f t="shared" si="2185"/>
        <v>1</v>
      </c>
      <c r="T9991">
        <f t="shared" si="2186"/>
        <v>1</v>
      </c>
      <c r="U9991">
        <f t="shared" si="2187"/>
        <v>1</v>
      </c>
      <c r="V9991">
        <f t="shared" si="2188"/>
        <v>0</v>
      </c>
      <c r="W9991">
        <f t="shared" si="2189"/>
        <v>0</v>
      </c>
      <c r="X9991">
        <f t="shared" si="2190"/>
        <v>0</v>
      </c>
      <c r="Y9991">
        <f t="shared" si="2191"/>
        <v>0</v>
      </c>
      <c r="Z9991">
        <f t="shared" si="2192"/>
        <v>0</v>
      </c>
      <c r="AA9991">
        <f t="shared" si="2193"/>
        <v>0</v>
      </c>
      <c r="AB9991">
        <f t="shared" si="2194"/>
        <v>0</v>
      </c>
      <c r="AC9991">
        <f t="shared" si="2195"/>
        <v>1</v>
      </c>
      <c r="AD9991">
        <f t="shared" si="2196"/>
        <v>0</v>
      </c>
      <c r="AE9991">
        <f t="shared" si="2197"/>
        <v>0</v>
      </c>
    </row>
    <row r="9992" spans="2:31" x14ac:dyDescent="0.3">
      <c r="B9992" s="1" t="s">
        <v>6985</v>
      </c>
      <c r="C9992">
        <v>6</v>
      </c>
      <c r="D9992" s="2">
        <v>42611</v>
      </c>
      <c r="E9992" s="2">
        <v>42572</v>
      </c>
      <c r="F9992" s="2">
        <v>42624</v>
      </c>
      <c r="G9992">
        <f t="shared" si="2184"/>
        <v>37</v>
      </c>
      <c r="H9992" s="1" t="s">
        <v>244</v>
      </c>
      <c r="I9992" t="s">
        <v>11780</v>
      </c>
      <c r="J9992" s="9">
        <v>1</v>
      </c>
      <c r="K9992" s="1">
        <v>37</v>
      </c>
      <c r="L9992" s="1">
        <v>10.81081081</v>
      </c>
      <c r="M9992" s="1">
        <v>2.7027027029999999</v>
      </c>
      <c r="N9992" s="1">
        <v>57.96</v>
      </c>
      <c r="O9992" s="1">
        <v>0.115384615384615</v>
      </c>
      <c r="P9992" s="1">
        <v>1</v>
      </c>
      <c r="Q9992" s="1">
        <v>0</v>
      </c>
      <c r="R9992" s="1">
        <v>0</v>
      </c>
      <c r="S9992">
        <f t="shared" si="2185"/>
        <v>1</v>
      </c>
      <c r="T9992">
        <f t="shared" si="2186"/>
        <v>1</v>
      </c>
      <c r="U9992">
        <f t="shared" si="2187"/>
        <v>0</v>
      </c>
      <c r="V9992">
        <f t="shared" si="2188"/>
        <v>1</v>
      </c>
      <c r="W9992">
        <f t="shared" si="2189"/>
        <v>0</v>
      </c>
      <c r="X9992">
        <f t="shared" si="2190"/>
        <v>0</v>
      </c>
      <c r="Y9992">
        <f t="shared" si="2191"/>
        <v>0</v>
      </c>
      <c r="Z9992">
        <f t="shared" si="2192"/>
        <v>0</v>
      </c>
      <c r="AA9992">
        <f t="shared" si="2193"/>
        <v>0</v>
      </c>
      <c r="AB9992">
        <f t="shared" si="2194"/>
        <v>0</v>
      </c>
      <c r="AC9992">
        <f t="shared" si="2195"/>
        <v>0</v>
      </c>
      <c r="AD9992">
        <f t="shared" si="2196"/>
        <v>0</v>
      </c>
      <c r="AE9992">
        <f t="shared" si="2197"/>
        <v>1</v>
      </c>
    </row>
    <row r="9993" spans="2:31" x14ac:dyDescent="0.3">
      <c r="B9993" s="1" t="s">
        <v>3118</v>
      </c>
      <c r="C9993">
        <v>2</v>
      </c>
      <c r="D9993" s="2">
        <v>40202</v>
      </c>
      <c r="E9993" s="2">
        <v>40456</v>
      </c>
      <c r="F9993" s="2">
        <v>40484</v>
      </c>
      <c r="G9993">
        <f t="shared" si="2184"/>
        <v>3</v>
      </c>
      <c r="H9993" s="1" t="s">
        <v>12</v>
      </c>
      <c r="I9993" t="s">
        <v>11778</v>
      </c>
      <c r="J9993" s="9">
        <v>0</v>
      </c>
      <c r="K9993" s="1">
        <v>3</v>
      </c>
      <c r="L9993" s="1">
        <v>33.333333330000002</v>
      </c>
      <c r="M9993" s="1">
        <v>0</v>
      </c>
      <c r="N9993" s="1">
        <v>112.36</v>
      </c>
      <c r="O9993" s="1">
        <v>0.10714285699999999</v>
      </c>
      <c r="P9993" s="1">
        <v>0</v>
      </c>
      <c r="Q9993" s="1">
        <v>0</v>
      </c>
      <c r="R9993" s="1">
        <v>0</v>
      </c>
      <c r="S9993">
        <f t="shared" si="2185"/>
        <v>0</v>
      </c>
      <c r="T9993">
        <f t="shared" si="2186"/>
        <v>0</v>
      </c>
      <c r="U9993">
        <f t="shared" si="2187"/>
        <v>0</v>
      </c>
      <c r="V9993">
        <f t="shared" si="2188"/>
        <v>0</v>
      </c>
      <c r="W9993">
        <f t="shared" si="2189"/>
        <v>1</v>
      </c>
      <c r="X9993">
        <f t="shared" si="2190"/>
        <v>0</v>
      </c>
      <c r="Y9993">
        <f t="shared" si="2191"/>
        <v>0</v>
      </c>
      <c r="Z9993">
        <f t="shared" si="2192"/>
        <v>1</v>
      </c>
      <c r="AA9993">
        <f t="shared" si="2193"/>
        <v>0</v>
      </c>
      <c r="AB9993">
        <f t="shared" si="2194"/>
        <v>0</v>
      </c>
      <c r="AC9993">
        <f t="shared" si="2195"/>
        <v>0</v>
      </c>
      <c r="AD9993">
        <f t="shared" si="2196"/>
        <v>0</v>
      </c>
      <c r="AE9993">
        <f t="shared" si="2197"/>
        <v>0</v>
      </c>
    </row>
    <row r="9994" spans="2:31" x14ac:dyDescent="0.3">
      <c r="B9994" s="1" t="s">
        <v>8509</v>
      </c>
      <c r="C9994">
        <v>6</v>
      </c>
      <c r="D9994" s="2">
        <v>39925</v>
      </c>
      <c r="E9994" s="2">
        <v>40696</v>
      </c>
      <c r="F9994" s="2">
        <v>40941</v>
      </c>
      <c r="G9994">
        <f t="shared" si="2184"/>
        <v>5.625</v>
      </c>
      <c r="H9994" s="1" t="s">
        <v>3</v>
      </c>
      <c r="I9994" t="s">
        <v>11778</v>
      </c>
      <c r="J9994" s="9">
        <v>1</v>
      </c>
      <c r="K9994" s="1">
        <v>45</v>
      </c>
      <c r="L9994" s="1">
        <v>8.8888888890000004</v>
      </c>
      <c r="M9994" s="1">
        <v>8.8888888890000004</v>
      </c>
      <c r="N9994" s="1">
        <v>55.7</v>
      </c>
      <c r="O9994" s="1">
        <v>8.1632649999999994E-3</v>
      </c>
      <c r="P9994" s="1">
        <v>0</v>
      </c>
      <c r="Q9994" s="1">
        <v>0</v>
      </c>
      <c r="R9994" s="1">
        <v>0</v>
      </c>
      <c r="S9994">
        <f t="shared" si="2185"/>
        <v>8</v>
      </c>
      <c r="T9994">
        <f t="shared" si="2186"/>
        <v>1</v>
      </c>
      <c r="U9994">
        <f t="shared" si="2187"/>
        <v>0</v>
      </c>
      <c r="V9994">
        <f t="shared" si="2188"/>
        <v>0</v>
      </c>
      <c r="W9994">
        <f t="shared" si="2189"/>
        <v>1</v>
      </c>
      <c r="X9994">
        <f t="shared" si="2190"/>
        <v>0</v>
      </c>
      <c r="Y9994">
        <f t="shared" si="2191"/>
        <v>0</v>
      </c>
      <c r="Z9994">
        <f t="shared" si="2192"/>
        <v>0</v>
      </c>
      <c r="AA9994">
        <f t="shared" si="2193"/>
        <v>0</v>
      </c>
      <c r="AB9994">
        <f t="shared" si="2194"/>
        <v>0</v>
      </c>
      <c r="AC9994">
        <f t="shared" si="2195"/>
        <v>1</v>
      </c>
      <c r="AD9994">
        <f t="shared" si="2196"/>
        <v>0</v>
      </c>
      <c r="AE9994">
        <f t="shared" si="2197"/>
        <v>0</v>
      </c>
    </row>
    <row r="9995" spans="2:31" x14ac:dyDescent="0.3">
      <c r="B9995" s="1" t="s">
        <v>9062</v>
      </c>
      <c r="C9995">
        <v>3</v>
      </c>
      <c r="D9995" s="2">
        <v>40423</v>
      </c>
      <c r="E9995" s="2">
        <v>41002</v>
      </c>
      <c r="F9995" s="2">
        <v>41358</v>
      </c>
      <c r="G9995">
        <f t="shared" si="2184"/>
        <v>4</v>
      </c>
      <c r="H9995" s="1" t="s">
        <v>12</v>
      </c>
      <c r="I9995" t="s">
        <v>11779</v>
      </c>
      <c r="J9995" s="9">
        <v>1</v>
      </c>
      <c r="K9995" s="1">
        <v>44</v>
      </c>
      <c r="L9995" s="1">
        <v>15.90909091</v>
      </c>
      <c r="M9995" s="1">
        <v>0</v>
      </c>
      <c r="N9995" s="1">
        <v>89.73</v>
      </c>
      <c r="O9995" s="1">
        <v>7.5842697000000001E-2</v>
      </c>
      <c r="P9995" s="1">
        <v>0</v>
      </c>
      <c r="Q9995" s="1">
        <v>0</v>
      </c>
      <c r="R9995" s="1">
        <v>0</v>
      </c>
      <c r="S9995">
        <f t="shared" si="2185"/>
        <v>11</v>
      </c>
      <c r="T9995">
        <f t="shared" si="2186"/>
        <v>0</v>
      </c>
      <c r="U9995">
        <f t="shared" si="2187"/>
        <v>1</v>
      </c>
      <c r="V9995">
        <f t="shared" si="2188"/>
        <v>0</v>
      </c>
      <c r="W9995">
        <f t="shared" si="2189"/>
        <v>0</v>
      </c>
      <c r="X9995">
        <f t="shared" si="2190"/>
        <v>0</v>
      </c>
      <c r="Y9995">
        <f t="shared" si="2191"/>
        <v>0</v>
      </c>
      <c r="Z9995">
        <f t="shared" si="2192"/>
        <v>1</v>
      </c>
      <c r="AA9995">
        <f t="shared" si="2193"/>
        <v>0</v>
      </c>
      <c r="AB9995">
        <f t="shared" si="2194"/>
        <v>0</v>
      </c>
      <c r="AC9995">
        <f t="shared" si="2195"/>
        <v>0</v>
      </c>
      <c r="AD9995">
        <f t="shared" si="2196"/>
        <v>0</v>
      </c>
      <c r="AE9995">
        <f t="shared" si="2197"/>
        <v>0</v>
      </c>
    </row>
    <row r="9996" spans="2:31" x14ac:dyDescent="0.3">
      <c r="B9996" s="1" t="s">
        <v>11522</v>
      </c>
      <c r="C9996">
        <v>1</v>
      </c>
      <c r="D9996" s="2">
        <v>41892</v>
      </c>
      <c r="E9996" s="2">
        <v>42157</v>
      </c>
      <c r="F9996" s="2">
        <v>42465</v>
      </c>
      <c r="G9996">
        <f t="shared" si="2184"/>
        <v>0</v>
      </c>
      <c r="H9996" s="1" t="s">
        <v>5</v>
      </c>
      <c r="I9996" t="s">
        <v>11778</v>
      </c>
      <c r="J9996" s="9">
        <v>0</v>
      </c>
      <c r="K9996" s="1">
        <v>0</v>
      </c>
      <c r="L9996" s="1">
        <v>0</v>
      </c>
      <c r="M9996" s="1">
        <v>0</v>
      </c>
      <c r="N9996" s="1">
        <v>55.71</v>
      </c>
      <c r="O9996" s="1">
        <v>2.9220779220779199E-2</v>
      </c>
      <c r="P9996" s="1">
        <v>0</v>
      </c>
      <c r="Q9996" s="1">
        <v>0</v>
      </c>
      <c r="R9996" s="1">
        <v>0</v>
      </c>
      <c r="S9996">
        <f t="shared" si="2185"/>
        <v>10</v>
      </c>
      <c r="T9996">
        <f t="shared" si="2186"/>
        <v>0</v>
      </c>
      <c r="U9996">
        <f t="shared" si="2187"/>
        <v>0</v>
      </c>
      <c r="V9996">
        <f t="shared" si="2188"/>
        <v>0</v>
      </c>
      <c r="W9996">
        <f t="shared" si="2189"/>
        <v>1</v>
      </c>
      <c r="X9996">
        <f t="shared" si="2190"/>
        <v>0</v>
      </c>
      <c r="Y9996">
        <f t="shared" si="2191"/>
        <v>0</v>
      </c>
      <c r="Z9996">
        <f t="shared" si="2192"/>
        <v>0</v>
      </c>
      <c r="AA9996">
        <f t="shared" si="2193"/>
        <v>1</v>
      </c>
      <c r="AB9996">
        <f t="shared" si="2194"/>
        <v>0</v>
      </c>
      <c r="AC9996">
        <f t="shared" si="2195"/>
        <v>0</v>
      </c>
      <c r="AD9996">
        <f t="shared" si="2196"/>
        <v>0</v>
      </c>
      <c r="AE9996">
        <f t="shared" si="2197"/>
        <v>0</v>
      </c>
    </row>
    <row r="9997" spans="2:31" x14ac:dyDescent="0.3">
      <c r="B9997" s="1" t="s">
        <v>10304</v>
      </c>
      <c r="C9997">
        <v>6</v>
      </c>
      <c r="D9997" s="2">
        <v>41530</v>
      </c>
      <c r="E9997" s="2">
        <v>41530</v>
      </c>
      <c r="F9997" s="2">
        <v>41596</v>
      </c>
      <c r="G9997">
        <f t="shared" si="2184"/>
        <v>20</v>
      </c>
      <c r="H9997" s="1" t="s">
        <v>10</v>
      </c>
      <c r="I9997" t="s">
        <v>11778</v>
      </c>
      <c r="J9997" s="9">
        <v>1</v>
      </c>
      <c r="K9997" s="1">
        <v>40</v>
      </c>
      <c r="L9997" s="1">
        <v>12.5</v>
      </c>
      <c r="M9997" s="1">
        <v>0</v>
      </c>
      <c r="N9997" s="1">
        <v>60.55</v>
      </c>
      <c r="O9997" s="1">
        <v>6.0606061000000003E-2</v>
      </c>
      <c r="P9997" s="1">
        <v>1</v>
      </c>
      <c r="Q9997" s="1">
        <v>0</v>
      </c>
      <c r="R9997" s="1">
        <v>0</v>
      </c>
      <c r="S9997">
        <f t="shared" si="2185"/>
        <v>2</v>
      </c>
      <c r="T9997">
        <f t="shared" si="2186"/>
        <v>0</v>
      </c>
      <c r="U9997">
        <f t="shared" si="2187"/>
        <v>0</v>
      </c>
      <c r="V9997">
        <f t="shared" si="2188"/>
        <v>0</v>
      </c>
      <c r="W9997">
        <f t="shared" si="2189"/>
        <v>1</v>
      </c>
      <c r="X9997">
        <f t="shared" si="2190"/>
        <v>0</v>
      </c>
      <c r="Y9997">
        <f t="shared" si="2191"/>
        <v>1</v>
      </c>
      <c r="Z9997">
        <f t="shared" si="2192"/>
        <v>0</v>
      </c>
      <c r="AA9997">
        <f t="shared" si="2193"/>
        <v>0</v>
      </c>
      <c r="AB9997">
        <f t="shared" si="2194"/>
        <v>0</v>
      </c>
      <c r="AC9997">
        <f t="shared" si="2195"/>
        <v>0</v>
      </c>
      <c r="AD9997">
        <f t="shared" si="2196"/>
        <v>0</v>
      </c>
      <c r="AE9997">
        <f t="shared" si="2197"/>
        <v>0</v>
      </c>
    </row>
    <row r="9998" spans="2:31" x14ac:dyDescent="0.3">
      <c r="B9998" s="1" t="s">
        <v>5690</v>
      </c>
      <c r="C9998">
        <v>6</v>
      </c>
      <c r="D9998" s="2">
        <v>41537</v>
      </c>
      <c r="E9998" s="2">
        <v>41567</v>
      </c>
      <c r="F9998" s="2">
        <v>41598</v>
      </c>
      <c r="G9998">
        <f t="shared" si="2184"/>
        <v>32</v>
      </c>
      <c r="H9998" s="1" t="s">
        <v>22</v>
      </c>
      <c r="I9998" t="s">
        <v>11779</v>
      </c>
      <c r="J9998" s="9">
        <v>1</v>
      </c>
      <c r="K9998" s="1">
        <v>32</v>
      </c>
      <c r="L9998" s="1">
        <v>9.375</v>
      </c>
      <c r="M9998" s="1">
        <v>3.125</v>
      </c>
      <c r="N9998" s="1">
        <v>42.46</v>
      </c>
      <c r="O9998" s="1">
        <v>0.12903225800000001</v>
      </c>
      <c r="P9998" s="1">
        <v>1</v>
      </c>
      <c r="Q9998" s="1">
        <v>0</v>
      </c>
      <c r="R9998" s="1">
        <v>0</v>
      </c>
      <c r="S9998">
        <f t="shared" si="2185"/>
        <v>1</v>
      </c>
      <c r="T9998">
        <f t="shared" si="2186"/>
        <v>0</v>
      </c>
      <c r="U9998">
        <f t="shared" si="2187"/>
        <v>1</v>
      </c>
      <c r="V9998">
        <f t="shared" si="2188"/>
        <v>0</v>
      </c>
      <c r="W9998">
        <f t="shared" si="2189"/>
        <v>0</v>
      </c>
      <c r="X9998">
        <f t="shared" si="2190"/>
        <v>0</v>
      </c>
      <c r="Y9998">
        <f t="shared" si="2191"/>
        <v>0</v>
      </c>
      <c r="Z9998">
        <f t="shared" si="2192"/>
        <v>0</v>
      </c>
      <c r="AA9998">
        <f t="shared" si="2193"/>
        <v>0</v>
      </c>
      <c r="AB9998">
        <f t="shared" si="2194"/>
        <v>1</v>
      </c>
      <c r="AC9998">
        <f t="shared" si="2195"/>
        <v>0</v>
      </c>
      <c r="AD9998">
        <f t="shared" si="2196"/>
        <v>0</v>
      </c>
      <c r="AE9998">
        <f t="shared" si="2197"/>
        <v>0</v>
      </c>
    </row>
    <row r="9999" spans="2:31" x14ac:dyDescent="0.3">
      <c r="B9999" s="1" t="s">
        <v>6687</v>
      </c>
      <c r="C9999">
        <v>6</v>
      </c>
      <c r="D9999" s="2">
        <v>42177</v>
      </c>
      <c r="E9999" s="2">
        <v>42456</v>
      </c>
      <c r="F9999" s="2">
        <v>42735</v>
      </c>
      <c r="G9999">
        <f t="shared" si="2184"/>
        <v>5.1111111111111107</v>
      </c>
      <c r="H9999" s="1" t="s">
        <v>5</v>
      </c>
      <c r="I9999" t="s">
        <v>11778</v>
      </c>
      <c r="J9999" s="9">
        <v>1</v>
      </c>
      <c r="K9999" s="1">
        <v>46</v>
      </c>
      <c r="L9999" s="1">
        <v>13.043478260000001</v>
      </c>
      <c r="M9999" s="1">
        <v>6.5217391300000003</v>
      </c>
      <c r="N9999" s="1">
        <v>62.84</v>
      </c>
      <c r="O9999" s="1">
        <v>2.1505376344085999E-2</v>
      </c>
      <c r="P9999" s="1">
        <v>0</v>
      </c>
      <c r="Q9999" s="1">
        <v>0</v>
      </c>
      <c r="R9999" s="1">
        <v>0</v>
      </c>
      <c r="S9999">
        <f t="shared" si="2185"/>
        <v>9</v>
      </c>
      <c r="T9999">
        <f t="shared" si="2186"/>
        <v>0</v>
      </c>
      <c r="U9999">
        <f t="shared" si="2187"/>
        <v>0</v>
      </c>
      <c r="V9999">
        <f t="shared" si="2188"/>
        <v>0</v>
      </c>
      <c r="W9999">
        <f t="shared" si="2189"/>
        <v>1</v>
      </c>
      <c r="X9999">
        <f t="shared" si="2190"/>
        <v>0</v>
      </c>
      <c r="Y9999">
        <f t="shared" si="2191"/>
        <v>0</v>
      </c>
      <c r="Z9999">
        <f t="shared" si="2192"/>
        <v>0</v>
      </c>
      <c r="AA9999">
        <f t="shared" si="2193"/>
        <v>1</v>
      </c>
      <c r="AB9999">
        <f t="shared" si="2194"/>
        <v>0</v>
      </c>
      <c r="AC9999">
        <f t="shared" si="2195"/>
        <v>0</v>
      </c>
      <c r="AD9999">
        <f t="shared" si="2196"/>
        <v>0</v>
      </c>
      <c r="AE9999">
        <f t="shared" si="2197"/>
        <v>0</v>
      </c>
    </row>
    <row r="10000" spans="2:31" x14ac:dyDescent="0.3">
      <c r="B10000" s="1" t="s">
        <v>11712</v>
      </c>
      <c r="C10000">
        <v>6</v>
      </c>
      <c r="D10000" s="2">
        <v>43060</v>
      </c>
      <c r="E10000" s="2">
        <v>43060</v>
      </c>
      <c r="F10000" s="2">
        <v>43113</v>
      </c>
      <c r="G10000">
        <f t="shared" si="2184"/>
        <v>32</v>
      </c>
      <c r="H10000" s="1" t="s">
        <v>22</v>
      </c>
      <c r="I10000" t="s">
        <v>11780</v>
      </c>
      <c r="J10000" s="9">
        <v>1</v>
      </c>
      <c r="K10000" s="1">
        <v>32</v>
      </c>
      <c r="L10000" s="1">
        <v>21.875</v>
      </c>
      <c r="M10000" s="1">
        <v>3.125</v>
      </c>
      <c r="N10000" s="1">
        <v>41.6</v>
      </c>
      <c r="O10000" s="1">
        <v>3.77358490566038E-2</v>
      </c>
      <c r="P10000" s="1">
        <v>1</v>
      </c>
      <c r="Q10000" s="1">
        <v>0</v>
      </c>
      <c r="R10000" s="1">
        <v>0</v>
      </c>
      <c r="S10000">
        <f t="shared" si="2185"/>
        <v>1</v>
      </c>
      <c r="T10000">
        <f t="shared" si="2186"/>
        <v>0</v>
      </c>
      <c r="U10000">
        <f t="shared" si="2187"/>
        <v>0</v>
      </c>
      <c r="V10000">
        <f t="shared" si="2188"/>
        <v>1</v>
      </c>
      <c r="W10000">
        <f t="shared" si="2189"/>
        <v>0</v>
      </c>
      <c r="X10000">
        <f t="shared" si="2190"/>
        <v>0</v>
      </c>
      <c r="Y10000">
        <f t="shared" si="2191"/>
        <v>0</v>
      </c>
      <c r="Z10000">
        <f t="shared" si="2192"/>
        <v>0</v>
      </c>
      <c r="AA10000">
        <f t="shared" si="2193"/>
        <v>0</v>
      </c>
      <c r="AB10000">
        <f t="shared" si="2194"/>
        <v>1</v>
      </c>
      <c r="AC10000">
        <f t="shared" si="2195"/>
        <v>0</v>
      </c>
      <c r="AD10000">
        <f t="shared" si="2196"/>
        <v>0</v>
      </c>
      <c r="AE10000">
        <f t="shared" si="2197"/>
        <v>0</v>
      </c>
    </row>
    <row r="10001" spans="2:31" x14ac:dyDescent="0.3">
      <c r="B10001" s="1" t="s">
        <v>2482</v>
      </c>
      <c r="C10001">
        <v>2</v>
      </c>
      <c r="D10001" s="2">
        <v>41226</v>
      </c>
      <c r="E10001" s="2">
        <v>41226</v>
      </c>
      <c r="F10001" s="2">
        <v>41574</v>
      </c>
      <c r="G10001">
        <f t="shared" si="2184"/>
        <v>4.3636363636363633</v>
      </c>
      <c r="H10001" s="1" t="s">
        <v>12</v>
      </c>
      <c r="I10001" t="s">
        <v>11778</v>
      </c>
      <c r="J10001" s="9">
        <v>1</v>
      </c>
      <c r="K10001" s="1">
        <v>48</v>
      </c>
      <c r="L10001" s="1">
        <v>31.25</v>
      </c>
      <c r="M10001" s="1">
        <v>0</v>
      </c>
      <c r="N10001" s="1">
        <v>121.8</v>
      </c>
      <c r="O10001" s="1">
        <v>1.4367816E-2</v>
      </c>
      <c r="P10001" s="1">
        <v>0</v>
      </c>
      <c r="Q10001" s="1">
        <v>0</v>
      </c>
      <c r="R10001" s="1">
        <v>0</v>
      </c>
      <c r="S10001">
        <f t="shared" si="2185"/>
        <v>11</v>
      </c>
      <c r="T10001">
        <f t="shared" si="2186"/>
        <v>0</v>
      </c>
      <c r="U10001">
        <f t="shared" si="2187"/>
        <v>0</v>
      </c>
      <c r="V10001">
        <f t="shared" si="2188"/>
        <v>0</v>
      </c>
      <c r="W10001">
        <f t="shared" si="2189"/>
        <v>1</v>
      </c>
      <c r="X10001">
        <f t="shared" si="2190"/>
        <v>0</v>
      </c>
      <c r="Y10001">
        <f t="shared" si="2191"/>
        <v>0</v>
      </c>
      <c r="Z10001">
        <f t="shared" si="2192"/>
        <v>1</v>
      </c>
      <c r="AA10001">
        <f t="shared" si="2193"/>
        <v>0</v>
      </c>
      <c r="AB10001">
        <f t="shared" si="2194"/>
        <v>0</v>
      </c>
      <c r="AC10001">
        <f t="shared" si="2195"/>
        <v>0</v>
      </c>
      <c r="AD10001">
        <f t="shared" si="2196"/>
        <v>0</v>
      </c>
      <c r="AE10001">
        <f t="shared" si="2197"/>
        <v>0</v>
      </c>
    </row>
    <row r="10002" spans="2:31" x14ac:dyDescent="0.3">
      <c r="B10002" s="1" t="s">
        <v>9821</v>
      </c>
      <c r="C10002">
        <v>1</v>
      </c>
      <c r="D10002" s="2">
        <v>40769</v>
      </c>
      <c r="E10002" s="2">
        <v>40770</v>
      </c>
      <c r="F10002" s="2">
        <v>40785</v>
      </c>
      <c r="G10002">
        <f t="shared" si="2184"/>
        <v>0</v>
      </c>
      <c r="H10002" s="1" t="s">
        <v>12</v>
      </c>
      <c r="I10002" t="s">
        <v>11778</v>
      </c>
      <c r="J10002" s="9">
        <v>0</v>
      </c>
      <c r="K10002" s="1">
        <v>0</v>
      </c>
      <c r="L10002" s="1">
        <v>0</v>
      </c>
      <c r="M10002" s="1">
        <v>0</v>
      </c>
      <c r="N10002" s="1">
        <v>59.87</v>
      </c>
      <c r="O10002" s="1">
        <v>0.133333333</v>
      </c>
      <c r="P10002" s="1">
        <v>0</v>
      </c>
      <c r="Q10002" s="1">
        <v>0</v>
      </c>
      <c r="R10002" s="1">
        <v>0</v>
      </c>
      <c r="S10002">
        <f t="shared" si="2185"/>
        <v>0</v>
      </c>
      <c r="T10002">
        <f t="shared" si="2186"/>
        <v>0</v>
      </c>
      <c r="U10002">
        <f t="shared" si="2187"/>
        <v>0</v>
      </c>
      <c r="V10002">
        <f t="shared" si="2188"/>
        <v>0</v>
      </c>
      <c r="W10002">
        <f t="shared" si="2189"/>
        <v>1</v>
      </c>
      <c r="X10002">
        <f t="shared" si="2190"/>
        <v>0</v>
      </c>
      <c r="Y10002">
        <f t="shared" si="2191"/>
        <v>0</v>
      </c>
      <c r="Z10002">
        <f t="shared" si="2192"/>
        <v>1</v>
      </c>
      <c r="AA10002">
        <f t="shared" si="2193"/>
        <v>0</v>
      </c>
      <c r="AB10002">
        <f t="shared" si="2194"/>
        <v>0</v>
      </c>
      <c r="AC10002">
        <f t="shared" si="2195"/>
        <v>0</v>
      </c>
      <c r="AD10002">
        <f t="shared" si="2196"/>
        <v>0</v>
      </c>
      <c r="AE10002">
        <f t="shared" si="2197"/>
        <v>0</v>
      </c>
    </row>
    <row r="10003" spans="2:31" x14ac:dyDescent="0.3">
      <c r="B10003" s="1" t="s">
        <v>4383</v>
      </c>
      <c r="C10003">
        <v>3</v>
      </c>
      <c r="D10003" s="2">
        <v>40858</v>
      </c>
      <c r="E10003" s="2">
        <v>40858</v>
      </c>
      <c r="F10003" s="2">
        <v>41647</v>
      </c>
      <c r="G10003">
        <f t="shared" si="2184"/>
        <v>2.08</v>
      </c>
      <c r="H10003" s="1" t="s">
        <v>22</v>
      </c>
      <c r="I10003" t="s">
        <v>11779</v>
      </c>
      <c r="J10003" s="9">
        <v>1</v>
      </c>
      <c r="K10003" s="1">
        <v>52</v>
      </c>
      <c r="L10003" s="1">
        <v>3.846153846</v>
      </c>
      <c r="M10003" s="1">
        <v>3.846153846</v>
      </c>
      <c r="N10003" s="1">
        <v>83.68</v>
      </c>
      <c r="O10003" s="1">
        <v>6.3371360000000002E-3</v>
      </c>
      <c r="P10003" s="1">
        <v>1</v>
      </c>
      <c r="Q10003" s="1">
        <v>0</v>
      </c>
      <c r="R10003" s="1">
        <v>0</v>
      </c>
      <c r="S10003">
        <f t="shared" si="2185"/>
        <v>25</v>
      </c>
      <c r="T10003">
        <f t="shared" si="2186"/>
        <v>0</v>
      </c>
      <c r="U10003">
        <f t="shared" si="2187"/>
        <v>1</v>
      </c>
      <c r="V10003">
        <f t="shared" si="2188"/>
        <v>0</v>
      </c>
      <c r="W10003">
        <f t="shared" si="2189"/>
        <v>0</v>
      </c>
      <c r="X10003">
        <f t="shared" si="2190"/>
        <v>0</v>
      </c>
      <c r="Y10003">
        <f t="shared" si="2191"/>
        <v>0</v>
      </c>
      <c r="Z10003">
        <f t="shared" si="2192"/>
        <v>0</v>
      </c>
      <c r="AA10003">
        <f t="shared" si="2193"/>
        <v>0</v>
      </c>
      <c r="AB10003">
        <f t="shared" si="2194"/>
        <v>1</v>
      </c>
      <c r="AC10003">
        <f t="shared" si="2195"/>
        <v>0</v>
      </c>
      <c r="AD10003">
        <f t="shared" si="2196"/>
        <v>0</v>
      </c>
      <c r="AE10003">
        <f t="shared" si="2197"/>
        <v>0</v>
      </c>
    </row>
    <row r="10004" spans="2:31" x14ac:dyDescent="0.3">
      <c r="B10004" s="1" t="s">
        <v>1403</v>
      </c>
      <c r="C10004">
        <v>2</v>
      </c>
      <c r="D10004" s="2">
        <v>41192</v>
      </c>
      <c r="E10004" s="2">
        <v>41193</v>
      </c>
      <c r="F10004" s="2">
        <v>41304</v>
      </c>
      <c r="G10004">
        <f t="shared" si="2184"/>
        <v>0</v>
      </c>
      <c r="H10004" s="1" t="s">
        <v>12</v>
      </c>
      <c r="I10004" t="s">
        <v>11780</v>
      </c>
      <c r="J10004" s="9">
        <v>0</v>
      </c>
      <c r="K10004" s="1">
        <v>0</v>
      </c>
      <c r="L10004" s="1">
        <v>0</v>
      </c>
      <c r="M10004" s="1">
        <v>0</v>
      </c>
      <c r="N10004" s="1">
        <v>130.41</v>
      </c>
      <c r="O10004" s="1">
        <v>4.5045044999999999E-2</v>
      </c>
      <c r="P10004" s="1">
        <v>1</v>
      </c>
      <c r="Q10004" s="1">
        <v>0</v>
      </c>
      <c r="R10004" s="1">
        <v>0</v>
      </c>
      <c r="S10004">
        <f t="shared" si="2185"/>
        <v>3</v>
      </c>
      <c r="T10004">
        <f t="shared" si="2186"/>
        <v>0</v>
      </c>
      <c r="U10004">
        <f t="shared" si="2187"/>
        <v>0</v>
      </c>
      <c r="V10004">
        <f t="shared" si="2188"/>
        <v>1</v>
      </c>
      <c r="W10004">
        <f t="shared" si="2189"/>
        <v>0</v>
      </c>
      <c r="X10004">
        <f t="shared" si="2190"/>
        <v>0</v>
      </c>
      <c r="Y10004">
        <f t="shared" si="2191"/>
        <v>0</v>
      </c>
      <c r="Z10004">
        <f t="shared" si="2192"/>
        <v>1</v>
      </c>
      <c r="AA10004">
        <f t="shared" si="2193"/>
        <v>0</v>
      </c>
      <c r="AB10004">
        <f t="shared" si="2194"/>
        <v>0</v>
      </c>
      <c r="AC10004">
        <f t="shared" si="2195"/>
        <v>0</v>
      </c>
      <c r="AD10004">
        <f t="shared" si="2196"/>
        <v>0</v>
      </c>
      <c r="AE10004">
        <f t="shared" si="2197"/>
        <v>0</v>
      </c>
    </row>
    <row r="10005" spans="2:31" x14ac:dyDescent="0.3">
      <c r="B10005" s="1" t="s">
        <v>820</v>
      </c>
      <c r="C10005">
        <v>3</v>
      </c>
      <c r="D10005" s="2">
        <v>41347</v>
      </c>
      <c r="E10005" s="2">
        <v>41348</v>
      </c>
      <c r="F10005" s="2">
        <v>41620</v>
      </c>
      <c r="G10005">
        <f t="shared" si="2184"/>
        <v>6.375</v>
      </c>
      <c r="H10005" s="1" t="s">
        <v>3</v>
      </c>
      <c r="I10005" t="s">
        <v>11778</v>
      </c>
      <c r="J10005" s="9">
        <v>1</v>
      </c>
      <c r="K10005" s="1">
        <v>51</v>
      </c>
      <c r="L10005" s="1">
        <v>29.41176471</v>
      </c>
      <c r="M10005" s="1">
        <v>3.9215686270000001</v>
      </c>
      <c r="N10005" s="1">
        <v>84</v>
      </c>
      <c r="O10005" s="1">
        <v>2.5735293999999999E-2</v>
      </c>
      <c r="P10005" s="1">
        <v>0</v>
      </c>
      <c r="Q10005" s="1">
        <v>0</v>
      </c>
      <c r="R10005" s="1">
        <v>0</v>
      </c>
      <c r="S10005">
        <f t="shared" si="2185"/>
        <v>8</v>
      </c>
      <c r="T10005">
        <f t="shared" si="2186"/>
        <v>1</v>
      </c>
      <c r="U10005">
        <f t="shared" si="2187"/>
        <v>0</v>
      </c>
      <c r="V10005">
        <f t="shared" si="2188"/>
        <v>0</v>
      </c>
      <c r="W10005">
        <f t="shared" si="2189"/>
        <v>1</v>
      </c>
      <c r="X10005">
        <f t="shared" si="2190"/>
        <v>0</v>
      </c>
      <c r="Y10005">
        <f t="shared" si="2191"/>
        <v>0</v>
      </c>
      <c r="Z10005">
        <f t="shared" si="2192"/>
        <v>0</v>
      </c>
      <c r="AA10005">
        <f t="shared" si="2193"/>
        <v>0</v>
      </c>
      <c r="AB10005">
        <f t="shared" si="2194"/>
        <v>0</v>
      </c>
      <c r="AC10005">
        <f t="shared" si="2195"/>
        <v>1</v>
      </c>
      <c r="AD10005">
        <f t="shared" si="2196"/>
        <v>0</v>
      </c>
      <c r="AE10005">
        <f t="shared" si="2197"/>
        <v>0</v>
      </c>
    </row>
    <row r="10006" spans="2:31" x14ac:dyDescent="0.3">
      <c r="B10006" s="1" t="s">
        <v>2075</v>
      </c>
      <c r="C10006">
        <v>3</v>
      </c>
      <c r="D10006" s="2">
        <v>41233</v>
      </c>
      <c r="E10006" s="2">
        <v>41254</v>
      </c>
      <c r="F10006" s="2">
        <v>41333</v>
      </c>
      <c r="G10006">
        <f t="shared" si="2184"/>
        <v>22.5</v>
      </c>
      <c r="H10006" s="1" t="s">
        <v>22</v>
      </c>
      <c r="I10006" t="s">
        <v>11778</v>
      </c>
      <c r="J10006" s="9">
        <v>1</v>
      </c>
      <c r="K10006" s="1">
        <v>45</v>
      </c>
      <c r="L10006" s="1">
        <v>0</v>
      </c>
      <c r="M10006" s="1">
        <v>0</v>
      </c>
      <c r="N10006" s="1">
        <v>71.349999999999994</v>
      </c>
      <c r="O10006" s="1">
        <v>2.5316456000000001E-2</v>
      </c>
      <c r="P10006" s="1">
        <v>0</v>
      </c>
      <c r="Q10006" s="1">
        <v>0</v>
      </c>
      <c r="R10006" s="1">
        <v>0</v>
      </c>
      <c r="S10006">
        <f t="shared" si="2185"/>
        <v>2</v>
      </c>
      <c r="T10006">
        <f t="shared" si="2186"/>
        <v>0</v>
      </c>
      <c r="U10006">
        <f t="shared" si="2187"/>
        <v>0</v>
      </c>
      <c r="V10006">
        <f t="shared" si="2188"/>
        <v>0</v>
      </c>
      <c r="W10006">
        <f t="shared" si="2189"/>
        <v>1</v>
      </c>
      <c r="X10006">
        <f t="shared" si="2190"/>
        <v>0</v>
      </c>
      <c r="Y10006">
        <f t="shared" si="2191"/>
        <v>0</v>
      </c>
      <c r="Z10006">
        <f t="shared" si="2192"/>
        <v>0</v>
      </c>
      <c r="AA10006">
        <f t="shared" si="2193"/>
        <v>0</v>
      </c>
      <c r="AB10006">
        <f t="shared" si="2194"/>
        <v>1</v>
      </c>
      <c r="AC10006">
        <f t="shared" si="2195"/>
        <v>0</v>
      </c>
      <c r="AD10006">
        <f t="shared" si="2196"/>
        <v>0</v>
      </c>
      <c r="AE10006">
        <f t="shared" si="2197"/>
        <v>0</v>
      </c>
    </row>
    <row r="10007" spans="2:31" x14ac:dyDescent="0.3">
      <c r="B10007" s="1" t="s">
        <v>6536</v>
      </c>
      <c r="C10007">
        <v>0</v>
      </c>
      <c r="D10007" s="2">
        <v>41645</v>
      </c>
      <c r="E10007" s="2">
        <v>41645</v>
      </c>
      <c r="F10007" s="2">
        <v>41651</v>
      </c>
      <c r="G10007">
        <f t="shared" si="2184"/>
        <v>10</v>
      </c>
      <c r="H10007" s="1" t="s">
        <v>12</v>
      </c>
      <c r="I10007" t="s">
        <v>11781</v>
      </c>
      <c r="J10007" s="9">
        <v>1</v>
      </c>
      <c r="K10007" s="1">
        <v>10</v>
      </c>
      <c r="L10007" s="1">
        <v>50</v>
      </c>
      <c r="M10007" s="1">
        <v>0</v>
      </c>
      <c r="N10007" s="1">
        <v>24.98</v>
      </c>
      <c r="O10007" s="1">
        <v>0.33333333300000001</v>
      </c>
      <c r="P10007" s="1">
        <v>1</v>
      </c>
      <c r="Q10007" s="1">
        <v>0</v>
      </c>
      <c r="R10007" s="1">
        <v>0</v>
      </c>
      <c r="S10007">
        <f t="shared" si="2185"/>
        <v>0</v>
      </c>
      <c r="T10007">
        <f t="shared" si="2186"/>
        <v>0</v>
      </c>
      <c r="U10007">
        <f t="shared" si="2187"/>
        <v>0</v>
      </c>
      <c r="V10007">
        <f t="shared" si="2188"/>
        <v>0</v>
      </c>
      <c r="W10007">
        <f t="shared" si="2189"/>
        <v>0</v>
      </c>
      <c r="X10007">
        <f t="shared" si="2190"/>
        <v>1</v>
      </c>
      <c r="Y10007">
        <f t="shared" si="2191"/>
        <v>0</v>
      </c>
      <c r="Z10007">
        <f t="shared" si="2192"/>
        <v>1</v>
      </c>
      <c r="AA10007">
        <f t="shared" si="2193"/>
        <v>0</v>
      </c>
      <c r="AB10007">
        <f t="shared" si="2194"/>
        <v>0</v>
      </c>
      <c r="AC10007">
        <f t="shared" si="2195"/>
        <v>0</v>
      </c>
      <c r="AD10007">
        <f t="shared" si="2196"/>
        <v>0</v>
      </c>
      <c r="AE10007">
        <f t="shared" si="2197"/>
        <v>0</v>
      </c>
    </row>
    <row r="10008" spans="2:31" x14ac:dyDescent="0.3">
      <c r="B10008" s="1" t="s">
        <v>7860</v>
      </c>
      <c r="C10008">
        <v>3</v>
      </c>
      <c r="D10008" s="2">
        <v>42983</v>
      </c>
      <c r="E10008" s="2">
        <v>42999</v>
      </c>
      <c r="F10008" s="2">
        <v>43110</v>
      </c>
      <c r="G10008">
        <f t="shared" si="2184"/>
        <v>17.666666666666668</v>
      </c>
      <c r="H10008" s="1" t="s">
        <v>12</v>
      </c>
      <c r="I10008" t="s">
        <v>11781</v>
      </c>
      <c r="J10008" s="9">
        <v>1</v>
      </c>
      <c r="K10008" s="1">
        <v>53</v>
      </c>
      <c r="L10008" s="1">
        <v>30.18867925</v>
      </c>
      <c r="M10008" s="1">
        <v>5.6603773579999999</v>
      </c>
      <c r="N10008" s="1">
        <v>108.98</v>
      </c>
      <c r="O10008" s="1">
        <v>7.2072072072072099E-2</v>
      </c>
      <c r="P10008" s="1">
        <v>1</v>
      </c>
      <c r="Q10008" s="1">
        <v>0</v>
      </c>
      <c r="R10008" s="1">
        <v>0</v>
      </c>
      <c r="S10008">
        <f t="shared" si="2185"/>
        <v>3</v>
      </c>
      <c r="T10008">
        <f t="shared" si="2186"/>
        <v>0</v>
      </c>
      <c r="U10008">
        <f t="shared" si="2187"/>
        <v>0</v>
      </c>
      <c r="V10008">
        <f t="shared" si="2188"/>
        <v>0</v>
      </c>
      <c r="W10008">
        <f t="shared" si="2189"/>
        <v>0</v>
      </c>
      <c r="X10008">
        <f t="shared" si="2190"/>
        <v>1</v>
      </c>
      <c r="Y10008">
        <f t="shared" si="2191"/>
        <v>0</v>
      </c>
      <c r="Z10008">
        <f t="shared" si="2192"/>
        <v>1</v>
      </c>
      <c r="AA10008">
        <f t="shared" si="2193"/>
        <v>0</v>
      </c>
      <c r="AB10008">
        <f t="shared" si="2194"/>
        <v>0</v>
      </c>
      <c r="AC10008">
        <f t="shared" si="2195"/>
        <v>0</v>
      </c>
      <c r="AD10008">
        <f t="shared" si="2196"/>
        <v>0</v>
      </c>
      <c r="AE10008">
        <f t="shared" si="2197"/>
        <v>0</v>
      </c>
    </row>
    <row r="10009" spans="2:31" x14ac:dyDescent="0.3">
      <c r="B10009" s="1" t="s">
        <v>5012</v>
      </c>
      <c r="C10009">
        <v>6</v>
      </c>
      <c r="D10009" s="2">
        <v>41525</v>
      </c>
      <c r="E10009" s="2">
        <v>41525</v>
      </c>
      <c r="F10009" s="2">
        <v>41541</v>
      </c>
      <c r="G10009">
        <f t="shared" si="2184"/>
        <v>44</v>
      </c>
      <c r="H10009" s="1" t="s">
        <v>10</v>
      </c>
      <c r="I10009" t="s">
        <v>11779</v>
      </c>
      <c r="J10009" s="9">
        <v>1</v>
      </c>
      <c r="K10009" s="1">
        <v>44</v>
      </c>
      <c r="L10009" s="1">
        <v>11.363636359999999</v>
      </c>
      <c r="M10009" s="1">
        <v>2.2727272730000001</v>
      </c>
      <c r="N10009" s="1">
        <v>54.2</v>
      </c>
      <c r="O10009" s="1">
        <v>0.125</v>
      </c>
      <c r="P10009" s="1">
        <v>1</v>
      </c>
      <c r="Q10009" s="1">
        <v>0</v>
      </c>
      <c r="R10009" s="1">
        <v>0</v>
      </c>
      <c r="S10009">
        <f t="shared" si="2185"/>
        <v>0</v>
      </c>
      <c r="T10009">
        <f t="shared" si="2186"/>
        <v>0</v>
      </c>
      <c r="U10009">
        <f t="shared" si="2187"/>
        <v>1</v>
      </c>
      <c r="V10009">
        <f t="shared" si="2188"/>
        <v>0</v>
      </c>
      <c r="W10009">
        <f t="shared" si="2189"/>
        <v>0</v>
      </c>
      <c r="X10009">
        <f t="shared" si="2190"/>
        <v>0</v>
      </c>
      <c r="Y10009">
        <f t="shared" si="2191"/>
        <v>1</v>
      </c>
      <c r="Z10009">
        <f t="shared" si="2192"/>
        <v>0</v>
      </c>
      <c r="AA10009">
        <f t="shared" si="2193"/>
        <v>0</v>
      </c>
      <c r="AB10009">
        <f t="shared" si="2194"/>
        <v>0</v>
      </c>
      <c r="AC10009">
        <f t="shared" si="2195"/>
        <v>0</v>
      </c>
      <c r="AD10009">
        <f t="shared" si="2196"/>
        <v>0</v>
      </c>
      <c r="AE10009">
        <f t="shared" si="2197"/>
        <v>0</v>
      </c>
    </row>
    <row r="10010" spans="2:31" x14ac:dyDescent="0.3">
      <c r="B10010" s="1" t="s">
        <v>2219</v>
      </c>
      <c r="C10010">
        <v>2</v>
      </c>
      <c r="D10010" s="2">
        <v>40855</v>
      </c>
      <c r="E10010" s="2">
        <v>40855</v>
      </c>
      <c r="F10010" s="2">
        <v>41651</v>
      </c>
      <c r="G10010">
        <f t="shared" si="2184"/>
        <v>1.9615384615384615</v>
      </c>
      <c r="H10010" s="1" t="s">
        <v>5</v>
      </c>
      <c r="I10010" t="s">
        <v>11778</v>
      </c>
      <c r="J10010" s="9">
        <v>1</v>
      </c>
      <c r="K10010" s="1">
        <v>51</v>
      </c>
      <c r="L10010" s="1">
        <v>17.647058820000002</v>
      </c>
      <c r="M10010" s="1">
        <v>0</v>
      </c>
      <c r="N10010" s="1">
        <v>142.61000000000001</v>
      </c>
      <c r="O10010" s="1">
        <v>1.0050251E-2</v>
      </c>
      <c r="P10010" s="1">
        <v>0</v>
      </c>
      <c r="Q10010" s="1">
        <v>0</v>
      </c>
      <c r="R10010" s="1">
        <v>0</v>
      </c>
      <c r="S10010">
        <f t="shared" si="2185"/>
        <v>26</v>
      </c>
      <c r="T10010">
        <f t="shared" si="2186"/>
        <v>0</v>
      </c>
      <c r="U10010">
        <f t="shared" si="2187"/>
        <v>0</v>
      </c>
      <c r="V10010">
        <f t="shared" si="2188"/>
        <v>0</v>
      </c>
      <c r="W10010">
        <f t="shared" si="2189"/>
        <v>1</v>
      </c>
      <c r="X10010">
        <f t="shared" si="2190"/>
        <v>0</v>
      </c>
      <c r="Y10010">
        <f t="shared" si="2191"/>
        <v>0</v>
      </c>
      <c r="Z10010">
        <f t="shared" si="2192"/>
        <v>0</v>
      </c>
      <c r="AA10010">
        <f t="shared" si="2193"/>
        <v>1</v>
      </c>
      <c r="AB10010">
        <f t="shared" si="2194"/>
        <v>0</v>
      </c>
      <c r="AC10010">
        <f t="shared" si="2195"/>
        <v>0</v>
      </c>
      <c r="AD10010">
        <f t="shared" si="2196"/>
        <v>0</v>
      </c>
      <c r="AE10010">
        <f t="shared" si="2197"/>
        <v>0</v>
      </c>
    </row>
    <row r="10011" spans="2:31" x14ac:dyDescent="0.3">
      <c r="B10011" s="1" t="s">
        <v>6853</v>
      </c>
      <c r="C10011">
        <v>3</v>
      </c>
      <c r="D10011" s="2">
        <v>42760</v>
      </c>
      <c r="E10011" s="2">
        <v>42823</v>
      </c>
      <c r="F10011" s="2">
        <v>42886</v>
      </c>
      <c r="G10011">
        <f t="shared" si="2184"/>
        <v>23</v>
      </c>
      <c r="H10011" s="1" t="s">
        <v>3</v>
      </c>
      <c r="I10011" t="s">
        <v>11779</v>
      </c>
      <c r="J10011" s="9">
        <v>1</v>
      </c>
      <c r="K10011" s="1">
        <v>46</v>
      </c>
      <c r="L10011" s="1">
        <v>21.739130429999999</v>
      </c>
      <c r="M10011" s="1">
        <v>4.3478260869999996</v>
      </c>
      <c r="N10011" s="1">
        <v>90.63</v>
      </c>
      <c r="O10011" s="1">
        <v>0.126984126984127</v>
      </c>
      <c r="P10011" s="1">
        <v>0</v>
      </c>
      <c r="Q10011" s="1">
        <v>0</v>
      </c>
      <c r="R10011" s="1">
        <v>0</v>
      </c>
      <c r="S10011">
        <f t="shared" si="2185"/>
        <v>2</v>
      </c>
      <c r="T10011">
        <f t="shared" si="2186"/>
        <v>1</v>
      </c>
      <c r="U10011">
        <f t="shared" si="2187"/>
        <v>1</v>
      </c>
      <c r="V10011">
        <f t="shared" si="2188"/>
        <v>0</v>
      </c>
      <c r="W10011">
        <f t="shared" si="2189"/>
        <v>0</v>
      </c>
      <c r="X10011">
        <f t="shared" si="2190"/>
        <v>0</v>
      </c>
      <c r="Y10011">
        <f t="shared" si="2191"/>
        <v>0</v>
      </c>
      <c r="Z10011">
        <f t="shared" si="2192"/>
        <v>0</v>
      </c>
      <c r="AA10011">
        <f t="shared" si="2193"/>
        <v>0</v>
      </c>
      <c r="AB10011">
        <f t="shared" si="2194"/>
        <v>0</v>
      </c>
      <c r="AC10011">
        <f t="shared" si="2195"/>
        <v>1</v>
      </c>
      <c r="AD10011">
        <f t="shared" si="2196"/>
        <v>0</v>
      </c>
      <c r="AE10011">
        <f t="shared" si="2197"/>
        <v>0</v>
      </c>
    </row>
    <row r="10012" spans="2:31" x14ac:dyDescent="0.3">
      <c r="B10012" s="1" t="s">
        <v>10981</v>
      </c>
      <c r="C10012">
        <v>0</v>
      </c>
      <c r="D10012" s="2">
        <v>41626</v>
      </c>
      <c r="E10012" s="2">
        <v>41626</v>
      </c>
      <c r="F10012" s="2">
        <v>41652</v>
      </c>
      <c r="G10012">
        <f t="shared" si="2184"/>
        <v>24</v>
      </c>
      <c r="H10012" s="1" t="s">
        <v>12</v>
      </c>
      <c r="I10012" t="s">
        <v>11780</v>
      </c>
      <c r="J10012" s="9">
        <v>1</v>
      </c>
      <c r="K10012" s="1">
        <v>24</v>
      </c>
      <c r="L10012" s="1">
        <v>41.666666669999998</v>
      </c>
      <c r="M10012" s="1">
        <v>16.666666670000001</v>
      </c>
      <c r="N10012" s="1">
        <v>64.11</v>
      </c>
      <c r="O10012" s="1">
        <v>0.115384615</v>
      </c>
      <c r="P10012" s="1">
        <v>1</v>
      </c>
      <c r="Q10012" s="1">
        <v>0</v>
      </c>
      <c r="R10012" s="1">
        <v>0</v>
      </c>
      <c r="S10012">
        <f t="shared" si="2185"/>
        <v>0</v>
      </c>
      <c r="T10012">
        <f t="shared" si="2186"/>
        <v>0</v>
      </c>
      <c r="U10012">
        <f t="shared" si="2187"/>
        <v>0</v>
      </c>
      <c r="V10012">
        <f t="shared" si="2188"/>
        <v>1</v>
      </c>
      <c r="W10012">
        <f t="shared" si="2189"/>
        <v>0</v>
      </c>
      <c r="X10012">
        <f t="shared" si="2190"/>
        <v>0</v>
      </c>
      <c r="Y10012">
        <f t="shared" si="2191"/>
        <v>0</v>
      </c>
      <c r="Z10012">
        <f t="shared" si="2192"/>
        <v>1</v>
      </c>
      <c r="AA10012">
        <f t="shared" si="2193"/>
        <v>0</v>
      </c>
      <c r="AB10012">
        <f t="shared" si="2194"/>
        <v>0</v>
      </c>
      <c r="AC10012">
        <f t="shared" si="2195"/>
        <v>0</v>
      </c>
      <c r="AD10012">
        <f t="shared" si="2196"/>
        <v>0</v>
      </c>
      <c r="AE10012">
        <f t="shared" si="2197"/>
        <v>0</v>
      </c>
    </row>
    <row r="10013" spans="2:31" x14ac:dyDescent="0.3">
      <c r="B10013" s="1" t="s">
        <v>10653</v>
      </c>
      <c r="C10013">
        <v>3</v>
      </c>
      <c r="D10013" s="2">
        <v>41570</v>
      </c>
      <c r="E10013" s="2">
        <v>41576</v>
      </c>
      <c r="F10013" s="2">
        <v>41589</v>
      </c>
      <c r="G10013">
        <f t="shared" si="2184"/>
        <v>27</v>
      </c>
      <c r="H10013" s="1" t="s">
        <v>5</v>
      </c>
      <c r="I10013" t="s">
        <v>11778</v>
      </c>
      <c r="J10013" s="9">
        <v>1</v>
      </c>
      <c r="K10013" s="1">
        <v>27</v>
      </c>
      <c r="L10013" s="1">
        <v>37.037037040000001</v>
      </c>
      <c r="M10013" s="1">
        <v>3.703703704</v>
      </c>
      <c r="N10013" s="1">
        <v>69.64</v>
      </c>
      <c r="O10013" s="1">
        <v>0.15384615400000001</v>
      </c>
      <c r="P10013" s="1">
        <v>1</v>
      </c>
      <c r="Q10013" s="1">
        <v>0</v>
      </c>
      <c r="R10013" s="1">
        <v>0</v>
      </c>
      <c r="S10013">
        <f t="shared" si="2185"/>
        <v>0</v>
      </c>
      <c r="T10013">
        <f t="shared" si="2186"/>
        <v>0</v>
      </c>
      <c r="U10013">
        <f t="shared" si="2187"/>
        <v>0</v>
      </c>
      <c r="V10013">
        <f t="shared" si="2188"/>
        <v>0</v>
      </c>
      <c r="W10013">
        <f t="shared" si="2189"/>
        <v>1</v>
      </c>
      <c r="X10013">
        <f t="shared" si="2190"/>
        <v>0</v>
      </c>
      <c r="Y10013">
        <f t="shared" si="2191"/>
        <v>0</v>
      </c>
      <c r="Z10013">
        <f t="shared" si="2192"/>
        <v>0</v>
      </c>
      <c r="AA10013">
        <f t="shared" si="2193"/>
        <v>1</v>
      </c>
      <c r="AB10013">
        <f t="shared" si="2194"/>
        <v>0</v>
      </c>
      <c r="AC10013">
        <f t="shared" si="2195"/>
        <v>0</v>
      </c>
      <c r="AD10013">
        <f t="shared" si="2196"/>
        <v>0</v>
      </c>
      <c r="AE10013">
        <f t="shared" si="2197"/>
        <v>0</v>
      </c>
    </row>
    <row r="10014" spans="2:31" x14ac:dyDescent="0.3">
      <c r="B10014" s="1" t="s">
        <v>8201</v>
      </c>
      <c r="C10014">
        <v>6</v>
      </c>
      <c r="D10014" s="2">
        <v>43088</v>
      </c>
      <c r="E10014" s="2">
        <v>43088</v>
      </c>
      <c r="F10014" s="2">
        <v>43117</v>
      </c>
      <c r="G10014">
        <f t="shared" si="2184"/>
        <v>31</v>
      </c>
      <c r="H10014" s="1" t="s">
        <v>3</v>
      </c>
      <c r="I10014" t="s">
        <v>11778</v>
      </c>
      <c r="J10014" s="9">
        <v>1</v>
      </c>
      <c r="K10014" s="1">
        <v>31</v>
      </c>
      <c r="L10014" s="1">
        <v>29.03225806</v>
      </c>
      <c r="M10014" s="1">
        <v>25.80645161</v>
      </c>
      <c r="N10014" s="1">
        <v>42.75</v>
      </c>
      <c r="O10014" s="1">
        <v>0.17241379310344801</v>
      </c>
      <c r="P10014" s="1">
        <v>1</v>
      </c>
      <c r="Q10014" s="1">
        <v>1</v>
      </c>
      <c r="R10014" s="1">
        <v>0</v>
      </c>
      <c r="S10014">
        <f t="shared" si="2185"/>
        <v>0</v>
      </c>
      <c r="T10014">
        <f t="shared" si="2186"/>
        <v>1</v>
      </c>
      <c r="U10014">
        <f t="shared" si="2187"/>
        <v>0</v>
      </c>
      <c r="V10014">
        <f t="shared" si="2188"/>
        <v>0</v>
      </c>
      <c r="W10014">
        <f t="shared" si="2189"/>
        <v>1</v>
      </c>
      <c r="X10014">
        <f t="shared" si="2190"/>
        <v>0</v>
      </c>
      <c r="Y10014">
        <f t="shared" si="2191"/>
        <v>0</v>
      </c>
      <c r="Z10014">
        <f t="shared" si="2192"/>
        <v>0</v>
      </c>
      <c r="AA10014">
        <f t="shared" si="2193"/>
        <v>0</v>
      </c>
      <c r="AB10014">
        <f t="shared" si="2194"/>
        <v>0</v>
      </c>
      <c r="AC10014">
        <f t="shared" si="2195"/>
        <v>1</v>
      </c>
      <c r="AD10014">
        <f t="shared" si="2196"/>
        <v>0</v>
      </c>
      <c r="AE10014">
        <f t="shared" si="2197"/>
        <v>0</v>
      </c>
    </row>
    <row r="10015" spans="2:31" x14ac:dyDescent="0.3">
      <c r="B10015" s="1" t="s">
        <v>2486</v>
      </c>
      <c r="C10015">
        <v>5</v>
      </c>
      <c r="D10015" s="2">
        <v>40287</v>
      </c>
      <c r="E10015" s="2">
        <v>40598</v>
      </c>
      <c r="F10015" s="2">
        <v>41655</v>
      </c>
      <c r="G10015">
        <f t="shared" si="2184"/>
        <v>1.3823529411764706</v>
      </c>
      <c r="H10015" s="1" t="s">
        <v>22</v>
      </c>
      <c r="I10015" t="s">
        <v>11778</v>
      </c>
      <c r="J10015" s="9">
        <v>1</v>
      </c>
      <c r="K10015" s="1">
        <v>47</v>
      </c>
      <c r="L10015" s="1">
        <v>68.085106379999999</v>
      </c>
      <c r="M10015" s="1">
        <v>4.255319149</v>
      </c>
      <c r="N10015" s="1">
        <v>278.24</v>
      </c>
      <c r="O10015" s="1">
        <v>5.5818354000000001E-2</v>
      </c>
      <c r="P10015" s="1">
        <v>1</v>
      </c>
      <c r="Q10015" s="1">
        <v>0</v>
      </c>
      <c r="R10015" s="1">
        <v>0</v>
      </c>
      <c r="S10015">
        <f t="shared" si="2185"/>
        <v>34</v>
      </c>
      <c r="T10015">
        <f t="shared" si="2186"/>
        <v>0</v>
      </c>
      <c r="U10015">
        <f t="shared" si="2187"/>
        <v>0</v>
      </c>
      <c r="V10015">
        <f t="shared" si="2188"/>
        <v>0</v>
      </c>
      <c r="W10015">
        <f t="shared" si="2189"/>
        <v>1</v>
      </c>
      <c r="X10015">
        <f t="shared" si="2190"/>
        <v>0</v>
      </c>
      <c r="Y10015">
        <f t="shared" si="2191"/>
        <v>0</v>
      </c>
      <c r="Z10015">
        <f t="shared" si="2192"/>
        <v>0</v>
      </c>
      <c r="AA10015">
        <f t="shared" si="2193"/>
        <v>0</v>
      </c>
      <c r="AB10015">
        <f t="shared" si="2194"/>
        <v>1</v>
      </c>
      <c r="AC10015">
        <f t="shared" si="2195"/>
        <v>0</v>
      </c>
      <c r="AD10015">
        <f t="shared" si="2196"/>
        <v>0</v>
      </c>
      <c r="AE10015">
        <f t="shared" si="2197"/>
        <v>0</v>
      </c>
    </row>
    <row r="10016" spans="2:31" x14ac:dyDescent="0.3">
      <c r="B10016" s="1" t="s">
        <v>2083</v>
      </c>
      <c r="C10016">
        <v>3</v>
      </c>
      <c r="D10016" s="2">
        <v>41405</v>
      </c>
      <c r="E10016" s="2">
        <v>41407</v>
      </c>
      <c r="F10016" s="2">
        <v>41525</v>
      </c>
      <c r="G10016">
        <f t="shared" si="2184"/>
        <v>15.333333333333334</v>
      </c>
      <c r="H10016" s="1" t="s">
        <v>10</v>
      </c>
      <c r="I10016" t="s">
        <v>11779</v>
      </c>
      <c r="J10016" s="9">
        <v>1</v>
      </c>
      <c r="K10016" s="1">
        <v>46</v>
      </c>
      <c r="L10016" s="1">
        <v>0</v>
      </c>
      <c r="M10016" s="1">
        <v>0</v>
      </c>
      <c r="N10016" s="1">
        <v>71.739999999999995</v>
      </c>
      <c r="O10016" s="1">
        <v>5.0847457999999998E-2</v>
      </c>
      <c r="P10016" s="1">
        <v>1</v>
      </c>
      <c r="Q10016" s="1">
        <v>0</v>
      </c>
      <c r="R10016" s="1">
        <v>0</v>
      </c>
      <c r="S10016">
        <f t="shared" si="2185"/>
        <v>3</v>
      </c>
      <c r="T10016">
        <f t="shared" si="2186"/>
        <v>0</v>
      </c>
      <c r="U10016">
        <f t="shared" si="2187"/>
        <v>1</v>
      </c>
      <c r="V10016">
        <f t="shared" si="2188"/>
        <v>0</v>
      </c>
      <c r="W10016">
        <f t="shared" si="2189"/>
        <v>0</v>
      </c>
      <c r="X10016">
        <f t="shared" si="2190"/>
        <v>0</v>
      </c>
      <c r="Y10016">
        <f t="shared" si="2191"/>
        <v>1</v>
      </c>
      <c r="Z10016">
        <f t="shared" si="2192"/>
        <v>0</v>
      </c>
      <c r="AA10016">
        <f t="shared" si="2193"/>
        <v>0</v>
      </c>
      <c r="AB10016">
        <f t="shared" si="2194"/>
        <v>0</v>
      </c>
      <c r="AC10016">
        <f t="shared" si="2195"/>
        <v>0</v>
      </c>
      <c r="AD10016">
        <f t="shared" si="2196"/>
        <v>0</v>
      </c>
      <c r="AE10016">
        <f t="shared" si="2197"/>
        <v>0</v>
      </c>
    </row>
    <row r="10017" spans="2:31" x14ac:dyDescent="0.3">
      <c r="B10017" s="1" t="s">
        <v>8387</v>
      </c>
      <c r="C10017">
        <v>0</v>
      </c>
      <c r="D10017" s="2">
        <v>41167</v>
      </c>
      <c r="E10017" s="2">
        <v>41211</v>
      </c>
      <c r="F10017" s="2">
        <v>41421</v>
      </c>
      <c r="G10017">
        <f t="shared" si="2184"/>
        <v>6.5</v>
      </c>
      <c r="H10017" s="1" t="s">
        <v>249</v>
      </c>
      <c r="I10017" t="s">
        <v>11780</v>
      </c>
      <c r="J10017" s="9">
        <v>1</v>
      </c>
      <c r="K10017" s="1">
        <v>39</v>
      </c>
      <c r="L10017" s="1">
        <v>46.15384615</v>
      </c>
      <c r="M10017" s="1">
        <v>10.256410259999999</v>
      </c>
      <c r="N10017" s="1">
        <v>56.3</v>
      </c>
      <c r="O10017" s="1">
        <v>1.4285714E-2</v>
      </c>
      <c r="P10017" s="1">
        <v>0</v>
      </c>
      <c r="Q10017" s="1">
        <v>0</v>
      </c>
      <c r="R10017" s="1">
        <v>0</v>
      </c>
      <c r="S10017">
        <f t="shared" si="2185"/>
        <v>6</v>
      </c>
      <c r="T10017">
        <f t="shared" si="2186"/>
        <v>1</v>
      </c>
      <c r="U10017">
        <f t="shared" si="2187"/>
        <v>0</v>
      </c>
      <c r="V10017">
        <f t="shared" si="2188"/>
        <v>1</v>
      </c>
      <c r="W10017">
        <f t="shared" si="2189"/>
        <v>0</v>
      </c>
      <c r="X10017">
        <f t="shared" si="2190"/>
        <v>0</v>
      </c>
      <c r="Y10017">
        <f t="shared" si="2191"/>
        <v>0</v>
      </c>
      <c r="Z10017">
        <f t="shared" si="2192"/>
        <v>0</v>
      </c>
      <c r="AA10017">
        <f t="shared" si="2193"/>
        <v>0</v>
      </c>
      <c r="AB10017">
        <f t="shared" si="2194"/>
        <v>0</v>
      </c>
      <c r="AC10017">
        <f t="shared" si="2195"/>
        <v>0</v>
      </c>
      <c r="AD10017">
        <f t="shared" si="2196"/>
        <v>1</v>
      </c>
      <c r="AE10017">
        <f t="shared" si="2197"/>
        <v>0</v>
      </c>
    </row>
    <row r="10018" spans="2:31" x14ac:dyDescent="0.3">
      <c r="B10018" s="1" t="s">
        <v>6825</v>
      </c>
      <c r="C10018">
        <v>4</v>
      </c>
      <c r="D10018" s="2">
        <v>42611</v>
      </c>
      <c r="E10018" s="2">
        <v>42572</v>
      </c>
      <c r="F10018" s="2">
        <v>43108</v>
      </c>
      <c r="G10018">
        <f t="shared" si="2184"/>
        <v>1.7058823529411764</v>
      </c>
      <c r="H10018" s="1" t="s">
        <v>244</v>
      </c>
      <c r="I10018" t="s">
        <v>11780</v>
      </c>
      <c r="J10018" s="9">
        <v>1</v>
      </c>
      <c r="K10018" s="1">
        <v>29</v>
      </c>
      <c r="L10018" s="1">
        <v>62.068965519999999</v>
      </c>
      <c r="M10018" s="1">
        <v>13.79310345</v>
      </c>
      <c r="N10018" s="1">
        <v>85.84</v>
      </c>
      <c r="O10018" s="1">
        <v>1.1194029850746299E-2</v>
      </c>
      <c r="P10018" s="1">
        <v>0</v>
      </c>
      <c r="Q10018" s="1">
        <v>0</v>
      </c>
      <c r="R10018" s="1">
        <v>1</v>
      </c>
      <c r="S10018">
        <f t="shared" si="2185"/>
        <v>17</v>
      </c>
      <c r="T10018">
        <f t="shared" si="2186"/>
        <v>1</v>
      </c>
      <c r="U10018">
        <f t="shared" si="2187"/>
        <v>0</v>
      </c>
      <c r="V10018">
        <f t="shared" si="2188"/>
        <v>1</v>
      </c>
      <c r="W10018">
        <f t="shared" si="2189"/>
        <v>0</v>
      </c>
      <c r="X10018">
        <f t="shared" si="2190"/>
        <v>0</v>
      </c>
      <c r="Y10018">
        <f t="shared" si="2191"/>
        <v>0</v>
      </c>
      <c r="Z10018">
        <f t="shared" si="2192"/>
        <v>0</v>
      </c>
      <c r="AA10018">
        <f t="shared" si="2193"/>
        <v>0</v>
      </c>
      <c r="AB10018">
        <f t="shared" si="2194"/>
        <v>0</v>
      </c>
      <c r="AC10018">
        <f t="shared" si="2195"/>
        <v>0</v>
      </c>
      <c r="AD10018">
        <f t="shared" si="2196"/>
        <v>0</v>
      </c>
      <c r="AE10018">
        <f t="shared" si="2197"/>
        <v>1</v>
      </c>
    </row>
    <row r="10019" spans="2:31" x14ac:dyDescent="0.3">
      <c r="B10019" s="1" t="s">
        <v>3913</v>
      </c>
      <c r="C10019">
        <v>1</v>
      </c>
      <c r="D10019" s="2">
        <v>40684</v>
      </c>
      <c r="E10019" s="2">
        <v>40684</v>
      </c>
      <c r="F10019" s="2">
        <v>40709</v>
      </c>
      <c r="G10019">
        <f t="shared" si="2184"/>
        <v>0</v>
      </c>
      <c r="H10019" s="1" t="s">
        <v>5</v>
      </c>
      <c r="I10019" t="s">
        <v>11779</v>
      </c>
      <c r="J10019" s="9">
        <v>0</v>
      </c>
      <c r="K10019" s="1">
        <v>0</v>
      </c>
      <c r="L10019" s="1">
        <v>0</v>
      </c>
      <c r="M10019" s="1">
        <v>0</v>
      </c>
      <c r="N10019" s="1">
        <v>51.66</v>
      </c>
      <c r="O10019" s="1">
        <v>0.08</v>
      </c>
      <c r="P10019" s="1">
        <v>0</v>
      </c>
      <c r="Q10019" s="1">
        <v>0</v>
      </c>
      <c r="R10019" s="1">
        <v>0</v>
      </c>
      <c r="S10019">
        <f t="shared" si="2185"/>
        <v>0</v>
      </c>
      <c r="T10019">
        <f t="shared" si="2186"/>
        <v>0</v>
      </c>
      <c r="U10019">
        <f t="shared" si="2187"/>
        <v>1</v>
      </c>
      <c r="V10019">
        <f t="shared" si="2188"/>
        <v>0</v>
      </c>
      <c r="W10019">
        <f t="shared" si="2189"/>
        <v>0</v>
      </c>
      <c r="X10019">
        <f t="shared" si="2190"/>
        <v>0</v>
      </c>
      <c r="Y10019">
        <f t="shared" si="2191"/>
        <v>0</v>
      </c>
      <c r="Z10019">
        <f t="shared" si="2192"/>
        <v>0</v>
      </c>
      <c r="AA10019">
        <f t="shared" si="2193"/>
        <v>1</v>
      </c>
      <c r="AB10019">
        <f t="shared" si="2194"/>
        <v>0</v>
      </c>
      <c r="AC10019">
        <f t="shared" si="2195"/>
        <v>0</v>
      </c>
      <c r="AD10019">
        <f t="shared" si="2196"/>
        <v>0</v>
      </c>
      <c r="AE10019">
        <f t="shared" si="2197"/>
        <v>0</v>
      </c>
    </row>
    <row r="10020" spans="2:31" x14ac:dyDescent="0.3">
      <c r="B10020" s="1" t="s">
        <v>5653</v>
      </c>
      <c r="C10020">
        <v>4</v>
      </c>
      <c r="D10020" s="2">
        <v>41565</v>
      </c>
      <c r="E10020" s="2">
        <v>41565</v>
      </c>
      <c r="F10020" s="2">
        <v>41638</v>
      </c>
      <c r="G10020">
        <f t="shared" si="2184"/>
        <v>17.5</v>
      </c>
      <c r="H10020" s="1" t="s">
        <v>10</v>
      </c>
      <c r="I10020" t="s">
        <v>11780</v>
      </c>
      <c r="J10020" s="9">
        <v>1</v>
      </c>
      <c r="K10020" s="1">
        <v>35</v>
      </c>
      <c r="L10020" s="1">
        <v>54.285714290000001</v>
      </c>
      <c r="M10020" s="1">
        <v>22.85714286</v>
      </c>
      <c r="N10020" s="1">
        <v>83.91</v>
      </c>
      <c r="O10020" s="1">
        <v>5.4794520999999999E-2</v>
      </c>
      <c r="P10020" s="1">
        <v>1</v>
      </c>
      <c r="Q10020" s="1">
        <v>0</v>
      </c>
      <c r="R10020" s="1">
        <v>0</v>
      </c>
      <c r="S10020">
        <f t="shared" si="2185"/>
        <v>2</v>
      </c>
      <c r="T10020">
        <f t="shared" si="2186"/>
        <v>0</v>
      </c>
      <c r="U10020">
        <f t="shared" si="2187"/>
        <v>0</v>
      </c>
      <c r="V10020">
        <f t="shared" si="2188"/>
        <v>1</v>
      </c>
      <c r="W10020">
        <f t="shared" si="2189"/>
        <v>0</v>
      </c>
      <c r="X10020">
        <f t="shared" si="2190"/>
        <v>0</v>
      </c>
      <c r="Y10020">
        <f t="shared" si="2191"/>
        <v>1</v>
      </c>
      <c r="Z10020">
        <f t="shared" si="2192"/>
        <v>0</v>
      </c>
      <c r="AA10020">
        <f t="shared" si="2193"/>
        <v>0</v>
      </c>
      <c r="AB10020">
        <f t="shared" si="2194"/>
        <v>0</v>
      </c>
      <c r="AC10020">
        <f t="shared" si="2195"/>
        <v>0</v>
      </c>
      <c r="AD10020">
        <f t="shared" si="2196"/>
        <v>0</v>
      </c>
      <c r="AE10020">
        <f t="shared" si="2197"/>
        <v>0</v>
      </c>
    </row>
    <row r="10021" spans="2:31" x14ac:dyDescent="0.3">
      <c r="B10021" s="1" t="s">
        <v>5082</v>
      </c>
      <c r="C10021">
        <v>6</v>
      </c>
      <c r="D10021" s="2">
        <v>41515</v>
      </c>
      <c r="E10021" s="2">
        <v>41524</v>
      </c>
      <c r="F10021" s="2">
        <v>41542</v>
      </c>
      <c r="G10021">
        <f t="shared" si="2184"/>
        <v>37</v>
      </c>
      <c r="H10021" s="1" t="s">
        <v>12</v>
      </c>
      <c r="I10021" t="s">
        <v>11781</v>
      </c>
      <c r="J10021" s="9">
        <v>1</v>
      </c>
      <c r="K10021" s="1">
        <v>37</v>
      </c>
      <c r="L10021" s="1">
        <v>0</v>
      </c>
      <c r="M10021" s="1">
        <v>0</v>
      </c>
      <c r="N10021" s="1">
        <v>50.58</v>
      </c>
      <c r="O10021" s="1">
        <v>0.111111111</v>
      </c>
      <c r="P10021" s="1">
        <v>1</v>
      </c>
      <c r="Q10021" s="1">
        <v>0</v>
      </c>
      <c r="R10021" s="1">
        <v>0</v>
      </c>
      <c r="S10021">
        <f t="shared" si="2185"/>
        <v>0</v>
      </c>
      <c r="T10021">
        <f t="shared" si="2186"/>
        <v>0</v>
      </c>
      <c r="U10021">
        <f t="shared" si="2187"/>
        <v>0</v>
      </c>
      <c r="V10021">
        <f t="shared" si="2188"/>
        <v>0</v>
      </c>
      <c r="W10021">
        <f t="shared" si="2189"/>
        <v>0</v>
      </c>
      <c r="X10021">
        <f t="shared" si="2190"/>
        <v>1</v>
      </c>
      <c r="Y10021">
        <f t="shared" si="2191"/>
        <v>0</v>
      </c>
      <c r="Z10021">
        <f t="shared" si="2192"/>
        <v>1</v>
      </c>
      <c r="AA10021">
        <f t="shared" si="2193"/>
        <v>0</v>
      </c>
      <c r="AB10021">
        <f t="shared" si="2194"/>
        <v>0</v>
      </c>
      <c r="AC10021">
        <f t="shared" si="2195"/>
        <v>0</v>
      </c>
      <c r="AD10021">
        <f t="shared" si="2196"/>
        <v>0</v>
      </c>
      <c r="AE10021">
        <f t="shared" si="2197"/>
        <v>0</v>
      </c>
    </row>
    <row r="10022" spans="2:31" x14ac:dyDescent="0.3">
      <c r="B10022" s="1" t="s">
        <v>7289</v>
      </c>
      <c r="C10022">
        <v>3</v>
      </c>
      <c r="D10022" s="2">
        <v>42480</v>
      </c>
      <c r="E10022" s="2">
        <v>42480</v>
      </c>
      <c r="F10022" s="2">
        <v>42486</v>
      </c>
      <c r="G10022">
        <f t="shared" si="2184"/>
        <v>44</v>
      </c>
      <c r="H10022" s="1" t="s">
        <v>3</v>
      </c>
      <c r="I10022" t="s">
        <v>11779</v>
      </c>
      <c r="J10022" s="9">
        <v>1</v>
      </c>
      <c r="K10022" s="1">
        <v>44</v>
      </c>
      <c r="L10022" s="1">
        <v>4.5454545450000001</v>
      </c>
      <c r="M10022" s="1">
        <v>0</v>
      </c>
      <c r="N10022" s="1">
        <v>93.85</v>
      </c>
      <c r="O10022" s="1">
        <v>0.33333333333333298</v>
      </c>
      <c r="P10022" s="1">
        <v>1</v>
      </c>
      <c r="Q10022" s="1">
        <v>0</v>
      </c>
      <c r="R10022" s="1">
        <v>0</v>
      </c>
      <c r="S10022">
        <f t="shared" si="2185"/>
        <v>0</v>
      </c>
      <c r="T10022">
        <f t="shared" si="2186"/>
        <v>1</v>
      </c>
      <c r="U10022">
        <f t="shared" si="2187"/>
        <v>1</v>
      </c>
      <c r="V10022">
        <f t="shared" si="2188"/>
        <v>0</v>
      </c>
      <c r="W10022">
        <f t="shared" si="2189"/>
        <v>0</v>
      </c>
      <c r="X10022">
        <f t="shared" si="2190"/>
        <v>0</v>
      </c>
      <c r="Y10022">
        <f t="shared" si="2191"/>
        <v>0</v>
      </c>
      <c r="Z10022">
        <f t="shared" si="2192"/>
        <v>0</v>
      </c>
      <c r="AA10022">
        <f t="shared" si="2193"/>
        <v>0</v>
      </c>
      <c r="AB10022">
        <f t="shared" si="2194"/>
        <v>0</v>
      </c>
      <c r="AC10022">
        <f t="shared" si="2195"/>
        <v>1</v>
      </c>
      <c r="AD10022">
        <f t="shared" si="2196"/>
        <v>0</v>
      </c>
      <c r="AE10022">
        <f t="shared" si="2197"/>
        <v>0</v>
      </c>
    </row>
    <row r="10023" spans="2:31" x14ac:dyDescent="0.3">
      <c r="B10023" s="1" t="s">
        <v>6309</v>
      </c>
      <c r="C10023">
        <v>0</v>
      </c>
      <c r="D10023" s="2">
        <v>41614</v>
      </c>
      <c r="E10023" s="2">
        <v>41614</v>
      </c>
      <c r="F10023" s="2">
        <v>41629</v>
      </c>
      <c r="G10023">
        <f t="shared" si="2184"/>
        <v>25</v>
      </c>
      <c r="H10023" s="1" t="s">
        <v>12</v>
      </c>
      <c r="I10023" t="s">
        <v>11781</v>
      </c>
      <c r="J10023" s="9">
        <v>1</v>
      </c>
      <c r="K10023" s="1">
        <v>25</v>
      </c>
      <c r="L10023" s="1">
        <v>44</v>
      </c>
      <c r="M10023" s="1">
        <v>12</v>
      </c>
      <c r="N10023" s="1">
        <v>45.7</v>
      </c>
      <c r="O10023" s="1">
        <v>0.133333333</v>
      </c>
      <c r="P10023" s="1">
        <v>1</v>
      </c>
      <c r="Q10023" s="1">
        <v>0</v>
      </c>
      <c r="R10023" s="1">
        <v>1</v>
      </c>
      <c r="S10023">
        <f t="shared" si="2185"/>
        <v>0</v>
      </c>
      <c r="T10023">
        <f t="shared" si="2186"/>
        <v>0</v>
      </c>
      <c r="U10023">
        <f t="shared" si="2187"/>
        <v>0</v>
      </c>
      <c r="V10023">
        <f t="shared" si="2188"/>
        <v>0</v>
      </c>
      <c r="W10023">
        <f t="shared" si="2189"/>
        <v>0</v>
      </c>
      <c r="X10023">
        <f t="shared" si="2190"/>
        <v>1</v>
      </c>
      <c r="Y10023">
        <f t="shared" si="2191"/>
        <v>0</v>
      </c>
      <c r="Z10023">
        <f t="shared" si="2192"/>
        <v>1</v>
      </c>
      <c r="AA10023">
        <f t="shared" si="2193"/>
        <v>0</v>
      </c>
      <c r="AB10023">
        <f t="shared" si="2194"/>
        <v>0</v>
      </c>
      <c r="AC10023">
        <f t="shared" si="2195"/>
        <v>0</v>
      </c>
      <c r="AD10023">
        <f t="shared" si="2196"/>
        <v>0</v>
      </c>
      <c r="AE10023">
        <f t="shared" si="2197"/>
        <v>0</v>
      </c>
    </row>
    <row r="10024" spans="2:31" x14ac:dyDescent="0.3">
      <c r="B10024" s="1" t="s">
        <v>9148</v>
      </c>
      <c r="C10024">
        <v>1</v>
      </c>
      <c r="D10024" s="2">
        <v>41369</v>
      </c>
      <c r="E10024" s="2">
        <v>41369</v>
      </c>
      <c r="F10024" s="2">
        <v>41402</v>
      </c>
      <c r="G10024">
        <f t="shared" si="2184"/>
        <v>0</v>
      </c>
      <c r="H10024" s="1" t="s">
        <v>22</v>
      </c>
      <c r="I10024" t="s">
        <v>11780</v>
      </c>
      <c r="J10024" s="9">
        <v>0</v>
      </c>
      <c r="K10024" s="1">
        <v>0</v>
      </c>
      <c r="L10024" s="1">
        <v>0</v>
      </c>
      <c r="M10024" s="1">
        <v>0</v>
      </c>
      <c r="N10024" s="1">
        <v>46.13</v>
      </c>
      <c r="O10024" s="1">
        <v>6.0606061000000003E-2</v>
      </c>
      <c r="P10024" s="1">
        <v>0</v>
      </c>
      <c r="Q10024" s="1">
        <v>0</v>
      </c>
      <c r="R10024" s="1">
        <v>0</v>
      </c>
      <c r="S10024">
        <f t="shared" si="2185"/>
        <v>1</v>
      </c>
      <c r="T10024">
        <f t="shared" si="2186"/>
        <v>0</v>
      </c>
      <c r="U10024">
        <f t="shared" si="2187"/>
        <v>0</v>
      </c>
      <c r="V10024">
        <f t="shared" si="2188"/>
        <v>1</v>
      </c>
      <c r="W10024">
        <f t="shared" si="2189"/>
        <v>0</v>
      </c>
      <c r="X10024">
        <f t="shared" si="2190"/>
        <v>0</v>
      </c>
      <c r="Y10024">
        <f t="shared" si="2191"/>
        <v>0</v>
      </c>
      <c r="Z10024">
        <f t="shared" si="2192"/>
        <v>0</v>
      </c>
      <c r="AA10024">
        <f t="shared" si="2193"/>
        <v>0</v>
      </c>
      <c r="AB10024">
        <f t="shared" si="2194"/>
        <v>1</v>
      </c>
      <c r="AC10024">
        <f t="shared" si="2195"/>
        <v>0</v>
      </c>
      <c r="AD10024">
        <f t="shared" si="2196"/>
        <v>0</v>
      </c>
      <c r="AE10024">
        <f t="shared" si="2197"/>
        <v>0</v>
      </c>
    </row>
    <row r="10025" spans="2:31" x14ac:dyDescent="0.3">
      <c r="B10025" s="1" t="s">
        <v>11088</v>
      </c>
      <c r="C10025">
        <v>5</v>
      </c>
      <c r="D10025" s="2">
        <v>42659</v>
      </c>
      <c r="E10025" s="2">
        <v>42660</v>
      </c>
      <c r="F10025" s="2">
        <v>42877</v>
      </c>
      <c r="G10025">
        <f t="shared" si="2184"/>
        <v>0</v>
      </c>
      <c r="H10025" s="1" t="s">
        <v>5</v>
      </c>
      <c r="I10025" t="s">
        <v>11780</v>
      </c>
      <c r="J10025" s="9">
        <v>0</v>
      </c>
      <c r="K10025" s="1">
        <v>0</v>
      </c>
      <c r="L10025" s="1">
        <v>0</v>
      </c>
      <c r="M10025" s="1">
        <v>0</v>
      </c>
      <c r="N10025" s="1">
        <v>259.06</v>
      </c>
      <c r="O10025" s="1">
        <v>1.3824884792626699E-2</v>
      </c>
      <c r="P10025" s="1">
        <v>1</v>
      </c>
      <c r="Q10025" s="1">
        <v>0</v>
      </c>
      <c r="R10025" s="1">
        <v>0</v>
      </c>
      <c r="S10025">
        <f t="shared" si="2185"/>
        <v>7</v>
      </c>
      <c r="T10025">
        <f t="shared" si="2186"/>
        <v>0</v>
      </c>
      <c r="U10025">
        <f t="shared" si="2187"/>
        <v>0</v>
      </c>
      <c r="V10025">
        <f t="shared" si="2188"/>
        <v>1</v>
      </c>
      <c r="W10025">
        <f t="shared" si="2189"/>
        <v>0</v>
      </c>
      <c r="X10025">
        <f t="shared" si="2190"/>
        <v>0</v>
      </c>
      <c r="Y10025">
        <f t="shared" si="2191"/>
        <v>0</v>
      </c>
      <c r="Z10025">
        <f t="shared" si="2192"/>
        <v>0</v>
      </c>
      <c r="AA10025">
        <f t="shared" si="2193"/>
        <v>1</v>
      </c>
      <c r="AB10025">
        <f t="shared" si="2194"/>
        <v>0</v>
      </c>
      <c r="AC10025">
        <f t="shared" si="2195"/>
        <v>0</v>
      </c>
      <c r="AD10025">
        <f t="shared" si="2196"/>
        <v>0</v>
      </c>
      <c r="AE10025">
        <f t="shared" si="2197"/>
        <v>0</v>
      </c>
    </row>
    <row r="10026" spans="2:31" x14ac:dyDescent="0.3">
      <c r="B10026" s="1" t="s">
        <v>7664</v>
      </c>
      <c r="C10026">
        <v>0</v>
      </c>
      <c r="D10026" s="2">
        <v>42323</v>
      </c>
      <c r="E10026" s="2">
        <v>42324</v>
      </c>
      <c r="F10026" s="2">
        <v>42356</v>
      </c>
      <c r="G10026">
        <f t="shared" si="2184"/>
        <v>32</v>
      </c>
      <c r="H10026" s="1" t="s">
        <v>12</v>
      </c>
      <c r="I10026" t="s">
        <v>11779</v>
      </c>
      <c r="J10026" s="9">
        <v>1</v>
      </c>
      <c r="K10026" s="1">
        <v>32</v>
      </c>
      <c r="L10026" s="1">
        <v>84.375</v>
      </c>
      <c r="M10026" s="1">
        <v>3.125</v>
      </c>
      <c r="N10026" s="1">
        <v>17.55</v>
      </c>
      <c r="O10026" s="1">
        <v>9.375E-2</v>
      </c>
      <c r="P10026" s="1">
        <v>1</v>
      </c>
      <c r="Q10026" s="1">
        <v>0</v>
      </c>
      <c r="R10026" s="1">
        <v>0</v>
      </c>
      <c r="S10026">
        <f t="shared" si="2185"/>
        <v>1</v>
      </c>
      <c r="T10026">
        <f t="shared" si="2186"/>
        <v>0</v>
      </c>
      <c r="U10026">
        <f t="shared" si="2187"/>
        <v>1</v>
      </c>
      <c r="V10026">
        <f t="shared" si="2188"/>
        <v>0</v>
      </c>
      <c r="W10026">
        <f t="shared" si="2189"/>
        <v>0</v>
      </c>
      <c r="X10026">
        <f t="shared" si="2190"/>
        <v>0</v>
      </c>
      <c r="Y10026">
        <f t="shared" si="2191"/>
        <v>0</v>
      </c>
      <c r="Z10026">
        <f t="shared" si="2192"/>
        <v>1</v>
      </c>
      <c r="AA10026">
        <f t="shared" si="2193"/>
        <v>0</v>
      </c>
      <c r="AB10026">
        <f t="shared" si="2194"/>
        <v>0</v>
      </c>
      <c r="AC10026">
        <f t="shared" si="2195"/>
        <v>0</v>
      </c>
      <c r="AD10026">
        <f t="shared" si="2196"/>
        <v>0</v>
      </c>
      <c r="AE10026">
        <f t="shared" si="2197"/>
        <v>0</v>
      </c>
    </row>
    <row r="10027" spans="2:31" x14ac:dyDescent="0.3">
      <c r="B10027" s="1" t="s">
        <v>11097</v>
      </c>
      <c r="C10027">
        <v>2</v>
      </c>
      <c r="D10027" s="2">
        <v>42707</v>
      </c>
      <c r="E10027" s="2">
        <v>42707</v>
      </c>
      <c r="F10027" s="2">
        <v>42889</v>
      </c>
      <c r="G10027">
        <f t="shared" si="2184"/>
        <v>8</v>
      </c>
      <c r="H10027" s="1" t="s">
        <v>10</v>
      </c>
      <c r="I10027" t="s">
        <v>11778</v>
      </c>
      <c r="J10027" s="9">
        <v>1</v>
      </c>
      <c r="K10027" s="1">
        <v>48</v>
      </c>
      <c r="L10027" s="1">
        <v>0</v>
      </c>
      <c r="M10027" s="1">
        <v>0</v>
      </c>
      <c r="N10027" s="1">
        <v>125.13</v>
      </c>
      <c r="O10027" s="1">
        <v>3.8461538461538498E-2</v>
      </c>
      <c r="P10027" s="1">
        <v>0</v>
      </c>
      <c r="Q10027" s="1">
        <v>0</v>
      </c>
      <c r="R10027" s="1">
        <v>0</v>
      </c>
      <c r="S10027">
        <f t="shared" si="2185"/>
        <v>6</v>
      </c>
      <c r="T10027">
        <f t="shared" si="2186"/>
        <v>0</v>
      </c>
      <c r="U10027">
        <f t="shared" si="2187"/>
        <v>0</v>
      </c>
      <c r="V10027">
        <f t="shared" si="2188"/>
        <v>0</v>
      </c>
      <c r="W10027">
        <f t="shared" si="2189"/>
        <v>1</v>
      </c>
      <c r="X10027">
        <f t="shared" si="2190"/>
        <v>0</v>
      </c>
      <c r="Y10027">
        <f t="shared" si="2191"/>
        <v>1</v>
      </c>
      <c r="Z10027">
        <f t="shared" si="2192"/>
        <v>0</v>
      </c>
      <c r="AA10027">
        <f t="shared" si="2193"/>
        <v>0</v>
      </c>
      <c r="AB10027">
        <f t="shared" si="2194"/>
        <v>0</v>
      </c>
      <c r="AC10027">
        <f t="shared" si="2195"/>
        <v>0</v>
      </c>
      <c r="AD10027">
        <f t="shared" si="2196"/>
        <v>0</v>
      </c>
      <c r="AE10027">
        <f t="shared" si="2197"/>
        <v>0</v>
      </c>
    </row>
    <row r="10028" spans="2:31" x14ac:dyDescent="0.3">
      <c r="B10028" s="1" t="s">
        <v>10389</v>
      </c>
      <c r="C10028">
        <v>3</v>
      </c>
      <c r="D10028" s="2">
        <v>41541</v>
      </c>
      <c r="E10028" s="2">
        <v>41550</v>
      </c>
      <c r="F10028" s="2">
        <v>41596</v>
      </c>
      <c r="G10028">
        <f t="shared" si="2184"/>
        <v>41</v>
      </c>
      <c r="H10028" s="1" t="s">
        <v>12</v>
      </c>
      <c r="I10028" t="s">
        <v>11778</v>
      </c>
      <c r="J10028" s="9">
        <v>1</v>
      </c>
      <c r="K10028" s="1">
        <v>41</v>
      </c>
      <c r="L10028" s="1">
        <v>12.195121950000001</v>
      </c>
      <c r="M10028" s="1">
        <v>2.4390243900000002</v>
      </c>
      <c r="N10028" s="1">
        <v>70.760000000000005</v>
      </c>
      <c r="O10028" s="1">
        <v>0.15217391299999999</v>
      </c>
      <c r="P10028" s="1">
        <v>1</v>
      </c>
      <c r="Q10028" s="1">
        <v>0</v>
      </c>
      <c r="R10028" s="1">
        <v>0</v>
      </c>
      <c r="S10028">
        <f t="shared" si="2185"/>
        <v>1</v>
      </c>
      <c r="T10028">
        <f t="shared" si="2186"/>
        <v>0</v>
      </c>
      <c r="U10028">
        <f t="shared" si="2187"/>
        <v>0</v>
      </c>
      <c r="V10028">
        <f t="shared" si="2188"/>
        <v>0</v>
      </c>
      <c r="W10028">
        <f t="shared" si="2189"/>
        <v>1</v>
      </c>
      <c r="X10028">
        <f t="shared" si="2190"/>
        <v>0</v>
      </c>
      <c r="Y10028">
        <f t="shared" si="2191"/>
        <v>0</v>
      </c>
      <c r="Z10028">
        <f t="shared" si="2192"/>
        <v>1</v>
      </c>
      <c r="AA10028">
        <f t="shared" si="2193"/>
        <v>0</v>
      </c>
      <c r="AB10028">
        <f t="shared" si="2194"/>
        <v>0</v>
      </c>
      <c r="AC10028">
        <f t="shared" si="2195"/>
        <v>0</v>
      </c>
      <c r="AD10028">
        <f t="shared" si="2196"/>
        <v>0</v>
      </c>
      <c r="AE10028">
        <f t="shared" si="2197"/>
        <v>0</v>
      </c>
    </row>
    <row r="10029" spans="2:31" x14ac:dyDescent="0.3">
      <c r="B10029" s="1" t="s">
        <v>5602</v>
      </c>
      <c r="C10029">
        <v>6</v>
      </c>
      <c r="D10029" s="2">
        <v>41546</v>
      </c>
      <c r="E10029" s="2">
        <v>41563</v>
      </c>
      <c r="F10029" s="2">
        <v>41574</v>
      </c>
      <c r="G10029">
        <f t="shared" si="2184"/>
        <v>19</v>
      </c>
      <c r="H10029" s="1" t="s">
        <v>10</v>
      </c>
      <c r="I10029" t="s">
        <v>11779</v>
      </c>
      <c r="J10029" s="9">
        <v>1</v>
      </c>
      <c r="K10029" s="1">
        <v>19</v>
      </c>
      <c r="L10029" s="1">
        <v>15.78947368</v>
      </c>
      <c r="M10029" s="1">
        <v>5.263157895</v>
      </c>
      <c r="N10029" s="1">
        <v>32.450000000000003</v>
      </c>
      <c r="O10029" s="1">
        <v>0.18181818199999999</v>
      </c>
      <c r="P10029" s="1">
        <v>1</v>
      </c>
      <c r="Q10029" s="1">
        <v>0</v>
      </c>
      <c r="R10029" s="1">
        <v>0</v>
      </c>
      <c r="S10029">
        <f t="shared" si="2185"/>
        <v>0</v>
      </c>
      <c r="T10029">
        <f t="shared" si="2186"/>
        <v>0</v>
      </c>
      <c r="U10029">
        <f t="shared" si="2187"/>
        <v>1</v>
      </c>
      <c r="V10029">
        <f t="shared" si="2188"/>
        <v>0</v>
      </c>
      <c r="W10029">
        <f t="shared" si="2189"/>
        <v>0</v>
      </c>
      <c r="X10029">
        <f t="shared" si="2190"/>
        <v>0</v>
      </c>
      <c r="Y10029">
        <f t="shared" si="2191"/>
        <v>1</v>
      </c>
      <c r="Z10029">
        <f t="shared" si="2192"/>
        <v>0</v>
      </c>
      <c r="AA10029">
        <f t="shared" si="2193"/>
        <v>0</v>
      </c>
      <c r="AB10029">
        <f t="shared" si="2194"/>
        <v>0</v>
      </c>
      <c r="AC10029">
        <f t="shared" si="2195"/>
        <v>0</v>
      </c>
      <c r="AD10029">
        <f t="shared" si="2196"/>
        <v>0</v>
      </c>
      <c r="AE10029">
        <f t="shared" si="2197"/>
        <v>0</v>
      </c>
    </row>
    <row r="10030" spans="2:31" x14ac:dyDescent="0.3">
      <c r="B10030" s="1" t="s">
        <v>8522</v>
      </c>
      <c r="C10030">
        <v>4</v>
      </c>
      <c r="D10030" s="2">
        <v>41317</v>
      </c>
      <c r="E10030" s="2">
        <v>41317</v>
      </c>
      <c r="F10030" s="2">
        <v>41560</v>
      </c>
      <c r="G10030">
        <f t="shared" si="2184"/>
        <v>4.375</v>
      </c>
      <c r="H10030" s="1" t="s">
        <v>10</v>
      </c>
      <c r="I10030" t="s">
        <v>11778</v>
      </c>
      <c r="J10030" s="9">
        <v>1</v>
      </c>
      <c r="K10030" s="1">
        <v>35</v>
      </c>
      <c r="L10030" s="1">
        <v>62.857142860000003</v>
      </c>
      <c r="M10030" s="1">
        <v>20</v>
      </c>
      <c r="N10030" s="1">
        <v>86.22</v>
      </c>
      <c r="O10030" s="1">
        <v>2.4691358E-2</v>
      </c>
      <c r="P10030" s="1">
        <v>0</v>
      </c>
      <c r="Q10030" s="1">
        <v>0</v>
      </c>
      <c r="R10030" s="1">
        <v>0</v>
      </c>
      <c r="S10030">
        <f t="shared" si="2185"/>
        <v>8</v>
      </c>
      <c r="T10030">
        <f t="shared" si="2186"/>
        <v>0</v>
      </c>
      <c r="U10030">
        <f t="shared" si="2187"/>
        <v>0</v>
      </c>
      <c r="V10030">
        <f t="shared" si="2188"/>
        <v>0</v>
      </c>
      <c r="W10030">
        <f t="shared" si="2189"/>
        <v>1</v>
      </c>
      <c r="X10030">
        <f t="shared" si="2190"/>
        <v>0</v>
      </c>
      <c r="Y10030">
        <f t="shared" si="2191"/>
        <v>1</v>
      </c>
      <c r="Z10030">
        <f t="shared" si="2192"/>
        <v>0</v>
      </c>
      <c r="AA10030">
        <f t="shared" si="2193"/>
        <v>0</v>
      </c>
      <c r="AB10030">
        <f t="shared" si="2194"/>
        <v>0</v>
      </c>
      <c r="AC10030">
        <f t="shared" si="2195"/>
        <v>0</v>
      </c>
      <c r="AD10030">
        <f t="shared" si="2196"/>
        <v>0</v>
      </c>
      <c r="AE10030">
        <f t="shared" si="2197"/>
        <v>0</v>
      </c>
    </row>
    <row r="10031" spans="2:31" x14ac:dyDescent="0.3">
      <c r="B10031" s="1" t="s">
        <v>700</v>
      </c>
      <c r="C10031">
        <v>6</v>
      </c>
      <c r="D10031" s="2">
        <v>40829</v>
      </c>
      <c r="E10031" s="2">
        <v>40829</v>
      </c>
      <c r="F10031" s="2">
        <v>41329</v>
      </c>
      <c r="G10031">
        <f t="shared" si="2184"/>
        <v>2.75</v>
      </c>
      <c r="H10031" s="1" t="s">
        <v>10</v>
      </c>
      <c r="I10031" t="s">
        <v>11779</v>
      </c>
      <c r="J10031" s="9">
        <v>1</v>
      </c>
      <c r="K10031" s="1">
        <v>44</v>
      </c>
      <c r="L10031" s="1">
        <v>11.363636359999999</v>
      </c>
      <c r="M10031" s="1">
        <v>0</v>
      </c>
      <c r="N10031" s="1">
        <v>57.54</v>
      </c>
      <c r="O10031" s="1">
        <v>0.01</v>
      </c>
      <c r="P10031" s="1">
        <v>0</v>
      </c>
      <c r="Q10031" s="1">
        <v>0</v>
      </c>
      <c r="R10031" s="1">
        <v>0</v>
      </c>
      <c r="S10031">
        <f t="shared" si="2185"/>
        <v>16</v>
      </c>
      <c r="T10031">
        <f t="shared" si="2186"/>
        <v>0</v>
      </c>
      <c r="U10031">
        <f t="shared" si="2187"/>
        <v>1</v>
      </c>
      <c r="V10031">
        <f t="shared" si="2188"/>
        <v>0</v>
      </c>
      <c r="W10031">
        <f t="shared" si="2189"/>
        <v>0</v>
      </c>
      <c r="X10031">
        <f t="shared" si="2190"/>
        <v>0</v>
      </c>
      <c r="Y10031">
        <f t="shared" si="2191"/>
        <v>1</v>
      </c>
      <c r="Z10031">
        <f t="shared" si="2192"/>
        <v>0</v>
      </c>
      <c r="AA10031">
        <f t="shared" si="2193"/>
        <v>0</v>
      </c>
      <c r="AB10031">
        <f t="shared" si="2194"/>
        <v>0</v>
      </c>
      <c r="AC10031">
        <f t="shared" si="2195"/>
        <v>0</v>
      </c>
      <c r="AD10031">
        <f t="shared" si="2196"/>
        <v>0</v>
      </c>
      <c r="AE10031">
        <f t="shared" si="2197"/>
        <v>0</v>
      </c>
    </row>
    <row r="10032" spans="2:31" x14ac:dyDescent="0.3">
      <c r="B10032" s="1" t="s">
        <v>3835</v>
      </c>
      <c r="C10032">
        <v>1</v>
      </c>
      <c r="D10032" s="2">
        <v>40678</v>
      </c>
      <c r="E10032" s="2">
        <v>40679</v>
      </c>
      <c r="F10032" s="2">
        <v>40806</v>
      </c>
      <c r="G10032">
        <f t="shared" si="2184"/>
        <v>0</v>
      </c>
      <c r="H10032" s="1" t="s">
        <v>22</v>
      </c>
      <c r="I10032" t="s">
        <v>11779</v>
      </c>
      <c r="J10032" s="9">
        <v>0</v>
      </c>
      <c r="K10032" s="1">
        <v>0</v>
      </c>
      <c r="L10032" s="1">
        <v>0</v>
      </c>
      <c r="M10032" s="1">
        <v>0</v>
      </c>
      <c r="N10032" s="1">
        <v>78.69</v>
      </c>
      <c r="O10032" s="1">
        <v>1.5748030999999999E-2</v>
      </c>
      <c r="P10032" s="1">
        <v>0</v>
      </c>
      <c r="Q10032" s="1">
        <v>0</v>
      </c>
      <c r="R10032" s="1">
        <v>0</v>
      </c>
      <c r="S10032">
        <f t="shared" si="2185"/>
        <v>4</v>
      </c>
      <c r="T10032">
        <f t="shared" si="2186"/>
        <v>0</v>
      </c>
      <c r="U10032">
        <f t="shared" si="2187"/>
        <v>1</v>
      </c>
      <c r="V10032">
        <f t="shared" si="2188"/>
        <v>0</v>
      </c>
      <c r="W10032">
        <f t="shared" si="2189"/>
        <v>0</v>
      </c>
      <c r="X10032">
        <f t="shared" si="2190"/>
        <v>0</v>
      </c>
      <c r="Y10032">
        <f t="shared" si="2191"/>
        <v>0</v>
      </c>
      <c r="Z10032">
        <f t="shared" si="2192"/>
        <v>0</v>
      </c>
      <c r="AA10032">
        <f t="shared" si="2193"/>
        <v>0</v>
      </c>
      <c r="AB10032">
        <f t="shared" si="2194"/>
        <v>1</v>
      </c>
      <c r="AC10032">
        <f t="shared" si="2195"/>
        <v>0</v>
      </c>
      <c r="AD10032">
        <f t="shared" si="2196"/>
        <v>0</v>
      </c>
      <c r="AE10032">
        <f t="shared" si="2197"/>
        <v>0</v>
      </c>
    </row>
    <row r="10033" spans="2:31" x14ac:dyDescent="0.3">
      <c r="B10033" s="1" t="s">
        <v>9266</v>
      </c>
      <c r="C10033">
        <v>6</v>
      </c>
      <c r="D10033" s="2">
        <v>41222</v>
      </c>
      <c r="E10033" s="2">
        <v>41223</v>
      </c>
      <c r="F10033" s="2">
        <v>41315</v>
      </c>
      <c r="G10033">
        <f t="shared" si="2184"/>
        <v>14.333333333333334</v>
      </c>
      <c r="H10033" s="1" t="s">
        <v>10</v>
      </c>
      <c r="I10033" t="s">
        <v>11778</v>
      </c>
      <c r="J10033" s="9">
        <v>1</v>
      </c>
      <c r="K10033" s="1">
        <v>43</v>
      </c>
      <c r="L10033" s="1">
        <v>6.9767441860000003</v>
      </c>
      <c r="M10033" s="1">
        <v>2.3255813949999999</v>
      </c>
      <c r="N10033" s="1">
        <v>35.22</v>
      </c>
      <c r="O10033" s="1">
        <v>2.1739129999999999E-2</v>
      </c>
      <c r="P10033" s="1">
        <v>0</v>
      </c>
      <c r="Q10033" s="1">
        <v>0</v>
      </c>
      <c r="R10033" s="1">
        <v>0</v>
      </c>
      <c r="S10033">
        <f t="shared" si="2185"/>
        <v>3</v>
      </c>
      <c r="T10033">
        <f t="shared" si="2186"/>
        <v>0</v>
      </c>
      <c r="U10033">
        <f t="shared" si="2187"/>
        <v>0</v>
      </c>
      <c r="V10033">
        <f t="shared" si="2188"/>
        <v>0</v>
      </c>
      <c r="W10033">
        <f t="shared" si="2189"/>
        <v>1</v>
      </c>
      <c r="X10033">
        <f t="shared" si="2190"/>
        <v>0</v>
      </c>
      <c r="Y10033">
        <f t="shared" si="2191"/>
        <v>1</v>
      </c>
      <c r="Z10033">
        <f t="shared" si="2192"/>
        <v>0</v>
      </c>
      <c r="AA10033">
        <f t="shared" si="2193"/>
        <v>0</v>
      </c>
      <c r="AB10033">
        <f t="shared" si="2194"/>
        <v>0</v>
      </c>
      <c r="AC10033">
        <f t="shared" si="2195"/>
        <v>0</v>
      </c>
      <c r="AD10033">
        <f t="shared" si="2196"/>
        <v>0</v>
      </c>
      <c r="AE10033">
        <f t="shared" si="2197"/>
        <v>0</v>
      </c>
    </row>
    <row r="10034" spans="2:31" x14ac:dyDescent="0.3">
      <c r="B10034" s="1" t="s">
        <v>5608</v>
      </c>
      <c r="C10034">
        <v>6</v>
      </c>
      <c r="D10034" s="2">
        <v>41567</v>
      </c>
      <c r="E10034" s="2">
        <v>41567</v>
      </c>
      <c r="F10034" s="2">
        <v>41570</v>
      </c>
      <c r="G10034">
        <f t="shared" si="2184"/>
        <v>32</v>
      </c>
      <c r="H10034" s="1" t="s">
        <v>12</v>
      </c>
      <c r="I10034" t="s">
        <v>11780</v>
      </c>
      <c r="J10034" s="9">
        <v>1</v>
      </c>
      <c r="K10034" s="1">
        <v>32</v>
      </c>
      <c r="L10034" s="1">
        <v>18.75</v>
      </c>
      <c r="M10034" s="1">
        <v>9.375</v>
      </c>
      <c r="N10034" s="1">
        <v>44.29</v>
      </c>
      <c r="O10034" s="1">
        <v>0.66666666699999999</v>
      </c>
      <c r="P10034" s="1">
        <v>1</v>
      </c>
      <c r="Q10034" s="1">
        <v>0</v>
      </c>
      <c r="R10034" s="1">
        <v>0</v>
      </c>
      <c r="S10034">
        <f t="shared" si="2185"/>
        <v>0</v>
      </c>
      <c r="T10034">
        <f t="shared" si="2186"/>
        <v>0</v>
      </c>
      <c r="U10034">
        <f t="shared" si="2187"/>
        <v>0</v>
      </c>
      <c r="V10034">
        <f t="shared" si="2188"/>
        <v>1</v>
      </c>
      <c r="W10034">
        <f t="shared" si="2189"/>
        <v>0</v>
      </c>
      <c r="X10034">
        <f t="shared" si="2190"/>
        <v>0</v>
      </c>
      <c r="Y10034">
        <f t="shared" si="2191"/>
        <v>0</v>
      </c>
      <c r="Z10034">
        <f t="shared" si="2192"/>
        <v>1</v>
      </c>
      <c r="AA10034">
        <f t="shared" si="2193"/>
        <v>0</v>
      </c>
      <c r="AB10034">
        <f t="shared" si="2194"/>
        <v>0</v>
      </c>
      <c r="AC10034">
        <f t="shared" si="2195"/>
        <v>0</v>
      </c>
      <c r="AD10034">
        <f t="shared" si="2196"/>
        <v>0</v>
      </c>
      <c r="AE10034">
        <f t="shared" si="2197"/>
        <v>0</v>
      </c>
    </row>
    <row r="10035" spans="2:31" x14ac:dyDescent="0.3">
      <c r="B10035" s="1" t="s">
        <v>1223</v>
      </c>
      <c r="C10035">
        <v>6</v>
      </c>
      <c r="D10035" s="2">
        <v>41381</v>
      </c>
      <c r="E10035" s="2">
        <v>41381</v>
      </c>
      <c r="F10035" s="2">
        <v>41584</v>
      </c>
      <c r="G10035">
        <f t="shared" si="2184"/>
        <v>7.666666666666667</v>
      </c>
      <c r="H10035" s="1" t="s">
        <v>22</v>
      </c>
      <c r="I10035" t="s">
        <v>11778</v>
      </c>
      <c r="J10035" s="9">
        <v>1</v>
      </c>
      <c r="K10035" s="1">
        <v>46</v>
      </c>
      <c r="L10035" s="1">
        <v>10.86956522</v>
      </c>
      <c r="M10035" s="1">
        <v>2.1739130430000002</v>
      </c>
      <c r="N10035" s="1">
        <v>58.88</v>
      </c>
      <c r="O10035" s="1">
        <v>9.8522169999999999E-3</v>
      </c>
      <c r="P10035" s="1">
        <v>0</v>
      </c>
      <c r="Q10035" s="1">
        <v>0</v>
      </c>
      <c r="R10035" s="1">
        <v>0</v>
      </c>
      <c r="S10035">
        <f t="shared" si="2185"/>
        <v>6</v>
      </c>
      <c r="T10035">
        <f t="shared" si="2186"/>
        <v>0</v>
      </c>
      <c r="U10035">
        <f t="shared" si="2187"/>
        <v>0</v>
      </c>
      <c r="V10035">
        <f t="shared" si="2188"/>
        <v>0</v>
      </c>
      <c r="W10035">
        <f t="shared" si="2189"/>
        <v>1</v>
      </c>
      <c r="X10035">
        <f t="shared" si="2190"/>
        <v>0</v>
      </c>
      <c r="Y10035">
        <f t="shared" si="2191"/>
        <v>0</v>
      </c>
      <c r="Z10035">
        <f t="shared" si="2192"/>
        <v>0</v>
      </c>
      <c r="AA10035">
        <f t="shared" si="2193"/>
        <v>0</v>
      </c>
      <c r="AB10035">
        <f t="shared" si="2194"/>
        <v>1</v>
      </c>
      <c r="AC10035">
        <f t="shared" si="2195"/>
        <v>0</v>
      </c>
      <c r="AD10035">
        <f t="shared" si="2196"/>
        <v>0</v>
      </c>
      <c r="AE10035">
        <f t="shared" si="2197"/>
        <v>0</v>
      </c>
    </row>
    <row r="10036" spans="2:31" x14ac:dyDescent="0.3">
      <c r="B10036" s="1" t="s">
        <v>7228</v>
      </c>
      <c r="C10036">
        <v>0</v>
      </c>
      <c r="D10036" s="2">
        <v>42569</v>
      </c>
      <c r="E10036" s="2">
        <v>43010</v>
      </c>
      <c r="F10036" s="2">
        <v>43117</v>
      </c>
      <c r="G10036">
        <f t="shared" si="2184"/>
        <v>10.333333333333334</v>
      </c>
      <c r="H10036" s="1" t="s">
        <v>3</v>
      </c>
      <c r="I10036" t="s">
        <v>11779</v>
      </c>
      <c r="J10036" s="9">
        <v>1</v>
      </c>
      <c r="K10036" s="1">
        <v>31</v>
      </c>
      <c r="L10036" s="1">
        <v>64.516129030000002</v>
      </c>
      <c r="M10036" s="1">
        <v>0</v>
      </c>
      <c r="N10036" s="1">
        <v>35.39</v>
      </c>
      <c r="O10036" s="1">
        <v>2.80373831775701E-2</v>
      </c>
      <c r="P10036" s="1">
        <v>0</v>
      </c>
      <c r="Q10036" s="1">
        <v>0</v>
      </c>
      <c r="R10036" s="1">
        <v>0</v>
      </c>
      <c r="S10036">
        <f t="shared" si="2185"/>
        <v>3</v>
      </c>
      <c r="T10036">
        <f t="shared" si="2186"/>
        <v>1</v>
      </c>
      <c r="U10036">
        <f t="shared" si="2187"/>
        <v>1</v>
      </c>
      <c r="V10036">
        <f t="shared" si="2188"/>
        <v>0</v>
      </c>
      <c r="W10036">
        <f t="shared" si="2189"/>
        <v>0</v>
      </c>
      <c r="X10036">
        <f t="shared" si="2190"/>
        <v>0</v>
      </c>
      <c r="Y10036">
        <f t="shared" si="2191"/>
        <v>0</v>
      </c>
      <c r="Z10036">
        <f t="shared" si="2192"/>
        <v>0</v>
      </c>
      <c r="AA10036">
        <f t="shared" si="2193"/>
        <v>0</v>
      </c>
      <c r="AB10036">
        <f t="shared" si="2194"/>
        <v>0</v>
      </c>
      <c r="AC10036">
        <f t="shared" si="2195"/>
        <v>1</v>
      </c>
      <c r="AD10036">
        <f t="shared" si="2196"/>
        <v>0</v>
      </c>
      <c r="AE10036">
        <f t="shared" si="2197"/>
        <v>0</v>
      </c>
    </row>
    <row r="10037" spans="2:31" x14ac:dyDescent="0.3">
      <c r="B10037" s="1" t="s">
        <v>5568</v>
      </c>
      <c r="C10037">
        <v>3</v>
      </c>
      <c r="D10037" s="2">
        <v>41561</v>
      </c>
      <c r="E10037" s="2">
        <v>41561</v>
      </c>
      <c r="F10037" s="2">
        <v>41647</v>
      </c>
      <c r="G10037">
        <f t="shared" si="2184"/>
        <v>21</v>
      </c>
      <c r="H10037" s="1" t="s">
        <v>22</v>
      </c>
      <c r="I10037" t="s">
        <v>11779</v>
      </c>
      <c r="J10037" s="9">
        <v>1</v>
      </c>
      <c r="K10037" s="1">
        <v>42</v>
      </c>
      <c r="L10037" s="1">
        <v>23.809523810000002</v>
      </c>
      <c r="M10037" s="1">
        <v>14.28571429</v>
      </c>
      <c r="N10037" s="1">
        <v>73.16</v>
      </c>
      <c r="O10037" s="1">
        <v>0.10465116300000001</v>
      </c>
      <c r="P10037" s="1">
        <v>1</v>
      </c>
      <c r="Q10037" s="1">
        <v>1</v>
      </c>
      <c r="R10037" s="1">
        <v>0</v>
      </c>
      <c r="S10037">
        <f t="shared" si="2185"/>
        <v>2</v>
      </c>
      <c r="T10037">
        <f t="shared" si="2186"/>
        <v>0</v>
      </c>
      <c r="U10037">
        <f t="shared" si="2187"/>
        <v>1</v>
      </c>
      <c r="V10037">
        <f t="shared" si="2188"/>
        <v>0</v>
      </c>
      <c r="W10037">
        <f t="shared" si="2189"/>
        <v>0</v>
      </c>
      <c r="X10037">
        <f t="shared" si="2190"/>
        <v>0</v>
      </c>
      <c r="Y10037">
        <f t="shared" si="2191"/>
        <v>0</v>
      </c>
      <c r="Z10037">
        <f t="shared" si="2192"/>
        <v>0</v>
      </c>
      <c r="AA10037">
        <f t="shared" si="2193"/>
        <v>0</v>
      </c>
      <c r="AB10037">
        <f t="shared" si="2194"/>
        <v>1</v>
      </c>
      <c r="AC10037">
        <f t="shared" si="2195"/>
        <v>0</v>
      </c>
      <c r="AD10037">
        <f t="shared" si="2196"/>
        <v>0</v>
      </c>
      <c r="AE10037">
        <f t="shared" si="2197"/>
        <v>0</v>
      </c>
    </row>
    <row r="10038" spans="2:31" x14ac:dyDescent="0.3">
      <c r="B10038" s="1" t="s">
        <v>5560</v>
      </c>
      <c r="C10038">
        <v>2</v>
      </c>
      <c r="D10038" s="2">
        <v>41273</v>
      </c>
      <c r="E10038" s="2">
        <v>41465</v>
      </c>
      <c r="F10038" s="2">
        <v>41649</v>
      </c>
      <c r="G10038">
        <f t="shared" si="2184"/>
        <v>6</v>
      </c>
      <c r="H10038" s="1" t="s">
        <v>249</v>
      </c>
      <c r="I10038" t="s">
        <v>11781</v>
      </c>
      <c r="J10038" s="9">
        <v>1</v>
      </c>
      <c r="K10038" s="1">
        <v>36</v>
      </c>
      <c r="L10038" s="1">
        <v>0</v>
      </c>
      <c r="M10038" s="1">
        <v>0</v>
      </c>
      <c r="N10038" s="1">
        <v>170.37</v>
      </c>
      <c r="O10038" s="1">
        <v>4.3478260999999997E-2</v>
      </c>
      <c r="P10038" s="1">
        <v>0</v>
      </c>
      <c r="Q10038" s="1">
        <v>0</v>
      </c>
      <c r="R10038" s="1">
        <v>0</v>
      </c>
      <c r="S10038">
        <f t="shared" si="2185"/>
        <v>6</v>
      </c>
      <c r="T10038">
        <f t="shared" si="2186"/>
        <v>1</v>
      </c>
      <c r="U10038">
        <f t="shared" si="2187"/>
        <v>0</v>
      </c>
      <c r="V10038">
        <f t="shared" si="2188"/>
        <v>0</v>
      </c>
      <c r="W10038">
        <f t="shared" si="2189"/>
        <v>0</v>
      </c>
      <c r="X10038">
        <f t="shared" si="2190"/>
        <v>1</v>
      </c>
      <c r="Y10038">
        <f t="shared" si="2191"/>
        <v>0</v>
      </c>
      <c r="Z10038">
        <f t="shared" si="2192"/>
        <v>0</v>
      </c>
      <c r="AA10038">
        <f t="shared" si="2193"/>
        <v>0</v>
      </c>
      <c r="AB10038">
        <f t="shared" si="2194"/>
        <v>0</v>
      </c>
      <c r="AC10038">
        <f t="shared" si="2195"/>
        <v>0</v>
      </c>
      <c r="AD10038">
        <f t="shared" si="2196"/>
        <v>1</v>
      </c>
      <c r="AE10038">
        <f t="shared" si="2197"/>
        <v>0</v>
      </c>
    </row>
    <row r="10039" spans="2:31" x14ac:dyDescent="0.3">
      <c r="B10039" s="1" t="s">
        <v>7065</v>
      </c>
      <c r="C10039">
        <v>0</v>
      </c>
      <c r="D10039" s="2">
        <v>42200</v>
      </c>
      <c r="E10039" s="2">
        <v>42735</v>
      </c>
      <c r="F10039" s="2">
        <v>43106</v>
      </c>
      <c r="G10039">
        <f t="shared" si="2184"/>
        <v>2.9166666666666665</v>
      </c>
      <c r="H10039" s="1" t="s">
        <v>10</v>
      </c>
      <c r="I10039" t="s">
        <v>11779</v>
      </c>
      <c r="J10039" s="9">
        <v>1</v>
      </c>
      <c r="K10039" s="1">
        <v>35</v>
      </c>
      <c r="L10039" s="1">
        <v>77.142857140000004</v>
      </c>
      <c r="M10039" s="1">
        <v>14.28571429</v>
      </c>
      <c r="N10039" s="1">
        <v>72.3</v>
      </c>
      <c r="O10039" s="1">
        <v>1.07816711590297E-2</v>
      </c>
      <c r="P10039" s="1">
        <v>1</v>
      </c>
      <c r="Q10039" s="1">
        <v>0</v>
      </c>
      <c r="R10039" s="1">
        <v>0</v>
      </c>
      <c r="S10039">
        <f t="shared" si="2185"/>
        <v>12</v>
      </c>
      <c r="T10039">
        <f t="shared" si="2186"/>
        <v>0</v>
      </c>
      <c r="U10039">
        <f t="shared" si="2187"/>
        <v>1</v>
      </c>
      <c r="V10039">
        <f t="shared" si="2188"/>
        <v>0</v>
      </c>
      <c r="W10039">
        <f t="shared" si="2189"/>
        <v>0</v>
      </c>
      <c r="X10039">
        <f t="shared" si="2190"/>
        <v>0</v>
      </c>
      <c r="Y10039">
        <f t="shared" si="2191"/>
        <v>1</v>
      </c>
      <c r="Z10039">
        <f t="shared" si="2192"/>
        <v>0</v>
      </c>
      <c r="AA10039">
        <f t="shared" si="2193"/>
        <v>0</v>
      </c>
      <c r="AB10039">
        <f t="shared" si="2194"/>
        <v>0</v>
      </c>
      <c r="AC10039">
        <f t="shared" si="2195"/>
        <v>0</v>
      </c>
      <c r="AD10039">
        <f t="shared" si="2196"/>
        <v>0</v>
      </c>
      <c r="AE10039">
        <f t="shared" si="2197"/>
        <v>0</v>
      </c>
    </row>
    <row r="10040" spans="2:31" x14ac:dyDescent="0.3">
      <c r="B10040" s="1" t="s">
        <v>10867</v>
      </c>
      <c r="C10040">
        <v>2</v>
      </c>
      <c r="D10040" s="2">
        <v>41599</v>
      </c>
      <c r="E10040" s="2">
        <v>41621</v>
      </c>
      <c r="F10040" s="2">
        <v>41626</v>
      </c>
      <c r="G10040">
        <f t="shared" si="2184"/>
        <v>40</v>
      </c>
      <c r="H10040" s="1" t="s">
        <v>5</v>
      </c>
      <c r="I10040" t="s">
        <v>11779</v>
      </c>
      <c r="J10040" s="9">
        <v>1</v>
      </c>
      <c r="K10040" s="1">
        <v>40</v>
      </c>
      <c r="L10040" s="1">
        <v>0</v>
      </c>
      <c r="M10040" s="1">
        <v>0</v>
      </c>
      <c r="N10040" s="1">
        <v>141.33000000000001</v>
      </c>
      <c r="O10040" s="1">
        <v>0.6</v>
      </c>
      <c r="P10040" s="1">
        <v>1</v>
      </c>
      <c r="Q10040" s="1">
        <v>0</v>
      </c>
      <c r="R10040" s="1">
        <v>0</v>
      </c>
      <c r="S10040">
        <f t="shared" si="2185"/>
        <v>0</v>
      </c>
      <c r="T10040">
        <f t="shared" si="2186"/>
        <v>0</v>
      </c>
      <c r="U10040">
        <f t="shared" si="2187"/>
        <v>1</v>
      </c>
      <c r="V10040">
        <f t="shared" si="2188"/>
        <v>0</v>
      </c>
      <c r="W10040">
        <f t="shared" si="2189"/>
        <v>0</v>
      </c>
      <c r="X10040">
        <f t="shared" si="2190"/>
        <v>0</v>
      </c>
      <c r="Y10040">
        <f t="shared" si="2191"/>
        <v>0</v>
      </c>
      <c r="Z10040">
        <f t="shared" si="2192"/>
        <v>0</v>
      </c>
      <c r="AA10040">
        <f t="shared" si="2193"/>
        <v>1</v>
      </c>
      <c r="AB10040">
        <f t="shared" si="2194"/>
        <v>0</v>
      </c>
      <c r="AC10040">
        <f t="shared" si="2195"/>
        <v>0</v>
      </c>
      <c r="AD10040">
        <f t="shared" si="2196"/>
        <v>0</v>
      </c>
      <c r="AE10040">
        <f t="shared" si="2197"/>
        <v>0</v>
      </c>
    </row>
    <row r="10041" spans="2:31" x14ac:dyDescent="0.3">
      <c r="B10041" s="1" t="s">
        <v>8338</v>
      </c>
      <c r="C10041">
        <v>2</v>
      </c>
      <c r="D10041" s="2">
        <v>40560</v>
      </c>
      <c r="E10041" s="2">
        <v>40612</v>
      </c>
      <c r="F10041" s="2">
        <v>40623</v>
      </c>
      <c r="G10041">
        <f t="shared" si="2184"/>
        <v>45</v>
      </c>
      <c r="H10041" s="1" t="s">
        <v>12</v>
      </c>
      <c r="I10041" t="s">
        <v>11779</v>
      </c>
      <c r="J10041" s="9">
        <v>1</v>
      </c>
      <c r="K10041" s="1">
        <v>45</v>
      </c>
      <c r="L10041" s="1">
        <v>6.6666666670000003</v>
      </c>
      <c r="M10041" s="1">
        <v>2.2222222220000001</v>
      </c>
      <c r="N10041" s="1">
        <v>126.96</v>
      </c>
      <c r="O10041" s="1">
        <v>0.909090909</v>
      </c>
      <c r="P10041" s="1">
        <v>0</v>
      </c>
      <c r="Q10041" s="1">
        <v>0</v>
      </c>
      <c r="R10041" s="1">
        <v>0</v>
      </c>
      <c r="S10041">
        <f t="shared" si="2185"/>
        <v>0</v>
      </c>
      <c r="T10041">
        <f t="shared" si="2186"/>
        <v>0</v>
      </c>
      <c r="U10041">
        <f t="shared" si="2187"/>
        <v>1</v>
      </c>
      <c r="V10041">
        <f t="shared" si="2188"/>
        <v>0</v>
      </c>
      <c r="W10041">
        <f t="shared" si="2189"/>
        <v>0</v>
      </c>
      <c r="X10041">
        <f t="shared" si="2190"/>
        <v>0</v>
      </c>
      <c r="Y10041">
        <f t="shared" si="2191"/>
        <v>0</v>
      </c>
      <c r="Z10041">
        <f t="shared" si="2192"/>
        <v>1</v>
      </c>
      <c r="AA10041">
        <f t="shared" si="2193"/>
        <v>0</v>
      </c>
      <c r="AB10041">
        <f t="shared" si="2194"/>
        <v>0</v>
      </c>
      <c r="AC10041">
        <f t="shared" si="2195"/>
        <v>0</v>
      </c>
      <c r="AD10041">
        <f t="shared" si="2196"/>
        <v>0</v>
      </c>
      <c r="AE10041">
        <f t="shared" si="2197"/>
        <v>0</v>
      </c>
    </row>
    <row r="10042" spans="2:31" x14ac:dyDescent="0.3">
      <c r="B10042" s="1" t="s">
        <v>1984</v>
      </c>
      <c r="C10042">
        <v>6</v>
      </c>
      <c r="D10042" s="2">
        <v>41331</v>
      </c>
      <c r="E10042" s="2">
        <v>41331</v>
      </c>
      <c r="F10042" s="2">
        <v>41584</v>
      </c>
      <c r="G10042">
        <f t="shared" si="2184"/>
        <v>5.875</v>
      </c>
      <c r="H10042" s="1" t="s">
        <v>5</v>
      </c>
      <c r="I10042" t="s">
        <v>11779</v>
      </c>
      <c r="J10042" s="9">
        <v>1</v>
      </c>
      <c r="K10042" s="1">
        <v>47</v>
      </c>
      <c r="L10042" s="1">
        <v>14.893617020000001</v>
      </c>
      <c r="M10042" s="1">
        <v>0</v>
      </c>
      <c r="N10042" s="1">
        <v>50.66</v>
      </c>
      <c r="O10042" s="1">
        <v>1.1857708E-2</v>
      </c>
      <c r="P10042" s="1">
        <v>0</v>
      </c>
      <c r="Q10042" s="1">
        <v>0</v>
      </c>
      <c r="R10042" s="1">
        <v>0</v>
      </c>
      <c r="S10042">
        <f t="shared" si="2185"/>
        <v>8</v>
      </c>
      <c r="T10042">
        <f t="shared" si="2186"/>
        <v>0</v>
      </c>
      <c r="U10042">
        <f t="shared" si="2187"/>
        <v>1</v>
      </c>
      <c r="V10042">
        <f t="shared" si="2188"/>
        <v>0</v>
      </c>
      <c r="W10042">
        <f t="shared" si="2189"/>
        <v>0</v>
      </c>
      <c r="X10042">
        <f t="shared" si="2190"/>
        <v>0</v>
      </c>
      <c r="Y10042">
        <f t="shared" si="2191"/>
        <v>0</v>
      </c>
      <c r="Z10042">
        <f t="shared" si="2192"/>
        <v>0</v>
      </c>
      <c r="AA10042">
        <f t="shared" si="2193"/>
        <v>1</v>
      </c>
      <c r="AB10042">
        <f t="shared" si="2194"/>
        <v>0</v>
      </c>
      <c r="AC10042">
        <f t="shared" si="2195"/>
        <v>0</v>
      </c>
      <c r="AD10042">
        <f t="shared" si="2196"/>
        <v>0</v>
      </c>
      <c r="AE10042">
        <f t="shared" si="2197"/>
        <v>0</v>
      </c>
    </row>
    <row r="10043" spans="2:31" x14ac:dyDescent="0.3">
      <c r="B10043" s="1" t="s">
        <v>6623</v>
      </c>
      <c r="C10043">
        <v>2</v>
      </c>
      <c r="D10043" s="2">
        <v>41953</v>
      </c>
      <c r="E10043" s="2">
        <v>41953</v>
      </c>
      <c r="F10043" s="2">
        <v>42373</v>
      </c>
      <c r="G10043">
        <f t="shared" si="2184"/>
        <v>1.3846153846153846</v>
      </c>
      <c r="H10043" s="1" t="s">
        <v>5</v>
      </c>
      <c r="I10043" t="s">
        <v>11779</v>
      </c>
      <c r="J10043" s="9">
        <v>1</v>
      </c>
      <c r="K10043" s="1">
        <v>18</v>
      </c>
      <c r="L10043" s="1">
        <v>0</v>
      </c>
      <c r="M10043" s="1">
        <v>0</v>
      </c>
      <c r="N10043" s="1">
        <v>147.47</v>
      </c>
      <c r="O10043" s="1">
        <v>1.1904761904761901E-2</v>
      </c>
      <c r="P10043" s="1">
        <v>0</v>
      </c>
      <c r="Q10043" s="1">
        <v>0</v>
      </c>
      <c r="R10043" s="1">
        <v>0</v>
      </c>
      <c r="S10043">
        <f t="shared" si="2185"/>
        <v>13</v>
      </c>
      <c r="T10043">
        <f t="shared" si="2186"/>
        <v>0</v>
      </c>
      <c r="U10043">
        <f t="shared" si="2187"/>
        <v>1</v>
      </c>
      <c r="V10043">
        <f t="shared" si="2188"/>
        <v>0</v>
      </c>
      <c r="W10043">
        <f t="shared" si="2189"/>
        <v>0</v>
      </c>
      <c r="X10043">
        <f t="shared" si="2190"/>
        <v>0</v>
      </c>
      <c r="Y10043">
        <f t="shared" si="2191"/>
        <v>0</v>
      </c>
      <c r="Z10043">
        <f t="shared" si="2192"/>
        <v>0</v>
      </c>
      <c r="AA10043">
        <f t="shared" si="2193"/>
        <v>1</v>
      </c>
      <c r="AB10043">
        <f t="shared" si="2194"/>
        <v>0</v>
      </c>
      <c r="AC10043">
        <f t="shared" si="2195"/>
        <v>0</v>
      </c>
      <c r="AD10043">
        <f t="shared" si="2196"/>
        <v>0</v>
      </c>
      <c r="AE10043">
        <f t="shared" si="2197"/>
        <v>0</v>
      </c>
    </row>
    <row r="10044" spans="2:31" x14ac:dyDescent="0.3">
      <c r="B10044" s="1" t="s">
        <v>5443</v>
      </c>
      <c r="C10044">
        <v>6</v>
      </c>
      <c r="D10044" s="2">
        <v>41554</v>
      </c>
      <c r="E10044" s="2">
        <v>41556</v>
      </c>
      <c r="F10044" s="2">
        <v>41658</v>
      </c>
      <c r="G10044">
        <f t="shared" si="2184"/>
        <v>14.666666666666666</v>
      </c>
      <c r="H10044" s="1" t="s">
        <v>3</v>
      </c>
      <c r="I10044" t="s">
        <v>11779</v>
      </c>
      <c r="J10044" s="9">
        <v>1</v>
      </c>
      <c r="K10044" s="1">
        <v>44</v>
      </c>
      <c r="L10044" s="1">
        <v>45.454545449999998</v>
      </c>
      <c r="M10044" s="1">
        <v>6.8181818180000002</v>
      </c>
      <c r="N10044" s="1">
        <v>45.68</v>
      </c>
      <c r="O10044" s="1">
        <v>6.8627451000000006E-2</v>
      </c>
      <c r="P10044" s="1">
        <v>1</v>
      </c>
      <c r="Q10044" s="1">
        <v>1</v>
      </c>
      <c r="R10044" s="1">
        <v>0</v>
      </c>
      <c r="S10044">
        <f t="shared" si="2185"/>
        <v>3</v>
      </c>
      <c r="T10044">
        <f t="shared" si="2186"/>
        <v>1</v>
      </c>
      <c r="U10044">
        <f t="shared" si="2187"/>
        <v>1</v>
      </c>
      <c r="V10044">
        <f t="shared" si="2188"/>
        <v>0</v>
      </c>
      <c r="W10044">
        <f t="shared" si="2189"/>
        <v>0</v>
      </c>
      <c r="X10044">
        <f t="shared" si="2190"/>
        <v>0</v>
      </c>
      <c r="Y10044">
        <f t="shared" si="2191"/>
        <v>0</v>
      </c>
      <c r="Z10044">
        <f t="shared" si="2192"/>
        <v>0</v>
      </c>
      <c r="AA10044">
        <f t="shared" si="2193"/>
        <v>0</v>
      </c>
      <c r="AB10044">
        <f t="shared" si="2194"/>
        <v>0</v>
      </c>
      <c r="AC10044">
        <f t="shared" si="2195"/>
        <v>1</v>
      </c>
      <c r="AD10044">
        <f t="shared" si="2196"/>
        <v>0</v>
      </c>
      <c r="AE10044">
        <f t="shared" si="2197"/>
        <v>0</v>
      </c>
    </row>
    <row r="10045" spans="2:31" x14ac:dyDescent="0.3">
      <c r="B10045" s="1" t="s">
        <v>9490</v>
      </c>
      <c r="C10045">
        <v>6</v>
      </c>
      <c r="D10045" s="2">
        <v>40752</v>
      </c>
      <c r="E10045" s="2">
        <v>40995</v>
      </c>
      <c r="F10045" s="2">
        <v>41494</v>
      </c>
      <c r="G10045">
        <f t="shared" si="2184"/>
        <v>2.8125</v>
      </c>
      <c r="H10045" s="1" t="s">
        <v>22</v>
      </c>
      <c r="I10045" t="s">
        <v>11779</v>
      </c>
      <c r="J10045" s="9">
        <v>1</v>
      </c>
      <c r="K10045" s="1">
        <v>45</v>
      </c>
      <c r="L10045" s="1">
        <v>13.33333333</v>
      </c>
      <c r="M10045" s="1">
        <v>6.6666666670000003</v>
      </c>
      <c r="N10045" s="1">
        <v>20.28</v>
      </c>
      <c r="O10045" s="1">
        <v>6.0120240000000004E-3</v>
      </c>
      <c r="P10045" s="1">
        <v>0</v>
      </c>
      <c r="Q10045" s="1">
        <v>0</v>
      </c>
      <c r="R10045" s="1">
        <v>0</v>
      </c>
      <c r="S10045">
        <f t="shared" si="2185"/>
        <v>16</v>
      </c>
      <c r="T10045">
        <f t="shared" si="2186"/>
        <v>0</v>
      </c>
      <c r="U10045">
        <f t="shared" si="2187"/>
        <v>1</v>
      </c>
      <c r="V10045">
        <f t="shared" si="2188"/>
        <v>0</v>
      </c>
      <c r="W10045">
        <f t="shared" si="2189"/>
        <v>0</v>
      </c>
      <c r="X10045">
        <f t="shared" si="2190"/>
        <v>0</v>
      </c>
      <c r="Y10045">
        <f t="shared" si="2191"/>
        <v>0</v>
      </c>
      <c r="Z10045">
        <f t="shared" si="2192"/>
        <v>0</v>
      </c>
      <c r="AA10045">
        <f t="shared" si="2193"/>
        <v>0</v>
      </c>
      <c r="AB10045">
        <f t="shared" si="2194"/>
        <v>1</v>
      </c>
      <c r="AC10045">
        <f t="shared" si="2195"/>
        <v>0</v>
      </c>
      <c r="AD10045">
        <f t="shared" si="2196"/>
        <v>0</v>
      </c>
      <c r="AE10045">
        <f t="shared" si="2197"/>
        <v>0</v>
      </c>
    </row>
    <row r="10046" spans="2:31" x14ac:dyDescent="0.3">
      <c r="B10046" s="1" t="s">
        <v>7858</v>
      </c>
      <c r="C10046">
        <v>6</v>
      </c>
      <c r="D10046" s="2">
        <v>42998</v>
      </c>
      <c r="E10046" s="2">
        <v>42998</v>
      </c>
      <c r="F10046" s="2">
        <v>43016</v>
      </c>
      <c r="G10046">
        <f t="shared" si="2184"/>
        <v>36</v>
      </c>
      <c r="H10046" s="1" t="s">
        <v>12</v>
      </c>
      <c r="I10046" t="s">
        <v>11779</v>
      </c>
      <c r="J10046" s="9">
        <v>1</v>
      </c>
      <c r="K10046" s="1">
        <v>36</v>
      </c>
      <c r="L10046" s="1">
        <v>5.5555555559999998</v>
      </c>
      <c r="M10046" s="1">
        <v>0</v>
      </c>
      <c r="N10046" s="1">
        <v>43.01</v>
      </c>
      <c r="O10046" s="1">
        <v>0.16666666666666699</v>
      </c>
      <c r="P10046" s="1">
        <v>1</v>
      </c>
      <c r="Q10046" s="1">
        <v>0</v>
      </c>
      <c r="R10046" s="1">
        <v>0</v>
      </c>
      <c r="S10046">
        <f t="shared" si="2185"/>
        <v>0</v>
      </c>
      <c r="T10046">
        <f t="shared" si="2186"/>
        <v>0</v>
      </c>
      <c r="U10046">
        <f t="shared" si="2187"/>
        <v>1</v>
      </c>
      <c r="V10046">
        <f t="shared" si="2188"/>
        <v>0</v>
      </c>
      <c r="W10046">
        <f t="shared" si="2189"/>
        <v>0</v>
      </c>
      <c r="X10046">
        <f t="shared" si="2190"/>
        <v>0</v>
      </c>
      <c r="Y10046">
        <f t="shared" si="2191"/>
        <v>0</v>
      </c>
      <c r="Z10046">
        <f t="shared" si="2192"/>
        <v>1</v>
      </c>
      <c r="AA10046">
        <f t="shared" si="2193"/>
        <v>0</v>
      </c>
      <c r="AB10046">
        <f t="shared" si="2194"/>
        <v>0</v>
      </c>
      <c r="AC10046">
        <f t="shared" si="2195"/>
        <v>0</v>
      </c>
      <c r="AD10046">
        <f t="shared" si="2196"/>
        <v>0</v>
      </c>
      <c r="AE10046">
        <f t="shared" si="2197"/>
        <v>0</v>
      </c>
    </row>
    <row r="10047" spans="2:31" x14ac:dyDescent="0.3">
      <c r="B10047" s="1" t="s">
        <v>11279</v>
      </c>
      <c r="C10047">
        <v>1</v>
      </c>
      <c r="D10047" s="2">
        <v>42745</v>
      </c>
      <c r="E10047" s="2">
        <v>42746</v>
      </c>
      <c r="F10047" s="2">
        <v>42771</v>
      </c>
      <c r="G10047">
        <f t="shared" si="2184"/>
        <v>0</v>
      </c>
      <c r="H10047" s="1" t="s">
        <v>5</v>
      </c>
      <c r="I10047" t="s">
        <v>11780</v>
      </c>
      <c r="J10047" s="9">
        <v>0</v>
      </c>
      <c r="K10047" s="1">
        <v>0</v>
      </c>
      <c r="L10047" s="1">
        <v>0</v>
      </c>
      <c r="M10047" s="1">
        <v>0</v>
      </c>
      <c r="N10047" s="1">
        <v>62.04</v>
      </c>
      <c r="O10047" s="1">
        <v>0.12</v>
      </c>
      <c r="P10047" s="1">
        <v>0</v>
      </c>
      <c r="Q10047" s="1">
        <v>0</v>
      </c>
      <c r="R10047" s="1">
        <v>0</v>
      </c>
      <c r="S10047">
        <f t="shared" si="2185"/>
        <v>0</v>
      </c>
      <c r="T10047">
        <f t="shared" si="2186"/>
        <v>0</v>
      </c>
      <c r="U10047">
        <f t="shared" si="2187"/>
        <v>0</v>
      </c>
      <c r="V10047">
        <f t="shared" si="2188"/>
        <v>1</v>
      </c>
      <c r="W10047">
        <f t="shared" si="2189"/>
        <v>0</v>
      </c>
      <c r="X10047">
        <f t="shared" si="2190"/>
        <v>0</v>
      </c>
      <c r="Y10047">
        <f t="shared" si="2191"/>
        <v>0</v>
      </c>
      <c r="Z10047">
        <f t="shared" si="2192"/>
        <v>0</v>
      </c>
      <c r="AA10047">
        <f t="shared" si="2193"/>
        <v>1</v>
      </c>
      <c r="AB10047">
        <f t="shared" si="2194"/>
        <v>0</v>
      </c>
      <c r="AC10047">
        <f t="shared" si="2195"/>
        <v>0</v>
      </c>
      <c r="AD10047">
        <f t="shared" si="2196"/>
        <v>0</v>
      </c>
      <c r="AE10047">
        <f t="shared" si="2197"/>
        <v>0</v>
      </c>
    </row>
    <row r="10048" spans="2:31" x14ac:dyDescent="0.3">
      <c r="B10048" s="1" t="s">
        <v>6839</v>
      </c>
      <c r="C10048">
        <v>6</v>
      </c>
      <c r="D10048" s="2">
        <v>42671</v>
      </c>
      <c r="E10048" s="2">
        <v>42694</v>
      </c>
      <c r="F10048" s="2">
        <v>42899</v>
      </c>
      <c r="G10048">
        <f t="shared" si="2184"/>
        <v>6.833333333333333</v>
      </c>
      <c r="H10048" s="1" t="s">
        <v>10</v>
      </c>
      <c r="I10048" t="s">
        <v>11779</v>
      </c>
      <c r="J10048" s="9">
        <v>1</v>
      </c>
      <c r="K10048" s="1">
        <v>41</v>
      </c>
      <c r="L10048" s="1">
        <v>29.268292679999998</v>
      </c>
      <c r="M10048" s="1">
        <v>0</v>
      </c>
      <c r="N10048" s="1">
        <v>57.17</v>
      </c>
      <c r="O10048" s="1">
        <v>2.92682926829268E-2</v>
      </c>
      <c r="P10048" s="1">
        <v>0</v>
      </c>
      <c r="Q10048" s="1">
        <v>0</v>
      </c>
      <c r="R10048" s="1">
        <v>0</v>
      </c>
      <c r="S10048">
        <f t="shared" si="2185"/>
        <v>6</v>
      </c>
      <c r="T10048">
        <f t="shared" si="2186"/>
        <v>0</v>
      </c>
      <c r="U10048">
        <f t="shared" si="2187"/>
        <v>1</v>
      </c>
      <c r="V10048">
        <f t="shared" si="2188"/>
        <v>0</v>
      </c>
      <c r="W10048">
        <f t="shared" si="2189"/>
        <v>0</v>
      </c>
      <c r="X10048">
        <f t="shared" si="2190"/>
        <v>0</v>
      </c>
      <c r="Y10048">
        <f t="shared" si="2191"/>
        <v>1</v>
      </c>
      <c r="Z10048">
        <f t="shared" si="2192"/>
        <v>0</v>
      </c>
      <c r="AA10048">
        <f t="shared" si="2193"/>
        <v>0</v>
      </c>
      <c r="AB10048">
        <f t="shared" si="2194"/>
        <v>0</v>
      </c>
      <c r="AC10048">
        <f t="shared" si="2195"/>
        <v>0</v>
      </c>
      <c r="AD10048">
        <f t="shared" si="2196"/>
        <v>0</v>
      </c>
      <c r="AE10048">
        <f t="shared" si="2197"/>
        <v>0</v>
      </c>
    </row>
    <row r="10049" spans="2:31" x14ac:dyDescent="0.3">
      <c r="B10049" s="1" t="s">
        <v>11255</v>
      </c>
      <c r="C10049">
        <v>6</v>
      </c>
      <c r="D10049" s="2">
        <v>42314</v>
      </c>
      <c r="E10049" s="2">
        <v>43045</v>
      </c>
      <c r="F10049" s="2">
        <v>43096</v>
      </c>
      <c r="G10049">
        <f t="shared" si="2184"/>
        <v>50</v>
      </c>
      <c r="H10049" s="1" t="s">
        <v>3</v>
      </c>
      <c r="I10049" t="s">
        <v>11778</v>
      </c>
      <c r="J10049" s="9">
        <v>1</v>
      </c>
      <c r="K10049" s="1">
        <v>50</v>
      </c>
      <c r="L10049" s="1">
        <v>14</v>
      </c>
      <c r="M10049" s="1">
        <v>4</v>
      </c>
      <c r="N10049" s="1">
        <v>59.94</v>
      </c>
      <c r="O10049" s="1">
        <v>5.8823529411764698E-2</v>
      </c>
      <c r="P10049" s="1">
        <v>0</v>
      </c>
      <c r="Q10049" s="1">
        <v>1</v>
      </c>
      <c r="R10049" s="1">
        <v>0</v>
      </c>
      <c r="S10049">
        <f t="shared" si="2185"/>
        <v>1</v>
      </c>
      <c r="T10049">
        <f t="shared" si="2186"/>
        <v>1</v>
      </c>
      <c r="U10049">
        <f t="shared" si="2187"/>
        <v>0</v>
      </c>
      <c r="V10049">
        <f t="shared" si="2188"/>
        <v>0</v>
      </c>
      <c r="W10049">
        <f t="shared" si="2189"/>
        <v>1</v>
      </c>
      <c r="X10049">
        <f t="shared" si="2190"/>
        <v>0</v>
      </c>
      <c r="Y10049">
        <f t="shared" si="2191"/>
        <v>0</v>
      </c>
      <c r="Z10049">
        <f t="shared" si="2192"/>
        <v>0</v>
      </c>
      <c r="AA10049">
        <f t="shared" si="2193"/>
        <v>0</v>
      </c>
      <c r="AB10049">
        <f t="shared" si="2194"/>
        <v>0</v>
      </c>
      <c r="AC10049">
        <f t="shared" si="2195"/>
        <v>1</v>
      </c>
      <c r="AD10049">
        <f t="shared" si="2196"/>
        <v>0</v>
      </c>
      <c r="AE10049">
        <f t="shared" si="2197"/>
        <v>0</v>
      </c>
    </row>
    <row r="10050" spans="2:31" x14ac:dyDescent="0.3">
      <c r="B10050" s="1" t="s">
        <v>2097</v>
      </c>
      <c r="C10050">
        <v>3</v>
      </c>
      <c r="D10050" s="2">
        <v>41385</v>
      </c>
      <c r="E10050" s="2">
        <v>41392</v>
      </c>
      <c r="F10050" s="2">
        <v>41627</v>
      </c>
      <c r="G10050">
        <f t="shared" ref="G10050:G10113" si="2198">IF(S10050 &gt; 0, K10050/S10050, K10050)</f>
        <v>8</v>
      </c>
      <c r="H10050" s="1" t="s">
        <v>10</v>
      </c>
      <c r="I10050" t="s">
        <v>11780</v>
      </c>
      <c r="J10050" s="9">
        <v>1</v>
      </c>
      <c r="K10050" s="1">
        <v>56</v>
      </c>
      <c r="L10050" s="1">
        <v>28.571428569999998</v>
      </c>
      <c r="M10050" s="1">
        <v>14.28571429</v>
      </c>
      <c r="N10050" s="1">
        <v>95.13</v>
      </c>
      <c r="O10050" s="1">
        <v>2.9787233999999999E-2</v>
      </c>
      <c r="P10050" s="1">
        <v>0</v>
      </c>
      <c r="Q10050" s="1">
        <v>0</v>
      </c>
      <c r="R10050" s="1">
        <v>0</v>
      </c>
      <c r="S10050">
        <f t="shared" ref="S10050:S10113" si="2199">DATEDIF(E10050,F10050,"M")</f>
        <v>7</v>
      </c>
      <c r="T10050">
        <f t="shared" ref="T10050:T10113" si="2200">IF(OR(H10050="Friday",H10050="Saturday",H10050="Sunday"), 1, 0)</f>
        <v>0</v>
      </c>
      <c r="U10050">
        <f t="shared" si="2187"/>
        <v>0</v>
      </c>
      <c r="V10050">
        <f t="shared" si="2188"/>
        <v>1</v>
      </c>
      <c r="W10050">
        <f t="shared" si="2189"/>
        <v>0</v>
      </c>
      <c r="X10050">
        <f t="shared" si="2190"/>
        <v>0</v>
      </c>
      <c r="Y10050">
        <f t="shared" si="2191"/>
        <v>1</v>
      </c>
      <c r="Z10050">
        <f t="shared" si="2192"/>
        <v>0</v>
      </c>
      <c r="AA10050">
        <f t="shared" si="2193"/>
        <v>0</v>
      </c>
      <c r="AB10050">
        <f t="shared" si="2194"/>
        <v>0</v>
      </c>
      <c r="AC10050">
        <f t="shared" si="2195"/>
        <v>0</v>
      </c>
      <c r="AD10050">
        <f t="shared" si="2196"/>
        <v>0</v>
      </c>
      <c r="AE10050">
        <f t="shared" si="2197"/>
        <v>0</v>
      </c>
    </row>
    <row r="10051" spans="2:31" x14ac:dyDescent="0.3">
      <c r="B10051" s="1" t="s">
        <v>3198</v>
      </c>
      <c r="C10051">
        <v>0</v>
      </c>
      <c r="D10051" s="2">
        <v>41149</v>
      </c>
      <c r="E10051" s="2">
        <v>41121</v>
      </c>
      <c r="F10051" s="2">
        <v>41610</v>
      </c>
      <c r="G10051">
        <f t="shared" si="2198"/>
        <v>2</v>
      </c>
      <c r="H10051" s="1" t="s">
        <v>22</v>
      </c>
      <c r="I10051" t="s">
        <v>11780</v>
      </c>
      <c r="J10051" s="9">
        <v>1</v>
      </c>
      <c r="K10051" s="1">
        <v>32</v>
      </c>
      <c r="L10051" s="1">
        <v>46.875</v>
      </c>
      <c r="M10051" s="1">
        <v>0</v>
      </c>
      <c r="N10051" s="1">
        <v>50.76</v>
      </c>
      <c r="O10051" s="1">
        <v>3.4764825999999999E-2</v>
      </c>
      <c r="P10051" s="1">
        <v>1</v>
      </c>
      <c r="Q10051" s="1">
        <v>0</v>
      </c>
      <c r="R10051" s="1">
        <v>0</v>
      </c>
      <c r="S10051">
        <f t="shared" si="2199"/>
        <v>16</v>
      </c>
      <c r="T10051">
        <f t="shared" si="2200"/>
        <v>0</v>
      </c>
      <c r="U10051">
        <f t="shared" ref="U10051:U10114" si="2201">IF(I10051="RIC",1,0)</f>
        <v>0</v>
      </c>
      <c r="V10051">
        <f t="shared" ref="V10051:V10114" si="2202">IF(I10051="DCX",1,0)</f>
        <v>1</v>
      </c>
      <c r="W10051">
        <f t="shared" ref="W10051:W10114" si="2203">IF(I10051="CHO",1,0)</f>
        <v>0</v>
      </c>
      <c r="X10051">
        <f t="shared" ref="X10051:X10114" si="2204">IF(I10051="BWI",1,0)</f>
        <v>0</v>
      </c>
      <c r="Y10051">
        <f t="shared" ref="Y10051:Y10114" si="2205">IF(H10051="Monday",1,0)</f>
        <v>0</v>
      </c>
      <c r="Z10051">
        <f t="shared" ref="Z10051:Z10114" si="2206">IF(H10051="Tuesday",1,0)</f>
        <v>0</v>
      </c>
      <c r="AA10051">
        <f t="shared" ref="AA10051:AA10114" si="2207">IF(H10051="Wednesday",1,0)</f>
        <v>0</v>
      </c>
      <c r="AB10051">
        <f t="shared" ref="AB10051:AB10114" si="2208">IF(H10051="Thursday",1,0)</f>
        <v>1</v>
      </c>
      <c r="AC10051">
        <f t="shared" ref="AC10051:AC10114" si="2209">IF(H10051="Friday",1,0)</f>
        <v>0</v>
      </c>
      <c r="AD10051">
        <f t="shared" ref="AD10051:AD10114" si="2210">IF(H10051="Saturday",1,0)</f>
        <v>0</v>
      </c>
      <c r="AE10051">
        <f t="shared" ref="AE10051:AE10114" si="2211">IF(H10051="Sunday",1,0)</f>
        <v>0</v>
      </c>
    </row>
    <row r="10052" spans="2:31" x14ac:dyDescent="0.3">
      <c r="B10052" s="1" t="s">
        <v>8653</v>
      </c>
      <c r="C10052">
        <v>6</v>
      </c>
      <c r="D10052" s="2">
        <v>41400</v>
      </c>
      <c r="E10052" s="2">
        <v>41400</v>
      </c>
      <c r="F10052" s="2">
        <v>41414</v>
      </c>
      <c r="G10052">
        <f t="shared" si="2198"/>
        <v>39</v>
      </c>
      <c r="H10052" s="1" t="s">
        <v>12</v>
      </c>
      <c r="I10052" t="s">
        <v>11779</v>
      </c>
      <c r="J10052" s="9">
        <v>1</v>
      </c>
      <c r="K10052" s="1">
        <v>39</v>
      </c>
      <c r="L10052" s="1">
        <v>33.333333330000002</v>
      </c>
      <c r="M10052" s="1">
        <v>5.1282051280000003</v>
      </c>
      <c r="N10052" s="1">
        <v>58.17</v>
      </c>
      <c r="O10052" s="1">
        <v>0.14285714299999999</v>
      </c>
      <c r="P10052" s="1">
        <v>1</v>
      </c>
      <c r="Q10052" s="1">
        <v>0</v>
      </c>
      <c r="R10052" s="1">
        <v>0</v>
      </c>
      <c r="S10052">
        <f t="shared" si="2199"/>
        <v>0</v>
      </c>
      <c r="T10052">
        <f t="shared" si="2200"/>
        <v>0</v>
      </c>
      <c r="U10052">
        <f t="shared" si="2201"/>
        <v>1</v>
      </c>
      <c r="V10052">
        <f t="shared" si="2202"/>
        <v>0</v>
      </c>
      <c r="W10052">
        <f t="shared" si="2203"/>
        <v>0</v>
      </c>
      <c r="X10052">
        <f t="shared" si="2204"/>
        <v>0</v>
      </c>
      <c r="Y10052">
        <f t="shared" si="2205"/>
        <v>0</v>
      </c>
      <c r="Z10052">
        <f t="shared" si="2206"/>
        <v>1</v>
      </c>
      <c r="AA10052">
        <f t="shared" si="2207"/>
        <v>0</v>
      </c>
      <c r="AB10052">
        <f t="shared" si="2208"/>
        <v>0</v>
      </c>
      <c r="AC10052">
        <f t="shared" si="2209"/>
        <v>0</v>
      </c>
      <c r="AD10052">
        <f t="shared" si="2210"/>
        <v>0</v>
      </c>
      <c r="AE10052">
        <f t="shared" si="2211"/>
        <v>0</v>
      </c>
    </row>
    <row r="10053" spans="2:31" x14ac:dyDescent="0.3">
      <c r="B10053" s="1" t="s">
        <v>844</v>
      </c>
      <c r="C10053">
        <v>4</v>
      </c>
      <c r="D10053" s="2">
        <v>41430</v>
      </c>
      <c r="E10053" s="2">
        <v>41442</v>
      </c>
      <c r="F10053" s="2">
        <v>41516</v>
      </c>
      <c r="G10053">
        <f t="shared" si="2198"/>
        <v>16.5</v>
      </c>
      <c r="H10053" s="1" t="s">
        <v>5</v>
      </c>
      <c r="I10053" t="s">
        <v>11780</v>
      </c>
      <c r="J10053" s="9">
        <v>1</v>
      </c>
      <c r="K10053" s="1">
        <v>33</v>
      </c>
      <c r="L10053" s="1">
        <v>84.848484850000006</v>
      </c>
      <c r="M10053" s="1">
        <v>6.0606060609999997</v>
      </c>
      <c r="N10053" s="1">
        <v>106.88</v>
      </c>
      <c r="O10053" s="1">
        <v>4.0540540999999999E-2</v>
      </c>
      <c r="P10053" s="1">
        <v>1</v>
      </c>
      <c r="Q10053" s="1">
        <v>0</v>
      </c>
      <c r="R10053" s="1">
        <v>0</v>
      </c>
      <c r="S10053">
        <f t="shared" si="2199"/>
        <v>2</v>
      </c>
      <c r="T10053">
        <f t="shared" si="2200"/>
        <v>0</v>
      </c>
      <c r="U10053">
        <f t="shared" si="2201"/>
        <v>0</v>
      </c>
      <c r="V10053">
        <f t="shared" si="2202"/>
        <v>1</v>
      </c>
      <c r="W10053">
        <f t="shared" si="2203"/>
        <v>0</v>
      </c>
      <c r="X10053">
        <f t="shared" si="2204"/>
        <v>0</v>
      </c>
      <c r="Y10053">
        <f t="shared" si="2205"/>
        <v>0</v>
      </c>
      <c r="Z10053">
        <f t="shared" si="2206"/>
        <v>0</v>
      </c>
      <c r="AA10053">
        <f t="shared" si="2207"/>
        <v>1</v>
      </c>
      <c r="AB10053">
        <f t="shared" si="2208"/>
        <v>0</v>
      </c>
      <c r="AC10053">
        <f t="shared" si="2209"/>
        <v>0</v>
      </c>
      <c r="AD10053">
        <f t="shared" si="2210"/>
        <v>0</v>
      </c>
      <c r="AE10053">
        <f t="shared" si="2211"/>
        <v>0</v>
      </c>
    </row>
    <row r="10054" spans="2:31" x14ac:dyDescent="0.3">
      <c r="B10054" s="1" t="s">
        <v>4150</v>
      </c>
      <c r="C10054">
        <v>0</v>
      </c>
      <c r="D10054" s="2">
        <v>40902</v>
      </c>
      <c r="E10054" s="2">
        <v>40903</v>
      </c>
      <c r="F10054" s="2">
        <v>41630</v>
      </c>
      <c r="G10054">
        <f t="shared" si="2198"/>
        <v>2.0434782608695654</v>
      </c>
      <c r="H10054" s="1" t="s">
        <v>12</v>
      </c>
      <c r="I10054" t="s">
        <v>11779</v>
      </c>
      <c r="J10054" s="9">
        <v>1</v>
      </c>
      <c r="K10054" s="1">
        <v>47</v>
      </c>
      <c r="L10054" s="1">
        <v>51.06382979</v>
      </c>
      <c r="M10054" s="1">
        <v>6.3829787229999999</v>
      </c>
      <c r="N10054" s="1">
        <v>24.92</v>
      </c>
      <c r="O10054" s="1">
        <v>8.2530950000000002E-3</v>
      </c>
      <c r="P10054" s="1">
        <v>0</v>
      </c>
      <c r="Q10054" s="1">
        <v>0</v>
      </c>
      <c r="R10054" s="1">
        <v>0</v>
      </c>
      <c r="S10054">
        <f t="shared" si="2199"/>
        <v>23</v>
      </c>
      <c r="T10054">
        <f t="shared" si="2200"/>
        <v>0</v>
      </c>
      <c r="U10054">
        <f t="shared" si="2201"/>
        <v>1</v>
      </c>
      <c r="V10054">
        <f t="shared" si="2202"/>
        <v>0</v>
      </c>
      <c r="W10054">
        <f t="shared" si="2203"/>
        <v>0</v>
      </c>
      <c r="X10054">
        <f t="shared" si="2204"/>
        <v>0</v>
      </c>
      <c r="Y10054">
        <f t="shared" si="2205"/>
        <v>0</v>
      </c>
      <c r="Z10054">
        <f t="shared" si="2206"/>
        <v>1</v>
      </c>
      <c r="AA10054">
        <f t="shared" si="2207"/>
        <v>0</v>
      </c>
      <c r="AB10054">
        <f t="shared" si="2208"/>
        <v>0</v>
      </c>
      <c r="AC10054">
        <f t="shared" si="2209"/>
        <v>0</v>
      </c>
      <c r="AD10054">
        <f t="shared" si="2210"/>
        <v>0</v>
      </c>
      <c r="AE10054">
        <f t="shared" si="2211"/>
        <v>0</v>
      </c>
    </row>
    <row r="10055" spans="2:31" x14ac:dyDescent="0.3">
      <c r="B10055" s="1" t="s">
        <v>6713</v>
      </c>
      <c r="C10055">
        <v>0</v>
      </c>
      <c r="D10055" s="2">
        <v>42771</v>
      </c>
      <c r="E10055" s="2">
        <v>42783</v>
      </c>
      <c r="F10055" s="2">
        <v>43044</v>
      </c>
      <c r="G10055">
        <f t="shared" si="2198"/>
        <v>4.875</v>
      </c>
      <c r="H10055" s="1" t="s">
        <v>12</v>
      </c>
      <c r="I10055" t="s">
        <v>11779</v>
      </c>
      <c r="J10055" s="9">
        <v>1</v>
      </c>
      <c r="K10055" s="1">
        <v>39</v>
      </c>
      <c r="L10055" s="1">
        <v>92.307692309999993</v>
      </c>
      <c r="M10055" s="1">
        <v>15.38461538</v>
      </c>
      <c r="N10055" s="1">
        <v>35.67</v>
      </c>
      <c r="O10055" s="1">
        <v>6.8965517241379296E-2</v>
      </c>
      <c r="P10055" s="1">
        <v>0</v>
      </c>
      <c r="Q10055" s="1">
        <v>0</v>
      </c>
      <c r="R10055" s="1">
        <v>0</v>
      </c>
      <c r="S10055">
        <f t="shared" si="2199"/>
        <v>8</v>
      </c>
      <c r="T10055">
        <f t="shared" si="2200"/>
        <v>0</v>
      </c>
      <c r="U10055">
        <f t="shared" si="2201"/>
        <v>1</v>
      </c>
      <c r="V10055">
        <f t="shared" si="2202"/>
        <v>0</v>
      </c>
      <c r="W10055">
        <f t="shared" si="2203"/>
        <v>0</v>
      </c>
      <c r="X10055">
        <f t="shared" si="2204"/>
        <v>0</v>
      </c>
      <c r="Y10055">
        <f t="shared" si="2205"/>
        <v>0</v>
      </c>
      <c r="Z10055">
        <f t="shared" si="2206"/>
        <v>1</v>
      </c>
      <c r="AA10055">
        <f t="shared" si="2207"/>
        <v>0</v>
      </c>
      <c r="AB10055">
        <f t="shared" si="2208"/>
        <v>0</v>
      </c>
      <c r="AC10055">
        <f t="shared" si="2209"/>
        <v>0</v>
      </c>
      <c r="AD10055">
        <f t="shared" si="2210"/>
        <v>0</v>
      </c>
      <c r="AE10055">
        <f t="shared" si="2211"/>
        <v>0</v>
      </c>
    </row>
    <row r="10056" spans="2:31" x14ac:dyDescent="0.3">
      <c r="B10056" s="1" t="s">
        <v>8654</v>
      </c>
      <c r="C10056">
        <v>4</v>
      </c>
      <c r="D10056" s="2">
        <v>40615</v>
      </c>
      <c r="E10056" s="2">
        <v>40616</v>
      </c>
      <c r="F10056" s="2">
        <v>41581</v>
      </c>
      <c r="G10056">
        <f t="shared" si="2198"/>
        <v>1.2258064516129032</v>
      </c>
      <c r="H10056" s="1" t="s">
        <v>10</v>
      </c>
      <c r="I10056" t="s">
        <v>11778</v>
      </c>
      <c r="J10056" s="9">
        <v>1</v>
      </c>
      <c r="K10056" s="1">
        <v>38</v>
      </c>
      <c r="L10056" s="1">
        <v>81.578947369999995</v>
      </c>
      <c r="M10056" s="1">
        <v>2.6315789469999999</v>
      </c>
      <c r="N10056" s="1">
        <v>76.430000000000007</v>
      </c>
      <c r="O10056" s="1">
        <v>1.3471502999999999E-2</v>
      </c>
      <c r="P10056" s="1">
        <v>0</v>
      </c>
      <c r="Q10056" s="1">
        <v>0</v>
      </c>
      <c r="R10056" s="1">
        <v>0</v>
      </c>
      <c r="S10056">
        <f t="shared" si="2199"/>
        <v>31</v>
      </c>
      <c r="T10056">
        <f t="shared" si="2200"/>
        <v>0</v>
      </c>
      <c r="U10056">
        <f t="shared" si="2201"/>
        <v>0</v>
      </c>
      <c r="V10056">
        <f t="shared" si="2202"/>
        <v>0</v>
      </c>
      <c r="W10056">
        <f t="shared" si="2203"/>
        <v>1</v>
      </c>
      <c r="X10056">
        <f t="shared" si="2204"/>
        <v>0</v>
      </c>
      <c r="Y10056">
        <f t="shared" si="2205"/>
        <v>1</v>
      </c>
      <c r="Z10056">
        <f t="shared" si="2206"/>
        <v>0</v>
      </c>
      <c r="AA10056">
        <f t="shared" si="2207"/>
        <v>0</v>
      </c>
      <c r="AB10056">
        <f t="shared" si="2208"/>
        <v>0</v>
      </c>
      <c r="AC10056">
        <f t="shared" si="2209"/>
        <v>0</v>
      </c>
      <c r="AD10056">
        <f t="shared" si="2210"/>
        <v>0</v>
      </c>
      <c r="AE10056">
        <f t="shared" si="2211"/>
        <v>0</v>
      </c>
    </row>
    <row r="10057" spans="2:31" x14ac:dyDescent="0.3">
      <c r="B10057" s="1" t="s">
        <v>8594</v>
      </c>
      <c r="C10057">
        <v>2</v>
      </c>
      <c r="D10057" s="2">
        <v>40751</v>
      </c>
      <c r="E10057" s="2">
        <v>40751</v>
      </c>
      <c r="F10057" s="2">
        <v>41515</v>
      </c>
      <c r="G10057">
        <f t="shared" si="2198"/>
        <v>1.88</v>
      </c>
      <c r="H10057" s="1" t="s">
        <v>22</v>
      </c>
      <c r="I10057" t="s">
        <v>11779</v>
      </c>
      <c r="J10057" s="9">
        <v>1</v>
      </c>
      <c r="K10057" s="1">
        <v>47</v>
      </c>
      <c r="L10057" s="1">
        <v>6.3829787229999999</v>
      </c>
      <c r="M10057" s="1">
        <v>0</v>
      </c>
      <c r="N10057" s="1">
        <v>121.69</v>
      </c>
      <c r="O10057" s="1">
        <v>1.0471204E-2</v>
      </c>
      <c r="P10057" s="1">
        <v>0</v>
      </c>
      <c r="Q10057" s="1">
        <v>0</v>
      </c>
      <c r="R10057" s="1">
        <v>0</v>
      </c>
      <c r="S10057">
        <f t="shared" si="2199"/>
        <v>25</v>
      </c>
      <c r="T10057">
        <f t="shared" si="2200"/>
        <v>0</v>
      </c>
      <c r="U10057">
        <f t="shared" si="2201"/>
        <v>1</v>
      </c>
      <c r="V10057">
        <f t="shared" si="2202"/>
        <v>0</v>
      </c>
      <c r="W10057">
        <f t="shared" si="2203"/>
        <v>0</v>
      </c>
      <c r="X10057">
        <f t="shared" si="2204"/>
        <v>0</v>
      </c>
      <c r="Y10057">
        <f t="shared" si="2205"/>
        <v>0</v>
      </c>
      <c r="Z10057">
        <f t="shared" si="2206"/>
        <v>0</v>
      </c>
      <c r="AA10057">
        <f t="shared" si="2207"/>
        <v>0</v>
      </c>
      <c r="AB10057">
        <f t="shared" si="2208"/>
        <v>1</v>
      </c>
      <c r="AC10057">
        <f t="shared" si="2209"/>
        <v>0</v>
      </c>
      <c r="AD10057">
        <f t="shared" si="2210"/>
        <v>0</v>
      </c>
      <c r="AE10057">
        <f t="shared" si="2211"/>
        <v>0</v>
      </c>
    </row>
    <row r="10058" spans="2:31" x14ac:dyDescent="0.3">
      <c r="B10058" s="1" t="s">
        <v>10137</v>
      </c>
      <c r="C10058">
        <v>0</v>
      </c>
      <c r="D10058" s="2">
        <v>41468</v>
      </c>
      <c r="E10058" s="2">
        <v>41490</v>
      </c>
      <c r="F10058" s="2">
        <v>41561</v>
      </c>
      <c r="G10058">
        <f t="shared" si="2198"/>
        <v>19</v>
      </c>
      <c r="H10058" s="1" t="s">
        <v>12</v>
      </c>
      <c r="I10058" t="s">
        <v>11781</v>
      </c>
      <c r="J10058" s="9">
        <v>1</v>
      </c>
      <c r="K10058" s="1">
        <v>38</v>
      </c>
      <c r="L10058" s="1">
        <v>65.78947368</v>
      </c>
      <c r="M10058" s="1">
        <v>2.6315789469999999</v>
      </c>
      <c r="N10058" s="1">
        <v>76.53</v>
      </c>
      <c r="O10058" s="1">
        <v>7.0422534999999994E-2</v>
      </c>
      <c r="P10058" s="1">
        <v>1</v>
      </c>
      <c r="Q10058" s="1">
        <v>0</v>
      </c>
      <c r="R10058" s="1">
        <v>0</v>
      </c>
      <c r="S10058">
        <f t="shared" si="2199"/>
        <v>2</v>
      </c>
      <c r="T10058">
        <f t="shared" si="2200"/>
        <v>0</v>
      </c>
      <c r="U10058">
        <f t="shared" si="2201"/>
        <v>0</v>
      </c>
      <c r="V10058">
        <f t="shared" si="2202"/>
        <v>0</v>
      </c>
      <c r="W10058">
        <f t="shared" si="2203"/>
        <v>0</v>
      </c>
      <c r="X10058">
        <f t="shared" si="2204"/>
        <v>1</v>
      </c>
      <c r="Y10058">
        <f t="shared" si="2205"/>
        <v>0</v>
      </c>
      <c r="Z10058">
        <f t="shared" si="2206"/>
        <v>1</v>
      </c>
      <c r="AA10058">
        <f t="shared" si="2207"/>
        <v>0</v>
      </c>
      <c r="AB10058">
        <f t="shared" si="2208"/>
        <v>0</v>
      </c>
      <c r="AC10058">
        <f t="shared" si="2209"/>
        <v>0</v>
      </c>
      <c r="AD10058">
        <f t="shared" si="2210"/>
        <v>0</v>
      </c>
      <c r="AE10058">
        <f t="shared" si="2211"/>
        <v>0</v>
      </c>
    </row>
    <row r="10059" spans="2:31" x14ac:dyDescent="0.3">
      <c r="B10059" s="1" t="s">
        <v>4685</v>
      </c>
      <c r="C10059">
        <v>6</v>
      </c>
      <c r="D10059" s="2">
        <v>41506</v>
      </c>
      <c r="E10059" s="2">
        <v>41511</v>
      </c>
      <c r="F10059" s="2">
        <v>41540</v>
      </c>
      <c r="G10059">
        <f t="shared" si="2198"/>
        <v>41</v>
      </c>
      <c r="H10059" s="1" t="s">
        <v>12</v>
      </c>
      <c r="I10059" t="s">
        <v>11780</v>
      </c>
      <c r="J10059" s="9">
        <v>1</v>
      </c>
      <c r="K10059" s="1">
        <v>41</v>
      </c>
      <c r="L10059" s="1">
        <v>4.8780487800000003</v>
      </c>
      <c r="M10059" s="1">
        <v>4.8780487800000003</v>
      </c>
      <c r="N10059" s="1">
        <v>17.53</v>
      </c>
      <c r="O10059" s="1">
        <v>6.8965517000000004E-2</v>
      </c>
      <c r="P10059" s="1">
        <v>1</v>
      </c>
      <c r="Q10059" s="1">
        <v>0</v>
      </c>
      <c r="R10059" s="1">
        <v>0</v>
      </c>
      <c r="S10059">
        <f t="shared" si="2199"/>
        <v>0</v>
      </c>
      <c r="T10059">
        <f t="shared" si="2200"/>
        <v>0</v>
      </c>
      <c r="U10059">
        <f t="shared" si="2201"/>
        <v>0</v>
      </c>
      <c r="V10059">
        <f t="shared" si="2202"/>
        <v>1</v>
      </c>
      <c r="W10059">
        <f t="shared" si="2203"/>
        <v>0</v>
      </c>
      <c r="X10059">
        <f t="shared" si="2204"/>
        <v>0</v>
      </c>
      <c r="Y10059">
        <f t="shared" si="2205"/>
        <v>0</v>
      </c>
      <c r="Z10059">
        <f t="shared" si="2206"/>
        <v>1</v>
      </c>
      <c r="AA10059">
        <f t="shared" si="2207"/>
        <v>0</v>
      </c>
      <c r="AB10059">
        <f t="shared" si="2208"/>
        <v>0</v>
      </c>
      <c r="AC10059">
        <f t="shared" si="2209"/>
        <v>0</v>
      </c>
      <c r="AD10059">
        <f t="shared" si="2210"/>
        <v>0</v>
      </c>
      <c r="AE10059">
        <f t="shared" si="2211"/>
        <v>0</v>
      </c>
    </row>
    <row r="10060" spans="2:31" x14ac:dyDescent="0.3">
      <c r="B10060" s="1" t="s">
        <v>2439</v>
      </c>
      <c r="C10060">
        <v>1</v>
      </c>
      <c r="D10060" s="2">
        <v>41386</v>
      </c>
      <c r="E10060" s="2">
        <v>41386</v>
      </c>
      <c r="F10060" s="2">
        <v>41422</v>
      </c>
      <c r="G10060">
        <f t="shared" si="2198"/>
        <v>0</v>
      </c>
      <c r="H10060" s="1" t="s">
        <v>5</v>
      </c>
      <c r="I10060" t="s">
        <v>11779</v>
      </c>
      <c r="J10060" s="9">
        <v>0</v>
      </c>
      <c r="K10060" s="1">
        <v>0</v>
      </c>
      <c r="L10060" s="1">
        <v>0</v>
      </c>
      <c r="M10060" s="1">
        <v>0</v>
      </c>
      <c r="N10060" s="1">
        <v>82.92</v>
      </c>
      <c r="O10060" s="1">
        <v>5.5555555999999999E-2</v>
      </c>
      <c r="P10060" s="1">
        <v>0</v>
      </c>
      <c r="Q10060" s="1">
        <v>0</v>
      </c>
      <c r="R10060" s="1">
        <v>0</v>
      </c>
      <c r="S10060">
        <f t="shared" si="2199"/>
        <v>1</v>
      </c>
      <c r="T10060">
        <f t="shared" si="2200"/>
        <v>0</v>
      </c>
      <c r="U10060">
        <f t="shared" si="2201"/>
        <v>1</v>
      </c>
      <c r="V10060">
        <f t="shared" si="2202"/>
        <v>0</v>
      </c>
      <c r="W10060">
        <f t="shared" si="2203"/>
        <v>0</v>
      </c>
      <c r="X10060">
        <f t="shared" si="2204"/>
        <v>0</v>
      </c>
      <c r="Y10060">
        <f t="shared" si="2205"/>
        <v>0</v>
      </c>
      <c r="Z10060">
        <f t="shared" si="2206"/>
        <v>0</v>
      </c>
      <c r="AA10060">
        <f t="shared" si="2207"/>
        <v>1</v>
      </c>
      <c r="AB10060">
        <f t="shared" si="2208"/>
        <v>0</v>
      </c>
      <c r="AC10060">
        <f t="shared" si="2209"/>
        <v>0</v>
      </c>
      <c r="AD10060">
        <f t="shared" si="2210"/>
        <v>0</v>
      </c>
      <c r="AE10060">
        <f t="shared" si="2211"/>
        <v>0</v>
      </c>
    </row>
    <row r="10061" spans="2:31" x14ac:dyDescent="0.3">
      <c r="B10061" s="1" t="s">
        <v>5456</v>
      </c>
      <c r="C10061">
        <v>0</v>
      </c>
      <c r="D10061" s="2">
        <v>41555</v>
      </c>
      <c r="E10061" s="2">
        <v>41557</v>
      </c>
      <c r="F10061" s="2">
        <v>41585</v>
      </c>
      <c r="G10061">
        <f t="shared" si="2198"/>
        <v>40</v>
      </c>
      <c r="H10061" s="1" t="s">
        <v>3</v>
      </c>
      <c r="I10061" t="s">
        <v>11779</v>
      </c>
      <c r="J10061" s="9">
        <v>1</v>
      </c>
      <c r="K10061" s="1">
        <v>40</v>
      </c>
      <c r="L10061" s="1">
        <v>80</v>
      </c>
      <c r="M10061" s="1">
        <v>22.5</v>
      </c>
      <c r="N10061" s="1">
        <v>46.91</v>
      </c>
      <c r="O10061" s="1">
        <v>0.178571429</v>
      </c>
      <c r="P10061" s="1">
        <v>1</v>
      </c>
      <c r="Q10061" s="1">
        <v>0</v>
      </c>
      <c r="R10061" s="1">
        <v>0</v>
      </c>
      <c r="S10061">
        <f t="shared" si="2199"/>
        <v>0</v>
      </c>
      <c r="T10061">
        <f t="shared" si="2200"/>
        <v>1</v>
      </c>
      <c r="U10061">
        <f t="shared" si="2201"/>
        <v>1</v>
      </c>
      <c r="V10061">
        <f t="shared" si="2202"/>
        <v>0</v>
      </c>
      <c r="W10061">
        <f t="shared" si="2203"/>
        <v>0</v>
      </c>
      <c r="X10061">
        <f t="shared" si="2204"/>
        <v>0</v>
      </c>
      <c r="Y10061">
        <f t="shared" si="2205"/>
        <v>0</v>
      </c>
      <c r="Z10061">
        <f t="shared" si="2206"/>
        <v>0</v>
      </c>
      <c r="AA10061">
        <f t="shared" si="2207"/>
        <v>0</v>
      </c>
      <c r="AB10061">
        <f t="shared" si="2208"/>
        <v>0</v>
      </c>
      <c r="AC10061">
        <f t="shared" si="2209"/>
        <v>1</v>
      </c>
      <c r="AD10061">
        <f t="shared" si="2210"/>
        <v>0</v>
      </c>
      <c r="AE10061">
        <f t="shared" si="2211"/>
        <v>0</v>
      </c>
    </row>
    <row r="10062" spans="2:31" x14ac:dyDescent="0.3">
      <c r="B10062" s="1" t="s">
        <v>3931</v>
      </c>
      <c r="C10062">
        <v>3</v>
      </c>
      <c r="D10062" s="2">
        <v>40758</v>
      </c>
      <c r="E10062" s="2">
        <v>40763</v>
      </c>
      <c r="F10062" s="2">
        <v>41133</v>
      </c>
      <c r="G10062">
        <f t="shared" si="2198"/>
        <v>3.75</v>
      </c>
      <c r="H10062" s="1" t="s">
        <v>10</v>
      </c>
      <c r="I10062" t="s">
        <v>11779</v>
      </c>
      <c r="J10062" s="9">
        <v>1</v>
      </c>
      <c r="K10062" s="1">
        <v>45</v>
      </c>
      <c r="L10062" s="1">
        <v>8.8888888890000004</v>
      </c>
      <c r="M10062" s="1">
        <v>0</v>
      </c>
      <c r="N10062" s="1">
        <v>87.56</v>
      </c>
      <c r="O10062" s="1">
        <v>1.8918918999999999E-2</v>
      </c>
      <c r="P10062" s="1">
        <v>1</v>
      </c>
      <c r="Q10062" s="1">
        <v>0</v>
      </c>
      <c r="R10062" s="1">
        <v>0</v>
      </c>
      <c r="S10062">
        <f t="shared" si="2199"/>
        <v>12</v>
      </c>
      <c r="T10062">
        <f t="shared" si="2200"/>
        <v>0</v>
      </c>
      <c r="U10062">
        <f t="shared" si="2201"/>
        <v>1</v>
      </c>
      <c r="V10062">
        <f t="shared" si="2202"/>
        <v>0</v>
      </c>
      <c r="W10062">
        <f t="shared" si="2203"/>
        <v>0</v>
      </c>
      <c r="X10062">
        <f t="shared" si="2204"/>
        <v>0</v>
      </c>
      <c r="Y10062">
        <f t="shared" si="2205"/>
        <v>1</v>
      </c>
      <c r="Z10062">
        <f t="shared" si="2206"/>
        <v>0</v>
      </c>
      <c r="AA10062">
        <f t="shared" si="2207"/>
        <v>0</v>
      </c>
      <c r="AB10062">
        <f t="shared" si="2208"/>
        <v>0</v>
      </c>
      <c r="AC10062">
        <f t="shared" si="2209"/>
        <v>0</v>
      </c>
      <c r="AD10062">
        <f t="shared" si="2210"/>
        <v>0</v>
      </c>
      <c r="AE10062">
        <f t="shared" si="2211"/>
        <v>0</v>
      </c>
    </row>
    <row r="10063" spans="2:31" x14ac:dyDescent="0.3">
      <c r="B10063" s="1" t="s">
        <v>2564</v>
      </c>
      <c r="C10063">
        <v>2</v>
      </c>
      <c r="D10063" s="2">
        <v>41091</v>
      </c>
      <c r="E10063" s="2">
        <v>41164</v>
      </c>
      <c r="F10063" s="2">
        <v>41304</v>
      </c>
      <c r="G10063">
        <f t="shared" si="2198"/>
        <v>0</v>
      </c>
      <c r="H10063" s="1" t="s">
        <v>10</v>
      </c>
      <c r="I10063" t="s">
        <v>11778</v>
      </c>
      <c r="J10063" s="9">
        <v>0</v>
      </c>
      <c r="K10063" s="1">
        <v>0</v>
      </c>
      <c r="L10063" s="1">
        <v>0</v>
      </c>
      <c r="M10063" s="1">
        <v>0</v>
      </c>
      <c r="N10063" s="1">
        <v>115.56</v>
      </c>
      <c r="O10063" s="1">
        <v>1.4285714E-2</v>
      </c>
      <c r="P10063" s="1">
        <v>0</v>
      </c>
      <c r="Q10063" s="1">
        <v>0</v>
      </c>
      <c r="R10063" s="1">
        <v>0</v>
      </c>
      <c r="S10063">
        <f t="shared" si="2199"/>
        <v>4</v>
      </c>
      <c r="T10063">
        <f t="shared" si="2200"/>
        <v>0</v>
      </c>
      <c r="U10063">
        <f t="shared" si="2201"/>
        <v>0</v>
      </c>
      <c r="V10063">
        <f t="shared" si="2202"/>
        <v>0</v>
      </c>
      <c r="W10063">
        <f t="shared" si="2203"/>
        <v>1</v>
      </c>
      <c r="X10063">
        <f t="shared" si="2204"/>
        <v>0</v>
      </c>
      <c r="Y10063">
        <f t="shared" si="2205"/>
        <v>1</v>
      </c>
      <c r="Z10063">
        <f t="shared" si="2206"/>
        <v>0</v>
      </c>
      <c r="AA10063">
        <f t="shared" si="2207"/>
        <v>0</v>
      </c>
      <c r="AB10063">
        <f t="shared" si="2208"/>
        <v>0</v>
      </c>
      <c r="AC10063">
        <f t="shared" si="2209"/>
        <v>0</v>
      </c>
      <c r="AD10063">
        <f t="shared" si="2210"/>
        <v>0</v>
      </c>
      <c r="AE10063">
        <f t="shared" si="2211"/>
        <v>0</v>
      </c>
    </row>
    <row r="10064" spans="2:31" x14ac:dyDescent="0.3">
      <c r="B10064" s="1" t="s">
        <v>4985</v>
      </c>
      <c r="C10064">
        <v>6</v>
      </c>
      <c r="D10064" s="2">
        <v>41535</v>
      </c>
      <c r="E10064" s="2">
        <v>41535</v>
      </c>
      <c r="F10064" s="2">
        <v>41556</v>
      </c>
      <c r="G10064">
        <f t="shared" si="2198"/>
        <v>39</v>
      </c>
      <c r="H10064" s="1" t="s">
        <v>22</v>
      </c>
      <c r="I10064" t="s">
        <v>11780</v>
      </c>
      <c r="J10064" s="9">
        <v>1</v>
      </c>
      <c r="K10064" s="1">
        <v>39</v>
      </c>
      <c r="L10064" s="1">
        <v>7.692307692</v>
      </c>
      <c r="M10064" s="1">
        <v>7.692307692</v>
      </c>
      <c r="N10064" s="1">
        <v>37.33</v>
      </c>
      <c r="O10064" s="1">
        <v>0.14285714299999999</v>
      </c>
      <c r="P10064" s="1">
        <v>1</v>
      </c>
      <c r="Q10064" s="1">
        <v>0</v>
      </c>
      <c r="R10064" s="1">
        <v>0</v>
      </c>
      <c r="S10064">
        <f t="shared" si="2199"/>
        <v>0</v>
      </c>
      <c r="T10064">
        <f t="shared" si="2200"/>
        <v>0</v>
      </c>
      <c r="U10064">
        <f t="shared" si="2201"/>
        <v>0</v>
      </c>
      <c r="V10064">
        <f t="shared" si="2202"/>
        <v>1</v>
      </c>
      <c r="W10064">
        <f t="shared" si="2203"/>
        <v>0</v>
      </c>
      <c r="X10064">
        <f t="shared" si="2204"/>
        <v>0</v>
      </c>
      <c r="Y10064">
        <f t="shared" si="2205"/>
        <v>0</v>
      </c>
      <c r="Z10064">
        <f t="shared" si="2206"/>
        <v>0</v>
      </c>
      <c r="AA10064">
        <f t="shared" si="2207"/>
        <v>0</v>
      </c>
      <c r="AB10064">
        <f t="shared" si="2208"/>
        <v>1</v>
      </c>
      <c r="AC10064">
        <f t="shared" si="2209"/>
        <v>0</v>
      </c>
      <c r="AD10064">
        <f t="shared" si="2210"/>
        <v>0</v>
      </c>
      <c r="AE10064">
        <f t="shared" si="2211"/>
        <v>0</v>
      </c>
    </row>
    <row r="10065" spans="2:31" x14ac:dyDescent="0.3">
      <c r="B10065" s="1" t="s">
        <v>1633</v>
      </c>
      <c r="C10065">
        <v>4</v>
      </c>
      <c r="D10065" s="2">
        <v>40553</v>
      </c>
      <c r="E10065" s="2">
        <v>40587</v>
      </c>
      <c r="F10065" s="2">
        <v>41444</v>
      </c>
      <c r="G10065">
        <f t="shared" si="2198"/>
        <v>1.25</v>
      </c>
      <c r="H10065" s="1" t="s">
        <v>10</v>
      </c>
      <c r="I10065" t="s">
        <v>11778</v>
      </c>
      <c r="J10065" s="9">
        <v>1</v>
      </c>
      <c r="K10065" s="1">
        <v>35</v>
      </c>
      <c r="L10065" s="1">
        <v>85.714285709999999</v>
      </c>
      <c r="M10065" s="1">
        <v>5.7142857139999998</v>
      </c>
      <c r="N10065" s="1">
        <v>86.81</v>
      </c>
      <c r="O10065" s="1">
        <v>2.5670945000000001E-2</v>
      </c>
      <c r="P10065" s="1">
        <v>1</v>
      </c>
      <c r="Q10065" s="1">
        <v>0</v>
      </c>
      <c r="R10065" s="1">
        <v>0</v>
      </c>
      <c r="S10065">
        <f t="shared" si="2199"/>
        <v>28</v>
      </c>
      <c r="T10065">
        <f t="shared" si="2200"/>
        <v>0</v>
      </c>
      <c r="U10065">
        <f t="shared" si="2201"/>
        <v>0</v>
      </c>
      <c r="V10065">
        <f t="shared" si="2202"/>
        <v>0</v>
      </c>
      <c r="W10065">
        <f t="shared" si="2203"/>
        <v>1</v>
      </c>
      <c r="X10065">
        <f t="shared" si="2204"/>
        <v>0</v>
      </c>
      <c r="Y10065">
        <f t="shared" si="2205"/>
        <v>1</v>
      </c>
      <c r="Z10065">
        <f t="shared" si="2206"/>
        <v>0</v>
      </c>
      <c r="AA10065">
        <f t="shared" si="2207"/>
        <v>0</v>
      </c>
      <c r="AB10065">
        <f t="shared" si="2208"/>
        <v>0</v>
      </c>
      <c r="AC10065">
        <f t="shared" si="2209"/>
        <v>0</v>
      </c>
      <c r="AD10065">
        <f t="shared" si="2210"/>
        <v>0</v>
      </c>
      <c r="AE10065">
        <f t="shared" si="2211"/>
        <v>0</v>
      </c>
    </row>
    <row r="10066" spans="2:31" x14ac:dyDescent="0.3">
      <c r="B10066" s="1" t="s">
        <v>3311</v>
      </c>
      <c r="C10066">
        <v>3</v>
      </c>
      <c r="D10066" s="2">
        <v>41045</v>
      </c>
      <c r="E10066" s="2">
        <v>41045</v>
      </c>
      <c r="F10066" s="2">
        <v>41085</v>
      </c>
      <c r="G10066">
        <f t="shared" si="2198"/>
        <v>45</v>
      </c>
      <c r="H10066" s="1" t="s">
        <v>5</v>
      </c>
      <c r="I10066" t="s">
        <v>11778</v>
      </c>
      <c r="J10066" s="9">
        <v>1</v>
      </c>
      <c r="K10066" s="1">
        <v>45</v>
      </c>
      <c r="L10066" s="1">
        <v>0</v>
      </c>
      <c r="M10066" s="1">
        <v>0</v>
      </c>
      <c r="N10066" s="1">
        <v>92.21</v>
      </c>
      <c r="O10066" s="1">
        <v>7.4999999999999997E-2</v>
      </c>
      <c r="P10066" s="1">
        <v>1</v>
      </c>
      <c r="Q10066" s="1">
        <v>0</v>
      </c>
      <c r="R10066" s="1">
        <v>0</v>
      </c>
      <c r="S10066">
        <f t="shared" si="2199"/>
        <v>1</v>
      </c>
      <c r="T10066">
        <f t="shared" si="2200"/>
        <v>0</v>
      </c>
      <c r="U10066">
        <f t="shared" si="2201"/>
        <v>0</v>
      </c>
      <c r="V10066">
        <f t="shared" si="2202"/>
        <v>0</v>
      </c>
      <c r="W10066">
        <f t="shared" si="2203"/>
        <v>1</v>
      </c>
      <c r="X10066">
        <f t="shared" si="2204"/>
        <v>0</v>
      </c>
      <c r="Y10066">
        <f t="shared" si="2205"/>
        <v>0</v>
      </c>
      <c r="Z10066">
        <f t="shared" si="2206"/>
        <v>0</v>
      </c>
      <c r="AA10066">
        <f t="shared" si="2207"/>
        <v>1</v>
      </c>
      <c r="AB10066">
        <f t="shared" si="2208"/>
        <v>0</v>
      </c>
      <c r="AC10066">
        <f t="shared" si="2209"/>
        <v>0</v>
      </c>
      <c r="AD10066">
        <f t="shared" si="2210"/>
        <v>0</v>
      </c>
      <c r="AE10066">
        <f t="shared" si="2211"/>
        <v>0</v>
      </c>
    </row>
    <row r="10067" spans="2:31" x14ac:dyDescent="0.3">
      <c r="B10067" s="1" t="s">
        <v>2245</v>
      </c>
      <c r="C10067">
        <v>2</v>
      </c>
      <c r="D10067" s="2">
        <v>41404</v>
      </c>
      <c r="E10067" s="2">
        <v>41404</v>
      </c>
      <c r="F10067" s="2">
        <v>41449</v>
      </c>
      <c r="G10067">
        <f t="shared" si="2198"/>
        <v>0</v>
      </c>
      <c r="H10067" s="1" t="s">
        <v>5</v>
      </c>
      <c r="I10067" t="s">
        <v>11780</v>
      </c>
      <c r="J10067" s="9">
        <v>0</v>
      </c>
      <c r="K10067" s="1">
        <v>0</v>
      </c>
      <c r="L10067" s="1">
        <v>0</v>
      </c>
      <c r="M10067" s="1">
        <v>0</v>
      </c>
      <c r="N10067" s="1">
        <v>116.29</v>
      </c>
      <c r="O10067" s="1">
        <v>6.6666666999999999E-2</v>
      </c>
      <c r="P10067" s="1">
        <v>0</v>
      </c>
      <c r="Q10067" s="1">
        <v>0</v>
      </c>
      <c r="R10067" s="1">
        <v>0</v>
      </c>
      <c r="S10067">
        <f t="shared" si="2199"/>
        <v>1</v>
      </c>
      <c r="T10067">
        <f t="shared" si="2200"/>
        <v>0</v>
      </c>
      <c r="U10067">
        <f t="shared" si="2201"/>
        <v>0</v>
      </c>
      <c r="V10067">
        <f t="shared" si="2202"/>
        <v>1</v>
      </c>
      <c r="W10067">
        <f t="shared" si="2203"/>
        <v>0</v>
      </c>
      <c r="X10067">
        <f t="shared" si="2204"/>
        <v>0</v>
      </c>
      <c r="Y10067">
        <f t="shared" si="2205"/>
        <v>0</v>
      </c>
      <c r="Z10067">
        <f t="shared" si="2206"/>
        <v>0</v>
      </c>
      <c r="AA10067">
        <f t="shared" si="2207"/>
        <v>1</v>
      </c>
      <c r="AB10067">
        <f t="shared" si="2208"/>
        <v>0</v>
      </c>
      <c r="AC10067">
        <f t="shared" si="2209"/>
        <v>0</v>
      </c>
      <c r="AD10067">
        <f t="shared" si="2210"/>
        <v>0</v>
      </c>
      <c r="AE10067">
        <f t="shared" si="2211"/>
        <v>0</v>
      </c>
    </row>
    <row r="10068" spans="2:31" x14ac:dyDescent="0.3">
      <c r="B10068" s="1" t="s">
        <v>6175</v>
      </c>
      <c r="C10068">
        <v>0</v>
      </c>
      <c r="D10068" s="2">
        <v>41601</v>
      </c>
      <c r="E10068" s="2">
        <v>41601</v>
      </c>
      <c r="F10068" s="2">
        <v>41651</v>
      </c>
      <c r="G10068">
        <f t="shared" si="2198"/>
        <v>52</v>
      </c>
      <c r="H10068" s="1" t="s">
        <v>12</v>
      </c>
      <c r="I10068" t="s">
        <v>11780</v>
      </c>
      <c r="J10068" s="9">
        <v>1</v>
      </c>
      <c r="K10068" s="1">
        <v>52</v>
      </c>
      <c r="L10068" s="1">
        <v>59.61538462</v>
      </c>
      <c r="M10068" s="1">
        <v>28.84615385</v>
      </c>
      <c r="N10068" s="1">
        <v>48.68</v>
      </c>
      <c r="O10068" s="1">
        <v>0.16</v>
      </c>
      <c r="P10068" s="1">
        <v>1</v>
      </c>
      <c r="Q10068" s="1">
        <v>1</v>
      </c>
      <c r="R10068" s="1">
        <v>1</v>
      </c>
      <c r="S10068">
        <f t="shared" si="2199"/>
        <v>1</v>
      </c>
      <c r="T10068">
        <f t="shared" si="2200"/>
        <v>0</v>
      </c>
      <c r="U10068">
        <f t="shared" si="2201"/>
        <v>0</v>
      </c>
      <c r="V10068">
        <f t="shared" si="2202"/>
        <v>1</v>
      </c>
      <c r="W10068">
        <f t="shared" si="2203"/>
        <v>0</v>
      </c>
      <c r="X10068">
        <f t="shared" si="2204"/>
        <v>0</v>
      </c>
      <c r="Y10068">
        <f t="shared" si="2205"/>
        <v>0</v>
      </c>
      <c r="Z10068">
        <f t="shared" si="2206"/>
        <v>1</v>
      </c>
      <c r="AA10068">
        <f t="shared" si="2207"/>
        <v>0</v>
      </c>
      <c r="AB10068">
        <f t="shared" si="2208"/>
        <v>0</v>
      </c>
      <c r="AC10068">
        <f t="shared" si="2209"/>
        <v>0</v>
      </c>
      <c r="AD10068">
        <f t="shared" si="2210"/>
        <v>0</v>
      </c>
      <c r="AE10068">
        <f t="shared" si="2211"/>
        <v>0</v>
      </c>
    </row>
    <row r="10069" spans="2:31" x14ac:dyDescent="0.3">
      <c r="B10069" s="1" t="s">
        <v>1857</v>
      </c>
      <c r="C10069">
        <v>1</v>
      </c>
      <c r="D10069" s="2">
        <v>40552</v>
      </c>
      <c r="E10069" s="2">
        <v>40609</v>
      </c>
      <c r="F10069" s="2">
        <v>41508</v>
      </c>
      <c r="G10069">
        <f t="shared" si="2198"/>
        <v>0</v>
      </c>
      <c r="H10069" s="1" t="s">
        <v>10</v>
      </c>
      <c r="I10069" t="s">
        <v>11778</v>
      </c>
      <c r="J10069" s="9">
        <v>0</v>
      </c>
      <c r="K10069" s="1">
        <v>0</v>
      </c>
      <c r="L10069" s="1">
        <v>0</v>
      </c>
      <c r="M10069" s="1">
        <v>0</v>
      </c>
      <c r="N10069" s="1">
        <v>66.489999999999995</v>
      </c>
      <c r="O10069" s="1">
        <v>1.89099E-2</v>
      </c>
      <c r="P10069" s="1">
        <v>1</v>
      </c>
      <c r="Q10069" s="1">
        <v>0</v>
      </c>
      <c r="R10069" s="1">
        <v>0</v>
      </c>
      <c r="S10069">
        <f t="shared" si="2199"/>
        <v>29</v>
      </c>
      <c r="T10069">
        <f t="shared" si="2200"/>
        <v>0</v>
      </c>
      <c r="U10069">
        <f t="shared" si="2201"/>
        <v>0</v>
      </c>
      <c r="V10069">
        <f t="shared" si="2202"/>
        <v>0</v>
      </c>
      <c r="W10069">
        <f t="shared" si="2203"/>
        <v>1</v>
      </c>
      <c r="X10069">
        <f t="shared" si="2204"/>
        <v>0</v>
      </c>
      <c r="Y10069">
        <f t="shared" si="2205"/>
        <v>1</v>
      </c>
      <c r="Z10069">
        <f t="shared" si="2206"/>
        <v>0</v>
      </c>
      <c r="AA10069">
        <f t="shared" si="2207"/>
        <v>0</v>
      </c>
      <c r="AB10069">
        <f t="shared" si="2208"/>
        <v>0</v>
      </c>
      <c r="AC10069">
        <f t="shared" si="2209"/>
        <v>0</v>
      </c>
      <c r="AD10069">
        <f t="shared" si="2210"/>
        <v>0</v>
      </c>
      <c r="AE10069">
        <f t="shared" si="2211"/>
        <v>0</v>
      </c>
    </row>
    <row r="10070" spans="2:31" x14ac:dyDescent="0.3">
      <c r="B10070" s="1" t="s">
        <v>4757</v>
      </c>
      <c r="C10070">
        <v>0</v>
      </c>
      <c r="D10070" s="2">
        <v>41515</v>
      </c>
      <c r="E10070" s="2">
        <v>41515</v>
      </c>
      <c r="F10070" s="2">
        <v>41630</v>
      </c>
      <c r="G10070">
        <f t="shared" si="2198"/>
        <v>3</v>
      </c>
      <c r="H10070" s="1" t="s">
        <v>3</v>
      </c>
      <c r="I10070" t="s">
        <v>11779</v>
      </c>
      <c r="J10070" s="9">
        <v>0</v>
      </c>
      <c r="K10070" s="1">
        <v>9</v>
      </c>
      <c r="L10070" s="1">
        <v>44.444444439999998</v>
      </c>
      <c r="M10070" s="1">
        <v>22.222222219999999</v>
      </c>
      <c r="N10070" s="1">
        <v>22.04</v>
      </c>
      <c r="O10070" s="1">
        <v>2.6086957000000001E-2</v>
      </c>
      <c r="P10070" s="1">
        <v>1</v>
      </c>
      <c r="Q10070" s="1">
        <v>0</v>
      </c>
      <c r="R10070" s="1">
        <v>0</v>
      </c>
      <c r="S10070">
        <f t="shared" si="2199"/>
        <v>3</v>
      </c>
      <c r="T10070">
        <f t="shared" si="2200"/>
        <v>1</v>
      </c>
      <c r="U10070">
        <f t="shared" si="2201"/>
        <v>1</v>
      </c>
      <c r="V10070">
        <f t="shared" si="2202"/>
        <v>0</v>
      </c>
      <c r="W10070">
        <f t="shared" si="2203"/>
        <v>0</v>
      </c>
      <c r="X10070">
        <f t="shared" si="2204"/>
        <v>0</v>
      </c>
      <c r="Y10070">
        <f t="shared" si="2205"/>
        <v>0</v>
      </c>
      <c r="Z10070">
        <f t="shared" si="2206"/>
        <v>0</v>
      </c>
      <c r="AA10070">
        <f t="shared" si="2207"/>
        <v>0</v>
      </c>
      <c r="AB10070">
        <f t="shared" si="2208"/>
        <v>0</v>
      </c>
      <c r="AC10070">
        <f t="shared" si="2209"/>
        <v>1</v>
      </c>
      <c r="AD10070">
        <f t="shared" si="2210"/>
        <v>0</v>
      </c>
      <c r="AE10070">
        <f t="shared" si="2211"/>
        <v>0</v>
      </c>
    </row>
    <row r="10071" spans="2:31" x14ac:dyDescent="0.3">
      <c r="B10071" s="1" t="s">
        <v>7381</v>
      </c>
      <c r="C10071">
        <v>1</v>
      </c>
      <c r="D10071" s="2">
        <v>41574</v>
      </c>
      <c r="E10071" s="2">
        <v>41729</v>
      </c>
      <c r="F10071" s="2">
        <v>41766</v>
      </c>
      <c r="G10071">
        <f t="shared" si="2198"/>
        <v>0</v>
      </c>
      <c r="H10071" s="1" t="s">
        <v>22</v>
      </c>
      <c r="I10071" t="s">
        <v>11778</v>
      </c>
      <c r="J10071" s="9">
        <v>0</v>
      </c>
      <c r="K10071" s="1">
        <v>0</v>
      </c>
      <c r="L10071" s="1">
        <v>0</v>
      </c>
      <c r="M10071" s="1">
        <v>0</v>
      </c>
      <c r="N10071" s="1">
        <v>37.770000000000003</v>
      </c>
      <c r="O10071" s="1">
        <v>0.32432432432432401</v>
      </c>
      <c r="P10071" s="1">
        <v>0</v>
      </c>
      <c r="Q10071" s="1">
        <v>0</v>
      </c>
      <c r="R10071" s="1">
        <v>0</v>
      </c>
      <c r="S10071">
        <f t="shared" si="2199"/>
        <v>1</v>
      </c>
      <c r="T10071">
        <f t="shared" si="2200"/>
        <v>0</v>
      </c>
      <c r="U10071">
        <f t="shared" si="2201"/>
        <v>0</v>
      </c>
      <c r="V10071">
        <f t="shared" si="2202"/>
        <v>0</v>
      </c>
      <c r="W10071">
        <f t="shared" si="2203"/>
        <v>1</v>
      </c>
      <c r="X10071">
        <f t="shared" si="2204"/>
        <v>0</v>
      </c>
      <c r="Y10071">
        <f t="shared" si="2205"/>
        <v>0</v>
      </c>
      <c r="Z10071">
        <f t="shared" si="2206"/>
        <v>0</v>
      </c>
      <c r="AA10071">
        <f t="shared" si="2207"/>
        <v>0</v>
      </c>
      <c r="AB10071">
        <f t="shared" si="2208"/>
        <v>1</v>
      </c>
      <c r="AC10071">
        <f t="shared" si="2209"/>
        <v>0</v>
      </c>
      <c r="AD10071">
        <f t="shared" si="2210"/>
        <v>0</v>
      </c>
      <c r="AE10071">
        <f t="shared" si="2211"/>
        <v>0</v>
      </c>
    </row>
    <row r="10072" spans="2:31" x14ac:dyDescent="0.3">
      <c r="B10072" s="1" t="s">
        <v>3702</v>
      </c>
      <c r="C10072">
        <v>1</v>
      </c>
      <c r="D10072" s="2">
        <v>40387</v>
      </c>
      <c r="E10072" s="2">
        <v>40591</v>
      </c>
      <c r="F10072" s="2">
        <v>40610</v>
      </c>
      <c r="G10072">
        <f t="shared" si="2198"/>
        <v>0</v>
      </c>
      <c r="H10072" s="1" t="s">
        <v>22</v>
      </c>
      <c r="I10072" t="s">
        <v>11778</v>
      </c>
      <c r="J10072" s="9">
        <v>0</v>
      </c>
      <c r="K10072" s="1">
        <v>0</v>
      </c>
      <c r="L10072" s="1">
        <v>0</v>
      </c>
      <c r="M10072" s="1">
        <v>0</v>
      </c>
      <c r="N10072" s="1">
        <v>15.95</v>
      </c>
      <c r="O10072" s="1">
        <v>0.57894736800000002</v>
      </c>
      <c r="P10072" s="1">
        <v>0</v>
      </c>
      <c r="Q10072" s="1">
        <v>0</v>
      </c>
      <c r="R10072" s="1">
        <v>0</v>
      </c>
      <c r="S10072">
        <f t="shared" si="2199"/>
        <v>0</v>
      </c>
      <c r="T10072">
        <f t="shared" si="2200"/>
        <v>0</v>
      </c>
      <c r="U10072">
        <f t="shared" si="2201"/>
        <v>0</v>
      </c>
      <c r="V10072">
        <f t="shared" si="2202"/>
        <v>0</v>
      </c>
      <c r="W10072">
        <f t="shared" si="2203"/>
        <v>1</v>
      </c>
      <c r="X10072">
        <f t="shared" si="2204"/>
        <v>0</v>
      </c>
      <c r="Y10072">
        <f t="shared" si="2205"/>
        <v>0</v>
      </c>
      <c r="Z10072">
        <f t="shared" si="2206"/>
        <v>0</v>
      </c>
      <c r="AA10072">
        <f t="shared" si="2207"/>
        <v>0</v>
      </c>
      <c r="AB10072">
        <f t="shared" si="2208"/>
        <v>1</v>
      </c>
      <c r="AC10072">
        <f t="shared" si="2209"/>
        <v>0</v>
      </c>
      <c r="AD10072">
        <f t="shared" si="2210"/>
        <v>0</v>
      </c>
      <c r="AE10072">
        <f t="shared" si="2211"/>
        <v>0</v>
      </c>
    </row>
    <row r="10073" spans="2:31" x14ac:dyDescent="0.3">
      <c r="B10073" s="1" t="s">
        <v>6507</v>
      </c>
      <c r="C10073">
        <v>0</v>
      </c>
      <c r="D10073" s="2">
        <v>41641</v>
      </c>
      <c r="E10073" s="2">
        <v>41641</v>
      </c>
      <c r="F10073" s="2">
        <v>41646</v>
      </c>
      <c r="G10073">
        <f t="shared" si="2198"/>
        <v>12</v>
      </c>
      <c r="H10073" s="1" t="s">
        <v>3</v>
      </c>
      <c r="I10073" t="s">
        <v>11779</v>
      </c>
      <c r="J10073" s="9">
        <v>1</v>
      </c>
      <c r="K10073" s="1">
        <v>12</v>
      </c>
      <c r="L10073" s="1">
        <v>83.333333330000002</v>
      </c>
      <c r="M10073" s="1">
        <v>16.666666670000001</v>
      </c>
      <c r="N10073" s="1">
        <v>44.01</v>
      </c>
      <c r="O10073" s="1">
        <v>0.4</v>
      </c>
      <c r="P10073" s="1">
        <v>1</v>
      </c>
      <c r="Q10073" s="1">
        <v>1</v>
      </c>
      <c r="R10073" s="1">
        <v>0</v>
      </c>
      <c r="S10073">
        <f t="shared" si="2199"/>
        <v>0</v>
      </c>
      <c r="T10073">
        <f t="shared" si="2200"/>
        <v>1</v>
      </c>
      <c r="U10073">
        <f t="shared" si="2201"/>
        <v>1</v>
      </c>
      <c r="V10073">
        <f t="shared" si="2202"/>
        <v>0</v>
      </c>
      <c r="W10073">
        <f t="shared" si="2203"/>
        <v>0</v>
      </c>
      <c r="X10073">
        <f t="shared" si="2204"/>
        <v>0</v>
      </c>
      <c r="Y10073">
        <f t="shared" si="2205"/>
        <v>0</v>
      </c>
      <c r="Z10073">
        <f t="shared" si="2206"/>
        <v>0</v>
      </c>
      <c r="AA10073">
        <f t="shared" si="2207"/>
        <v>0</v>
      </c>
      <c r="AB10073">
        <f t="shared" si="2208"/>
        <v>0</v>
      </c>
      <c r="AC10073">
        <f t="shared" si="2209"/>
        <v>1</v>
      </c>
      <c r="AD10073">
        <f t="shared" si="2210"/>
        <v>0</v>
      </c>
      <c r="AE10073">
        <f t="shared" si="2211"/>
        <v>0</v>
      </c>
    </row>
    <row r="10074" spans="2:31" x14ac:dyDescent="0.3">
      <c r="B10074" s="1" t="s">
        <v>5449</v>
      </c>
      <c r="C10074">
        <v>6</v>
      </c>
      <c r="D10074" s="2">
        <v>41554</v>
      </c>
      <c r="E10074" s="2">
        <v>41554</v>
      </c>
      <c r="F10074" s="2">
        <v>41583</v>
      </c>
      <c r="G10074">
        <f t="shared" si="2198"/>
        <v>35</v>
      </c>
      <c r="H10074" s="1" t="s">
        <v>5</v>
      </c>
      <c r="I10074" t="s">
        <v>11779</v>
      </c>
      <c r="J10074" s="9">
        <v>1</v>
      </c>
      <c r="K10074" s="1">
        <v>35</v>
      </c>
      <c r="L10074" s="1">
        <v>37.142857139999997</v>
      </c>
      <c r="M10074" s="1">
        <v>14.28571429</v>
      </c>
      <c r="N10074" s="1">
        <v>36.799999999999997</v>
      </c>
      <c r="O10074" s="1">
        <v>0.10344827600000001</v>
      </c>
      <c r="P10074" s="1">
        <v>1</v>
      </c>
      <c r="Q10074" s="1">
        <v>0</v>
      </c>
      <c r="R10074" s="1">
        <v>0</v>
      </c>
      <c r="S10074">
        <f t="shared" si="2199"/>
        <v>0</v>
      </c>
      <c r="T10074">
        <f t="shared" si="2200"/>
        <v>0</v>
      </c>
      <c r="U10074">
        <f t="shared" si="2201"/>
        <v>1</v>
      </c>
      <c r="V10074">
        <f t="shared" si="2202"/>
        <v>0</v>
      </c>
      <c r="W10074">
        <f t="shared" si="2203"/>
        <v>0</v>
      </c>
      <c r="X10074">
        <f t="shared" si="2204"/>
        <v>0</v>
      </c>
      <c r="Y10074">
        <f t="shared" si="2205"/>
        <v>0</v>
      </c>
      <c r="Z10074">
        <f t="shared" si="2206"/>
        <v>0</v>
      </c>
      <c r="AA10074">
        <f t="shared" si="2207"/>
        <v>1</v>
      </c>
      <c r="AB10074">
        <f t="shared" si="2208"/>
        <v>0</v>
      </c>
      <c r="AC10074">
        <f t="shared" si="2209"/>
        <v>0</v>
      </c>
      <c r="AD10074">
        <f t="shared" si="2210"/>
        <v>0</v>
      </c>
      <c r="AE10074">
        <f t="shared" si="2211"/>
        <v>0</v>
      </c>
    </row>
    <row r="10075" spans="2:31" x14ac:dyDescent="0.3">
      <c r="B10075" s="1" t="s">
        <v>2528</v>
      </c>
      <c r="C10075">
        <v>4</v>
      </c>
      <c r="D10075" s="2">
        <v>40868</v>
      </c>
      <c r="E10075" s="2">
        <v>40869</v>
      </c>
      <c r="F10075" s="2">
        <v>41626</v>
      </c>
      <c r="G10075">
        <f t="shared" si="2198"/>
        <v>1.9583333333333333</v>
      </c>
      <c r="H10075" s="1" t="s">
        <v>22</v>
      </c>
      <c r="I10075" t="s">
        <v>11778</v>
      </c>
      <c r="J10075" s="9">
        <v>1</v>
      </c>
      <c r="K10075" s="1">
        <v>47</v>
      </c>
      <c r="L10075" s="1">
        <v>57.446808509999997</v>
      </c>
      <c r="M10075" s="1">
        <v>8.5106382979999999</v>
      </c>
      <c r="N10075" s="1">
        <v>119.8</v>
      </c>
      <c r="O10075" s="1">
        <v>3.9630118999999998E-2</v>
      </c>
      <c r="P10075" s="1">
        <v>0</v>
      </c>
      <c r="Q10075" s="1">
        <v>1</v>
      </c>
      <c r="R10075" s="1">
        <v>0</v>
      </c>
      <c r="S10075">
        <f t="shared" si="2199"/>
        <v>24</v>
      </c>
      <c r="T10075">
        <f t="shared" si="2200"/>
        <v>0</v>
      </c>
      <c r="U10075">
        <f t="shared" si="2201"/>
        <v>0</v>
      </c>
      <c r="V10075">
        <f t="shared" si="2202"/>
        <v>0</v>
      </c>
      <c r="W10075">
        <f t="shared" si="2203"/>
        <v>1</v>
      </c>
      <c r="X10075">
        <f t="shared" si="2204"/>
        <v>0</v>
      </c>
      <c r="Y10075">
        <f t="shared" si="2205"/>
        <v>0</v>
      </c>
      <c r="Z10075">
        <f t="shared" si="2206"/>
        <v>0</v>
      </c>
      <c r="AA10075">
        <f t="shared" si="2207"/>
        <v>0</v>
      </c>
      <c r="AB10075">
        <f t="shared" si="2208"/>
        <v>1</v>
      </c>
      <c r="AC10075">
        <f t="shared" si="2209"/>
        <v>0</v>
      </c>
      <c r="AD10075">
        <f t="shared" si="2210"/>
        <v>0</v>
      </c>
      <c r="AE10075">
        <f t="shared" si="2211"/>
        <v>0</v>
      </c>
    </row>
    <row r="10076" spans="2:31" x14ac:dyDescent="0.3">
      <c r="B10076" s="1" t="s">
        <v>3201</v>
      </c>
      <c r="C10076">
        <v>1</v>
      </c>
      <c r="D10076" s="2">
        <v>40679</v>
      </c>
      <c r="E10076" s="2">
        <v>40679</v>
      </c>
      <c r="F10076" s="2">
        <v>40827</v>
      </c>
      <c r="G10076">
        <f t="shared" si="2198"/>
        <v>0</v>
      </c>
      <c r="H10076" s="1" t="s">
        <v>12</v>
      </c>
      <c r="I10076" t="s">
        <v>11778</v>
      </c>
      <c r="J10076" s="9">
        <v>0</v>
      </c>
      <c r="K10076" s="1">
        <v>0</v>
      </c>
      <c r="L10076" s="1">
        <v>0</v>
      </c>
      <c r="M10076" s="1">
        <v>0</v>
      </c>
      <c r="N10076" s="1">
        <v>51.07</v>
      </c>
      <c r="O10076" s="1">
        <v>1.3513514000000001E-2</v>
      </c>
      <c r="P10076" s="1">
        <v>0</v>
      </c>
      <c r="Q10076" s="1">
        <v>0</v>
      </c>
      <c r="R10076" s="1">
        <v>0</v>
      </c>
      <c r="S10076">
        <f t="shared" si="2199"/>
        <v>4</v>
      </c>
      <c r="T10076">
        <f t="shared" si="2200"/>
        <v>0</v>
      </c>
      <c r="U10076">
        <f t="shared" si="2201"/>
        <v>0</v>
      </c>
      <c r="V10076">
        <f t="shared" si="2202"/>
        <v>0</v>
      </c>
      <c r="W10076">
        <f t="shared" si="2203"/>
        <v>1</v>
      </c>
      <c r="X10076">
        <f t="shared" si="2204"/>
        <v>0</v>
      </c>
      <c r="Y10076">
        <f t="shared" si="2205"/>
        <v>0</v>
      </c>
      <c r="Z10076">
        <f t="shared" si="2206"/>
        <v>1</v>
      </c>
      <c r="AA10076">
        <f t="shared" si="2207"/>
        <v>0</v>
      </c>
      <c r="AB10076">
        <f t="shared" si="2208"/>
        <v>0</v>
      </c>
      <c r="AC10076">
        <f t="shared" si="2209"/>
        <v>0</v>
      </c>
      <c r="AD10076">
        <f t="shared" si="2210"/>
        <v>0</v>
      </c>
      <c r="AE10076">
        <f t="shared" si="2211"/>
        <v>0</v>
      </c>
    </row>
    <row r="10077" spans="2:31" x14ac:dyDescent="0.3">
      <c r="B10077" s="1" t="s">
        <v>5002</v>
      </c>
      <c r="C10077">
        <v>0</v>
      </c>
      <c r="D10077" s="2">
        <v>41521</v>
      </c>
      <c r="E10077" s="2">
        <v>41521</v>
      </c>
      <c r="F10077" s="2">
        <v>41616</v>
      </c>
      <c r="G10077">
        <f t="shared" si="2198"/>
        <v>0.33333333333333331</v>
      </c>
      <c r="H10077" s="1" t="s">
        <v>10</v>
      </c>
      <c r="I10077" t="s">
        <v>11780</v>
      </c>
      <c r="J10077" s="9">
        <v>0</v>
      </c>
      <c r="K10077" s="1">
        <v>1</v>
      </c>
      <c r="L10077" s="1">
        <v>100</v>
      </c>
      <c r="M10077" s="1">
        <v>0</v>
      </c>
      <c r="N10077" s="1">
        <v>40</v>
      </c>
      <c r="O10077" s="1">
        <v>2.1052632000000002E-2</v>
      </c>
      <c r="P10077" s="1">
        <v>1</v>
      </c>
      <c r="Q10077" s="1">
        <v>0</v>
      </c>
      <c r="R10077" s="1">
        <v>0</v>
      </c>
      <c r="S10077">
        <f t="shared" si="2199"/>
        <v>3</v>
      </c>
      <c r="T10077">
        <f t="shared" si="2200"/>
        <v>0</v>
      </c>
      <c r="U10077">
        <f t="shared" si="2201"/>
        <v>0</v>
      </c>
      <c r="V10077">
        <f t="shared" si="2202"/>
        <v>1</v>
      </c>
      <c r="W10077">
        <f t="shared" si="2203"/>
        <v>0</v>
      </c>
      <c r="X10077">
        <f t="shared" si="2204"/>
        <v>0</v>
      </c>
      <c r="Y10077">
        <f t="shared" si="2205"/>
        <v>1</v>
      </c>
      <c r="Z10077">
        <f t="shared" si="2206"/>
        <v>0</v>
      </c>
      <c r="AA10077">
        <f t="shared" si="2207"/>
        <v>0</v>
      </c>
      <c r="AB10077">
        <f t="shared" si="2208"/>
        <v>0</v>
      </c>
      <c r="AC10077">
        <f t="shared" si="2209"/>
        <v>0</v>
      </c>
      <c r="AD10077">
        <f t="shared" si="2210"/>
        <v>0</v>
      </c>
      <c r="AE10077">
        <f t="shared" si="2211"/>
        <v>0</v>
      </c>
    </row>
    <row r="10078" spans="2:31" x14ac:dyDescent="0.3">
      <c r="B10078" s="1" t="s">
        <v>7003</v>
      </c>
      <c r="C10078">
        <v>0</v>
      </c>
      <c r="D10078" s="2">
        <v>42820</v>
      </c>
      <c r="E10078" s="2">
        <v>42820</v>
      </c>
      <c r="F10078" s="2">
        <v>43025</v>
      </c>
      <c r="G10078">
        <f t="shared" si="2198"/>
        <v>7.5</v>
      </c>
      <c r="H10078" s="1" t="s">
        <v>12</v>
      </c>
      <c r="I10078" t="s">
        <v>11780</v>
      </c>
      <c r="J10078" s="9">
        <v>1</v>
      </c>
      <c r="K10078" s="1">
        <v>45</v>
      </c>
      <c r="L10078" s="1">
        <v>53.333333330000002</v>
      </c>
      <c r="M10078" s="1">
        <v>11.11111111</v>
      </c>
      <c r="N10078" s="1">
        <v>58.96</v>
      </c>
      <c r="O10078" s="1">
        <v>1.9512195121951199E-2</v>
      </c>
      <c r="P10078" s="1">
        <v>0</v>
      </c>
      <c r="Q10078" s="1">
        <v>0</v>
      </c>
      <c r="R10078" s="1">
        <v>0</v>
      </c>
      <c r="S10078">
        <f t="shared" si="2199"/>
        <v>6</v>
      </c>
      <c r="T10078">
        <f t="shared" si="2200"/>
        <v>0</v>
      </c>
      <c r="U10078">
        <f t="shared" si="2201"/>
        <v>0</v>
      </c>
      <c r="V10078">
        <f t="shared" si="2202"/>
        <v>1</v>
      </c>
      <c r="W10078">
        <f t="shared" si="2203"/>
        <v>0</v>
      </c>
      <c r="X10078">
        <f t="shared" si="2204"/>
        <v>0</v>
      </c>
      <c r="Y10078">
        <f t="shared" si="2205"/>
        <v>0</v>
      </c>
      <c r="Z10078">
        <f t="shared" si="2206"/>
        <v>1</v>
      </c>
      <c r="AA10078">
        <f t="shared" si="2207"/>
        <v>0</v>
      </c>
      <c r="AB10078">
        <f t="shared" si="2208"/>
        <v>0</v>
      </c>
      <c r="AC10078">
        <f t="shared" si="2209"/>
        <v>0</v>
      </c>
      <c r="AD10078">
        <f t="shared" si="2210"/>
        <v>0</v>
      </c>
      <c r="AE10078">
        <f t="shared" si="2211"/>
        <v>0</v>
      </c>
    </row>
    <row r="10079" spans="2:31" x14ac:dyDescent="0.3">
      <c r="B10079" s="1" t="s">
        <v>6769</v>
      </c>
      <c r="C10079">
        <v>3</v>
      </c>
      <c r="D10079" s="2">
        <v>42575</v>
      </c>
      <c r="E10079" s="2">
        <v>42575</v>
      </c>
      <c r="F10079" s="2">
        <v>42624</v>
      </c>
      <c r="G10079">
        <f t="shared" si="2198"/>
        <v>47</v>
      </c>
      <c r="H10079" s="1" t="s">
        <v>12</v>
      </c>
      <c r="I10079" t="s">
        <v>11778</v>
      </c>
      <c r="J10079" s="9">
        <v>1</v>
      </c>
      <c r="K10079" s="1">
        <v>47</v>
      </c>
      <c r="L10079" s="1">
        <v>2.1276595739999999</v>
      </c>
      <c r="M10079" s="1">
        <v>0</v>
      </c>
      <c r="N10079" s="1">
        <v>68.31</v>
      </c>
      <c r="O10079" s="1">
        <v>8.1632653061224497E-2</v>
      </c>
      <c r="P10079" s="1">
        <v>1</v>
      </c>
      <c r="Q10079" s="1">
        <v>0</v>
      </c>
      <c r="R10079" s="1">
        <v>0</v>
      </c>
      <c r="S10079">
        <f t="shared" si="2199"/>
        <v>1</v>
      </c>
      <c r="T10079">
        <f t="shared" si="2200"/>
        <v>0</v>
      </c>
      <c r="U10079">
        <f t="shared" si="2201"/>
        <v>0</v>
      </c>
      <c r="V10079">
        <f t="shared" si="2202"/>
        <v>0</v>
      </c>
      <c r="W10079">
        <f t="shared" si="2203"/>
        <v>1</v>
      </c>
      <c r="X10079">
        <f t="shared" si="2204"/>
        <v>0</v>
      </c>
      <c r="Y10079">
        <f t="shared" si="2205"/>
        <v>0</v>
      </c>
      <c r="Z10079">
        <f t="shared" si="2206"/>
        <v>1</v>
      </c>
      <c r="AA10079">
        <f t="shared" si="2207"/>
        <v>0</v>
      </c>
      <c r="AB10079">
        <f t="shared" si="2208"/>
        <v>0</v>
      </c>
      <c r="AC10079">
        <f t="shared" si="2209"/>
        <v>0</v>
      </c>
      <c r="AD10079">
        <f t="shared" si="2210"/>
        <v>0</v>
      </c>
      <c r="AE10079">
        <f t="shared" si="2211"/>
        <v>0</v>
      </c>
    </row>
    <row r="10080" spans="2:31" x14ac:dyDescent="0.3">
      <c r="B10080" s="1" t="s">
        <v>9534</v>
      </c>
      <c r="C10080">
        <v>6</v>
      </c>
      <c r="D10080" s="2">
        <v>41127</v>
      </c>
      <c r="E10080" s="2">
        <v>41127</v>
      </c>
      <c r="F10080" s="2">
        <v>41129</v>
      </c>
      <c r="G10080">
        <f t="shared" si="2198"/>
        <v>45</v>
      </c>
      <c r="H10080" s="1" t="s">
        <v>5</v>
      </c>
      <c r="I10080" t="s">
        <v>11779</v>
      </c>
      <c r="J10080" s="9">
        <v>1</v>
      </c>
      <c r="K10080" s="1">
        <v>45</v>
      </c>
      <c r="L10080" s="1">
        <v>2.2222222220000001</v>
      </c>
      <c r="M10080" s="1">
        <v>0</v>
      </c>
      <c r="N10080" s="1">
        <v>37.229999999999997</v>
      </c>
      <c r="O10080" s="1">
        <v>1</v>
      </c>
      <c r="P10080" s="1">
        <v>0</v>
      </c>
      <c r="Q10080" s="1">
        <v>0</v>
      </c>
      <c r="R10080" s="1">
        <v>0</v>
      </c>
      <c r="S10080">
        <f t="shared" si="2199"/>
        <v>0</v>
      </c>
      <c r="T10080">
        <f t="shared" si="2200"/>
        <v>0</v>
      </c>
      <c r="U10080">
        <f t="shared" si="2201"/>
        <v>1</v>
      </c>
      <c r="V10080">
        <f t="shared" si="2202"/>
        <v>0</v>
      </c>
      <c r="W10080">
        <f t="shared" si="2203"/>
        <v>0</v>
      </c>
      <c r="X10080">
        <f t="shared" si="2204"/>
        <v>0</v>
      </c>
      <c r="Y10080">
        <f t="shared" si="2205"/>
        <v>0</v>
      </c>
      <c r="Z10080">
        <f t="shared" si="2206"/>
        <v>0</v>
      </c>
      <c r="AA10080">
        <f t="shared" si="2207"/>
        <v>1</v>
      </c>
      <c r="AB10080">
        <f t="shared" si="2208"/>
        <v>0</v>
      </c>
      <c r="AC10080">
        <f t="shared" si="2209"/>
        <v>0</v>
      </c>
      <c r="AD10080">
        <f t="shared" si="2210"/>
        <v>0</v>
      </c>
      <c r="AE10080">
        <f t="shared" si="2211"/>
        <v>0</v>
      </c>
    </row>
    <row r="10081" spans="2:31" x14ac:dyDescent="0.3">
      <c r="B10081" s="1" t="s">
        <v>6570</v>
      </c>
      <c r="C10081">
        <v>0</v>
      </c>
      <c r="D10081" s="2">
        <v>41649</v>
      </c>
      <c r="E10081" s="2">
        <v>41649</v>
      </c>
      <c r="F10081" s="2">
        <v>41654</v>
      </c>
      <c r="G10081">
        <f t="shared" si="2198"/>
        <v>7</v>
      </c>
      <c r="H10081" s="1" t="s">
        <v>10</v>
      </c>
      <c r="I10081" t="s">
        <v>11779</v>
      </c>
      <c r="J10081" s="9">
        <v>1</v>
      </c>
      <c r="K10081" s="1">
        <v>7</v>
      </c>
      <c r="L10081" s="1">
        <v>71.428571430000005</v>
      </c>
      <c r="M10081" s="1">
        <v>42.857142860000003</v>
      </c>
      <c r="N10081" s="1">
        <v>60.96</v>
      </c>
      <c r="O10081" s="1">
        <v>0.4</v>
      </c>
      <c r="P10081" s="1">
        <v>1</v>
      </c>
      <c r="Q10081" s="1">
        <v>1</v>
      </c>
      <c r="R10081" s="1">
        <v>0</v>
      </c>
      <c r="S10081">
        <f t="shared" si="2199"/>
        <v>0</v>
      </c>
      <c r="T10081">
        <f t="shared" si="2200"/>
        <v>0</v>
      </c>
      <c r="U10081">
        <f t="shared" si="2201"/>
        <v>1</v>
      </c>
      <c r="V10081">
        <f t="shared" si="2202"/>
        <v>0</v>
      </c>
      <c r="W10081">
        <f t="shared" si="2203"/>
        <v>0</v>
      </c>
      <c r="X10081">
        <f t="shared" si="2204"/>
        <v>0</v>
      </c>
      <c r="Y10081">
        <f t="shared" si="2205"/>
        <v>1</v>
      </c>
      <c r="Z10081">
        <f t="shared" si="2206"/>
        <v>0</v>
      </c>
      <c r="AA10081">
        <f t="shared" si="2207"/>
        <v>0</v>
      </c>
      <c r="AB10081">
        <f t="shared" si="2208"/>
        <v>0</v>
      </c>
      <c r="AC10081">
        <f t="shared" si="2209"/>
        <v>0</v>
      </c>
      <c r="AD10081">
        <f t="shared" si="2210"/>
        <v>0</v>
      </c>
      <c r="AE10081">
        <f t="shared" si="2211"/>
        <v>0</v>
      </c>
    </row>
    <row r="10082" spans="2:31" x14ac:dyDescent="0.3">
      <c r="B10082" s="1" t="s">
        <v>1396</v>
      </c>
      <c r="C10082">
        <v>6</v>
      </c>
      <c r="D10082" s="2">
        <v>41434</v>
      </c>
      <c r="E10082" s="2">
        <v>41436</v>
      </c>
      <c r="F10082" s="2">
        <v>41590</v>
      </c>
      <c r="G10082">
        <f t="shared" si="2198"/>
        <v>10.4</v>
      </c>
      <c r="H10082" s="1" t="s">
        <v>5</v>
      </c>
      <c r="I10082" t="s">
        <v>11779</v>
      </c>
      <c r="J10082" s="9">
        <v>1</v>
      </c>
      <c r="K10082" s="1">
        <v>52</v>
      </c>
      <c r="L10082" s="1">
        <v>40.38461538</v>
      </c>
      <c r="M10082" s="1">
        <v>1.923076923</v>
      </c>
      <c r="N10082" s="1">
        <v>46.44</v>
      </c>
      <c r="O10082" s="1">
        <v>9.0909090999999997E-2</v>
      </c>
      <c r="P10082" s="1">
        <v>1</v>
      </c>
      <c r="Q10082" s="1">
        <v>0</v>
      </c>
      <c r="R10082" s="1">
        <v>0</v>
      </c>
      <c r="S10082">
        <f t="shared" si="2199"/>
        <v>5</v>
      </c>
      <c r="T10082">
        <f t="shared" si="2200"/>
        <v>0</v>
      </c>
      <c r="U10082">
        <f t="shared" si="2201"/>
        <v>1</v>
      </c>
      <c r="V10082">
        <f t="shared" si="2202"/>
        <v>0</v>
      </c>
      <c r="W10082">
        <f t="shared" si="2203"/>
        <v>0</v>
      </c>
      <c r="X10082">
        <f t="shared" si="2204"/>
        <v>0</v>
      </c>
      <c r="Y10082">
        <f t="shared" si="2205"/>
        <v>0</v>
      </c>
      <c r="Z10082">
        <f t="shared" si="2206"/>
        <v>0</v>
      </c>
      <c r="AA10082">
        <f t="shared" si="2207"/>
        <v>1</v>
      </c>
      <c r="AB10082">
        <f t="shared" si="2208"/>
        <v>0</v>
      </c>
      <c r="AC10082">
        <f t="shared" si="2209"/>
        <v>0</v>
      </c>
      <c r="AD10082">
        <f t="shared" si="2210"/>
        <v>0</v>
      </c>
      <c r="AE10082">
        <f t="shared" si="2211"/>
        <v>0</v>
      </c>
    </row>
    <row r="10083" spans="2:31" x14ac:dyDescent="0.3">
      <c r="B10083" s="1" t="s">
        <v>10308</v>
      </c>
      <c r="C10083">
        <v>6</v>
      </c>
      <c r="D10083" s="2">
        <v>41531</v>
      </c>
      <c r="E10083" s="2">
        <v>41531</v>
      </c>
      <c r="F10083" s="2">
        <v>41575</v>
      </c>
      <c r="G10083">
        <f t="shared" si="2198"/>
        <v>44</v>
      </c>
      <c r="H10083" s="1" t="s">
        <v>12</v>
      </c>
      <c r="I10083" t="s">
        <v>11780</v>
      </c>
      <c r="J10083" s="9">
        <v>1</v>
      </c>
      <c r="K10083" s="1">
        <v>44</v>
      </c>
      <c r="L10083" s="1">
        <v>15.90909091</v>
      </c>
      <c r="M10083" s="1">
        <v>6.8181818180000002</v>
      </c>
      <c r="N10083" s="1">
        <v>49.47</v>
      </c>
      <c r="O10083" s="1">
        <v>4.5454544999999999E-2</v>
      </c>
      <c r="P10083" s="1">
        <v>1</v>
      </c>
      <c r="Q10083" s="1">
        <v>0</v>
      </c>
      <c r="R10083" s="1">
        <v>0</v>
      </c>
      <c r="S10083">
        <f t="shared" si="2199"/>
        <v>1</v>
      </c>
      <c r="T10083">
        <f t="shared" si="2200"/>
        <v>0</v>
      </c>
      <c r="U10083">
        <f t="shared" si="2201"/>
        <v>0</v>
      </c>
      <c r="V10083">
        <f t="shared" si="2202"/>
        <v>1</v>
      </c>
      <c r="W10083">
        <f t="shared" si="2203"/>
        <v>0</v>
      </c>
      <c r="X10083">
        <f t="shared" si="2204"/>
        <v>0</v>
      </c>
      <c r="Y10083">
        <f t="shared" si="2205"/>
        <v>0</v>
      </c>
      <c r="Z10083">
        <f t="shared" si="2206"/>
        <v>1</v>
      </c>
      <c r="AA10083">
        <f t="shared" si="2207"/>
        <v>0</v>
      </c>
      <c r="AB10083">
        <f t="shared" si="2208"/>
        <v>0</v>
      </c>
      <c r="AC10083">
        <f t="shared" si="2209"/>
        <v>0</v>
      </c>
      <c r="AD10083">
        <f t="shared" si="2210"/>
        <v>0</v>
      </c>
      <c r="AE10083">
        <f t="shared" si="2211"/>
        <v>0</v>
      </c>
    </row>
    <row r="10084" spans="2:31" x14ac:dyDescent="0.3">
      <c r="B10084" s="1" t="s">
        <v>8486</v>
      </c>
      <c r="C10084">
        <v>2</v>
      </c>
      <c r="D10084" s="2">
        <v>41149</v>
      </c>
      <c r="E10084" s="2">
        <v>41440</v>
      </c>
      <c r="F10084" s="2">
        <v>41642</v>
      </c>
      <c r="G10084">
        <f t="shared" si="2198"/>
        <v>8</v>
      </c>
      <c r="H10084" s="1" t="s">
        <v>12</v>
      </c>
      <c r="I10084" t="s">
        <v>11781</v>
      </c>
      <c r="J10084" s="9">
        <v>1</v>
      </c>
      <c r="K10084" s="1">
        <v>48</v>
      </c>
      <c r="L10084" s="1">
        <v>75</v>
      </c>
      <c r="M10084" s="1">
        <v>4.1666666670000003</v>
      </c>
      <c r="N10084" s="1">
        <v>186.75</v>
      </c>
      <c r="O10084" s="1">
        <v>4.9504949999999999E-2</v>
      </c>
      <c r="P10084" s="1">
        <v>1</v>
      </c>
      <c r="Q10084" s="1">
        <v>0</v>
      </c>
      <c r="R10084" s="1">
        <v>0</v>
      </c>
      <c r="S10084">
        <f t="shared" si="2199"/>
        <v>6</v>
      </c>
      <c r="T10084">
        <f t="shared" si="2200"/>
        <v>0</v>
      </c>
      <c r="U10084">
        <f t="shared" si="2201"/>
        <v>0</v>
      </c>
      <c r="V10084">
        <f t="shared" si="2202"/>
        <v>0</v>
      </c>
      <c r="W10084">
        <f t="shared" si="2203"/>
        <v>0</v>
      </c>
      <c r="X10084">
        <f t="shared" si="2204"/>
        <v>1</v>
      </c>
      <c r="Y10084">
        <f t="shared" si="2205"/>
        <v>0</v>
      </c>
      <c r="Z10084">
        <f t="shared" si="2206"/>
        <v>1</v>
      </c>
      <c r="AA10084">
        <f t="shared" si="2207"/>
        <v>0</v>
      </c>
      <c r="AB10084">
        <f t="shared" si="2208"/>
        <v>0</v>
      </c>
      <c r="AC10084">
        <f t="shared" si="2209"/>
        <v>0</v>
      </c>
      <c r="AD10084">
        <f t="shared" si="2210"/>
        <v>0</v>
      </c>
      <c r="AE10084">
        <f t="shared" si="2211"/>
        <v>0</v>
      </c>
    </row>
    <row r="10085" spans="2:31" x14ac:dyDescent="0.3">
      <c r="B10085" s="1" t="s">
        <v>841</v>
      </c>
      <c r="C10085">
        <v>0</v>
      </c>
      <c r="D10085" s="2">
        <v>41333</v>
      </c>
      <c r="E10085" s="2">
        <v>41575</v>
      </c>
      <c r="F10085" s="2">
        <v>41652</v>
      </c>
      <c r="G10085">
        <f t="shared" si="2198"/>
        <v>15</v>
      </c>
      <c r="H10085" s="1" t="s">
        <v>5</v>
      </c>
      <c r="I10085" t="s">
        <v>11778</v>
      </c>
      <c r="J10085" s="9">
        <v>1</v>
      </c>
      <c r="K10085" s="1">
        <v>30</v>
      </c>
      <c r="L10085" s="1">
        <v>50</v>
      </c>
      <c r="M10085" s="1">
        <v>26.666666670000001</v>
      </c>
      <c r="N10085" s="1">
        <v>62.45</v>
      </c>
      <c r="O10085" s="1">
        <v>5.1948052000000002E-2</v>
      </c>
      <c r="P10085" s="1">
        <v>0</v>
      </c>
      <c r="Q10085" s="1">
        <v>0</v>
      </c>
      <c r="R10085" s="1">
        <v>0</v>
      </c>
      <c r="S10085">
        <f t="shared" si="2199"/>
        <v>2</v>
      </c>
      <c r="T10085">
        <f t="shared" si="2200"/>
        <v>0</v>
      </c>
      <c r="U10085">
        <f t="shared" si="2201"/>
        <v>0</v>
      </c>
      <c r="V10085">
        <f t="shared" si="2202"/>
        <v>0</v>
      </c>
      <c r="W10085">
        <f t="shared" si="2203"/>
        <v>1</v>
      </c>
      <c r="X10085">
        <f t="shared" si="2204"/>
        <v>0</v>
      </c>
      <c r="Y10085">
        <f t="shared" si="2205"/>
        <v>0</v>
      </c>
      <c r="Z10085">
        <f t="shared" si="2206"/>
        <v>0</v>
      </c>
      <c r="AA10085">
        <f t="shared" si="2207"/>
        <v>1</v>
      </c>
      <c r="AB10085">
        <f t="shared" si="2208"/>
        <v>0</v>
      </c>
      <c r="AC10085">
        <f t="shared" si="2209"/>
        <v>0</v>
      </c>
      <c r="AD10085">
        <f t="shared" si="2210"/>
        <v>0</v>
      </c>
      <c r="AE10085">
        <f t="shared" si="2211"/>
        <v>0</v>
      </c>
    </row>
    <row r="10086" spans="2:31" x14ac:dyDescent="0.3">
      <c r="B10086" s="1" t="s">
        <v>11520</v>
      </c>
      <c r="C10086">
        <v>1</v>
      </c>
      <c r="D10086" s="2">
        <v>41524</v>
      </c>
      <c r="E10086" s="2">
        <v>41600</v>
      </c>
      <c r="F10086" s="2">
        <v>42499</v>
      </c>
      <c r="G10086">
        <f t="shared" si="2198"/>
        <v>0</v>
      </c>
      <c r="H10086" s="1" t="s">
        <v>10</v>
      </c>
      <c r="I10086" t="s">
        <v>11778</v>
      </c>
      <c r="J10086" s="9">
        <v>0</v>
      </c>
      <c r="K10086" s="1">
        <v>0</v>
      </c>
      <c r="L10086" s="1">
        <v>0</v>
      </c>
      <c r="M10086" s="1">
        <v>0</v>
      </c>
      <c r="N10086" s="1">
        <v>84.88</v>
      </c>
      <c r="O10086" s="1">
        <v>1.8909899888765298E-2</v>
      </c>
      <c r="P10086" s="1">
        <v>0</v>
      </c>
      <c r="Q10086" s="1">
        <v>0</v>
      </c>
      <c r="R10086" s="1">
        <v>0</v>
      </c>
      <c r="S10086">
        <f t="shared" si="2199"/>
        <v>29</v>
      </c>
      <c r="T10086">
        <f t="shared" si="2200"/>
        <v>0</v>
      </c>
      <c r="U10086">
        <f t="shared" si="2201"/>
        <v>0</v>
      </c>
      <c r="V10086">
        <f t="shared" si="2202"/>
        <v>0</v>
      </c>
      <c r="W10086">
        <f t="shared" si="2203"/>
        <v>1</v>
      </c>
      <c r="X10086">
        <f t="shared" si="2204"/>
        <v>0</v>
      </c>
      <c r="Y10086">
        <f t="shared" si="2205"/>
        <v>1</v>
      </c>
      <c r="Z10086">
        <f t="shared" si="2206"/>
        <v>0</v>
      </c>
      <c r="AA10086">
        <f t="shared" si="2207"/>
        <v>0</v>
      </c>
      <c r="AB10086">
        <f t="shared" si="2208"/>
        <v>0</v>
      </c>
      <c r="AC10086">
        <f t="shared" si="2209"/>
        <v>0</v>
      </c>
      <c r="AD10086">
        <f t="shared" si="2210"/>
        <v>0</v>
      </c>
      <c r="AE10086">
        <f t="shared" si="2211"/>
        <v>0</v>
      </c>
    </row>
    <row r="10087" spans="2:31" x14ac:dyDescent="0.3">
      <c r="B10087" s="1" t="s">
        <v>3744</v>
      </c>
      <c r="C10087">
        <v>1</v>
      </c>
      <c r="D10087" s="2">
        <v>40771</v>
      </c>
      <c r="E10087" s="2">
        <v>40981</v>
      </c>
      <c r="F10087" s="2">
        <v>41011</v>
      </c>
      <c r="G10087">
        <f t="shared" si="2198"/>
        <v>18</v>
      </c>
      <c r="H10087" s="1" t="s">
        <v>22</v>
      </c>
      <c r="I10087" t="s">
        <v>11779</v>
      </c>
      <c r="J10087" s="9">
        <v>1</v>
      </c>
      <c r="K10087" s="1">
        <v>18</v>
      </c>
      <c r="L10087" s="1">
        <v>0</v>
      </c>
      <c r="M10087" s="1">
        <v>0</v>
      </c>
      <c r="N10087" s="1">
        <v>76.87</v>
      </c>
      <c r="O10087" s="1">
        <v>0.133333333</v>
      </c>
      <c r="P10087" s="1">
        <v>0</v>
      </c>
      <c r="Q10087" s="1">
        <v>0</v>
      </c>
      <c r="R10087" s="1">
        <v>0</v>
      </c>
      <c r="S10087">
        <f t="shared" si="2199"/>
        <v>0</v>
      </c>
      <c r="T10087">
        <f t="shared" si="2200"/>
        <v>0</v>
      </c>
      <c r="U10087">
        <f t="shared" si="2201"/>
        <v>1</v>
      </c>
      <c r="V10087">
        <f t="shared" si="2202"/>
        <v>0</v>
      </c>
      <c r="W10087">
        <f t="shared" si="2203"/>
        <v>0</v>
      </c>
      <c r="X10087">
        <f t="shared" si="2204"/>
        <v>0</v>
      </c>
      <c r="Y10087">
        <f t="shared" si="2205"/>
        <v>0</v>
      </c>
      <c r="Z10087">
        <f t="shared" si="2206"/>
        <v>0</v>
      </c>
      <c r="AA10087">
        <f t="shared" si="2207"/>
        <v>0</v>
      </c>
      <c r="AB10087">
        <f t="shared" si="2208"/>
        <v>1</v>
      </c>
      <c r="AC10087">
        <f t="shared" si="2209"/>
        <v>0</v>
      </c>
      <c r="AD10087">
        <f t="shared" si="2210"/>
        <v>0</v>
      </c>
      <c r="AE10087">
        <f t="shared" si="2211"/>
        <v>0</v>
      </c>
    </row>
    <row r="10088" spans="2:31" x14ac:dyDescent="0.3">
      <c r="B10088" s="1" t="s">
        <v>6634</v>
      </c>
      <c r="C10088">
        <v>3</v>
      </c>
      <c r="D10088" s="2">
        <v>42102</v>
      </c>
      <c r="E10088" s="2">
        <v>42102</v>
      </c>
      <c r="F10088" s="2">
        <v>43051</v>
      </c>
      <c r="G10088">
        <f t="shared" si="2198"/>
        <v>1.5483870967741935</v>
      </c>
      <c r="H10088" s="1" t="s">
        <v>22</v>
      </c>
      <c r="I10088" t="s">
        <v>11778</v>
      </c>
      <c r="J10088" s="9">
        <v>1</v>
      </c>
      <c r="K10088" s="1">
        <v>48</v>
      </c>
      <c r="L10088" s="1">
        <v>10.41666667</v>
      </c>
      <c r="M10088" s="1">
        <v>10.41666667</v>
      </c>
      <c r="N10088" s="1">
        <v>70.89</v>
      </c>
      <c r="O10088" s="1">
        <v>8.4299262381454208E-3</v>
      </c>
      <c r="P10088" s="1">
        <v>0</v>
      </c>
      <c r="Q10088" s="1">
        <v>0</v>
      </c>
      <c r="R10088" s="1">
        <v>0</v>
      </c>
      <c r="S10088">
        <f t="shared" si="2199"/>
        <v>31</v>
      </c>
      <c r="T10088">
        <f t="shared" si="2200"/>
        <v>0</v>
      </c>
      <c r="U10088">
        <f t="shared" si="2201"/>
        <v>0</v>
      </c>
      <c r="V10088">
        <f t="shared" si="2202"/>
        <v>0</v>
      </c>
      <c r="W10088">
        <f t="shared" si="2203"/>
        <v>1</v>
      </c>
      <c r="X10088">
        <f t="shared" si="2204"/>
        <v>0</v>
      </c>
      <c r="Y10088">
        <f t="shared" si="2205"/>
        <v>0</v>
      </c>
      <c r="Z10088">
        <f t="shared" si="2206"/>
        <v>0</v>
      </c>
      <c r="AA10088">
        <f t="shared" si="2207"/>
        <v>0</v>
      </c>
      <c r="AB10088">
        <f t="shared" si="2208"/>
        <v>1</v>
      </c>
      <c r="AC10088">
        <f t="shared" si="2209"/>
        <v>0</v>
      </c>
      <c r="AD10088">
        <f t="shared" si="2210"/>
        <v>0</v>
      </c>
      <c r="AE10088">
        <f t="shared" si="2211"/>
        <v>0</v>
      </c>
    </row>
    <row r="10089" spans="2:31" x14ac:dyDescent="0.3">
      <c r="B10089" s="1" t="s">
        <v>9801</v>
      </c>
      <c r="C10089">
        <v>4</v>
      </c>
      <c r="D10089" s="2">
        <v>40811</v>
      </c>
      <c r="E10089" s="2">
        <v>40812</v>
      </c>
      <c r="F10089" s="2">
        <v>40830</v>
      </c>
      <c r="G10089">
        <f t="shared" si="2198"/>
        <v>36</v>
      </c>
      <c r="H10089" s="1" t="s">
        <v>12</v>
      </c>
      <c r="I10089" t="s">
        <v>11779</v>
      </c>
      <c r="J10089" s="9">
        <v>1</v>
      </c>
      <c r="K10089" s="1">
        <v>36</v>
      </c>
      <c r="L10089" s="1">
        <v>63.888888889999997</v>
      </c>
      <c r="M10089" s="1">
        <v>2.7777777779999999</v>
      </c>
      <c r="N10089" s="1">
        <v>82.25</v>
      </c>
      <c r="O10089" s="1">
        <v>0.16666666699999999</v>
      </c>
      <c r="P10089" s="1">
        <v>0</v>
      </c>
      <c r="Q10089" s="1">
        <v>0</v>
      </c>
      <c r="R10089" s="1">
        <v>0</v>
      </c>
      <c r="S10089">
        <f t="shared" si="2199"/>
        <v>0</v>
      </c>
      <c r="T10089">
        <f t="shared" si="2200"/>
        <v>0</v>
      </c>
      <c r="U10089">
        <f t="shared" si="2201"/>
        <v>1</v>
      </c>
      <c r="V10089">
        <f t="shared" si="2202"/>
        <v>0</v>
      </c>
      <c r="W10089">
        <f t="shared" si="2203"/>
        <v>0</v>
      </c>
      <c r="X10089">
        <f t="shared" si="2204"/>
        <v>0</v>
      </c>
      <c r="Y10089">
        <f t="shared" si="2205"/>
        <v>0</v>
      </c>
      <c r="Z10089">
        <f t="shared" si="2206"/>
        <v>1</v>
      </c>
      <c r="AA10089">
        <f t="shared" si="2207"/>
        <v>0</v>
      </c>
      <c r="AB10089">
        <f t="shared" si="2208"/>
        <v>0</v>
      </c>
      <c r="AC10089">
        <f t="shared" si="2209"/>
        <v>0</v>
      </c>
      <c r="AD10089">
        <f t="shared" si="2210"/>
        <v>0</v>
      </c>
      <c r="AE10089">
        <f t="shared" si="2211"/>
        <v>0</v>
      </c>
    </row>
    <row r="10090" spans="2:31" x14ac:dyDescent="0.3">
      <c r="B10090" s="1" t="s">
        <v>5161</v>
      </c>
      <c r="C10090">
        <v>4</v>
      </c>
      <c r="D10090" s="2">
        <v>41546</v>
      </c>
      <c r="E10090" s="2">
        <v>41546</v>
      </c>
      <c r="F10090" s="2">
        <v>41612</v>
      </c>
      <c r="G10090">
        <f t="shared" si="2198"/>
        <v>13</v>
      </c>
      <c r="H10090" s="1" t="s">
        <v>12</v>
      </c>
      <c r="I10090" t="s">
        <v>11778</v>
      </c>
      <c r="J10090" s="9">
        <v>1</v>
      </c>
      <c r="K10090" s="1">
        <v>26</v>
      </c>
      <c r="L10090" s="1">
        <v>100</v>
      </c>
      <c r="M10090" s="1">
        <v>34.61538462</v>
      </c>
      <c r="N10090" s="1">
        <v>99.81</v>
      </c>
      <c r="O10090" s="1">
        <v>0.106060606</v>
      </c>
      <c r="P10090" s="1">
        <v>1</v>
      </c>
      <c r="Q10090" s="1">
        <v>0</v>
      </c>
      <c r="R10090" s="1">
        <v>0</v>
      </c>
      <c r="S10090">
        <f t="shared" si="2199"/>
        <v>2</v>
      </c>
      <c r="T10090">
        <f t="shared" si="2200"/>
        <v>0</v>
      </c>
      <c r="U10090">
        <f t="shared" si="2201"/>
        <v>0</v>
      </c>
      <c r="V10090">
        <f t="shared" si="2202"/>
        <v>0</v>
      </c>
      <c r="W10090">
        <f t="shared" si="2203"/>
        <v>1</v>
      </c>
      <c r="X10090">
        <f t="shared" si="2204"/>
        <v>0</v>
      </c>
      <c r="Y10090">
        <f t="shared" si="2205"/>
        <v>0</v>
      </c>
      <c r="Z10090">
        <f t="shared" si="2206"/>
        <v>1</v>
      </c>
      <c r="AA10090">
        <f t="shared" si="2207"/>
        <v>0</v>
      </c>
      <c r="AB10090">
        <f t="shared" si="2208"/>
        <v>0</v>
      </c>
      <c r="AC10090">
        <f t="shared" si="2209"/>
        <v>0</v>
      </c>
      <c r="AD10090">
        <f t="shared" si="2210"/>
        <v>0</v>
      </c>
      <c r="AE10090">
        <f t="shared" si="2211"/>
        <v>0</v>
      </c>
    </row>
    <row r="10091" spans="2:31" x14ac:dyDescent="0.3">
      <c r="B10091" s="1" t="s">
        <v>6418</v>
      </c>
      <c r="C10091">
        <v>4</v>
      </c>
      <c r="D10091" s="2">
        <v>41625</v>
      </c>
      <c r="E10091" s="2">
        <v>41627</v>
      </c>
      <c r="F10091" s="2">
        <v>41648</v>
      </c>
      <c r="G10091">
        <f t="shared" si="2198"/>
        <v>23</v>
      </c>
      <c r="H10091" s="1" t="s">
        <v>249</v>
      </c>
      <c r="I10091" t="s">
        <v>11780</v>
      </c>
      <c r="J10091" s="9">
        <v>1</v>
      </c>
      <c r="K10091" s="1">
        <v>23</v>
      </c>
      <c r="L10091" s="1">
        <v>78.260869569999997</v>
      </c>
      <c r="M10091" s="1">
        <v>17.391304349999999</v>
      </c>
      <c r="N10091" s="1">
        <v>144.87</v>
      </c>
      <c r="O10091" s="1">
        <v>0.19047618999999999</v>
      </c>
      <c r="P10091" s="1">
        <v>1</v>
      </c>
      <c r="Q10091" s="1">
        <v>0</v>
      </c>
      <c r="R10091" s="1">
        <v>1</v>
      </c>
      <c r="S10091">
        <f t="shared" si="2199"/>
        <v>0</v>
      </c>
      <c r="T10091">
        <f t="shared" si="2200"/>
        <v>1</v>
      </c>
      <c r="U10091">
        <f t="shared" si="2201"/>
        <v>0</v>
      </c>
      <c r="V10091">
        <f t="shared" si="2202"/>
        <v>1</v>
      </c>
      <c r="W10091">
        <f t="shared" si="2203"/>
        <v>0</v>
      </c>
      <c r="X10091">
        <f t="shared" si="2204"/>
        <v>0</v>
      </c>
      <c r="Y10091">
        <f t="shared" si="2205"/>
        <v>0</v>
      </c>
      <c r="Z10091">
        <f t="shared" si="2206"/>
        <v>0</v>
      </c>
      <c r="AA10091">
        <f t="shared" si="2207"/>
        <v>0</v>
      </c>
      <c r="AB10091">
        <f t="shared" si="2208"/>
        <v>0</v>
      </c>
      <c r="AC10091">
        <f t="shared" si="2209"/>
        <v>0</v>
      </c>
      <c r="AD10091">
        <f t="shared" si="2210"/>
        <v>1</v>
      </c>
      <c r="AE10091">
        <f t="shared" si="2211"/>
        <v>0</v>
      </c>
    </row>
    <row r="10092" spans="2:31" x14ac:dyDescent="0.3">
      <c r="B10092" s="1" t="s">
        <v>7332</v>
      </c>
      <c r="C10092">
        <v>1</v>
      </c>
      <c r="D10092" s="2">
        <v>42611</v>
      </c>
      <c r="E10092" s="2">
        <v>42967</v>
      </c>
      <c r="F10092" s="2">
        <v>42969</v>
      </c>
      <c r="G10092">
        <f t="shared" si="2198"/>
        <v>19</v>
      </c>
      <c r="H10092" s="1" t="s">
        <v>5</v>
      </c>
      <c r="I10092" t="s">
        <v>11780</v>
      </c>
      <c r="J10092" s="9">
        <v>1</v>
      </c>
      <c r="K10092" s="1">
        <v>19</v>
      </c>
      <c r="L10092" s="1">
        <v>10.52631579</v>
      </c>
      <c r="M10092" s="1">
        <v>0</v>
      </c>
      <c r="N10092" s="1">
        <v>46.93</v>
      </c>
      <c r="O10092" s="1">
        <v>1</v>
      </c>
      <c r="P10092" s="1">
        <v>0</v>
      </c>
      <c r="Q10092" s="1">
        <v>0</v>
      </c>
      <c r="R10092" s="1">
        <v>0</v>
      </c>
      <c r="S10092">
        <f t="shared" si="2199"/>
        <v>0</v>
      </c>
      <c r="T10092">
        <f t="shared" si="2200"/>
        <v>0</v>
      </c>
      <c r="U10092">
        <f t="shared" si="2201"/>
        <v>0</v>
      </c>
      <c r="V10092">
        <f t="shared" si="2202"/>
        <v>1</v>
      </c>
      <c r="W10092">
        <f t="shared" si="2203"/>
        <v>0</v>
      </c>
      <c r="X10092">
        <f t="shared" si="2204"/>
        <v>0</v>
      </c>
      <c r="Y10092">
        <f t="shared" si="2205"/>
        <v>0</v>
      </c>
      <c r="Z10092">
        <f t="shared" si="2206"/>
        <v>0</v>
      </c>
      <c r="AA10092">
        <f t="shared" si="2207"/>
        <v>1</v>
      </c>
      <c r="AB10092">
        <f t="shared" si="2208"/>
        <v>0</v>
      </c>
      <c r="AC10092">
        <f t="shared" si="2209"/>
        <v>0</v>
      </c>
      <c r="AD10092">
        <f t="shared" si="2210"/>
        <v>0</v>
      </c>
      <c r="AE10092">
        <f t="shared" si="2211"/>
        <v>0</v>
      </c>
    </row>
    <row r="10093" spans="2:31" x14ac:dyDescent="0.3">
      <c r="B10093" s="1" t="s">
        <v>10082</v>
      </c>
      <c r="C10093">
        <v>3</v>
      </c>
      <c r="D10093" s="2">
        <v>41078</v>
      </c>
      <c r="E10093" s="2">
        <v>41079</v>
      </c>
      <c r="F10093" s="2">
        <v>41470</v>
      </c>
      <c r="G10093">
        <f t="shared" si="2198"/>
        <v>3.5833333333333335</v>
      </c>
      <c r="H10093" s="1" t="s">
        <v>5</v>
      </c>
      <c r="I10093" t="s">
        <v>11779</v>
      </c>
      <c r="J10093" s="9">
        <v>1</v>
      </c>
      <c r="K10093" s="1">
        <v>43</v>
      </c>
      <c r="L10093" s="1">
        <v>27.906976740000001</v>
      </c>
      <c r="M10093" s="1">
        <v>2.3255813949999999</v>
      </c>
      <c r="N10093" s="1">
        <v>67.77</v>
      </c>
      <c r="O10093" s="1">
        <v>1.5345269E-2</v>
      </c>
      <c r="P10093" s="1">
        <v>0</v>
      </c>
      <c r="Q10093" s="1">
        <v>0</v>
      </c>
      <c r="R10093" s="1">
        <v>0</v>
      </c>
      <c r="S10093">
        <f t="shared" si="2199"/>
        <v>12</v>
      </c>
      <c r="T10093">
        <f t="shared" si="2200"/>
        <v>0</v>
      </c>
      <c r="U10093">
        <f t="shared" si="2201"/>
        <v>1</v>
      </c>
      <c r="V10093">
        <f t="shared" si="2202"/>
        <v>0</v>
      </c>
      <c r="W10093">
        <f t="shared" si="2203"/>
        <v>0</v>
      </c>
      <c r="X10093">
        <f t="shared" si="2204"/>
        <v>0</v>
      </c>
      <c r="Y10093">
        <f t="shared" si="2205"/>
        <v>0</v>
      </c>
      <c r="Z10093">
        <f t="shared" si="2206"/>
        <v>0</v>
      </c>
      <c r="AA10093">
        <f t="shared" si="2207"/>
        <v>1</v>
      </c>
      <c r="AB10093">
        <f t="shared" si="2208"/>
        <v>0</v>
      </c>
      <c r="AC10093">
        <f t="shared" si="2209"/>
        <v>0</v>
      </c>
      <c r="AD10093">
        <f t="shared" si="2210"/>
        <v>0</v>
      </c>
      <c r="AE10093">
        <f t="shared" si="2211"/>
        <v>0</v>
      </c>
    </row>
    <row r="10094" spans="2:31" x14ac:dyDescent="0.3">
      <c r="B10094" s="1" t="s">
        <v>4802</v>
      </c>
      <c r="C10094">
        <v>6</v>
      </c>
      <c r="D10094" s="2">
        <v>41524</v>
      </c>
      <c r="E10094" s="2">
        <v>41532</v>
      </c>
      <c r="F10094" s="2">
        <v>41553</v>
      </c>
      <c r="G10094">
        <f t="shared" si="2198"/>
        <v>18</v>
      </c>
      <c r="H10094" s="1" t="s">
        <v>10</v>
      </c>
      <c r="I10094" t="s">
        <v>11780</v>
      </c>
      <c r="J10094" s="9">
        <v>0</v>
      </c>
      <c r="K10094" s="1">
        <v>18</v>
      </c>
      <c r="L10094" s="1">
        <v>38.888888889999997</v>
      </c>
      <c r="M10094" s="1">
        <v>5.5555555559999998</v>
      </c>
      <c r="N10094" s="1">
        <v>43.54</v>
      </c>
      <c r="O10094" s="1">
        <v>9.5238094999999995E-2</v>
      </c>
      <c r="P10094" s="1">
        <v>1</v>
      </c>
      <c r="Q10094" s="1">
        <v>0</v>
      </c>
      <c r="R10094" s="1">
        <v>0</v>
      </c>
      <c r="S10094">
        <f t="shared" si="2199"/>
        <v>0</v>
      </c>
      <c r="T10094">
        <f t="shared" si="2200"/>
        <v>0</v>
      </c>
      <c r="U10094">
        <f t="shared" si="2201"/>
        <v>0</v>
      </c>
      <c r="V10094">
        <f t="shared" si="2202"/>
        <v>1</v>
      </c>
      <c r="W10094">
        <f t="shared" si="2203"/>
        <v>0</v>
      </c>
      <c r="X10094">
        <f t="shared" si="2204"/>
        <v>0</v>
      </c>
      <c r="Y10094">
        <f t="shared" si="2205"/>
        <v>1</v>
      </c>
      <c r="Z10094">
        <f t="shared" si="2206"/>
        <v>0</v>
      </c>
      <c r="AA10094">
        <f t="shared" si="2207"/>
        <v>0</v>
      </c>
      <c r="AB10094">
        <f t="shared" si="2208"/>
        <v>0</v>
      </c>
      <c r="AC10094">
        <f t="shared" si="2209"/>
        <v>0</v>
      </c>
      <c r="AD10094">
        <f t="shared" si="2210"/>
        <v>0</v>
      </c>
      <c r="AE10094">
        <f t="shared" si="2211"/>
        <v>0</v>
      </c>
    </row>
    <row r="10095" spans="2:31" x14ac:dyDescent="0.3">
      <c r="B10095" s="1" t="s">
        <v>11075</v>
      </c>
      <c r="C10095">
        <v>2</v>
      </c>
      <c r="D10095" s="2">
        <v>42500</v>
      </c>
      <c r="E10095" s="2">
        <v>42785</v>
      </c>
      <c r="F10095" s="2">
        <v>42857</v>
      </c>
      <c r="G10095">
        <f t="shared" si="2198"/>
        <v>23.5</v>
      </c>
      <c r="H10095" s="1" t="s">
        <v>22</v>
      </c>
      <c r="I10095" t="s">
        <v>11779</v>
      </c>
      <c r="J10095" s="9">
        <v>1</v>
      </c>
      <c r="K10095" s="1">
        <v>47</v>
      </c>
      <c r="L10095" s="1">
        <v>4.255319149</v>
      </c>
      <c r="M10095" s="1">
        <v>4.255319149</v>
      </c>
      <c r="N10095" s="1">
        <v>133.55000000000001</v>
      </c>
      <c r="O10095" s="1">
        <v>9.7222222222222196E-2</v>
      </c>
      <c r="P10095" s="1">
        <v>0</v>
      </c>
      <c r="Q10095" s="1">
        <v>0</v>
      </c>
      <c r="R10095" s="1">
        <v>0</v>
      </c>
      <c r="S10095">
        <f t="shared" si="2199"/>
        <v>2</v>
      </c>
      <c r="T10095">
        <f t="shared" si="2200"/>
        <v>0</v>
      </c>
      <c r="U10095">
        <f t="shared" si="2201"/>
        <v>1</v>
      </c>
      <c r="V10095">
        <f t="shared" si="2202"/>
        <v>0</v>
      </c>
      <c r="W10095">
        <f t="shared" si="2203"/>
        <v>0</v>
      </c>
      <c r="X10095">
        <f t="shared" si="2204"/>
        <v>0</v>
      </c>
      <c r="Y10095">
        <f t="shared" si="2205"/>
        <v>0</v>
      </c>
      <c r="Z10095">
        <f t="shared" si="2206"/>
        <v>0</v>
      </c>
      <c r="AA10095">
        <f t="shared" si="2207"/>
        <v>0</v>
      </c>
      <c r="AB10095">
        <f t="shared" si="2208"/>
        <v>1</v>
      </c>
      <c r="AC10095">
        <f t="shared" si="2209"/>
        <v>0</v>
      </c>
      <c r="AD10095">
        <f t="shared" si="2210"/>
        <v>0</v>
      </c>
      <c r="AE10095">
        <f t="shared" si="2211"/>
        <v>0</v>
      </c>
    </row>
    <row r="10096" spans="2:31" x14ac:dyDescent="0.3">
      <c r="B10096" s="1" t="s">
        <v>11479</v>
      </c>
      <c r="C10096">
        <v>1</v>
      </c>
      <c r="D10096" s="2">
        <v>42630</v>
      </c>
      <c r="E10096" s="2">
        <v>42630</v>
      </c>
      <c r="F10096" s="2">
        <v>42641</v>
      </c>
      <c r="G10096">
        <f t="shared" si="2198"/>
        <v>16</v>
      </c>
      <c r="H10096" s="1" t="s">
        <v>12</v>
      </c>
      <c r="I10096" t="s">
        <v>11780</v>
      </c>
      <c r="J10096" s="9">
        <v>0</v>
      </c>
      <c r="K10096" s="1">
        <v>16</v>
      </c>
      <c r="L10096" s="1">
        <v>12.5</v>
      </c>
      <c r="M10096" s="1">
        <v>0</v>
      </c>
      <c r="N10096" s="1">
        <v>83.07</v>
      </c>
      <c r="O10096" s="1">
        <v>0.18181818181818199</v>
      </c>
      <c r="P10096" s="1">
        <v>0</v>
      </c>
      <c r="Q10096" s="1">
        <v>0</v>
      </c>
      <c r="R10096" s="1">
        <v>0</v>
      </c>
      <c r="S10096">
        <f t="shared" si="2199"/>
        <v>0</v>
      </c>
      <c r="T10096">
        <f t="shared" si="2200"/>
        <v>0</v>
      </c>
      <c r="U10096">
        <f t="shared" si="2201"/>
        <v>0</v>
      </c>
      <c r="V10096">
        <f t="shared" si="2202"/>
        <v>1</v>
      </c>
      <c r="W10096">
        <f t="shared" si="2203"/>
        <v>0</v>
      </c>
      <c r="X10096">
        <f t="shared" si="2204"/>
        <v>0</v>
      </c>
      <c r="Y10096">
        <f t="shared" si="2205"/>
        <v>0</v>
      </c>
      <c r="Z10096">
        <f t="shared" si="2206"/>
        <v>1</v>
      </c>
      <c r="AA10096">
        <f t="shared" si="2207"/>
        <v>0</v>
      </c>
      <c r="AB10096">
        <f t="shared" si="2208"/>
        <v>0</v>
      </c>
      <c r="AC10096">
        <f t="shared" si="2209"/>
        <v>0</v>
      </c>
      <c r="AD10096">
        <f t="shared" si="2210"/>
        <v>0</v>
      </c>
      <c r="AE10096">
        <f t="shared" si="2211"/>
        <v>0</v>
      </c>
    </row>
    <row r="10097" spans="2:31" x14ac:dyDescent="0.3">
      <c r="B10097" s="1" t="s">
        <v>4135</v>
      </c>
      <c r="C10097">
        <v>6</v>
      </c>
      <c r="D10097" s="2">
        <v>41399</v>
      </c>
      <c r="E10097" s="2">
        <v>41507</v>
      </c>
      <c r="F10097" s="2">
        <v>41543</v>
      </c>
      <c r="G10097">
        <f t="shared" si="2198"/>
        <v>39</v>
      </c>
      <c r="H10097" s="1" t="s">
        <v>22</v>
      </c>
      <c r="I10097" t="s">
        <v>11778</v>
      </c>
      <c r="J10097" s="9">
        <v>1</v>
      </c>
      <c r="K10097" s="1">
        <v>39</v>
      </c>
      <c r="L10097" s="1">
        <v>20.512820510000001</v>
      </c>
      <c r="M10097" s="1">
        <v>7.692307692</v>
      </c>
      <c r="N10097" s="1">
        <v>57.52</v>
      </c>
      <c r="O10097" s="1">
        <v>5.5555555999999999E-2</v>
      </c>
      <c r="P10097" s="1">
        <v>0</v>
      </c>
      <c r="Q10097" s="1">
        <v>0</v>
      </c>
      <c r="R10097" s="1">
        <v>0</v>
      </c>
      <c r="S10097">
        <f t="shared" si="2199"/>
        <v>1</v>
      </c>
      <c r="T10097">
        <f t="shared" si="2200"/>
        <v>0</v>
      </c>
      <c r="U10097">
        <f t="shared" si="2201"/>
        <v>0</v>
      </c>
      <c r="V10097">
        <f t="shared" si="2202"/>
        <v>0</v>
      </c>
      <c r="W10097">
        <f t="shared" si="2203"/>
        <v>1</v>
      </c>
      <c r="X10097">
        <f t="shared" si="2204"/>
        <v>0</v>
      </c>
      <c r="Y10097">
        <f t="shared" si="2205"/>
        <v>0</v>
      </c>
      <c r="Z10097">
        <f t="shared" si="2206"/>
        <v>0</v>
      </c>
      <c r="AA10097">
        <f t="shared" si="2207"/>
        <v>0</v>
      </c>
      <c r="AB10097">
        <f t="shared" si="2208"/>
        <v>1</v>
      </c>
      <c r="AC10097">
        <f t="shared" si="2209"/>
        <v>0</v>
      </c>
      <c r="AD10097">
        <f t="shared" si="2210"/>
        <v>0</v>
      </c>
      <c r="AE10097">
        <f t="shared" si="2211"/>
        <v>0</v>
      </c>
    </row>
    <row r="10098" spans="2:31" x14ac:dyDescent="0.3">
      <c r="B10098" s="1" t="s">
        <v>2285</v>
      </c>
      <c r="C10098">
        <v>4</v>
      </c>
      <c r="D10098" s="2">
        <v>41411</v>
      </c>
      <c r="E10098" s="2">
        <v>41411</v>
      </c>
      <c r="F10098" s="2">
        <v>41654</v>
      </c>
      <c r="G10098">
        <f t="shared" si="2198"/>
        <v>0.5714285714285714</v>
      </c>
      <c r="H10098" s="1" t="s">
        <v>12</v>
      </c>
      <c r="I10098" t="s">
        <v>11778</v>
      </c>
      <c r="J10098" s="9">
        <v>0</v>
      </c>
      <c r="K10098" s="1">
        <v>4</v>
      </c>
      <c r="L10098" s="1">
        <v>75</v>
      </c>
      <c r="M10098" s="1">
        <v>25</v>
      </c>
      <c r="N10098" s="1">
        <v>109.22</v>
      </c>
      <c r="O10098" s="1">
        <v>1.6460905000000001E-2</v>
      </c>
      <c r="P10098" s="1">
        <v>1</v>
      </c>
      <c r="Q10098" s="1">
        <v>0</v>
      </c>
      <c r="R10098" s="1">
        <v>0</v>
      </c>
      <c r="S10098">
        <f t="shared" si="2199"/>
        <v>7</v>
      </c>
      <c r="T10098">
        <f t="shared" si="2200"/>
        <v>0</v>
      </c>
      <c r="U10098">
        <f t="shared" si="2201"/>
        <v>0</v>
      </c>
      <c r="V10098">
        <f t="shared" si="2202"/>
        <v>0</v>
      </c>
      <c r="W10098">
        <f t="shared" si="2203"/>
        <v>1</v>
      </c>
      <c r="X10098">
        <f t="shared" si="2204"/>
        <v>0</v>
      </c>
      <c r="Y10098">
        <f t="shared" si="2205"/>
        <v>0</v>
      </c>
      <c r="Z10098">
        <f t="shared" si="2206"/>
        <v>1</v>
      </c>
      <c r="AA10098">
        <f t="shared" si="2207"/>
        <v>0</v>
      </c>
      <c r="AB10098">
        <f t="shared" si="2208"/>
        <v>0</v>
      </c>
      <c r="AC10098">
        <f t="shared" si="2209"/>
        <v>0</v>
      </c>
      <c r="AD10098">
        <f t="shared" si="2210"/>
        <v>0</v>
      </c>
      <c r="AE10098">
        <f t="shared" si="2211"/>
        <v>0</v>
      </c>
    </row>
    <row r="10099" spans="2:31" x14ac:dyDescent="0.3">
      <c r="B10099" s="1" t="s">
        <v>7078</v>
      </c>
      <c r="C10099">
        <v>3</v>
      </c>
      <c r="D10099" s="2">
        <v>42611</v>
      </c>
      <c r="E10099" s="2">
        <v>42833</v>
      </c>
      <c r="F10099" s="2">
        <v>43055</v>
      </c>
      <c r="G10099">
        <f t="shared" si="2198"/>
        <v>7.2857142857142856</v>
      </c>
      <c r="H10099" s="1" t="s">
        <v>12</v>
      </c>
      <c r="I10099" t="s">
        <v>11780</v>
      </c>
      <c r="J10099" s="9">
        <v>1</v>
      </c>
      <c r="K10099" s="1">
        <v>51</v>
      </c>
      <c r="L10099" s="1">
        <v>23.529411759999999</v>
      </c>
      <c r="M10099" s="1">
        <v>3.9215686270000001</v>
      </c>
      <c r="N10099" s="1">
        <v>72.2</v>
      </c>
      <c r="O10099" s="1">
        <v>1.35135135135135E-2</v>
      </c>
      <c r="P10099" s="1">
        <v>0</v>
      </c>
      <c r="Q10099" s="1">
        <v>0</v>
      </c>
      <c r="R10099" s="1">
        <v>0</v>
      </c>
      <c r="S10099">
        <f t="shared" si="2199"/>
        <v>7</v>
      </c>
      <c r="T10099">
        <f t="shared" si="2200"/>
        <v>0</v>
      </c>
      <c r="U10099">
        <f t="shared" si="2201"/>
        <v>0</v>
      </c>
      <c r="V10099">
        <f t="shared" si="2202"/>
        <v>1</v>
      </c>
      <c r="W10099">
        <f t="shared" si="2203"/>
        <v>0</v>
      </c>
      <c r="X10099">
        <f t="shared" si="2204"/>
        <v>0</v>
      </c>
      <c r="Y10099">
        <f t="shared" si="2205"/>
        <v>0</v>
      </c>
      <c r="Z10099">
        <f t="shared" si="2206"/>
        <v>1</v>
      </c>
      <c r="AA10099">
        <f t="shared" si="2207"/>
        <v>0</v>
      </c>
      <c r="AB10099">
        <f t="shared" si="2208"/>
        <v>0</v>
      </c>
      <c r="AC10099">
        <f t="shared" si="2209"/>
        <v>0</v>
      </c>
      <c r="AD10099">
        <f t="shared" si="2210"/>
        <v>0</v>
      </c>
      <c r="AE10099">
        <f t="shared" si="2211"/>
        <v>0</v>
      </c>
    </row>
    <row r="10100" spans="2:31" x14ac:dyDescent="0.3">
      <c r="B10100" s="1" t="s">
        <v>8799</v>
      </c>
      <c r="C10100">
        <v>0</v>
      </c>
      <c r="D10100" s="2">
        <v>41361</v>
      </c>
      <c r="E10100" s="2">
        <v>41548</v>
      </c>
      <c r="F10100" s="2">
        <v>41569</v>
      </c>
      <c r="G10100">
        <f t="shared" si="2198"/>
        <v>33</v>
      </c>
      <c r="H10100" s="1" t="s">
        <v>3</v>
      </c>
      <c r="I10100" t="s">
        <v>11779</v>
      </c>
      <c r="J10100" s="9">
        <v>1</v>
      </c>
      <c r="K10100" s="1">
        <v>33</v>
      </c>
      <c r="L10100" s="1">
        <v>45.454545449999998</v>
      </c>
      <c r="M10100" s="1">
        <v>12.121212119999999</v>
      </c>
      <c r="N10100" s="1">
        <v>73.03</v>
      </c>
      <c r="O10100" s="1">
        <v>0.14285714299999999</v>
      </c>
      <c r="P10100" s="1">
        <v>1</v>
      </c>
      <c r="Q10100" s="1">
        <v>0</v>
      </c>
      <c r="R10100" s="1">
        <v>0</v>
      </c>
      <c r="S10100">
        <f t="shared" si="2199"/>
        <v>0</v>
      </c>
      <c r="T10100">
        <f t="shared" si="2200"/>
        <v>1</v>
      </c>
      <c r="U10100">
        <f t="shared" si="2201"/>
        <v>1</v>
      </c>
      <c r="V10100">
        <f t="shared" si="2202"/>
        <v>0</v>
      </c>
      <c r="W10100">
        <f t="shared" si="2203"/>
        <v>0</v>
      </c>
      <c r="X10100">
        <f t="shared" si="2204"/>
        <v>0</v>
      </c>
      <c r="Y10100">
        <f t="shared" si="2205"/>
        <v>0</v>
      </c>
      <c r="Z10100">
        <f t="shared" si="2206"/>
        <v>0</v>
      </c>
      <c r="AA10100">
        <f t="shared" si="2207"/>
        <v>0</v>
      </c>
      <c r="AB10100">
        <f t="shared" si="2208"/>
        <v>0</v>
      </c>
      <c r="AC10100">
        <f t="shared" si="2209"/>
        <v>1</v>
      </c>
      <c r="AD10100">
        <f t="shared" si="2210"/>
        <v>0</v>
      </c>
      <c r="AE10100">
        <f t="shared" si="2211"/>
        <v>0</v>
      </c>
    </row>
    <row r="10101" spans="2:31" x14ac:dyDescent="0.3">
      <c r="B10101" s="1" t="s">
        <v>6547</v>
      </c>
      <c r="C10101">
        <v>0</v>
      </c>
      <c r="D10101" s="2">
        <v>41646</v>
      </c>
      <c r="E10101" s="2">
        <v>41650</v>
      </c>
      <c r="F10101" s="2">
        <v>41659</v>
      </c>
      <c r="G10101">
        <f t="shared" si="2198"/>
        <v>14</v>
      </c>
      <c r="H10101" s="1" t="s">
        <v>12</v>
      </c>
      <c r="I10101" t="s">
        <v>11781</v>
      </c>
      <c r="J10101" s="9">
        <v>1</v>
      </c>
      <c r="K10101" s="1">
        <v>14</v>
      </c>
      <c r="L10101" s="1">
        <v>100</v>
      </c>
      <c r="M10101" s="1">
        <v>50</v>
      </c>
      <c r="N10101" s="1">
        <v>54.55</v>
      </c>
      <c r="O10101" s="1">
        <v>0.222222222</v>
      </c>
      <c r="P10101" s="1">
        <v>1</v>
      </c>
      <c r="Q10101" s="1">
        <v>0</v>
      </c>
      <c r="R10101" s="1">
        <v>0</v>
      </c>
      <c r="S10101">
        <f t="shared" si="2199"/>
        <v>0</v>
      </c>
      <c r="T10101">
        <f t="shared" si="2200"/>
        <v>0</v>
      </c>
      <c r="U10101">
        <f t="shared" si="2201"/>
        <v>0</v>
      </c>
      <c r="V10101">
        <f t="shared" si="2202"/>
        <v>0</v>
      </c>
      <c r="W10101">
        <f t="shared" si="2203"/>
        <v>0</v>
      </c>
      <c r="X10101">
        <f t="shared" si="2204"/>
        <v>1</v>
      </c>
      <c r="Y10101">
        <f t="shared" si="2205"/>
        <v>0</v>
      </c>
      <c r="Z10101">
        <f t="shared" si="2206"/>
        <v>1</v>
      </c>
      <c r="AA10101">
        <f t="shared" si="2207"/>
        <v>0</v>
      </c>
      <c r="AB10101">
        <f t="shared" si="2208"/>
        <v>0</v>
      </c>
      <c r="AC10101">
        <f t="shared" si="2209"/>
        <v>0</v>
      </c>
      <c r="AD10101">
        <f t="shared" si="2210"/>
        <v>0</v>
      </c>
      <c r="AE10101">
        <f t="shared" si="2211"/>
        <v>0</v>
      </c>
    </row>
    <row r="10102" spans="2:31" x14ac:dyDescent="0.3">
      <c r="B10102" s="1" t="s">
        <v>4256</v>
      </c>
      <c r="C10102">
        <v>1</v>
      </c>
      <c r="D10102" s="2">
        <v>40403</v>
      </c>
      <c r="E10102" s="2">
        <v>40466</v>
      </c>
      <c r="F10102" s="2">
        <v>40643</v>
      </c>
      <c r="G10102">
        <f t="shared" si="2198"/>
        <v>0</v>
      </c>
      <c r="H10102" s="1" t="s">
        <v>3</v>
      </c>
      <c r="I10102" t="s">
        <v>11778</v>
      </c>
      <c r="J10102" s="9">
        <v>0</v>
      </c>
      <c r="K10102" s="1">
        <v>0</v>
      </c>
      <c r="L10102" s="1">
        <v>0</v>
      </c>
      <c r="M10102" s="1">
        <v>0</v>
      </c>
      <c r="N10102" s="1">
        <v>49.74</v>
      </c>
      <c r="O10102" s="1">
        <v>3.3898304999999997E-2</v>
      </c>
      <c r="P10102" s="1">
        <v>0</v>
      </c>
      <c r="Q10102" s="1">
        <v>0</v>
      </c>
      <c r="R10102" s="1">
        <v>0</v>
      </c>
      <c r="S10102">
        <f t="shared" si="2199"/>
        <v>5</v>
      </c>
      <c r="T10102">
        <f t="shared" si="2200"/>
        <v>1</v>
      </c>
      <c r="U10102">
        <f t="shared" si="2201"/>
        <v>0</v>
      </c>
      <c r="V10102">
        <f t="shared" si="2202"/>
        <v>0</v>
      </c>
      <c r="W10102">
        <f t="shared" si="2203"/>
        <v>1</v>
      </c>
      <c r="X10102">
        <f t="shared" si="2204"/>
        <v>0</v>
      </c>
      <c r="Y10102">
        <f t="shared" si="2205"/>
        <v>0</v>
      </c>
      <c r="Z10102">
        <f t="shared" si="2206"/>
        <v>0</v>
      </c>
      <c r="AA10102">
        <f t="shared" si="2207"/>
        <v>0</v>
      </c>
      <c r="AB10102">
        <f t="shared" si="2208"/>
        <v>0</v>
      </c>
      <c r="AC10102">
        <f t="shared" si="2209"/>
        <v>1</v>
      </c>
      <c r="AD10102">
        <f t="shared" si="2210"/>
        <v>0</v>
      </c>
      <c r="AE10102">
        <f t="shared" si="2211"/>
        <v>0</v>
      </c>
    </row>
    <row r="10103" spans="2:31" x14ac:dyDescent="0.3">
      <c r="B10103" s="1" t="s">
        <v>6078</v>
      </c>
      <c r="C10103">
        <v>5</v>
      </c>
      <c r="D10103" s="2">
        <v>41593</v>
      </c>
      <c r="E10103" s="2">
        <v>41593</v>
      </c>
      <c r="F10103" s="2">
        <v>41602</v>
      </c>
      <c r="G10103">
        <f t="shared" si="2198"/>
        <v>28</v>
      </c>
      <c r="H10103" s="1" t="s">
        <v>12</v>
      </c>
      <c r="I10103" t="s">
        <v>11780</v>
      </c>
      <c r="J10103" s="9">
        <v>1</v>
      </c>
      <c r="K10103" s="1">
        <v>28</v>
      </c>
      <c r="L10103" s="1">
        <v>0</v>
      </c>
      <c r="M10103" s="1">
        <v>0</v>
      </c>
      <c r="N10103" s="1">
        <v>205.65</v>
      </c>
      <c r="O10103" s="1">
        <v>0.222222222</v>
      </c>
      <c r="P10103" s="1">
        <v>1</v>
      </c>
      <c r="Q10103" s="1">
        <v>0</v>
      </c>
      <c r="R10103" s="1">
        <v>0</v>
      </c>
      <c r="S10103">
        <f t="shared" si="2199"/>
        <v>0</v>
      </c>
      <c r="T10103">
        <f t="shared" si="2200"/>
        <v>0</v>
      </c>
      <c r="U10103">
        <f t="shared" si="2201"/>
        <v>0</v>
      </c>
      <c r="V10103">
        <f t="shared" si="2202"/>
        <v>1</v>
      </c>
      <c r="W10103">
        <f t="shared" si="2203"/>
        <v>0</v>
      </c>
      <c r="X10103">
        <f t="shared" si="2204"/>
        <v>0</v>
      </c>
      <c r="Y10103">
        <f t="shared" si="2205"/>
        <v>0</v>
      </c>
      <c r="Z10103">
        <f t="shared" si="2206"/>
        <v>1</v>
      </c>
      <c r="AA10103">
        <f t="shared" si="2207"/>
        <v>0</v>
      </c>
      <c r="AB10103">
        <f t="shared" si="2208"/>
        <v>0</v>
      </c>
      <c r="AC10103">
        <f t="shared" si="2209"/>
        <v>0</v>
      </c>
      <c r="AD10103">
        <f t="shared" si="2210"/>
        <v>0</v>
      </c>
      <c r="AE10103">
        <f t="shared" si="2211"/>
        <v>0</v>
      </c>
    </row>
    <row r="10104" spans="2:31" x14ac:dyDescent="0.3">
      <c r="B10104" s="1" t="s">
        <v>6097</v>
      </c>
      <c r="C10104">
        <v>3</v>
      </c>
      <c r="D10104" s="2">
        <v>41580</v>
      </c>
      <c r="E10104" s="2">
        <v>41595</v>
      </c>
      <c r="F10104" s="2">
        <v>41630</v>
      </c>
      <c r="G10104">
        <f t="shared" si="2198"/>
        <v>30</v>
      </c>
      <c r="H10104" s="1" t="s">
        <v>10</v>
      </c>
      <c r="I10104" t="s">
        <v>11779</v>
      </c>
      <c r="J10104" s="9">
        <v>1</v>
      </c>
      <c r="K10104" s="1">
        <v>30</v>
      </c>
      <c r="L10104" s="1">
        <v>6.6666666670000003</v>
      </c>
      <c r="M10104" s="1">
        <v>6.6666666670000003</v>
      </c>
      <c r="N10104" s="1">
        <v>83.81</v>
      </c>
      <c r="O10104" s="1">
        <v>0.171428571</v>
      </c>
      <c r="P10104" s="1">
        <v>1</v>
      </c>
      <c r="Q10104" s="1">
        <v>1</v>
      </c>
      <c r="R10104" s="1">
        <v>0</v>
      </c>
      <c r="S10104">
        <f t="shared" si="2199"/>
        <v>1</v>
      </c>
      <c r="T10104">
        <f t="shared" si="2200"/>
        <v>0</v>
      </c>
      <c r="U10104">
        <f t="shared" si="2201"/>
        <v>1</v>
      </c>
      <c r="V10104">
        <f t="shared" si="2202"/>
        <v>0</v>
      </c>
      <c r="W10104">
        <f t="shared" si="2203"/>
        <v>0</v>
      </c>
      <c r="X10104">
        <f t="shared" si="2204"/>
        <v>0</v>
      </c>
      <c r="Y10104">
        <f t="shared" si="2205"/>
        <v>1</v>
      </c>
      <c r="Z10104">
        <f t="shared" si="2206"/>
        <v>0</v>
      </c>
      <c r="AA10104">
        <f t="shared" si="2207"/>
        <v>0</v>
      </c>
      <c r="AB10104">
        <f t="shared" si="2208"/>
        <v>0</v>
      </c>
      <c r="AC10104">
        <f t="shared" si="2209"/>
        <v>0</v>
      </c>
      <c r="AD10104">
        <f t="shared" si="2210"/>
        <v>0</v>
      </c>
      <c r="AE10104">
        <f t="shared" si="2211"/>
        <v>0</v>
      </c>
    </row>
    <row r="10105" spans="2:31" x14ac:dyDescent="0.3">
      <c r="B10105" s="1" t="s">
        <v>1759</v>
      </c>
      <c r="C10105">
        <v>3</v>
      </c>
      <c r="D10105" s="2">
        <v>41256</v>
      </c>
      <c r="E10105" s="2">
        <v>41256</v>
      </c>
      <c r="F10105" s="2">
        <v>41340</v>
      </c>
      <c r="G10105">
        <f t="shared" si="2198"/>
        <v>23.5</v>
      </c>
      <c r="H10105" s="1" t="s">
        <v>3</v>
      </c>
      <c r="I10105" t="s">
        <v>11779</v>
      </c>
      <c r="J10105" s="9">
        <v>1</v>
      </c>
      <c r="K10105" s="1">
        <v>47</v>
      </c>
      <c r="L10105" s="1">
        <v>0</v>
      </c>
      <c r="M10105" s="1">
        <v>0</v>
      </c>
      <c r="N10105" s="1">
        <v>92.39</v>
      </c>
      <c r="O10105" s="1">
        <v>4.7619047999999997E-2</v>
      </c>
      <c r="P10105" s="1">
        <v>0</v>
      </c>
      <c r="Q10105" s="1">
        <v>0</v>
      </c>
      <c r="R10105" s="1">
        <v>0</v>
      </c>
      <c r="S10105">
        <f t="shared" si="2199"/>
        <v>2</v>
      </c>
      <c r="T10105">
        <f t="shared" si="2200"/>
        <v>1</v>
      </c>
      <c r="U10105">
        <f t="shared" si="2201"/>
        <v>1</v>
      </c>
      <c r="V10105">
        <f t="shared" si="2202"/>
        <v>0</v>
      </c>
      <c r="W10105">
        <f t="shared" si="2203"/>
        <v>0</v>
      </c>
      <c r="X10105">
        <f t="shared" si="2204"/>
        <v>0</v>
      </c>
      <c r="Y10105">
        <f t="shared" si="2205"/>
        <v>0</v>
      </c>
      <c r="Z10105">
        <f t="shared" si="2206"/>
        <v>0</v>
      </c>
      <c r="AA10105">
        <f t="shared" si="2207"/>
        <v>0</v>
      </c>
      <c r="AB10105">
        <f t="shared" si="2208"/>
        <v>0</v>
      </c>
      <c r="AC10105">
        <f t="shared" si="2209"/>
        <v>1</v>
      </c>
      <c r="AD10105">
        <f t="shared" si="2210"/>
        <v>0</v>
      </c>
      <c r="AE10105">
        <f t="shared" si="2211"/>
        <v>0</v>
      </c>
    </row>
    <row r="10106" spans="2:31" x14ac:dyDescent="0.3">
      <c r="B10106" s="1" t="s">
        <v>4760</v>
      </c>
      <c r="C10106">
        <v>0</v>
      </c>
      <c r="D10106" s="2">
        <v>41515</v>
      </c>
      <c r="E10106" s="2">
        <v>41515</v>
      </c>
      <c r="F10106" s="2">
        <v>41638</v>
      </c>
      <c r="G10106">
        <f t="shared" si="2198"/>
        <v>10.25</v>
      </c>
      <c r="H10106" s="1" t="s">
        <v>12</v>
      </c>
      <c r="I10106" t="s">
        <v>11779</v>
      </c>
      <c r="J10106" s="9">
        <v>1</v>
      </c>
      <c r="K10106" s="1">
        <v>41</v>
      </c>
      <c r="L10106" s="1">
        <v>90.243902439999999</v>
      </c>
      <c r="M10106" s="1">
        <v>12.195121950000001</v>
      </c>
      <c r="N10106" s="1">
        <v>52.34</v>
      </c>
      <c r="O10106" s="1">
        <v>6.5040650000000005E-2</v>
      </c>
      <c r="P10106" s="1">
        <v>1</v>
      </c>
      <c r="Q10106" s="1">
        <v>0</v>
      </c>
      <c r="R10106" s="1">
        <v>0</v>
      </c>
      <c r="S10106">
        <f t="shared" si="2199"/>
        <v>4</v>
      </c>
      <c r="T10106">
        <f t="shared" si="2200"/>
        <v>0</v>
      </c>
      <c r="U10106">
        <f t="shared" si="2201"/>
        <v>1</v>
      </c>
      <c r="V10106">
        <f t="shared" si="2202"/>
        <v>0</v>
      </c>
      <c r="W10106">
        <f t="shared" si="2203"/>
        <v>0</v>
      </c>
      <c r="X10106">
        <f t="shared" si="2204"/>
        <v>0</v>
      </c>
      <c r="Y10106">
        <f t="shared" si="2205"/>
        <v>0</v>
      </c>
      <c r="Z10106">
        <f t="shared" si="2206"/>
        <v>1</v>
      </c>
      <c r="AA10106">
        <f t="shared" si="2207"/>
        <v>0</v>
      </c>
      <c r="AB10106">
        <f t="shared" si="2208"/>
        <v>0</v>
      </c>
      <c r="AC10106">
        <f t="shared" si="2209"/>
        <v>0</v>
      </c>
      <c r="AD10106">
        <f t="shared" si="2210"/>
        <v>0</v>
      </c>
      <c r="AE10106">
        <f t="shared" si="2211"/>
        <v>0</v>
      </c>
    </row>
    <row r="10107" spans="2:31" x14ac:dyDescent="0.3">
      <c r="B10107" s="1" t="s">
        <v>5569</v>
      </c>
      <c r="C10107">
        <v>6</v>
      </c>
      <c r="D10107" s="2">
        <v>41561</v>
      </c>
      <c r="E10107" s="2">
        <v>41561</v>
      </c>
      <c r="F10107" s="2">
        <v>41597</v>
      </c>
      <c r="G10107">
        <f t="shared" si="2198"/>
        <v>37</v>
      </c>
      <c r="H10107" s="1" t="s">
        <v>22</v>
      </c>
      <c r="I10107" t="s">
        <v>11778</v>
      </c>
      <c r="J10107" s="9">
        <v>1</v>
      </c>
      <c r="K10107" s="1">
        <v>37</v>
      </c>
      <c r="L10107" s="1">
        <v>16.21621622</v>
      </c>
      <c r="M10107" s="1">
        <v>8.1081081079999997</v>
      </c>
      <c r="N10107" s="1">
        <v>38.46</v>
      </c>
      <c r="O10107" s="1">
        <v>5.5555555999999999E-2</v>
      </c>
      <c r="P10107" s="1">
        <v>1</v>
      </c>
      <c r="Q10107" s="1">
        <v>0</v>
      </c>
      <c r="R10107" s="1">
        <v>0</v>
      </c>
      <c r="S10107">
        <f t="shared" si="2199"/>
        <v>1</v>
      </c>
      <c r="T10107">
        <f t="shared" si="2200"/>
        <v>0</v>
      </c>
      <c r="U10107">
        <f t="shared" si="2201"/>
        <v>0</v>
      </c>
      <c r="V10107">
        <f t="shared" si="2202"/>
        <v>0</v>
      </c>
      <c r="W10107">
        <f t="shared" si="2203"/>
        <v>1</v>
      </c>
      <c r="X10107">
        <f t="shared" si="2204"/>
        <v>0</v>
      </c>
      <c r="Y10107">
        <f t="shared" si="2205"/>
        <v>0</v>
      </c>
      <c r="Z10107">
        <f t="shared" si="2206"/>
        <v>0</v>
      </c>
      <c r="AA10107">
        <f t="shared" si="2207"/>
        <v>0</v>
      </c>
      <c r="AB10107">
        <f t="shared" si="2208"/>
        <v>1</v>
      </c>
      <c r="AC10107">
        <f t="shared" si="2209"/>
        <v>0</v>
      </c>
      <c r="AD10107">
        <f t="shared" si="2210"/>
        <v>0</v>
      </c>
      <c r="AE10107">
        <f t="shared" si="2211"/>
        <v>0</v>
      </c>
    </row>
    <row r="10108" spans="2:31" x14ac:dyDescent="0.3">
      <c r="B10108" s="1" t="s">
        <v>2885</v>
      </c>
      <c r="C10108">
        <v>6</v>
      </c>
      <c r="D10108" s="2">
        <v>40698</v>
      </c>
      <c r="E10108" s="2">
        <v>40710</v>
      </c>
      <c r="F10108" s="2">
        <v>41001</v>
      </c>
      <c r="G10108">
        <f t="shared" si="2198"/>
        <v>5.2222222222222223</v>
      </c>
      <c r="H10108" s="1" t="s">
        <v>3</v>
      </c>
      <c r="I10108" t="s">
        <v>11778</v>
      </c>
      <c r="J10108" s="9">
        <v>1</v>
      </c>
      <c r="K10108" s="1">
        <v>47</v>
      </c>
      <c r="L10108" s="1">
        <v>6.3829787229999999</v>
      </c>
      <c r="M10108" s="1">
        <v>4.255319149</v>
      </c>
      <c r="N10108" s="1">
        <v>55.5</v>
      </c>
      <c r="O10108" s="1">
        <v>4.1237112999999999E-2</v>
      </c>
      <c r="P10108" s="1">
        <v>0</v>
      </c>
      <c r="Q10108" s="1">
        <v>0</v>
      </c>
      <c r="R10108" s="1">
        <v>0</v>
      </c>
      <c r="S10108">
        <f t="shared" si="2199"/>
        <v>9</v>
      </c>
      <c r="T10108">
        <f t="shared" si="2200"/>
        <v>1</v>
      </c>
      <c r="U10108">
        <f t="shared" si="2201"/>
        <v>0</v>
      </c>
      <c r="V10108">
        <f t="shared" si="2202"/>
        <v>0</v>
      </c>
      <c r="W10108">
        <f t="shared" si="2203"/>
        <v>1</v>
      </c>
      <c r="X10108">
        <f t="shared" si="2204"/>
        <v>0</v>
      </c>
      <c r="Y10108">
        <f t="shared" si="2205"/>
        <v>0</v>
      </c>
      <c r="Z10108">
        <f t="shared" si="2206"/>
        <v>0</v>
      </c>
      <c r="AA10108">
        <f t="shared" si="2207"/>
        <v>0</v>
      </c>
      <c r="AB10108">
        <f t="shared" si="2208"/>
        <v>0</v>
      </c>
      <c r="AC10108">
        <f t="shared" si="2209"/>
        <v>1</v>
      </c>
      <c r="AD10108">
        <f t="shared" si="2210"/>
        <v>0</v>
      </c>
      <c r="AE10108">
        <f t="shared" si="2211"/>
        <v>0</v>
      </c>
    </row>
    <row r="10109" spans="2:31" x14ac:dyDescent="0.3">
      <c r="B10109" s="1" t="s">
        <v>2346</v>
      </c>
      <c r="C10109">
        <v>1</v>
      </c>
      <c r="D10109" s="2">
        <v>41205</v>
      </c>
      <c r="E10109" s="2">
        <v>41205</v>
      </c>
      <c r="F10109" s="2">
        <v>41327</v>
      </c>
      <c r="G10109">
        <f t="shared" si="2198"/>
        <v>0</v>
      </c>
      <c r="H10109" s="1" t="s">
        <v>244</v>
      </c>
      <c r="I10109" t="s">
        <v>11780</v>
      </c>
      <c r="J10109" s="9">
        <v>0</v>
      </c>
      <c r="K10109" s="1">
        <v>0</v>
      </c>
      <c r="L10109" s="1">
        <v>0</v>
      </c>
      <c r="M10109" s="1">
        <v>0</v>
      </c>
      <c r="N10109" s="1">
        <v>54.49</v>
      </c>
      <c r="O10109" s="1">
        <v>9.0163934000000001E-2</v>
      </c>
      <c r="P10109" s="1">
        <v>0</v>
      </c>
      <c r="Q10109" s="1">
        <v>0</v>
      </c>
      <c r="R10109" s="1">
        <v>0</v>
      </c>
      <c r="S10109">
        <f t="shared" si="2199"/>
        <v>3</v>
      </c>
      <c r="T10109">
        <f t="shared" si="2200"/>
        <v>1</v>
      </c>
      <c r="U10109">
        <f t="shared" si="2201"/>
        <v>0</v>
      </c>
      <c r="V10109">
        <f t="shared" si="2202"/>
        <v>1</v>
      </c>
      <c r="W10109">
        <f t="shared" si="2203"/>
        <v>0</v>
      </c>
      <c r="X10109">
        <f t="shared" si="2204"/>
        <v>0</v>
      </c>
      <c r="Y10109">
        <f t="shared" si="2205"/>
        <v>0</v>
      </c>
      <c r="Z10109">
        <f t="shared" si="2206"/>
        <v>0</v>
      </c>
      <c r="AA10109">
        <f t="shared" si="2207"/>
        <v>0</v>
      </c>
      <c r="AB10109">
        <f t="shared" si="2208"/>
        <v>0</v>
      </c>
      <c r="AC10109">
        <f t="shared" si="2209"/>
        <v>0</v>
      </c>
      <c r="AD10109">
        <f t="shared" si="2210"/>
        <v>0</v>
      </c>
      <c r="AE10109">
        <f t="shared" si="2211"/>
        <v>1</v>
      </c>
    </row>
    <row r="10110" spans="2:31" x14ac:dyDescent="0.3">
      <c r="B10110" s="1" t="s">
        <v>8160</v>
      </c>
      <c r="C10110">
        <v>4</v>
      </c>
      <c r="D10110" s="2">
        <v>43069</v>
      </c>
      <c r="E10110" s="2">
        <v>43069</v>
      </c>
      <c r="F10110" s="2">
        <v>43111</v>
      </c>
      <c r="G10110">
        <f t="shared" si="2198"/>
        <v>28</v>
      </c>
      <c r="H10110" s="1" t="s">
        <v>10</v>
      </c>
      <c r="I10110" t="s">
        <v>11779</v>
      </c>
      <c r="J10110" s="9">
        <v>1</v>
      </c>
      <c r="K10110" s="1">
        <v>28</v>
      </c>
      <c r="L10110" s="1">
        <v>100</v>
      </c>
      <c r="M10110" s="1">
        <v>25</v>
      </c>
      <c r="N10110" s="1">
        <v>121.99</v>
      </c>
      <c r="O10110" s="1">
        <v>9.5238095238095205E-2</v>
      </c>
      <c r="P10110" s="1">
        <v>1</v>
      </c>
      <c r="Q10110" s="1">
        <v>0</v>
      </c>
      <c r="R10110" s="1">
        <v>0</v>
      </c>
      <c r="S10110">
        <f t="shared" si="2199"/>
        <v>1</v>
      </c>
      <c r="T10110">
        <f t="shared" si="2200"/>
        <v>0</v>
      </c>
      <c r="U10110">
        <f t="shared" si="2201"/>
        <v>1</v>
      </c>
      <c r="V10110">
        <f t="shared" si="2202"/>
        <v>0</v>
      </c>
      <c r="W10110">
        <f t="shared" si="2203"/>
        <v>0</v>
      </c>
      <c r="X10110">
        <f t="shared" si="2204"/>
        <v>0</v>
      </c>
      <c r="Y10110">
        <f t="shared" si="2205"/>
        <v>1</v>
      </c>
      <c r="Z10110">
        <f t="shared" si="2206"/>
        <v>0</v>
      </c>
      <c r="AA10110">
        <f t="shared" si="2207"/>
        <v>0</v>
      </c>
      <c r="AB10110">
        <f t="shared" si="2208"/>
        <v>0</v>
      </c>
      <c r="AC10110">
        <f t="shared" si="2209"/>
        <v>0</v>
      </c>
      <c r="AD10110">
        <f t="shared" si="2210"/>
        <v>0</v>
      </c>
      <c r="AE10110">
        <f t="shared" si="2211"/>
        <v>0</v>
      </c>
    </row>
    <row r="10111" spans="2:31" x14ac:dyDescent="0.3">
      <c r="B10111" s="1" t="s">
        <v>4447</v>
      </c>
      <c r="C10111">
        <v>3</v>
      </c>
      <c r="D10111" s="2">
        <v>41465</v>
      </c>
      <c r="E10111" s="2">
        <v>41465</v>
      </c>
      <c r="F10111" s="2">
        <v>41623</v>
      </c>
      <c r="G10111">
        <f t="shared" si="2198"/>
        <v>10.6</v>
      </c>
      <c r="H10111" s="1" t="s">
        <v>10</v>
      </c>
      <c r="I10111" t="s">
        <v>11779</v>
      </c>
      <c r="J10111" s="9">
        <v>1</v>
      </c>
      <c r="K10111" s="1">
        <v>53</v>
      </c>
      <c r="L10111" s="1">
        <v>3.773584906</v>
      </c>
      <c r="M10111" s="1">
        <v>0</v>
      </c>
      <c r="N10111" s="1">
        <v>90.79</v>
      </c>
      <c r="O10111" s="1">
        <v>3.7974684000000002E-2</v>
      </c>
      <c r="P10111" s="1">
        <v>1</v>
      </c>
      <c r="Q10111" s="1">
        <v>0</v>
      </c>
      <c r="R10111" s="1">
        <v>0</v>
      </c>
      <c r="S10111">
        <f t="shared" si="2199"/>
        <v>5</v>
      </c>
      <c r="T10111">
        <f t="shared" si="2200"/>
        <v>0</v>
      </c>
      <c r="U10111">
        <f t="shared" si="2201"/>
        <v>1</v>
      </c>
      <c r="V10111">
        <f t="shared" si="2202"/>
        <v>0</v>
      </c>
      <c r="W10111">
        <f t="shared" si="2203"/>
        <v>0</v>
      </c>
      <c r="X10111">
        <f t="shared" si="2204"/>
        <v>0</v>
      </c>
      <c r="Y10111">
        <f t="shared" si="2205"/>
        <v>1</v>
      </c>
      <c r="Z10111">
        <f t="shared" si="2206"/>
        <v>0</v>
      </c>
      <c r="AA10111">
        <f t="shared" si="2207"/>
        <v>0</v>
      </c>
      <c r="AB10111">
        <f t="shared" si="2208"/>
        <v>0</v>
      </c>
      <c r="AC10111">
        <f t="shared" si="2209"/>
        <v>0</v>
      </c>
      <c r="AD10111">
        <f t="shared" si="2210"/>
        <v>0</v>
      </c>
      <c r="AE10111">
        <f t="shared" si="2211"/>
        <v>0</v>
      </c>
    </row>
    <row r="10112" spans="2:31" x14ac:dyDescent="0.3">
      <c r="B10112" s="1" t="s">
        <v>7554</v>
      </c>
      <c r="C10112">
        <v>3</v>
      </c>
      <c r="D10112" s="2">
        <v>41897</v>
      </c>
      <c r="E10112" s="2">
        <v>42157</v>
      </c>
      <c r="F10112" s="2">
        <v>42695</v>
      </c>
      <c r="G10112">
        <f t="shared" si="2198"/>
        <v>2.6470588235294117</v>
      </c>
      <c r="H10112" s="1" t="s">
        <v>3</v>
      </c>
      <c r="I10112" t="s">
        <v>11779</v>
      </c>
      <c r="J10112" s="9">
        <v>1</v>
      </c>
      <c r="K10112" s="1">
        <v>45</v>
      </c>
      <c r="L10112" s="1">
        <v>11.11111111</v>
      </c>
      <c r="M10112" s="1">
        <v>2.2222222220000001</v>
      </c>
      <c r="N10112" s="1">
        <v>110.13</v>
      </c>
      <c r="O10112" s="1">
        <v>1.6728624535316001E-2</v>
      </c>
      <c r="P10112" s="1">
        <v>0</v>
      </c>
      <c r="Q10112" s="1">
        <v>0</v>
      </c>
      <c r="R10112" s="1">
        <v>0</v>
      </c>
      <c r="S10112">
        <f t="shared" si="2199"/>
        <v>17</v>
      </c>
      <c r="T10112">
        <f t="shared" si="2200"/>
        <v>1</v>
      </c>
      <c r="U10112">
        <f t="shared" si="2201"/>
        <v>1</v>
      </c>
      <c r="V10112">
        <f t="shared" si="2202"/>
        <v>0</v>
      </c>
      <c r="W10112">
        <f t="shared" si="2203"/>
        <v>0</v>
      </c>
      <c r="X10112">
        <f t="shared" si="2204"/>
        <v>0</v>
      </c>
      <c r="Y10112">
        <f t="shared" si="2205"/>
        <v>0</v>
      </c>
      <c r="Z10112">
        <f t="shared" si="2206"/>
        <v>0</v>
      </c>
      <c r="AA10112">
        <f t="shared" si="2207"/>
        <v>0</v>
      </c>
      <c r="AB10112">
        <f t="shared" si="2208"/>
        <v>0</v>
      </c>
      <c r="AC10112">
        <f t="shared" si="2209"/>
        <v>1</v>
      </c>
      <c r="AD10112">
        <f t="shared" si="2210"/>
        <v>0</v>
      </c>
      <c r="AE10112">
        <f t="shared" si="2211"/>
        <v>0</v>
      </c>
    </row>
    <row r="10113" spans="2:31" x14ac:dyDescent="0.3">
      <c r="B10113" s="1" t="s">
        <v>3816</v>
      </c>
      <c r="C10113">
        <v>3</v>
      </c>
      <c r="D10113" s="2">
        <v>40627</v>
      </c>
      <c r="E10113" s="2">
        <v>40924</v>
      </c>
      <c r="F10113" s="2">
        <v>40994</v>
      </c>
      <c r="G10113">
        <f t="shared" si="2198"/>
        <v>15</v>
      </c>
      <c r="H10113" s="1" t="s">
        <v>10</v>
      </c>
      <c r="I10113" t="s">
        <v>11778</v>
      </c>
      <c r="J10113" s="9">
        <v>1</v>
      </c>
      <c r="K10113" s="1">
        <v>30</v>
      </c>
      <c r="L10113" s="1">
        <v>23.333333329999999</v>
      </c>
      <c r="M10113" s="1">
        <v>0</v>
      </c>
      <c r="N10113" s="1">
        <v>75.86</v>
      </c>
      <c r="O10113" s="1">
        <v>4.2857143E-2</v>
      </c>
      <c r="P10113" s="1">
        <v>0</v>
      </c>
      <c r="Q10113" s="1">
        <v>0</v>
      </c>
      <c r="R10113" s="1">
        <v>0</v>
      </c>
      <c r="S10113">
        <f t="shared" si="2199"/>
        <v>2</v>
      </c>
      <c r="T10113">
        <f t="shared" si="2200"/>
        <v>0</v>
      </c>
      <c r="U10113">
        <f t="shared" si="2201"/>
        <v>0</v>
      </c>
      <c r="V10113">
        <f t="shared" si="2202"/>
        <v>0</v>
      </c>
      <c r="W10113">
        <f t="shared" si="2203"/>
        <v>1</v>
      </c>
      <c r="X10113">
        <f t="shared" si="2204"/>
        <v>0</v>
      </c>
      <c r="Y10113">
        <f t="shared" si="2205"/>
        <v>1</v>
      </c>
      <c r="Z10113">
        <f t="shared" si="2206"/>
        <v>0</v>
      </c>
      <c r="AA10113">
        <f t="shared" si="2207"/>
        <v>0</v>
      </c>
      <c r="AB10113">
        <f t="shared" si="2208"/>
        <v>0</v>
      </c>
      <c r="AC10113">
        <f t="shared" si="2209"/>
        <v>0</v>
      </c>
      <c r="AD10113">
        <f t="shared" si="2210"/>
        <v>0</v>
      </c>
      <c r="AE10113">
        <f t="shared" si="2211"/>
        <v>0</v>
      </c>
    </row>
    <row r="10114" spans="2:31" x14ac:dyDescent="0.3">
      <c r="B10114" s="1" t="s">
        <v>6934</v>
      </c>
      <c r="C10114">
        <v>6</v>
      </c>
      <c r="D10114" s="2">
        <v>42036</v>
      </c>
      <c r="E10114" s="2">
        <v>42056</v>
      </c>
      <c r="F10114" s="2">
        <v>43116</v>
      </c>
      <c r="G10114">
        <f t="shared" ref="G10114:G10177" si="2212">IF(S10114 &gt; 0, K10114/S10114, K10114)</f>
        <v>2</v>
      </c>
      <c r="H10114" s="1" t="s">
        <v>22</v>
      </c>
      <c r="I10114" t="s">
        <v>11779</v>
      </c>
      <c r="J10114" s="9">
        <v>1</v>
      </c>
      <c r="K10114" s="1">
        <v>68</v>
      </c>
      <c r="L10114" s="1">
        <v>4.4117647059999996</v>
      </c>
      <c r="M10114" s="1">
        <v>4.4117647059999996</v>
      </c>
      <c r="N10114" s="1">
        <v>49.1</v>
      </c>
      <c r="O10114" s="1">
        <v>0.143396226415094</v>
      </c>
      <c r="P10114" s="1">
        <v>1</v>
      </c>
      <c r="Q10114" s="1">
        <v>1</v>
      </c>
      <c r="R10114" s="1">
        <v>0</v>
      </c>
      <c r="S10114">
        <f t="shared" ref="S10114:S10177" si="2213">DATEDIF(E10114,F10114,"M")</f>
        <v>34</v>
      </c>
      <c r="T10114">
        <f t="shared" ref="T10114:T10177" si="2214">IF(OR(H10114="Friday",H10114="Saturday",H10114="Sunday"), 1, 0)</f>
        <v>0</v>
      </c>
      <c r="U10114">
        <f t="shared" si="2201"/>
        <v>1</v>
      </c>
      <c r="V10114">
        <f t="shared" si="2202"/>
        <v>0</v>
      </c>
      <c r="W10114">
        <f t="shared" si="2203"/>
        <v>0</v>
      </c>
      <c r="X10114">
        <f t="shared" si="2204"/>
        <v>0</v>
      </c>
      <c r="Y10114">
        <f t="shared" si="2205"/>
        <v>0</v>
      </c>
      <c r="Z10114">
        <f t="shared" si="2206"/>
        <v>0</v>
      </c>
      <c r="AA10114">
        <f t="shared" si="2207"/>
        <v>0</v>
      </c>
      <c r="AB10114">
        <f t="shared" si="2208"/>
        <v>1</v>
      </c>
      <c r="AC10114">
        <f t="shared" si="2209"/>
        <v>0</v>
      </c>
      <c r="AD10114">
        <f t="shared" si="2210"/>
        <v>0</v>
      </c>
      <c r="AE10114">
        <f t="shared" si="2211"/>
        <v>0</v>
      </c>
    </row>
    <row r="10115" spans="2:31" x14ac:dyDescent="0.3">
      <c r="B10115" s="1" t="s">
        <v>9228</v>
      </c>
      <c r="C10115">
        <v>0</v>
      </c>
      <c r="D10115" s="2">
        <v>40680</v>
      </c>
      <c r="E10115" s="2">
        <v>40689</v>
      </c>
      <c r="F10115" s="2">
        <v>41641</v>
      </c>
      <c r="G10115">
        <f t="shared" si="2212"/>
        <v>1.2580645161290323</v>
      </c>
      <c r="H10115" s="1" t="s">
        <v>3</v>
      </c>
      <c r="I10115" t="s">
        <v>11779</v>
      </c>
      <c r="J10115" s="9">
        <v>1</v>
      </c>
      <c r="K10115" s="1">
        <v>39</v>
      </c>
      <c r="L10115" s="1">
        <v>94.871794870000002</v>
      </c>
      <c r="M10115" s="1">
        <v>0</v>
      </c>
      <c r="N10115" s="1">
        <v>74.069999999999993</v>
      </c>
      <c r="O10115" s="1">
        <v>5.2521008000000001E-2</v>
      </c>
      <c r="P10115" s="1">
        <v>0</v>
      </c>
      <c r="Q10115" s="1">
        <v>0</v>
      </c>
      <c r="R10115" s="1">
        <v>0</v>
      </c>
      <c r="S10115">
        <f t="shared" si="2213"/>
        <v>31</v>
      </c>
      <c r="T10115">
        <f t="shared" si="2214"/>
        <v>1</v>
      </c>
      <c r="U10115">
        <f t="shared" ref="U10115:U10178" si="2215">IF(I10115="RIC",1,0)</f>
        <v>1</v>
      </c>
      <c r="V10115">
        <f t="shared" ref="V10115:V10178" si="2216">IF(I10115="DCX",1,0)</f>
        <v>0</v>
      </c>
      <c r="W10115">
        <f t="shared" ref="W10115:W10178" si="2217">IF(I10115="CHO",1,0)</f>
        <v>0</v>
      </c>
      <c r="X10115">
        <f t="shared" ref="X10115:X10178" si="2218">IF(I10115="BWI",1,0)</f>
        <v>0</v>
      </c>
      <c r="Y10115">
        <f t="shared" ref="Y10115:Y10178" si="2219">IF(H10115="Monday",1,0)</f>
        <v>0</v>
      </c>
      <c r="Z10115">
        <f t="shared" ref="Z10115:Z10178" si="2220">IF(H10115="Tuesday",1,0)</f>
        <v>0</v>
      </c>
      <c r="AA10115">
        <f t="shared" ref="AA10115:AA10178" si="2221">IF(H10115="Wednesday",1,0)</f>
        <v>0</v>
      </c>
      <c r="AB10115">
        <f t="shared" ref="AB10115:AB10178" si="2222">IF(H10115="Thursday",1,0)</f>
        <v>0</v>
      </c>
      <c r="AC10115">
        <f t="shared" ref="AC10115:AC10178" si="2223">IF(H10115="Friday",1,0)</f>
        <v>1</v>
      </c>
      <c r="AD10115">
        <f t="shared" ref="AD10115:AD10178" si="2224">IF(H10115="Saturday",1,0)</f>
        <v>0</v>
      </c>
      <c r="AE10115">
        <f t="shared" ref="AE10115:AE10178" si="2225">IF(H10115="Sunday",1,0)</f>
        <v>0</v>
      </c>
    </row>
    <row r="10116" spans="2:31" x14ac:dyDescent="0.3">
      <c r="B10116" s="1" t="s">
        <v>6563</v>
      </c>
      <c r="C10116">
        <v>4</v>
      </c>
      <c r="D10116" s="2">
        <v>41648</v>
      </c>
      <c r="E10116" s="2">
        <v>41648</v>
      </c>
      <c r="F10116" s="2">
        <v>41655</v>
      </c>
      <c r="G10116">
        <f t="shared" si="2212"/>
        <v>10</v>
      </c>
      <c r="H10116" s="1" t="s">
        <v>5</v>
      </c>
      <c r="I10116" t="s">
        <v>11780</v>
      </c>
      <c r="J10116" s="9">
        <v>1</v>
      </c>
      <c r="K10116" s="1">
        <v>10</v>
      </c>
      <c r="L10116" s="1">
        <v>90</v>
      </c>
      <c r="M10116" s="1">
        <v>30</v>
      </c>
      <c r="N10116" s="1">
        <v>163.21</v>
      </c>
      <c r="O10116" s="1">
        <v>0.28571428599999998</v>
      </c>
      <c r="P10116" s="1">
        <v>1</v>
      </c>
      <c r="Q10116" s="1">
        <v>1</v>
      </c>
      <c r="R10116" s="1">
        <v>1</v>
      </c>
      <c r="S10116">
        <f t="shared" si="2213"/>
        <v>0</v>
      </c>
      <c r="T10116">
        <f t="shared" si="2214"/>
        <v>0</v>
      </c>
      <c r="U10116">
        <f t="shared" si="2215"/>
        <v>0</v>
      </c>
      <c r="V10116">
        <f t="shared" si="2216"/>
        <v>1</v>
      </c>
      <c r="W10116">
        <f t="shared" si="2217"/>
        <v>0</v>
      </c>
      <c r="X10116">
        <f t="shared" si="2218"/>
        <v>0</v>
      </c>
      <c r="Y10116">
        <f t="shared" si="2219"/>
        <v>0</v>
      </c>
      <c r="Z10116">
        <f t="shared" si="2220"/>
        <v>0</v>
      </c>
      <c r="AA10116">
        <f t="shared" si="2221"/>
        <v>1</v>
      </c>
      <c r="AB10116">
        <f t="shared" si="2222"/>
        <v>0</v>
      </c>
      <c r="AC10116">
        <f t="shared" si="2223"/>
        <v>0</v>
      </c>
      <c r="AD10116">
        <f t="shared" si="2224"/>
        <v>0</v>
      </c>
      <c r="AE10116">
        <f t="shared" si="2225"/>
        <v>0</v>
      </c>
    </row>
    <row r="10117" spans="2:31" x14ac:dyDescent="0.3">
      <c r="B10117" s="1" t="s">
        <v>9169</v>
      </c>
      <c r="C10117">
        <v>3</v>
      </c>
      <c r="D10117" s="2">
        <v>40857</v>
      </c>
      <c r="E10117" s="2">
        <v>40860</v>
      </c>
      <c r="F10117" s="2">
        <v>41625</v>
      </c>
      <c r="G10117">
        <f t="shared" si="2212"/>
        <v>1.84</v>
      </c>
      <c r="H10117" s="1" t="s">
        <v>10</v>
      </c>
      <c r="I10117" t="s">
        <v>11779</v>
      </c>
      <c r="J10117" s="9">
        <v>1</v>
      </c>
      <c r="K10117" s="1">
        <v>46</v>
      </c>
      <c r="L10117" s="1">
        <v>41.304347829999998</v>
      </c>
      <c r="M10117" s="1">
        <v>6.5217391300000003</v>
      </c>
      <c r="N10117" s="1">
        <v>66.39</v>
      </c>
      <c r="O10117" s="1">
        <v>3.9215689999999997E-3</v>
      </c>
      <c r="P10117" s="1">
        <v>0</v>
      </c>
      <c r="Q10117" s="1">
        <v>0</v>
      </c>
      <c r="R10117" s="1">
        <v>0</v>
      </c>
      <c r="S10117">
        <f t="shared" si="2213"/>
        <v>25</v>
      </c>
      <c r="T10117">
        <f t="shared" si="2214"/>
        <v>0</v>
      </c>
      <c r="U10117">
        <f t="shared" si="2215"/>
        <v>1</v>
      </c>
      <c r="V10117">
        <f t="shared" si="2216"/>
        <v>0</v>
      </c>
      <c r="W10117">
        <f t="shared" si="2217"/>
        <v>0</v>
      </c>
      <c r="X10117">
        <f t="shared" si="2218"/>
        <v>0</v>
      </c>
      <c r="Y10117">
        <f t="shared" si="2219"/>
        <v>1</v>
      </c>
      <c r="Z10117">
        <f t="shared" si="2220"/>
        <v>0</v>
      </c>
      <c r="AA10117">
        <f t="shared" si="2221"/>
        <v>0</v>
      </c>
      <c r="AB10117">
        <f t="shared" si="2222"/>
        <v>0</v>
      </c>
      <c r="AC10117">
        <f t="shared" si="2223"/>
        <v>0</v>
      </c>
      <c r="AD10117">
        <f t="shared" si="2224"/>
        <v>0</v>
      </c>
      <c r="AE10117">
        <f t="shared" si="2225"/>
        <v>0</v>
      </c>
    </row>
    <row r="10118" spans="2:31" x14ac:dyDescent="0.3">
      <c r="B10118" s="1" t="s">
        <v>7367</v>
      </c>
      <c r="C10118">
        <v>1</v>
      </c>
      <c r="D10118" s="2">
        <v>42288</v>
      </c>
      <c r="E10118" s="2">
        <v>42291</v>
      </c>
      <c r="F10118" s="2">
        <v>42313</v>
      </c>
      <c r="G10118">
        <f t="shared" si="2212"/>
        <v>3</v>
      </c>
      <c r="H10118" s="1" t="s">
        <v>3</v>
      </c>
      <c r="I10118" t="s">
        <v>11779</v>
      </c>
      <c r="J10118" s="9">
        <v>0</v>
      </c>
      <c r="K10118" s="1">
        <v>3</v>
      </c>
      <c r="L10118" s="1">
        <v>0</v>
      </c>
      <c r="M10118" s="1">
        <v>0</v>
      </c>
      <c r="N10118" s="1">
        <v>37.76</v>
      </c>
      <c r="O10118" s="1">
        <v>9.0909090909090898E-2</v>
      </c>
      <c r="P10118" s="1">
        <v>0</v>
      </c>
      <c r="Q10118" s="1">
        <v>0</v>
      </c>
      <c r="R10118" s="1">
        <v>0</v>
      </c>
      <c r="S10118">
        <f t="shared" si="2213"/>
        <v>0</v>
      </c>
      <c r="T10118">
        <f t="shared" si="2214"/>
        <v>1</v>
      </c>
      <c r="U10118">
        <f t="shared" si="2215"/>
        <v>1</v>
      </c>
      <c r="V10118">
        <f t="shared" si="2216"/>
        <v>0</v>
      </c>
      <c r="W10118">
        <f t="shared" si="2217"/>
        <v>0</v>
      </c>
      <c r="X10118">
        <f t="shared" si="2218"/>
        <v>0</v>
      </c>
      <c r="Y10118">
        <f t="shared" si="2219"/>
        <v>0</v>
      </c>
      <c r="Z10118">
        <f t="shared" si="2220"/>
        <v>0</v>
      </c>
      <c r="AA10118">
        <f t="shared" si="2221"/>
        <v>0</v>
      </c>
      <c r="AB10118">
        <f t="shared" si="2222"/>
        <v>0</v>
      </c>
      <c r="AC10118">
        <f t="shared" si="2223"/>
        <v>1</v>
      </c>
      <c r="AD10118">
        <f t="shared" si="2224"/>
        <v>0</v>
      </c>
      <c r="AE10118">
        <f t="shared" si="2225"/>
        <v>0</v>
      </c>
    </row>
    <row r="10119" spans="2:31" x14ac:dyDescent="0.3">
      <c r="B10119" s="1" t="s">
        <v>8317</v>
      </c>
      <c r="C10119">
        <v>0</v>
      </c>
      <c r="D10119" s="2">
        <v>40393</v>
      </c>
      <c r="E10119" s="2">
        <v>40603</v>
      </c>
      <c r="F10119" s="2">
        <v>41597</v>
      </c>
      <c r="G10119">
        <f t="shared" si="2212"/>
        <v>1.53125</v>
      </c>
      <c r="H10119" s="1" t="s">
        <v>5</v>
      </c>
      <c r="I10119" t="s">
        <v>11778</v>
      </c>
      <c r="J10119" s="9">
        <v>1</v>
      </c>
      <c r="K10119" s="1">
        <v>49</v>
      </c>
      <c r="L10119" s="1">
        <v>44.897959180000001</v>
      </c>
      <c r="M10119" s="1">
        <v>18.367346940000001</v>
      </c>
      <c r="N10119" s="1">
        <v>59.24</v>
      </c>
      <c r="O10119" s="1">
        <v>0.114688129</v>
      </c>
      <c r="P10119" s="1">
        <v>1</v>
      </c>
      <c r="Q10119" s="1">
        <v>0</v>
      </c>
      <c r="R10119" s="1">
        <v>0</v>
      </c>
      <c r="S10119">
        <f t="shared" si="2213"/>
        <v>32</v>
      </c>
      <c r="T10119">
        <f t="shared" si="2214"/>
        <v>0</v>
      </c>
      <c r="U10119">
        <f t="shared" si="2215"/>
        <v>0</v>
      </c>
      <c r="V10119">
        <f t="shared" si="2216"/>
        <v>0</v>
      </c>
      <c r="W10119">
        <f t="shared" si="2217"/>
        <v>1</v>
      </c>
      <c r="X10119">
        <f t="shared" si="2218"/>
        <v>0</v>
      </c>
      <c r="Y10119">
        <f t="shared" si="2219"/>
        <v>0</v>
      </c>
      <c r="Z10119">
        <f t="shared" si="2220"/>
        <v>0</v>
      </c>
      <c r="AA10119">
        <f t="shared" si="2221"/>
        <v>1</v>
      </c>
      <c r="AB10119">
        <f t="shared" si="2222"/>
        <v>0</v>
      </c>
      <c r="AC10119">
        <f t="shared" si="2223"/>
        <v>0</v>
      </c>
      <c r="AD10119">
        <f t="shared" si="2224"/>
        <v>0</v>
      </c>
      <c r="AE10119">
        <f t="shared" si="2225"/>
        <v>0</v>
      </c>
    </row>
    <row r="10120" spans="2:31" x14ac:dyDescent="0.3">
      <c r="B10120" s="1" t="s">
        <v>1807</v>
      </c>
      <c r="C10120">
        <v>0</v>
      </c>
      <c r="D10120" s="2">
        <v>41255</v>
      </c>
      <c r="E10120" s="2">
        <v>41413</v>
      </c>
      <c r="F10120" s="2">
        <v>41644</v>
      </c>
      <c r="G10120">
        <f t="shared" si="2212"/>
        <v>6.5714285714285712</v>
      </c>
      <c r="H10120" s="1" t="s">
        <v>10</v>
      </c>
      <c r="I10120" t="s">
        <v>11780</v>
      </c>
      <c r="J10120" s="9">
        <v>1</v>
      </c>
      <c r="K10120" s="1">
        <v>46</v>
      </c>
      <c r="L10120" s="1">
        <v>78.260869569999997</v>
      </c>
      <c r="M10120" s="1">
        <v>8.6956521739999992</v>
      </c>
      <c r="N10120" s="1">
        <v>52.11</v>
      </c>
      <c r="O10120" s="1">
        <v>1.2987013E-2</v>
      </c>
      <c r="P10120" s="1">
        <v>0</v>
      </c>
      <c r="Q10120" s="1">
        <v>1</v>
      </c>
      <c r="R10120" s="1">
        <v>0</v>
      </c>
      <c r="S10120">
        <f t="shared" si="2213"/>
        <v>7</v>
      </c>
      <c r="T10120">
        <f t="shared" si="2214"/>
        <v>0</v>
      </c>
      <c r="U10120">
        <f t="shared" si="2215"/>
        <v>0</v>
      </c>
      <c r="V10120">
        <f t="shared" si="2216"/>
        <v>1</v>
      </c>
      <c r="W10120">
        <f t="shared" si="2217"/>
        <v>0</v>
      </c>
      <c r="X10120">
        <f t="shared" si="2218"/>
        <v>0</v>
      </c>
      <c r="Y10120">
        <f t="shared" si="2219"/>
        <v>1</v>
      </c>
      <c r="Z10120">
        <f t="shared" si="2220"/>
        <v>0</v>
      </c>
      <c r="AA10120">
        <f t="shared" si="2221"/>
        <v>0</v>
      </c>
      <c r="AB10120">
        <f t="shared" si="2222"/>
        <v>0</v>
      </c>
      <c r="AC10120">
        <f t="shared" si="2223"/>
        <v>0</v>
      </c>
      <c r="AD10120">
        <f t="shared" si="2224"/>
        <v>0</v>
      </c>
      <c r="AE10120">
        <f t="shared" si="2225"/>
        <v>0</v>
      </c>
    </row>
    <row r="10121" spans="2:31" x14ac:dyDescent="0.3">
      <c r="B10121" s="1" t="s">
        <v>11166</v>
      </c>
      <c r="C10121">
        <v>6</v>
      </c>
      <c r="D10121" s="2">
        <v>42507</v>
      </c>
      <c r="E10121" s="2">
        <v>42535</v>
      </c>
      <c r="F10121" s="2">
        <v>42899</v>
      </c>
      <c r="G10121">
        <f t="shared" si="2212"/>
        <v>4.3636363636363633</v>
      </c>
      <c r="H10121" s="1" t="s">
        <v>3</v>
      </c>
      <c r="I10121" t="s">
        <v>11778</v>
      </c>
      <c r="J10121" s="9">
        <v>1</v>
      </c>
      <c r="K10121" s="1">
        <v>48</v>
      </c>
      <c r="L10121" s="1">
        <v>0</v>
      </c>
      <c r="M10121" s="1">
        <v>0</v>
      </c>
      <c r="N10121" s="1">
        <v>52.67</v>
      </c>
      <c r="O10121" s="1">
        <v>1.37362637362637E-2</v>
      </c>
      <c r="P10121" s="1">
        <v>0</v>
      </c>
      <c r="Q10121" s="1">
        <v>0</v>
      </c>
      <c r="R10121" s="1">
        <v>0</v>
      </c>
      <c r="S10121">
        <f t="shared" si="2213"/>
        <v>11</v>
      </c>
      <c r="T10121">
        <f t="shared" si="2214"/>
        <v>1</v>
      </c>
      <c r="U10121">
        <f t="shared" si="2215"/>
        <v>0</v>
      </c>
      <c r="V10121">
        <f t="shared" si="2216"/>
        <v>0</v>
      </c>
      <c r="W10121">
        <f t="shared" si="2217"/>
        <v>1</v>
      </c>
      <c r="X10121">
        <f t="shared" si="2218"/>
        <v>0</v>
      </c>
      <c r="Y10121">
        <f t="shared" si="2219"/>
        <v>0</v>
      </c>
      <c r="Z10121">
        <f t="shared" si="2220"/>
        <v>0</v>
      </c>
      <c r="AA10121">
        <f t="shared" si="2221"/>
        <v>0</v>
      </c>
      <c r="AB10121">
        <f t="shared" si="2222"/>
        <v>0</v>
      </c>
      <c r="AC10121">
        <f t="shared" si="2223"/>
        <v>1</v>
      </c>
      <c r="AD10121">
        <f t="shared" si="2224"/>
        <v>0</v>
      </c>
      <c r="AE10121">
        <f t="shared" si="2225"/>
        <v>0</v>
      </c>
    </row>
    <row r="10122" spans="2:31" x14ac:dyDescent="0.3">
      <c r="B10122" s="1" t="s">
        <v>7213</v>
      </c>
      <c r="C10122">
        <v>2</v>
      </c>
      <c r="D10122" s="2">
        <v>42748</v>
      </c>
      <c r="E10122" s="2">
        <v>42748</v>
      </c>
      <c r="F10122" s="2">
        <v>43029</v>
      </c>
      <c r="G10122">
        <f t="shared" si="2212"/>
        <v>5.333333333333333</v>
      </c>
      <c r="H10122" s="1" t="s">
        <v>10</v>
      </c>
      <c r="I10122" t="s">
        <v>11779</v>
      </c>
      <c r="J10122" s="9">
        <v>1</v>
      </c>
      <c r="K10122" s="1">
        <v>48</v>
      </c>
      <c r="L10122" s="1">
        <v>2.0833333330000001</v>
      </c>
      <c r="M10122" s="1">
        <v>2.0833333330000001</v>
      </c>
      <c r="N10122" s="1">
        <v>118.87</v>
      </c>
      <c r="O10122" s="1">
        <v>1.42348754448399E-2</v>
      </c>
      <c r="P10122" s="1">
        <v>0</v>
      </c>
      <c r="Q10122" s="1">
        <v>0</v>
      </c>
      <c r="R10122" s="1">
        <v>0</v>
      </c>
      <c r="S10122">
        <f t="shared" si="2213"/>
        <v>9</v>
      </c>
      <c r="T10122">
        <f t="shared" si="2214"/>
        <v>0</v>
      </c>
      <c r="U10122">
        <f t="shared" si="2215"/>
        <v>1</v>
      </c>
      <c r="V10122">
        <f t="shared" si="2216"/>
        <v>0</v>
      </c>
      <c r="W10122">
        <f t="shared" si="2217"/>
        <v>0</v>
      </c>
      <c r="X10122">
        <f t="shared" si="2218"/>
        <v>0</v>
      </c>
      <c r="Y10122">
        <f t="shared" si="2219"/>
        <v>1</v>
      </c>
      <c r="Z10122">
        <f t="shared" si="2220"/>
        <v>0</v>
      </c>
      <c r="AA10122">
        <f t="shared" si="2221"/>
        <v>0</v>
      </c>
      <c r="AB10122">
        <f t="shared" si="2222"/>
        <v>0</v>
      </c>
      <c r="AC10122">
        <f t="shared" si="2223"/>
        <v>0</v>
      </c>
      <c r="AD10122">
        <f t="shared" si="2224"/>
        <v>0</v>
      </c>
      <c r="AE10122">
        <f t="shared" si="2225"/>
        <v>0</v>
      </c>
    </row>
    <row r="10123" spans="2:31" x14ac:dyDescent="0.3">
      <c r="B10123" s="1" t="s">
        <v>10320</v>
      </c>
      <c r="C10123">
        <v>2</v>
      </c>
      <c r="D10123" s="2">
        <v>41515</v>
      </c>
      <c r="E10123" s="2">
        <v>41519</v>
      </c>
      <c r="F10123" s="2">
        <v>41533</v>
      </c>
      <c r="G10123">
        <f t="shared" si="2212"/>
        <v>45</v>
      </c>
      <c r="H10123" s="1" t="s">
        <v>12</v>
      </c>
      <c r="I10123" t="s">
        <v>11780</v>
      </c>
      <c r="J10123" s="9">
        <v>1</v>
      </c>
      <c r="K10123" s="1">
        <v>45</v>
      </c>
      <c r="L10123" s="1">
        <v>0</v>
      </c>
      <c r="M10123" s="1">
        <v>0</v>
      </c>
      <c r="N10123" s="1">
        <v>126.72</v>
      </c>
      <c r="O10123" s="1">
        <v>0.21428571399999999</v>
      </c>
      <c r="P10123" s="1">
        <v>1</v>
      </c>
      <c r="Q10123" s="1">
        <v>0</v>
      </c>
      <c r="R10123" s="1">
        <v>0</v>
      </c>
      <c r="S10123">
        <f t="shared" si="2213"/>
        <v>0</v>
      </c>
      <c r="T10123">
        <f t="shared" si="2214"/>
        <v>0</v>
      </c>
      <c r="U10123">
        <f t="shared" si="2215"/>
        <v>0</v>
      </c>
      <c r="V10123">
        <f t="shared" si="2216"/>
        <v>1</v>
      </c>
      <c r="W10123">
        <f t="shared" si="2217"/>
        <v>0</v>
      </c>
      <c r="X10123">
        <f t="shared" si="2218"/>
        <v>0</v>
      </c>
      <c r="Y10123">
        <f t="shared" si="2219"/>
        <v>0</v>
      </c>
      <c r="Z10123">
        <f t="shared" si="2220"/>
        <v>1</v>
      </c>
      <c r="AA10123">
        <f t="shared" si="2221"/>
        <v>0</v>
      </c>
      <c r="AB10123">
        <f t="shared" si="2222"/>
        <v>0</v>
      </c>
      <c r="AC10123">
        <f t="shared" si="2223"/>
        <v>0</v>
      </c>
      <c r="AD10123">
        <f t="shared" si="2224"/>
        <v>0</v>
      </c>
      <c r="AE10123">
        <f t="shared" si="2225"/>
        <v>0</v>
      </c>
    </row>
    <row r="10124" spans="2:31" x14ac:dyDescent="0.3">
      <c r="B10124" s="1" t="s">
        <v>821</v>
      </c>
      <c r="C10124">
        <v>0</v>
      </c>
      <c r="D10124" s="2">
        <v>41132</v>
      </c>
      <c r="E10124" s="2">
        <v>41134</v>
      </c>
      <c r="F10124" s="2">
        <v>41655</v>
      </c>
      <c r="G10124">
        <f t="shared" si="2212"/>
        <v>2.6470588235294117</v>
      </c>
      <c r="H10124" s="1" t="s">
        <v>5</v>
      </c>
      <c r="I10124" t="s">
        <v>11778</v>
      </c>
      <c r="J10124" s="9">
        <v>1</v>
      </c>
      <c r="K10124" s="1">
        <v>45</v>
      </c>
      <c r="L10124" s="1">
        <v>60</v>
      </c>
      <c r="M10124" s="1">
        <v>17.777777780000001</v>
      </c>
      <c r="N10124" s="1">
        <v>51.49</v>
      </c>
      <c r="O10124" s="1">
        <v>4.0307101999999997E-2</v>
      </c>
      <c r="P10124" s="1">
        <v>1</v>
      </c>
      <c r="Q10124" s="1">
        <v>1</v>
      </c>
      <c r="R10124" s="1">
        <v>0</v>
      </c>
      <c r="S10124">
        <f t="shared" si="2213"/>
        <v>17</v>
      </c>
      <c r="T10124">
        <f t="shared" si="2214"/>
        <v>0</v>
      </c>
      <c r="U10124">
        <f t="shared" si="2215"/>
        <v>0</v>
      </c>
      <c r="V10124">
        <f t="shared" si="2216"/>
        <v>0</v>
      </c>
      <c r="W10124">
        <f t="shared" si="2217"/>
        <v>1</v>
      </c>
      <c r="X10124">
        <f t="shared" si="2218"/>
        <v>0</v>
      </c>
      <c r="Y10124">
        <f t="shared" si="2219"/>
        <v>0</v>
      </c>
      <c r="Z10124">
        <f t="shared" si="2220"/>
        <v>0</v>
      </c>
      <c r="AA10124">
        <f t="shared" si="2221"/>
        <v>1</v>
      </c>
      <c r="AB10124">
        <f t="shared" si="2222"/>
        <v>0</v>
      </c>
      <c r="AC10124">
        <f t="shared" si="2223"/>
        <v>0</v>
      </c>
      <c r="AD10124">
        <f t="shared" si="2224"/>
        <v>0</v>
      </c>
      <c r="AE10124">
        <f t="shared" si="2225"/>
        <v>0</v>
      </c>
    </row>
    <row r="10125" spans="2:31" x14ac:dyDescent="0.3">
      <c r="B10125" s="1" t="s">
        <v>5982</v>
      </c>
      <c r="C10125">
        <v>3</v>
      </c>
      <c r="D10125" s="2">
        <v>41588</v>
      </c>
      <c r="E10125" s="2">
        <v>41588</v>
      </c>
      <c r="F10125" s="2">
        <v>41629</v>
      </c>
      <c r="G10125">
        <f t="shared" si="2212"/>
        <v>34</v>
      </c>
      <c r="H10125" s="1" t="s">
        <v>10</v>
      </c>
      <c r="I10125" t="s">
        <v>11779</v>
      </c>
      <c r="J10125" s="9">
        <v>1</v>
      </c>
      <c r="K10125" s="1">
        <v>34</v>
      </c>
      <c r="L10125" s="1">
        <v>35.294117649999997</v>
      </c>
      <c r="M10125" s="1">
        <v>14.70588235</v>
      </c>
      <c r="N10125" s="1">
        <v>84.7</v>
      </c>
      <c r="O10125" s="1">
        <v>7.3170732000000002E-2</v>
      </c>
      <c r="P10125" s="1">
        <v>1</v>
      </c>
      <c r="Q10125" s="1">
        <v>0</v>
      </c>
      <c r="R10125" s="1">
        <v>0</v>
      </c>
      <c r="S10125">
        <f t="shared" si="2213"/>
        <v>1</v>
      </c>
      <c r="T10125">
        <f t="shared" si="2214"/>
        <v>0</v>
      </c>
      <c r="U10125">
        <f t="shared" si="2215"/>
        <v>1</v>
      </c>
      <c r="V10125">
        <f t="shared" si="2216"/>
        <v>0</v>
      </c>
      <c r="W10125">
        <f t="shared" si="2217"/>
        <v>0</v>
      </c>
      <c r="X10125">
        <f t="shared" si="2218"/>
        <v>0</v>
      </c>
      <c r="Y10125">
        <f t="shared" si="2219"/>
        <v>1</v>
      </c>
      <c r="Z10125">
        <f t="shared" si="2220"/>
        <v>0</v>
      </c>
      <c r="AA10125">
        <f t="shared" si="2221"/>
        <v>0</v>
      </c>
      <c r="AB10125">
        <f t="shared" si="2222"/>
        <v>0</v>
      </c>
      <c r="AC10125">
        <f t="shared" si="2223"/>
        <v>0</v>
      </c>
      <c r="AD10125">
        <f t="shared" si="2224"/>
        <v>0</v>
      </c>
      <c r="AE10125">
        <f t="shared" si="2225"/>
        <v>0</v>
      </c>
    </row>
    <row r="10126" spans="2:31" x14ac:dyDescent="0.3">
      <c r="B10126" s="1" t="s">
        <v>11688</v>
      </c>
      <c r="C10126">
        <v>6</v>
      </c>
      <c r="D10126" s="2">
        <v>43047</v>
      </c>
      <c r="E10126" s="2">
        <v>43047</v>
      </c>
      <c r="F10126" s="2">
        <v>43110</v>
      </c>
      <c r="G10126">
        <f t="shared" si="2212"/>
        <v>18</v>
      </c>
      <c r="H10126" s="1" t="s">
        <v>3</v>
      </c>
      <c r="I10126" t="s">
        <v>11778</v>
      </c>
      <c r="J10126" s="9">
        <v>1</v>
      </c>
      <c r="K10126" s="1">
        <v>36</v>
      </c>
      <c r="L10126" s="1">
        <v>0</v>
      </c>
      <c r="M10126" s="1">
        <v>0</v>
      </c>
      <c r="N10126" s="1">
        <v>40.619999999999997</v>
      </c>
      <c r="O10126" s="1">
        <v>6.3492063492063502E-2</v>
      </c>
      <c r="P10126" s="1">
        <v>1</v>
      </c>
      <c r="Q10126" s="1">
        <v>1</v>
      </c>
      <c r="R10126" s="1">
        <v>0</v>
      </c>
      <c r="S10126">
        <f t="shared" si="2213"/>
        <v>2</v>
      </c>
      <c r="T10126">
        <f t="shared" si="2214"/>
        <v>1</v>
      </c>
      <c r="U10126">
        <f t="shared" si="2215"/>
        <v>0</v>
      </c>
      <c r="V10126">
        <f t="shared" si="2216"/>
        <v>0</v>
      </c>
      <c r="W10126">
        <f t="shared" si="2217"/>
        <v>1</v>
      </c>
      <c r="X10126">
        <f t="shared" si="2218"/>
        <v>0</v>
      </c>
      <c r="Y10126">
        <f t="shared" si="2219"/>
        <v>0</v>
      </c>
      <c r="Z10126">
        <f t="shared" si="2220"/>
        <v>0</v>
      </c>
      <c r="AA10126">
        <f t="shared" si="2221"/>
        <v>0</v>
      </c>
      <c r="AB10126">
        <f t="shared" si="2222"/>
        <v>0</v>
      </c>
      <c r="AC10126">
        <f t="shared" si="2223"/>
        <v>1</v>
      </c>
      <c r="AD10126">
        <f t="shared" si="2224"/>
        <v>0</v>
      </c>
      <c r="AE10126">
        <f t="shared" si="2225"/>
        <v>0</v>
      </c>
    </row>
    <row r="10127" spans="2:31" x14ac:dyDescent="0.3">
      <c r="B10127" s="1" t="s">
        <v>6221</v>
      </c>
      <c r="C10127">
        <v>6</v>
      </c>
      <c r="D10127" s="2">
        <v>41604</v>
      </c>
      <c r="E10127" s="2">
        <v>41604</v>
      </c>
      <c r="F10127" s="2">
        <v>41626</v>
      </c>
      <c r="G10127">
        <f t="shared" si="2212"/>
        <v>27</v>
      </c>
      <c r="H10127" s="1" t="s">
        <v>22</v>
      </c>
      <c r="I10127" t="s">
        <v>11780</v>
      </c>
      <c r="J10127" s="9">
        <v>1</v>
      </c>
      <c r="K10127" s="1">
        <v>27</v>
      </c>
      <c r="L10127" s="1">
        <v>29.62962963</v>
      </c>
      <c r="M10127" s="1">
        <v>14.81481481</v>
      </c>
      <c r="N10127" s="1">
        <v>50.26</v>
      </c>
      <c r="O10127" s="1">
        <v>0.13636363600000001</v>
      </c>
      <c r="P10127" s="1">
        <v>1</v>
      </c>
      <c r="Q10127" s="1">
        <v>0</v>
      </c>
      <c r="R10127" s="1">
        <v>0</v>
      </c>
      <c r="S10127">
        <f t="shared" si="2213"/>
        <v>0</v>
      </c>
      <c r="T10127">
        <f t="shared" si="2214"/>
        <v>0</v>
      </c>
      <c r="U10127">
        <f t="shared" si="2215"/>
        <v>0</v>
      </c>
      <c r="V10127">
        <f t="shared" si="2216"/>
        <v>1</v>
      </c>
      <c r="W10127">
        <f t="shared" si="2217"/>
        <v>0</v>
      </c>
      <c r="X10127">
        <f t="shared" si="2218"/>
        <v>0</v>
      </c>
      <c r="Y10127">
        <f t="shared" si="2219"/>
        <v>0</v>
      </c>
      <c r="Z10127">
        <f t="shared" si="2220"/>
        <v>0</v>
      </c>
      <c r="AA10127">
        <f t="shared" si="2221"/>
        <v>0</v>
      </c>
      <c r="AB10127">
        <f t="shared" si="2222"/>
        <v>1</v>
      </c>
      <c r="AC10127">
        <f t="shared" si="2223"/>
        <v>0</v>
      </c>
      <c r="AD10127">
        <f t="shared" si="2224"/>
        <v>0</v>
      </c>
      <c r="AE10127">
        <f t="shared" si="2225"/>
        <v>0</v>
      </c>
    </row>
    <row r="10128" spans="2:31" x14ac:dyDescent="0.3">
      <c r="B10128" s="1" t="s">
        <v>159</v>
      </c>
      <c r="C10128">
        <v>2</v>
      </c>
      <c r="D10128" s="2">
        <v>40502</v>
      </c>
      <c r="E10128" s="2">
        <v>40519</v>
      </c>
      <c r="F10128" s="2">
        <v>41240</v>
      </c>
      <c r="G10128">
        <f t="shared" si="2212"/>
        <v>0</v>
      </c>
      <c r="H10128" s="1" t="s">
        <v>12</v>
      </c>
      <c r="I10128" t="s">
        <v>11779</v>
      </c>
      <c r="J10128" s="9">
        <v>0</v>
      </c>
      <c r="K10128" s="1">
        <v>0</v>
      </c>
      <c r="L10128" s="1">
        <v>0</v>
      </c>
      <c r="M10128" s="1">
        <v>0</v>
      </c>
      <c r="N10128" s="1">
        <v>113.27</v>
      </c>
      <c r="O10128" s="1">
        <v>6.9348129999999997E-3</v>
      </c>
      <c r="P10128" s="1">
        <v>0</v>
      </c>
      <c r="Q10128" s="1">
        <v>0</v>
      </c>
      <c r="R10128" s="1">
        <v>0</v>
      </c>
      <c r="S10128">
        <f t="shared" si="2213"/>
        <v>23</v>
      </c>
      <c r="T10128">
        <f t="shared" si="2214"/>
        <v>0</v>
      </c>
      <c r="U10128">
        <f t="shared" si="2215"/>
        <v>1</v>
      </c>
      <c r="V10128">
        <f t="shared" si="2216"/>
        <v>0</v>
      </c>
      <c r="W10128">
        <f t="shared" si="2217"/>
        <v>0</v>
      </c>
      <c r="X10128">
        <f t="shared" si="2218"/>
        <v>0</v>
      </c>
      <c r="Y10128">
        <f t="shared" si="2219"/>
        <v>0</v>
      </c>
      <c r="Z10128">
        <f t="shared" si="2220"/>
        <v>1</v>
      </c>
      <c r="AA10128">
        <f t="shared" si="2221"/>
        <v>0</v>
      </c>
      <c r="AB10128">
        <f t="shared" si="2222"/>
        <v>0</v>
      </c>
      <c r="AC10128">
        <f t="shared" si="2223"/>
        <v>0</v>
      </c>
      <c r="AD10128">
        <f t="shared" si="2224"/>
        <v>0</v>
      </c>
      <c r="AE10128">
        <f t="shared" si="2225"/>
        <v>0</v>
      </c>
    </row>
    <row r="10129" spans="2:31" x14ac:dyDescent="0.3">
      <c r="B10129" s="1" t="s">
        <v>7481</v>
      </c>
      <c r="C10129">
        <v>1</v>
      </c>
      <c r="D10129" s="2">
        <v>42138</v>
      </c>
      <c r="E10129" s="2">
        <v>42149</v>
      </c>
      <c r="F10129" s="2">
        <v>42297</v>
      </c>
      <c r="G10129">
        <f t="shared" si="2212"/>
        <v>4.5</v>
      </c>
      <c r="H10129" s="1" t="s">
        <v>5</v>
      </c>
      <c r="I10129" t="s">
        <v>11778</v>
      </c>
      <c r="J10129" s="9">
        <v>1</v>
      </c>
      <c r="K10129" s="1">
        <v>18</v>
      </c>
      <c r="L10129" s="1">
        <v>0</v>
      </c>
      <c r="M10129" s="1">
        <v>0</v>
      </c>
      <c r="N10129" s="1">
        <v>51.36</v>
      </c>
      <c r="O10129" s="1">
        <v>4.0540540540540501E-2</v>
      </c>
      <c r="P10129" s="1">
        <v>0</v>
      </c>
      <c r="Q10129" s="1">
        <v>0</v>
      </c>
      <c r="R10129" s="1">
        <v>0</v>
      </c>
      <c r="S10129">
        <f t="shared" si="2213"/>
        <v>4</v>
      </c>
      <c r="T10129">
        <f t="shared" si="2214"/>
        <v>0</v>
      </c>
      <c r="U10129">
        <f t="shared" si="2215"/>
        <v>0</v>
      </c>
      <c r="V10129">
        <f t="shared" si="2216"/>
        <v>0</v>
      </c>
      <c r="W10129">
        <f t="shared" si="2217"/>
        <v>1</v>
      </c>
      <c r="X10129">
        <f t="shared" si="2218"/>
        <v>0</v>
      </c>
      <c r="Y10129">
        <f t="shared" si="2219"/>
        <v>0</v>
      </c>
      <c r="Z10129">
        <f t="shared" si="2220"/>
        <v>0</v>
      </c>
      <c r="AA10129">
        <f t="shared" si="2221"/>
        <v>1</v>
      </c>
      <c r="AB10129">
        <f t="shared" si="2222"/>
        <v>0</v>
      </c>
      <c r="AC10129">
        <f t="shared" si="2223"/>
        <v>0</v>
      </c>
      <c r="AD10129">
        <f t="shared" si="2224"/>
        <v>0</v>
      </c>
      <c r="AE10129">
        <f t="shared" si="2225"/>
        <v>0</v>
      </c>
    </row>
    <row r="10130" spans="2:31" x14ac:dyDescent="0.3">
      <c r="B10130" s="1" t="s">
        <v>8120</v>
      </c>
      <c r="C10130">
        <v>0</v>
      </c>
      <c r="D10130" s="2">
        <v>43053</v>
      </c>
      <c r="E10130" s="2">
        <v>43053</v>
      </c>
      <c r="F10130" s="2">
        <v>43068</v>
      </c>
      <c r="G10130">
        <f t="shared" si="2212"/>
        <v>28</v>
      </c>
      <c r="H10130" s="1" t="s">
        <v>3</v>
      </c>
      <c r="I10130" t="s">
        <v>11779</v>
      </c>
      <c r="J10130" s="9">
        <v>1</v>
      </c>
      <c r="K10130" s="1">
        <v>28</v>
      </c>
      <c r="L10130" s="1">
        <v>64.285714290000001</v>
      </c>
      <c r="M10130" s="1">
        <v>10.71428571</v>
      </c>
      <c r="N10130" s="1">
        <v>40.08</v>
      </c>
      <c r="O10130" s="1">
        <v>0.133333333333333</v>
      </c>
      <c r="P10130" s="1">
        <v>1</v>
      </c>
      <c r="Q10130" s="1">
        <v>0</v>
      </c>
      <c r="R10130" s="1">
        <v>0</v>
      </c>
      <c r="S10130">
        <f t="shared" si="2213"/>
        <v>0</v>
      </c>
      <c r="T10130">
        <f t="shared" si="2214"/>
        <v>1</v>
      </c>
      <c r="U10130">
        <f t="shared" si="2215"/>
        <v>1</v>
      </c>
      <c r="V10130">
        <f t="shared" si="2216"/>
        <v>0</v>
      </c>
      <c r="W10130">
        <f t="shared" si="2217"/>
        <v>0</v>
      </c>
      <c r="X10130">
        <f t="shared" si="2218"/>
        <v>0</v>
      </c>
      <c r="Y10130">
        <f t="shared" si="2219"/>
        <v>0</v>
      </c>
      <c r="Z10130">
        <f t="shared" si="2220"/>
        <v>0</v>
      </c>
      <c r="AA10130">
        <f t="shared" si="2221"/>
        <v>0</v>
      </c>
      <c r="AB10130">
        <f t="shared" si="2222"/>
        <v>0</v>
      </c>
      <c r="AC10130">
        <f t="shared" si="2223"/>
        <v>1</v>
      </c>
      <c r="AD10130">
        <f t="shared" si="2224"/>
        <v>0</v>
      </c>
      <c r="AE10130">
        <f t="shared" si="2225"/>
        <v>0</v>
      </c>
    </row>
    <row r="10131" spans="2:31" x14ac:dyDescent="0.3">
      <c r="B10131" s="1" t="s">
        <v>10930</v>
      </c>
      <c r="C10131">
        <v>0</v>
      </c>
      <c r="D10131" s="2">
        <v>41613</v>
      </c>
      <c r="E10131" s="2">
        <v>41613</v>
      </c>
      <c r="F10131" s="2">
        <v>41620</v>
      </c>
      <c r="G10131">
        <f t="shared" si="2212"/>
        <v>12</v>
      </c>
      <c r="H10131" s="1" t="s">
        <v>3</v>
      </c>
      <c r="I10131" t="s">
        <v>11779</v>
      </c>
      <c r="J10131" s="9">
        <v>1</v>
      </c>
      <c r="K10131" s="1">
        <v>12</v>
      </c>
      <c r="L10131" s="1">
        <v>58.333333330000002</v>
      </c>
      <c r="M10131" s="1">
        <v>8.3333333330000006</v>
      </c>
      <c r="N10131" s="1">
        <v>60.16</v>
      </c>
      <c r="O10131" s="1">
        <v>0.28571428599999998</v>
      </c>
      <c r="P10131" s="1">
        <v>1</v>
      </c>
      <c r="Q10131" s="1">
        <v>1</v>
      </c>
      <c r="R10131" s="1">
        <v>0</v>
      </c>
      <c r="S10131">
        <f t="shared" si="2213"/>
        <v>0</v>
      </c>
      <c r="T10131">
        <f t="shared" si="2214"/>
        <v>1</v>
      </c>
      <c r="U10131">
        <f t="shared" si="2215"/>
        <v>1</v>
      </c>
      <c r="V10131">
        <f t="shared" si="2216"/>
        <v>0</v>
      </c>
      <c r="W10131">
        <f t="shared" si="2217"/>
        <v>0</v>
      </c>
      <c r="X10131">
        <f t="shared" si="2218"/>
        <v>0</v>
      </c>
      <c r="Y10131">
        <f t="shared" si="2219"/>
        <v>0</v>
      </c>
      <c r="Z10131">
        <f t="shared" si="2220"/>
        <v>0</v>
      </c>
      <c r="AA10131">
        <f t="shared" si="2221"/>
        <v>0</v>
      </c>
      <c r="AB10131">
        <f t="shared" si="2222"/>
        <v>0</v>
      </c>
      <c r="AC10131">
        <f t="shared" si="2223"/>
        <v>1</v>
      </c>
      <c r="AD10131">
        <f t="shared" si="2224"/>
        <v>0</v>
      </c>
      <c r="AE10131">
        <f t="shared" si="2225"/>
        <v>0</v>
      </c>
    </row>
    <row r="10132" spans="2:31" x14ac:dyDescent="0.3">
      <c r="B10132" s="1" t="s">
        <v>7727</v>
      </c>
      <c r="C10132">
        <v>6</v>
      </c>
      <c r="D10132" s="2">
        <v>42949</v>
      </c>
      <c r="E10132" s="2">
        <v>42957</v>
      </c>
      <c r="F10132" s="2">
        <v>42973</v>
      </c>
      <c r="G10132">
        <f t="shared" si="2212"/>
        <v>44</v>
      </c>
      <c r="H10132" s="1" t="s">
        <v>10</v>
      </c>
      <c r="I10132" t="s">
        <v>11780</v>
      </c>
      <c r="J10132" s="9">
        <v>1</v>
      </c>
      <c r="K10132" s="1">
        <v>44</v>
      </c>
      <c r="L10132" s="1">
        <v>6.8181818180000002</v>
      </c>
      <c r="M10132" s="1">
        <v>2.2727272730000001</v>
      </c>
      <c r="N10132" s="1">
        <v>55.92</v>
      </c>
      <c r="O10132" s="1">
        <v>0.125</v>
      </c>
      <c r="P10132" s="1">
        <v>1</v>
      </c>
      <c r="Q10132" s="1">
        <v>0</v>
      </c>
      <c r="R10132" s="1">
        <v>0</v>
      </c>
      <c r="S10132">
        <f t="shared" si="2213"/>
        <v>0</v>
      </c>
      <c r="T10132">
        <f t="shared" si="2214"/>
        <v>0</v>
      </c>
      <c r="U10132">
        <f t="shared" si="2215"/>
        <v>0</v>
      </c>
      <c r="V10132">
        <f t="shared" si="2216"/>
        <v>1</v>
      </c>
      <c r="W10132">
        <f t="shared" si="2217"/>
        <v>0</v>
      </c>
      <c r="X10132">
        <f t="shared" si="2218"/>
        <v>0</v>
      </c>
      <c r="Y10132">
        <f t="shared" si="2219"/>
        <v>1</v>
      </c>
      <c r="Z10132">
        <f t="shared" si="2220"/>
        <v>0</v>
      </c>
      <c r="AA10132">
        <f t="shared" si="2221"/>
        <v>0</v>
      </c>
      <c r="AB10132">
        <f t="shared" si="2222"/>
        <v>0</v>
      </c>
      <c r="AC10132">
        <f t="shared" si="2223"/>
        <v>0</v>
      </c>
      <c r="AD10132">
        <f t="shared" si="2224"/>
        <v>0</v>
      </c>
      <c r="AE10132">
        <f t="shared" si="2225"/>
        <v>0</v>
      </c>
    </row>
    <row r="10133" spans="2:31" x14ac:dyDescent="0.3">
      <c r="B10133" s="1" t="s">
        <v>7684</v>
      </c>
      <c r="C10133">
        <v>1</v>
      </c>
      <c r="D10133" s="2">
        <v>41910</v>
      </c>
      <c r="E10133" s="2">
        <v>41910</v>
      </c>
      <c r="F10133" s="2">
        <v>42147</v>
      </c>
      <c r="G10133">
        <f t="shared" si="2212"/>
        <v>0</v>
      </c>
      <c r="H10133" s="1" t="s">
        <v>22</v>
      </c>
      <c r="I10133" t="s">
        <v>11779</v>
      </c>
      <c r="J10133" s="9">
        <v>0</v>
      </c>
      <c r="K10133" s="1">
        <v>0</v>
      </c>
      <c r="L10133" s="1">
        <v>0</v>
      </c>
      <c r="M10133" s="1">
        <v>0</v>
      </c>
      <c r="N10133" s="1">
        <v>49.4</v>
      </c>
      <c r="O10133" s="1">
        <v>1.26582278481013E-2</v>
      </c>
      <c r="P10133" s="1">
        <v>0</v>
      </c>
      <c r="Q10133" s="1">
        <v>0</v>
      </c>
      <c r="R10133" s="1">
        <v>0</v>
      </c>
      <c r="S10133">
        <f t="shared" si="2213"/>
        <v>7</v>
      </c>
      <c r="T10133">
        <f t="shared" si="2214"/>
        <v>0</v>
      </c>
      <c r="U10133">
        <f t="shared" si="2215"/>
        <v>1</v>
      </c>
      <c r="V10133">
        <f t="shared" si="2216"/>
        <v>0</v>
      </c>
      <c r="W10133">
        <f t="shared" si="2217"/>
        <v>0</v>
      </c>
      <c r="X10133">
        <f t="shared" si="2218"/>
        <v>0</v>
      </c>
      <c r="Y10133">
        <f t="shared" si="2219"/>
        <v>0</v>
      </c>
      <c r="Z10133">
        <f t="shared" si="2220"/>
        <v>0</v>
      </c>
      <c r="AA10133">
        <f t="shared" si="2221"/>
        <v>0</v>
      </c>
      <c r="AB10133">
        <f t="shared" si="2222"/>
        <v>1</v>
      </c>
      <c r="AC10133">
        <f t="shared" si="2223"/>
        <v>0</v>
      </c>
      <c r="AD10133">
        <f t="shared" si="2224"/>
        <v>0</v>
      </c>
      <c r="AE10133">
        <f t="shared" si="2225"/>
        <v>0</v>
      </c>
    </row>
    <row r="10134" spans="2:31" x14ac:dyDescent="0.3">
      <c r="B10134" s="1" t="s">
        <v>7943</v>
      </c>
      <c r="C10134">
        <v>6</v>
      </c>
      <c r="D10134" s="2">
        <v>43012</v>
      </c>
      <c r="E10134" s="2">
        <v>43012</v>
      </c>
      <c r="F10134" s="2">
        <v>43025</v>
      </c>
      <c r="G10134">
        <f t="shared" si="2212"/>
        <v>42</v>
      </c>
      <c r="H10134" s="1" t="s">
        <v>22</v>
      </c>
      <c r="I10134" t="s">
        <v>11778</v>
      </c>
      <c r="J10134" s="9">
        <v>1</v>
      </c>
      <c r="K10134" s="1">
        <v>42</v>
      </c>
      <c r="L10134" s="1">
        <v>0</v>
      </c>
      <c r="M10134" s="1">
        <v>0</v>
      </c>
      <c r="N10134" s="1">
        <v>39.03</v>
      </c>
      <c r="O10134" s="1">
        <v>0.15384615384615399</v>
      </c>
      <c r="P10134" s="1">
        <v>1</v>
      </c>
      <c r="Q10134" s="1">
        <v>0</v>
      </c>
      <c r="R10134" s="1">
        <v>0</v>
      </c>
      <c r="S10134">
        <f t="shared" si="2213"/>
        <v>0</v>
      </c>
      <c r="T10134">
        <f t="shared" si="2214"/>
        <v>0</v>
      </c>
      <c r="U10134">
        <f t="shared" si="2215"/>
        <v>0</v>
      </c>
      <c r="V10134">
        <f t="shared" si="2216"/>
        <v>0</v>
      </c>
      <c r="W10134">
        <f t="shared" si="2217"/>
        <v>1</v>
      </c>
      <c r="X10134">
        <f t="shared" si="2218"/>
        <v>0</v>
      </c>
      <c r="Y10134">
        <f t="shared" si="2219"/>
        <v>0</v>
      </c>
      <c r="Z10134">
        <f t="shared" si="2220"/>
        <v>0</v>
      </c>
      <c r="AA10134">
        <f t="shared" si="2221"/>
        <v>0</v>
      </c>
      <c r="AB10134">
        <f t="shared" si="2222"/>
        <v>1</v>
      </c>
      <c r="AC10134">
        <f t="shared" si="2223"/>
        <v>0</v>
      </c>
      <c r="AD10134">
        <f t="shared" si="2224"/>
        <v>0</v>
      </c>
      <c r="AE10134">
        <f t="shared" si="2225"/>
        <v>0</v>
      </c>
    </row>
    <row r="10135" spans="2:31" x14ac:dyDescent="0.3">
      <c r="B10135" s="1" t="s">
        <v>9802</v>
      </c>
      <c r="C10135">
        <v>2</v>
      </c>
      <c r="D10135" s="2">
        <v>40822</v>
      </c>
      <c r="E10135" s="2">
        <v>40857</v>
      </c>
      <c r="F10135" s="2">
        <v>40878</v>
      </c>
      <c r="G10135">
        <f t="shared" si="2212"/>
        <v>16</v>
      </c>
      <c r="H10135" s="1" t="s">
        <v>3</v>
      </c>
      <c r="I10135" t="s">
        <v>11779</v>
      </c>
      <c r="J10135" s="9">
        <v>1</v>
      </c>
      <c r="K10135" s="1">
        <v>16</v>
      </c>
      <c r="L10135" s="1">
        <v>0</v>
      </c>
      <c r="M10135" s="1">
        <v>0</v>
      </c>
      <c r="N10135" s="1">
        <v>128.97999999999999</v>
      </c>
      <c r="O10135" s="1">
        <v>0.14285714299999999</v>
      </c>
      <c r="P10135" s="1">
        <v>0</v>
      </c>
      <c r="Q10135" s="1">
        <v>0</v>
      </c>
      <c r="R10135" s="1">
        <v>0</v>
      </c>
      <c r="S10135">
        <f t="shared" si="2213"/>
        <v>0</v>
      </c>
      <c r="T10135">
        <f t="shared" si="2214"/>
        <v>1</v>
      </c>
      <c r="U10135">
        <f t="shared" si="2215"/>
        <v>1</v>
      </c>
      <c r="V10135">
        <f t="shared" si="2216"/>
        <v>0</v>
      </c>
      <c r="W10135">
        <f t="shared" si="2217"/>
        <v>0</v>
      </c>
      <c r="X10135">
        <f t="shared" si="2218"/>
        <v>0</v>
      </c>
      <c r="Y10135">
        <f t="shared" si="2219"/>
        <v>0</v>
      </c>
      <c r="Z10135">
        <f t="shared" si="2220"/>
        <v>0</v>
      </c>
      <c r="AA10135">
        <f t="shared" si="2221"/>
        <v>0</v>
      </c>
      <c r="AB10135">
        <f t="shared" si="2222"/>
        <v>0</v>
      </c>
      <c r="AC10135">
        <f t="shared" si="2223"/>
        <v>1</v>
      </c>
      <c r="AD10135">
        <f t="shared" si="2224"/>
        <v>0</v>
      </c>
      <c r="AE10135">
        <f t="shared" si="2225"/>
        <v>0</v>
      </c>
    </row>
    <row r="10136" spans="2:31" x14ac:dyDescent="0.3">
      <c r="B10136" s="1" t="s">
        <v>8388</v>
      </c>
      <c r="C10136">
        <v>6</v>
      </c>
      <c r="D10136" s="2">
        <v>41428</v>
      </c>
      <c r="E10136" s="2">
        <v>41435</v>
      </c>
      <c r="F10136" s="2">
        <v>41471</v>
      </c>
      <c r="G10136">
        <f t="shared" si="2212"/>
        <v>43</v>
      </c>
      <c r="H10136" s="1" t="s">
        <v>12</v>
      </c>
      <c r="I10136" t="s">
        <v>11779</v>
      </c>
      <c r="J10136" s="9">
        <v>1</v>
      </c>
      <c r="K10136" s="1">
        <v>43</v>
      </c>
      <c r="L10136" s="1">
        <v>25.581395350000001</v>
      </c>
      <c r="M10136" s="1">
        <v>11.627906980000001</v>
      </c>
      <c r="N10136" s="1">
        <v>35.68</v>
      </c>
      <c r="O10136" s="1">
        <v>5.5555555999999999E-2</v>
      </c>
      <c r="P10136" s="1">
        <v>1</v>
      </c>
      <c r="Q10136" s="1">
        <v>0</v>
      </c>
      <c r="R10136" s="1">
        <v>0</v>
      </c>
      <c r="S10136">
        <f t="shared" si="2213"/>
        <v>1</v>
      </c>
      <c r="T10136">
        <f t="shared" si="2214"/>
        <v>0</v>
      </c>
      <c r="U10136">
        <f t="shared" si="2215"/>
        <v>1</v>
      </c>
      <c r="V10136">
        <f t="shared" si="2216"/>
        <v>0</v>
      </c>
      <c r="W10136">
        <f t="shared" si="2217"/>
        <v>0</v>
      </c>
      <c r="X10136">
        <f t="shared" si="2218"/>
        <v>0</v>
      </c>
      <c r="Y10136">
        <f t="shared" si="2219"/>
        <v>0</v>
      </c>
      <c r="Z10136">
        <f t="shared" si="2220"/>
        <v>1</v>
      </c>
      <c r="AA10136">
        <f t="shared" si="2221"/>
        <v>0</v>
      </c>
      <c r="AB10136">
        <f t="shared" si="2222"/>
        <v>0</v>
      </c>
      <c r="AC10136">
        <f t="shared" si="2223"/>
        <v>0</v>
      </c>
      <c r="AD10136">
        <f t="shared" si="2224"/>
        <v>0</v>
      </c>
      <c r="AE10136">
        <f t="shared" si="2225"/>
        <v>0</v>
      </c>
    </row>
    <row r="10137" spans="2:31" x14ac:dyDescent="0.3">
      <c r="B10137" s="1" t="s">
        <v>9181</v>
      </c>
      <c r="C10137">
        <v>1</v>
      </c>
      <c r="D10137" s="2">
        <v>41331</v>
      </c>
      <c r="E10137" s="2">
        <v>41331</v>
      </c>
      <c r="F10137" s="2">
        <v>41533</v>
      </c>
      <c r="G10137">
        <f t="shared" si="2212"/>
        <v>0</v>
      </c>
      <c r="H10137" s="1" t="s">
        <v>12</v>
      </c>
      <c r="I10137" t="s">
        <v>11780</v>
      </c>
      <c r="J10137" s="9">
        <v>0</v>
      </c>
      <c r="K10137" s="1">
        <v>0</v>
      </c>
      <c r="L10137" s="1">
        <v>0</v>
      </c>
      <c r="M10137" s="1">
        <v>0</v>
      </c>
      <c r="N10137" s="1">
        <v>41.63</v>
      </c>
      <c r="O10137" s="1">
        <v>8.4158416E-2</v>
      </c>
      <c r="P10137" s="1">
        <v>1</v>
      </c>
      <c r="Q10137" s="1">
        <v>0</v>
      </c>
      <c r="R10137" s="1">
        <v>0</v>
      </c>
      <c r="S10137">
        <f t="shared" si="2213"/>
        <v>6</v>
      </c>
      <c r="T10137">
        <f t="shared" si="2214"/>
        <v>0</v>
      </c>
      <c r="U10137">
        <f t="shared" si="2215"/>
        <v>0</v>
      </c>
      <c r="V10137">
        <f t="shared" si="2216"/>
        <v>1</v>
      </c>
      <c r="W10137">
        <f t="shared" si="2217"/>
        <v>0</v>
      </c>
      <c r="X10137">
        <f t="shared" si="2218"/>
        <v>0</v>
      </c>
      <c r="Y10137">
        <f t="shared" si="2219"/>
        <v>0</v>
      </c>
      <c r="Z10137">
        <f t="shared" si="2220"/>
        <v>1</v>
      </c>
      <c r="AA10137">
        <f t="shared" si="2221"/>
        <v>0</v>
      </c>
      <c r="AB10137">
        <f t="shared" si="2222"/>
        <v>0</v>
      </c>
      <c r="AC10137">
        <f t="shared" si="2223"/>
        <v>0</v>
      </c>
      <c r="AD10137">
        <f t="shared" si="2224"/>
        <v>0</v>
      </c>
      <c r="AE10137">
        <f t="shared" si="2225"/>
        <v>0</v>
      </c>
    </row>
    <row r="10138" spans="2:31" x14ac:dyDescent="0.3">
      <c r="B10138" s="1" t="s">
        <v>5679</v>
      </c>
      <c r="C10138">
        <v>6</v>
      </c>
      <c r="D10138" s="2">
        <v>41566</v>
      </c>
      <c r="E10138" s="2">
        <v>41567</v>
      </c>
      <c r="F10138" s="2">
        <v>41590</v>
      </c>
      <c r="G10138">
        <f t="shared" si="2212"/>
        <v>29</v>
      </c>
      <c r="H10138" s="1" t="s">
        <v>22</v>
      </c>
      <c r="I10138" t="s">
        <v>11781</v>
      </c>
      <c r="J10138" s="9">
        <v>1</v>
      </c>
      <c r="K10138" s="1">
        <v>29</v>
      </c>
      <c r="L10138" s="1">
        <v>31.03448276</v>
      </c>
      <c r="M10138" s="1">
        <v>13.79310345</v>
      </c>
      <c r="N10138" s="1">
        <v>36.32</v>
      </c>
      <c r="O10138" s="1">
        <v>8.6956521999999994E-2</v>
      </c>
      <c r="P10138" s="1">
        <v>1</v>
      </c>
      <c r="Q10138" s="1">
        <v>0</v>
      </c>
      <c r="R10138" s="1">
        <v>0</v>
      </c>
      <c r="S10138">
        <f t="shared" si="2213"/>
        <v>0</v>
      </c>
      <c r="T10138">
        <f t="shared" si="2214"/>
        <v>0</v>
      </c>
      <c r="U10138">
        <f t="shared" si="2215"/>
        <v>0</v>
      </c>
      <c r="V10138">
        <f t="shared" si="2216"/>
        <v>0</v>
      </c>
      <c r="W10138">
        <f t="shared" si="2217"/>
        <v>0</v>
      </c>
      <c r="X10138">
        <f t="shared" si="2218"/>
        <v>1</v>
      </c>
      <c r="Y10138">
        <f t="shared" si="2219"/>
        <v>0</v>
      </c>
      <c r="Z10138">
        <f t="shared" si="2220"/>
        <v>0</v>
      </c>
      <c r="AA10138">
        <f t="shared" si="2221"/>
        <v>0</v>
      </c>
      <c r="AB10138">
        <f t="shared" si="2222"/>
        <v>1</v>
      </c>
      <c r="AC10138">
        <f t="shared" si="2223"/>
        <v>0</v>
      </c>
      <c r="AD10138">
        <f t="shared" si="2224"/>
        <v>0</v>
      </c>
      <c r="AE10138">
        <f t="shared" si="2225"/>
        <v>0</v>
      </c>
    </row>
    <row r="10139" spans="2:31" x14ac:dyDescent="0.3">
      <c r="B10139" s="1" t="s">
        <v>8721</v>
      </c>
      <c r="C10139">
        <v>3</v>
      </c>
      <c r="D10139" s="2">
        <v>40980</v>
      </c>
      <c r="E10139" s="2">
        <v>40981</v>
      </c>
      <c r="F10139" s="2">
        <v>41183</v>
      </c>
      <c r="G10139">
        <f t="shared" si="2212"/>
        <v>5.5</v>
      </c>
      <c r="H10139" s="1" t="s">
        <v>10</v>
      </c>
      <c r="I10139" t="s">
        <v>11779</v>
      </c>
      <c r="J10139" s="9">
        <v>1</v>
      </c>
      <c r="K10139" s="1">
        <v>33</v>
      </c>
      <c r="L10139" s="1">
        <v>39.39393939</v>
      </c>
      <c r="M10139" s="1">
        <v>0</v>
      </c>
      <c r="N10139" s="1">
        <v>75.739999999999995</v>
      </c>
      <c r="O10139" s="1">
        <v>1.4851484999999999E-2</v>
      </c>
      <c r="P10139" s="1">
        <v>0</v>
      </c>
      <c r="Q10139" s="1">
        <v>0</v>
      </c>
      <c r="R10139" s="1">
        <v>0</v>
      </c>
      <c r="S10139">
        <f t="shared" si="2213"/>
        <v>6</v>
      </c>
      <c r="T10139">
        <f t="shared" si="2214"/>
        <v>0</v>
      </c>
      <c r="U10139">
        <f t="shared" si="2215"/>
        <v>1</v>
      </c>
      <c r="V10139">
        <f t="shared" si="2216"/>
        <v>0</v>
      </c>
      <c r="W10139">
        <f t="shared" si="2217"/>
        <v>0</v>
      </c>
      <c r="X10139">
        <f t="shared" si="2218"/>
        <v>0</v>
      </c>
      <c r="Y10139">
        <f t="shared" si="2219"/>
        <v>1</v>
      </c>
      <c r="Z10139">
        <f t="shared" si="2220"/>
        <v>0</v>
      </c>
      <c r="AA10139">
        <f t="shared" si="2221"/>
        <v>0</v>
      </c>
      <c r="AB10139">
        <f t="shared" si="2222"/>
        <v>0</v>
      </c>
      <c r="AC10139">
        <f t="shared" si="2223"/>
        <v>0</v>
      </c>
      <c r="AD10139">
        <f t="shared" si="2224"/>
        <v>0</v>
      </c>
      <c r="AE10139">
        <f t="shared" si="2225"/>
        <v>0</v>
      </c>
    </row>
    <row r="10140" spans="2:31" x14ac:dyDescent="0.3">
      <c r="B10140" s="1" t="s">
        <v>367</v>
      </c>
      <c r="C10140">
        <v>6</v>
      </c>
      <c r="D10140" s="2">
        <v>41407</v>
      </c>
      <c r="E10140" s="2">
        <v>41421</v>
      </c>
      <c r="F10140" s="2">
        <v>41624</v>
      </c>
      <c r="G10140">
        <f t="shared" si="2212"/>
        <v>9.8333333333333339</v>
      </c>
      <c r="H10140" s="1" t="s">
        <v>12</v>
      </c>
      <c r="I10140" t="s">
        <v>11781</v>
      </c>
      <c r="J10140" s="9">
        <v>1</v>
      </c>
      <c r="K10140" s="1">
        <v>59</v>
      </c>
      <c r="L10140" s="1">
        <v>30.508474580000001</v>
      </c>
      <c r="M10140" s="1">
        <v>8.4745762710000001</v>
      </c>
      <c r="N10140" s="1">
        <v>57.05</v>
      </c>
      <c r="O10140" s="1">
        <v>0.133004926</v>
      </c>
      <c r="P10140" s="1">
        <v>1</v>
      </c>
      <c r="Q10140" s="1">
        <v>0</v>
      </c>
      <c r="R10140" s="1">
        <v>1</v>
      </c>
      <c r="S10140">
        <f t="shared" si="2213"/>
        <v>6</v>
      </c>
      <c r="T10140">
        <f t="shared" si="2214"/>
        <v>0</v>
      </c>
      <c r="U10140">
        <f t="shared" si="2215"/>
        <v>0</v>
      </c>
      <c r="V10140">
        <f t="shared" si="2216"/>
        <v>0</v>
      </c>
      <c r="W10140">
        <f t="shared" si="2217"/>
        <v>0</v>
      </c>
      <c r="X10140">
        <f t="shared" si="2218"/>
        <v>1</v>
      </c>
      <c r="Y10140">
        <f t="shared" si="2219"/>
        <v>0</v>
      </c>
      <c r="Z10140">
        <f t="shared" si="2220"/>
        <v>1</v>
      </c>
      <c r="AA10140">
        <f t="shared" si="2221"/>
        <v>0</v>
      </c>
      <c r="AB10140">
        <f t="shared" si="2222"/>
        <v>0</v>
      </c>
      <c r="AC10140">
        <f t="shared" si="2223"/>
        <v>0</v>
      </c>
      <c r="AD10140">
        <f t="shared" si="2224"/>
        <v>0</v>
      </c>
      <c r="AE10140">
        <f t="shared" si="2225"/>
        <v>0</v>
      </c>
    </row>
    <row r="10141" spans="2:31" x14ac:dyDescent="0.3">
      <c r="B10141" s="1" t="s">
        <v>4562</v>
      </c>
      <c r="C10141">
        <v>4</v>
      </c>
      <c r="D10141" s="2">
        <v>41486</v>
      </c>
      <c r="E10141" s="2">
        <v>41486</v>
      </c>
      <c r="F10141" s="2">
        <v>41616</v>
      </c>
      <c r="G10141">
        <f t="shared" si="2212"/>
        <v>11</v>
      </c>
      <c r="H10141" s="1" t="s">
        <v>12</v>
      </c>
      <c r="I10141" t="s">
        <v>11779</v>
      </c>
      <c r="J10141" s="9">
        <v>1</v>
      </c>
      <c r="K10141" s="1">
        <v>44</v>
      </c>
      <c r="L10141" s="1">
        <v>50</v>
      </c>
      <c r="M10141" s="1">
        <v>11.363636359999999</v>
      </c>
      <c r="N10141" s="1">
        <v>120.16</v>
      </c>
      <c r="O10141" s="1">
        <v>5.3846154E-2</v>
      </c>
      <c r="P10141" s="1">
        <v>1</v>
      </c>
      <c r="Q10141" s="1">
        <v>0</v>
      </c>
      <c r="R10141" s="1">
        <v>0</v>
      </c>
      <c r="S10141">
        <f t="shared" si="2213"/>
        <v>4</v>
      </c>
      <c r="T10141">
        <f t="shared" si="2214"/>
        <v>0</v>
      </c>
      <c r="U10141">
        <f t="shared" si="2215"/>
        <v>1</v>
      </c>
      <c r="V10141">
        <f t="shared" si="2216"/>
        <v>0</v>
      </c>
      <c r="W10141">
        <f t="shared" si="2217"/>
        <v>0</v>
      </c>
      <c r="X10141">
        <f t="shared" si="2218"/>
        <v>0</v>
      </c>
      <c r="Y10141">
        <f t="shared" si="2219"/>
        <v>0</v>
      </c>
      <c r="Z10141">
        <f t="shared" si="2220"/>
        <v>1</v>
      </c>
      <c r="AA10141">
        <f t="shared" si="2221"/>
        <v>0</v>
      </c>
      <c r="AB10141">
        <f t="shared" si="2222"/>
        <v>0</v>
      </c>
      <c r="AC10141">
        <f t="shared" si="2223"/>
        <v>0</v>
      </c>
      <c r="AD10141">
        <f t="shared" si="2224"/>
        <v>0</v>
      </c>
      <c r="AE10141">
        <f t="shared" si="2225"/>
        <v>0</v>
      </c>
    </row>
    <row r="10142" spans="2:31" x14ac:dyDescent="0.3">
      <c r="B10142" s="1" t="s">
        <v>7541</v>
      </c>
      <c r="C10142">
        <v>6</v>
      </c>
      <c r="D10142" s="2">
        <v>42142</v>
      </c>
      <c r="E10142" s="2">
        <v>42148</v>
      </c>
      <c r="F10142" s="2">
        <v>42267</v>
      </c>
      <c r="G10142">
        <f t="shared" si="2212"/>
        <v>15.333333333333334</v>
      </c>
      <c r="H10142" s="1" t="s">
        <v>12</v>
      </c>
      <c r="I10142" t="s">
        <v>11778</v>
      </c>
      <c r="J10142" s="9">
        <v>1</v>
      </c>
      <c r="K10142" s="1">
        <v>46</v>
      </c>
      <c r="L10142" s="1">
        <v>10.86956522</v>
      </c>
      <c r="M10142" s="1">
        <v>0</v>
      </c>
      <c r="N10142" s="1">
        <v>60.11</v>
      </c>
      <c r="O10142" s="1">
        <v>5.0420168067226899E-2</v>
      </c>
      <c r="P10142" s="1">
        <v>0</v>
      </c>
      <c r="Q10142" s="1">
        <v>0</v>
      </c>
      <c r="R10142" s="1">
        <v>0</v>
      </c>
      <c r="S10142">
        <f t="shared" si="2213"/>
        <v>3</v>
      </c>
      <c r="T10142">
        <f t="shared" si="2214"/>
        <v>0</v>
      </c>
      <c r="U10142">
        <f t="shared" si="2215"/>
        <v>0</v>
      </c>
      <c r="V10142">
        <f t="shared" si="2216"/>
        <v>0</v>
      </c>
      <c r="W10142">
        <f t="shared" si="2217"/>
        <v>1</v>
      </c>
      <c r="X10142">
        <f t="shared" si="2218"/>
        <v>0</v>
      </c>
      <c r="Y10142">
        <f t="shared" si="2219"/>
        <v>0</v>
      </c>
      <c r="Z10142">
        <f t="shared" si="2220"/>
        <v>1</v>
      </c>
      <c r="AA10142">
        <f t="shared" si="2221"/>
        <v>0</v>
      </c>
      <c r="AB10142">
        <f t="shared" si="2222"/>
        <v>0</v>
      </c>
      <c r="AC10142">
        <f t="shared" si="2223"/>
        <v>0</v>
      </c>
      <c r="AD10142">
        <f t="shared" si="2224"/>
        <v>0</v>
      </c>
      <c r="AE10142">
        <f t="shared" si="2225"/>
        <v>0</v>
      </c>
    </row>
    <row r="10143" spans="2:31" x14ac:dyDescent="0.3">
      <c r="B10143" s="1" t="s">
        <v>4567</v>
      </c>
      <c r="C10143">
        <v>3</v>
      </c>
      <c r="D10143" s="2">
        <v>41488</v>
      </c>
      <c r="E10143" s="2">
        <v>41488</v>
      </c>
      <c r="F10143" s="2">
        <v>41639</v>
      </c>
      <c r="G10143">
        <f t="shared" si="2212"/>
        <v>5</v>
      </c>
      <c r="H10143" s="1" t="s">
        <v>10</v>
      </c>
      <c r="I10143" t="s">
        <v>11779</v>
      </c>
      <c r="J10143" s="9">
        <v>0</v>
      </c>
      <c r="K10143" s="1">
        <v>20</v>
      </c>
      <c r="L10143" s="1">
        <v>25</v>
      </c>
      <c r="M10143" s="1">
        <v>0</v>
      </c>
      <c r="N10143" s="1">
        <v>84.99</v>
      </c>
      <c r="O10143" s="1">
        <v>2.6490066E-2</v>
      </c>
      <c r="P10143" s="1">
        <v>1</v>
      </c>
      <c r="Q10143" s="1">
        <v>0</v>
      </c>
      <c r="R10143" s="1">
        <v>0</v>
      </c>
      <c r="S10143">
        <f t="shared" si="2213"/>
        <v>4</v>
      </c>
      <c r="T10143">
        <f t="shared" si="2214"/>
        <v>0</v>
      </c>
      <c r="U10143">
        <f t="shared" si="2215"/>
        <v>1</v>
      </c>
      <c r="V10143">
        <f t="shared" si="2216"/>
        <v>0</v>
      </c>
      <c r="W10143">
        <f t="shared" si="2217"/>
        <v>0</v>
      </c>
      <c r="X10143">
        <f t="shared" si="2218"/>
        <v>0</v>
      </c>
      <c r="Y10143">
        <f t="shared" si="2219"/>
        <v>1</v>
      </c>
      <c r="Z10143">
        <f t="shared" si="2220"/>
        <v>0</v>
      </c>
      <c r="AA10143">
        <f t="shared" si="2221"/>
        <v>0</v>
      </c>
      <c r="AB10143">
        <f t="shared" si="2222"/>
        <v>0</v>
      </c>
      <c r="AC10143">
        <f t="shared" si="2223"/>
        <v>0</v>
      </c>
      <c r="AD10143">
        <f t="shared" si="2224"/>
        <v>0</v>
      </c>
      <c r="AE10143">
        <f t="shared" si="2225"/>
        <v>0</v>
      </c>
    </row>
    <row r="10144" spans="2:31" x14ac:dyDescent="0.3">
      <c r="B10144" s="1" t="s">
        <v>8195</v>
      </c>
      <c r="C10144">
        <v>0</v>
      </c>
      <c r="D10144" s="2">
        <v>43085</v>
      </c>
      <c r="E10144" s="2">
        <v>43088</v>
      </c>
      <c r="F10144" s="2">
        <v>43110</v>
      </c>
      <c r="G10144">
        <f t="shared" si="2212"/>
        <v>22</v>
      </c>
      <c r="H10144" s="1" t="s">
        <v>22</v>
      </c>
      <c r="I10144" t="s">
        <v>11781</v>
      </c>
      <c r="J10144" s="9">
        <v>1</v>
      </c>
      <c r="K10144" s="1">
        <v>22</v>
      </c>
      <c r="L10144" s="1">
        <v>59.090909089999997</v>
      </c>
      <c r="M10144" s="1">
        <v>27.272727270000001</v>
      </c>
      <c r="N10144" s="1">
        <v>73.97</v>
      </c>
      <c r="O10144" s="1">
        <v>9.0909090909090898E-2</v>
      </c>
      <c r="P10144" s="1">
        <v>1</v>
      </c>
      <c r="Q10144" s="1">
        <v>0</v>
      </c>
      <c r="R10144" s="1">
        <v>1</v>
      </c>
      <c r="S10144">
        <f t="shared" si="2213"/>
        <v>0</v>
      </c>
      <c r="T10144">
        <f t="shared" si="2214"/>
        <v>0</v>
      </c>
      <c r="U10144">
        <f t="shared" si="2215"/>
        <v>0</v>
      </c>
      <c r="V10144">
        <f t="shared" si="2216"/>
        <v>0</v>
      </c>
      <c r="W10144">
        <f t="shared" si="2217"/>
        <v>0</v>
      </c>
      <c r="X10144">
        <f t="shared" si="2218"/>
        <v>1</v>
      </c>
      <c r="Y10144">
        <f t="shared" si="2219"/>
        <v>0</v>
      </c>
      <c r="Z10144">
        <f t="shared" si="2220"/>
        <v>0</v>
      </c>
      <c r="AA10144">
        <f t="shared" si="2221"/>
        <v>0</v>
      </c>
      <c r="AB10144">
        <f t="shared" si="2222"/>
        <v>1</v>
      </c>
      <c r="AC10144">
        <f t="shared" si="2223"/>
        <v>0</v>
      </c>
      <c r="AD10144">
        <f t="shared" si="2224"/>
        <v>0</v>
      </c>
      <c r="AE10144">
        <f t="shared" si="2225"/>
        <v>0</v>
      </c>
    </row>
    <row r="10145" spans="2:31" x14ac:dyDescent="0.3">
      <c r="B10145" s="1" t="s">
        <v>2816</v>
      </c>
      <c r="C10145">
        <v>1</v>
      </c>
      <c r="D10145" s="2">
        <v>40679</v>
      </c>
      <c r="E10145" s="2">
        <v>40735</v>
      </c>
      <c r="F10145" s="2">
        <v>40840</v>
      </c>
      <c r="G10145">
        <f t="shared" si="2212"/>
        <v>0</v>
      </c>
      <c r="H10145" s="1" t="s">
        <v>10</v>
      </c>
      <c r="I10145" t="s">
        <v>11778</v>
      </c>
      <c r="J10145" s="9">
        <v>0</v>
      </c>
      <c r="K10145" s="1">
        <v>0</v>
      </c>
      <c r="L10145" s="1">
        <v>0</v>
      </c>
      <c r="M10145" s="1">
        <v>0</v>
      </c>
      <c r="N10145" s="1">
        <v>53.9</v>
      </c>
      <c r="O10145" s="1">
        <v>1.9047618999999998E-2</v>
      </c>
      <c r="P10145" s="1">
        <v>0</v>
      </c>
      <c r="Q10145" s="1">
        <v>0</v>
      </c>
      <c r="R10145" s="1">
        <v>0</v>
      </c>
      <c r="S10145">
        <f t="shared" si="2213"/>
        <v>3</v>
      </c>
      <c r="T10145">
        <f t="shared" si="2214"/>
        <v>0</v>
      </c>
      <c r="U10145">
        <f t="shared" si="2215"/>
        <v>0</v>
      </c>
      <c r="V10145">
        <f t="shared" si="2216"/>
        <v>0</v>
      </c>
      <c r="W10145">
        <f t="shared" si="2217"/>
        <v>1</v>
      </c>
      <c r="X10145">
        <f t="shared" si="2218"/>
        <v>0</v>
      </c>
      <c r="Y10145">
        <f t="shared" si="2219"/>
        <v>1</v>
      </c>
      <c r="Z10145">
        <f t="shared" si="2220"/>
        <v>0</v>
      </c>
      <c r="AA10145">
        <f t="shared" si="2221"/>
        <v>0</v>
      </c>
      <c r="AB10145">
        <f t="shared" si="2222"/>
        <v>0</v>
      </c>
      <c r="AC10145">
        <f t="shared" si="2223"/>
        <v>0</v>
      </c>
      <c r="AD10145">
        <f t="shared" si="2224"/>
        <v>0</v>
      </c>
      <c r="AE10145">
        <f t="shared" si="2225"/>
        <v>0</v>
      </c>
    </row>
    <row r="10146" spans="2:31" x14ac:dyDescent="0.3">
      <c r="B10146" s="1" t="s">
        <v>11668</v>
      </c>
      <c r="C10146">
        <v>6</v>
      </c>
      <c r="D10146" s="2">
        <v>43031</v>
      </c>
      <c r="E10146" s="2">
        <v>43031</v>
      </c>
      <c r="F10146" s="2">
        <v>43035</v>
      </c>
      <c r="G10146">
        <f t="shared" si="2212"/>
        <v>29</v>
      </c>
      <c r="H10146" s="1" t="s">
        <v>22</v>
      </c>
      <c r="I10146" t="s">
        <v>11779</v>
      </c>
      <c r="J10146" s="9">
        <v>1</v>
      </c>
      <c r="K10146" s="1">
        <v>29</v>
      </c>
      <c r="L10146" s="1">
        <v>10.34482759</v>
      </c>
      <c r="M10146" s="1">
        <v>10.34482759</v>
      </c>
      <c r="N10146" s="1">
        <v>42.57</v>
      </c>
      <c r="O10146" s="1">
        <v>0.5</v>
      </c>
      <c r="P10146" s="1">
        <v>0</v>
      </c>
      <c r="Q10146" s="1">
        <v>0</v>
      </c>
      <c r="R10146" s="1">
        <v>0</v>
      </c>
      <c r="S10146">
        <f t="shared" si="2213"/>
        <v>0</v>
      </c>
      <c r="T10146">
        <f t="shared" si="2214"/>
        <v>0</v>
      </c>
      <c r="U10146">
        <f t="shared" si="2215"/>
        <v>1</v>
      </c>
      <c r="V10146">
        <f t="shared" si="2216"/>
        <v>0</v>
      </c>
      <c r="W10146">
        <f t="shared" si="2217"/>
        <v>0</v>
      </c>
      <c r="X10146">
        <f t="shared" si="2218"/>
        <v>0</v>
      </c>
      <c r="Y10146">
        <f t="shared" si="2219"/>
        <v>0</v>
      </c>
      <c r="Z10146">
        <f t="shared" si="2220"/>
        <v>0</v>
      </c>
      <c r="AA10146">
        <f t="shared" si="2221"/>
        <v>0</v>
      </c>
      <c r="AB10146">
        <f t="shared" si="2222"/>
        <v>1</v>
      </c>
      <c r="AC10146">
        <f t="shared" si="2223"/>
        <v>0</v>
      </c>
      <c r="AD10146">
        <f t="shared" si="2224"/>
        <v>0</v>
      </c>
      <c r="AE10146">
        <f t="shared" si="2225"/>
        <v>0</v>
      </c>
    </row>
    <row r="10147" spans="2:31" x14ac:dyDescent="0.3">
      <c r="B10147" s="1" t="s">
        <v>7459</v>
      </c>
      <c r="C10147">
        <v>2</v>
      </c>
      <c r="D10147" s="2">
        <v>42430</v>
      </c>
      <c r="E10147" s="2">
        <v>42430</v>
      </c>
      <c r="F10147" s="2">
        <v>42563</v>
      </c>
      <c r="G10147">
        <f t="shared" si="2212"/>
        <v>0</v>
      </c>
      <c r="H10147" s="1" t="s">
        <v>5</v>
      </c>
      <c r="I10147" t="s">
        <v>11779</v>
      </c>
      <c r="J10147" s="9">
        <v>0</v>
      </c>
      <c r="K10147" s="1">
        <v>0</v>
      </c>
      <c r="L10147" s="1">
        <v>0</v>
      </c>
      <c r="M10147" s="1">
        <v>0</v>
      </c>
      <c r="N10147" s="1">
        <v>115.83</v>
      </c>
      <c r="O10147" s="1">
        <v>0.12781954887218</v>
      </c>
      <c r="P10147" s="1">
        <v>1</v>
      </c>
      <c r="Q10147" s="1">
        <v>0</v>
      </c>
      <c r="R10147" s="1">
        <v>0</v>
      </c>
      <c r="S10147">
        <f t="shared" si="2213"/>
        <v>4</v>
      </c>
      <c r="T10147">
        <f t="shared" si="2214"/>
        <v>0</v>
      </c>
      <c r="U10147">
        <f t="shared" si="2215"/>
        <v>1</v>
      </c>
      <c r="V10147">
        <f t="shared" si="2216"/>
        <v>0</v>
      </c>
      <c r="W10147">
        <f t="shared" si="2217"/>
        <v>0</v>
      </c>
      <c r="X10147">
        <f t="shared" si="2218"/>
        <v>0</v>
      </c>
      <c r="Y10147">
        <f t="shared" si="2219"/>
        <v>0</v>
      </c>
      <c r="Z10147">
        <f t="shared" si="2220"/>
        <v>0</v>
      </c>
      <c r="AA10147">
        <f t="shared" si="2221"/>
        <v>1</v>
      </c>
      <c r="AB10147">
        <f t="shared" si="2222"/>
        <v>0</v>
      </c>
      <c r="AC10147">
        <f t="shared" si="2223"/>
        <v>0</v>
      </c>
      <c r="AD10147">
        <f t="shared" si="2224"/>
        <v>0</v>
      </c>
      <c r="AE10147">
        <f t="shared" si="2225"/>
        <v>0</v>
      </c>
    </row>
    <row r="10148" spans="2:31" x14ac:dyDescent="0.3">
      <c r="B10148" s="1" t="s">
        <v>4044</v>
      </c>
      <c r="C10148">
        <v>6</v>
      </c>
      <c r="D10148" s="2">
        <v>41149</v>
      </c>
      <c r="E10148" s="2">
        <v>41540</v>
      </c>
      <c r="F10148" s="2">
        <v>41610</v>
      </c>
      <c r="G10148">
        <f t="shared" si="2212"/>
        <v>14.5</v>
      </c>
      <c r="H10148" s="1" t="s">
        <v>12</v>
      </c>
      <c r="I10148" t="s">
        <v>11780</v>
      </c>
      <c r="J10148" s="9">
        <v>1</v>
      </c>
      <c r="K10148" s="1">
        <v>29</v>
      </c>
      <c r="L10148" s="1">
        <v>34.482758619999998</v>
      </c>
      <c r="M10148" s="1">
        <v>13.79310345</v>
      </c>
      <c r="N10148" s="1">
        <v>41.71</v>
      </c>
      <c r="O10148" s="1">
        <v>5.7142856999999998E-2</v>
      </c>
      <c r="P10148" s="1">
        <v>1</v>
      </c>
      <c r="Q10148" s="1">
        <v>0</v>
      </c>
      <c r="R10148" s="1">
        <v>0</v>
      </c>
      <c r="S10148">
        <f t="shared" si="2213"/>
        <v>2</v>
      </c>
      <c r="T10148">
        <f t="shared" si="2214"/>
        <v>0</v>
      </c>
      <c r="U10148">
        <f t="shared" si="2215"/>
        <v>0</v>
      </c>
      <c r="V10148">
        <f t="shared" si="2216"/>
        <v>1</v>
      </c>
      <c r="W10148">
        <f t="shared" si="2217"/>
        <v>0</v>
      </c>
      <c r="X10148">
        <f t="shared" si="2218"/>
        <v>0</v>
      </c>
      <c r="Y10148">
        <f t="shared" si="2219"/>
        <v>0</v>
      </c>
      <c r="Z10148">
        <f t="shared" si="2220"/>
        <v>1</v>
      </c>
      <c r="AA10148">
        <f t="shared" si="2221"/>
        <v>0</v>
      </c>
      <c r="AB10148">
        <f t="shared" si="2222"/>
        <v>0</v>
      </c>
      <c r="AC10148">
        <f t="shared" si="2223"/>
        <v>0</v>
      </c>
      <c r="AD10148">
        <f t="shared" si="2224"/>
        <v>0</v>
      </c>
      <c r="AE10148">
        <f t="shared" si="2225"/>
        <v>0</v>
      </c>
    </row>
    <row r="10149" spans="2:31" x14ac:dyDescent="0.3">
      <c r="B10149" s="1" t="s">
        <v>4265</v>
      </c>
      <c r="C10149">
        <v>3</v>
      </c>
      <c r="D10149" s="2">
        <v>40843</v>
      </c>
      <c r="E10149" s="2">
        <v>40843</v>
      </c>
      <c r="F10149" s="2">
        <v>40862</v>
      </c>
      <c r="G10149">
        <f t="shared" si="2212"/>
        <v>42</v>
      </c>
      <c r="H10149" s="1" t="s">
        <v>3</v>
      </c>
      <c r="I10149" t="s">
        <v>11779</v>
      </c>
      <c r="J10149" s="9">
        <v>1</v>
      </c>
      <c r="K10149" s="1">
        <v>42</v>
      </c>
      <c r="L10149" s="1">
        <v>16.666666670000001</v>
      </c>
      <c r="M10149" s="1">
        <v>0</v>
      </c>
      <c r="N10149" s="1">
        <v>112.83</v>
      </c>
      <c r="O10149" s="1">
        <v>0.105263158</v>
      </c>
      <c r="P10149" s="1">
        <v>0</v>
      </c>
      <c r="Q10149" s="1">
        <v>0</v>
      </c>
      <c r="R10149" s="1">
        <v>0</v>
      </c>
      <c r="S10149">
        <f t="shared" si="2213"/>
        <v>0</v>
      </c>
      <c r="T10149">
        <f t="shared" si="2214"/>
        <v>1</v>
      </c>
      <c r="U10149">
        <f t="shared" si="2215"/>
        <v>1</v>
      </c>
      <c r="V10149">
        <f t="shared" si="2216"/>
        <v>0</v>
      </c>
      <c r="W10149">
        <f t="shared" si="2217"/>
        <v>0</v>
      </c>
      <c r="X10149">
        <f t="shared" si="2218"/>
        <v>0</v>
      </c>
      <c r="Y10149">
        <f t="shared" si="2219"/>
        <v>0</v>
      </c>
      <c r="Z10149">
        <f t="shared" si="2220"/>
        <v>0</v>
      </c>
      <c r="AA10149">
        <f t="shared" si="2221"/>
        <v>0</v>
      </c>
      <c r="AB10149">
        <f t="shared" si="2222"/>
        <v>0</v>
      </c>
      <c r="AC10149">
        <f t="shared" si="2223"/>
        <v>1</v>
      </c>
      <c r="AD10149">
        <f t="shared" si="2224"/>
        <v>0</v>
      </c>
      <c r="AE10149">
        <f t="shared" si="2225"/>
        <v>0</v>
      </c>
    </row>
    <row r="10150" spans="2:31" x14ac:dyDescent="0.3">
      <c r="B10150" s="1" t="s">
        <v>9049</v>
      </c>
      <c r="C10150">
        <v>6</v>
      </c>
      <c r="D10150" s="2">
        <v>40810</v>
      </c>
      <c r="E10150" s="2">
        <v>40826</v>
      </c>
      <c r="F10150" s="2">
        <v>41588</v>
      </c>
      <c r="G10150">
        <f t="shared" si="2212"/>
        <v>2.16</v>
      </c>
      <c r="H10150" s="1" t="s">
        <v>10</v>
      </c>
      <c r="I10150" t="s">
        <v>11778</v>
      </c>
      <c r="J10150" s="9">
        <v>1</v>
      </c>
      <c r="K10150" s="1">
        <v>54</v>
      </c>
      <c r="L10150" s="1">
        <v>5.5555555559999998</v>
      </c>
      <c r="M10150" s="1">
        <v>3.703703704</v>
      </c>
      <c r="N10150" s="1">
        <v>53.15</v>
      </c>
      <c r="O10150" s="1">
        <v>1.0498688000000001E-2</v>
      </c>
      <c r="P10150" s="1">
        <v>1</v>
      </c>
      <c r="Q10150" s="1">
        <v>0</v>
      </c>
      <c r="R10150" s="1">
        <v>0</v>
      </c>
      <c r="S10150">
        <f t="shared" si="2213"/>
        <v>25</v>
      </c>
      <c r="T10150">
        <f t="shared" si="2214"/>
        <v>0</v>
      </c>
      <c r="U10150">
        <f t="shared" si="2215"/>
        <v>0</v>
      </c>
      <c r="V10150">
        <f t="shared" si="2216"/>
        <v>0</v>
      </c>
      <c r="W10150">
        <f t="shared" si="2217"/>
        <v>1</v>
      </c>
      <c r="X10150">
        <f t="shared" si="2218"/>
        <v>0</v>
      </c>
      <c r="Y10150">
        <f t="shared" si="2219"/>
        <v>1</v>
      </c>
      <c r="Z10150">
        <f t="shared" si="2220"/>
        <v>0</v>
      </c>
      <c r="AA10150">
        <f t="shared" si="2221"/>
        <v>0</v>
      </c>
      <c r="AB10150">
        <f t="shared" si="2222"/>
        <v>0</v>
      </c>
      <c r="AC10150">
        <f t="shared" si="2223"/>
        <v>0</v>
      </c>
      <c r="AD10150">
        <f t="shared" si="2224"/>
        <v>0</v>
      </c>
      <c r="AE10150">
        <f t="shared" si="2225"/>
        <v>0</v>
      </c>
    </row>
    <row r="10151" spans="2:31" x14ac:dyDescent="0.3">
      <c r="B10151" s="1" t="s">
        <v>6017</v>
      </c>
      <c r="C10151">
        <v>1</v>
      </c>
      <c r="D10151" s="2">
        <v>41590</v>
      </c>
      <c r="E10151" s="2">
        <v>41590</v>
      </c>
      <c r="F10151" s="2">
        <v>41647</v>
      </c>
      <c r="G10151">
        <f t="shared" si="2212"/>
        <v>14</v>
      </c>
      <c r="H10151" s="1" t="s">
        <v>3</v>
      </c>
      <c r="I10151" t="s">
        <v>11780</v>
      </c>
      <c r="J10151" s="9">
        <v>0</v>
      </c>
      <c r="K10151" s="1">
        <v>14</v>
      </c>
      <c r="L10151" s="1">
        <v>28.571428569999998</v>
      </c>
      <c r="M10151" s="1">
        <v>0</v>
      </c>
      <c r="N10151" s="1">
        <v>70.36</v>
      </c>
      <c r="O10151" s="1">
        <v>0.15789473700000001</v>
      </c>
      <c r="P10151" s="1">
        <v>1</v>
      </c>
      <c r="Q10151" s="1">
        <v>0</v>
      </c>
      <c r="R10151" s="1">
        <v>1</v>
      </c>
      <c r="S10151">
        <f t="shared" si="2213"/>
        <v>1</v>
      </c>
      <c r="T10151">
        <f t="shared" si="2214"/>
        <v>1</v>
      </c>
      <c r="U10151">
        <f t="shared" si="2215"/>
        <v>0</v>
      </c>
      <c r="V10151">
        <f t="shared" si="2216"/>
        <v>1</v>
      </c>
      <c r="W10151">
        <f t="shared" si="2217"/>
        <v>0</v>
      </c>
      <c r="X10151">
        <f t="shared" si="2218"/>
        <v>0</v>
      </c>
      <c r="Y10151">
        <f t="shared" si="2219"/>
        <v>0</v>
      </c>
      <c r="Z10151">
        <f t="shared" si="2220"/>
        <v>0</v>
      </c>
      <c r="AA10151">
        <f t="shared" si="2221"/>
        <v>0</v>
      </c>
      <c r="AB10151">
        <f t="shared" si="2222"/>
        <v>0</v>
      </c>
      <c r="AC10151">
        <f t="shared" si="2223"/>
        <v>1</v>
      </c>
      <c r="AD10151">
        <f t="shared" si="2224"/>
        <v>0</v>
      </c>
      <c r="AE10151">
        <f t="shared" si="2225"/>
        <v>0</v>
      </c>
    </row>
    <row r="10152" spans="2:31" x14ac:dyDescent="0.3">
      <c r="B10152" s="1" t="s">
        <v>11368</v>
      </c>
      <c r="C10152">
        <v>3</v>
      </c>
      <c r="D10152" s="2">
        <v>42072</v>
      </c>
      <c r="E10152" s="2">
        <v>42073</v>
      </c>
      <c r="F10152" s="2">
        <v>42106</v>
      </c>
      <c r="G10152">
        <f t="shared" si="2212"/>
        <v>45</v>
      </c>
      <c r="H10152" s="1" t="s">
        <v>5</v>
      </c>
      <c r="I10152" t="s">
        <v>11778</v>
      </c>
      <c r="J10152" s="9">
        <v>1</v>
      </c>
      <c r="K10152" s="1">
        <v>45</v>
      </c>
      <c r="L10152" s="1">
        <v>0</v>
      </c>
      <c r="M10152" s="1">
        <v>0</v>
      </c>
      <c r="N10152" s="1">
        <v>81.400000000000006</v>
      </c>
      <c r="O10152" s="1">
        <v>6.0606060606060601E-2</v>
      </c>
      <c r="P10152" s="1">
        <v>0</v>
      </c>
      <c r="Q10152" s="1">
        <v>0</v>
      </c>
      <c r="R10152" s="1">
        <v>0</v>
      </c>
      <c r="S10152">
        <f t="shared" si="2213"/>
        <v>1</v>
      </c>
      <c r="T10152">
        <f t="shared" si="2214"/>
        <v>0</v>
      </c>
      <c r="U10152">
        <f t="shared" si="2215"/>
        <v>0</v>
      </c>
      <c r="V10152">
        <f t="shared" si="2216"/>
        <v>0</v>
      </c>
      <c r="W10152">
        <f t="shared" si="2217"/>
        <v>1</v>
      </c>
      <c r="X10152">
        <f t="shared" si="2218"/>
        <v>0</v>
      </c>
      <c r="Y10152">
        <f t="shared" si="2219"/>
        <v>0</v>
      </c>
      <c r="Z10152">
        <f t="shared" si="2220"/>
        <v>0</v>
      </c>
      <c r="AA10152">
        <f t="shared" si="2221"/>
        <v>1</v>
      </c>
      <c r="AB10152">
        <f t="shared" si="2222"/>
        <v>0</v>
      </c>
      <c r="AC10152">
        <f t="shared" si="2223"/>
        <v>0</v>
      </c>
      <c r="AD10152">
        <f t="shared" si="2224"/>
        <v>0</v>
      </c>
      <c r="AE10152">
        <f t="shared" si="2225"/>
        <v>0</v>
      </c>
    </row>
    <row r="10153" spans="2:31" x14ac:dyDescent="0.3">
      <c r="B10153" s="1" t="s">
        <v>6133</v>
      </c>
      <c r="C10153">
        <v>0</v>
      </c>
      <c r="D10153" s="2">
        <v>41598</v>
      </c>
      <c r="E10153" s="2">
        <v>41598</v>
      </c>
      <c r="F10153" s="2">
        <v>41655</v>
      </c>
      <c r="G10153">
        <f t="shared" si="2212"/>
        <v>34</v>
      </c>
      <c r="H10153" s="1" t="s">
        <v>3</v>
      </c>
      <c r="I10153" t="s">
        <v>11778</v>
      </c>
      <c r="J10153" s="9">
        <v>1</v>
      </c>
      <c r="K10153" s="1">
        <v>34</v>
      </c>
      <c r="L10153" s="1">
        <v>47.058823529999998</v>
      </c>
      <c r="M10153" s="1">
        <v>20.58823529</v>
      </c>
      <c r="N10153" s="1">
        <v>47.99</v>
      </c>
      <c r="O10153" s="1">
        <v>7.0175439000000006E-2</v>
      </c>
      <c r="P10153" s="1">
        <v>1</v>
      </c>
      <c r="Q10153" s="1">
        <v>0</v>
      </c>
      <c r="R10153" s="1">
        <v>0</v>
      </c>
      <c r="S10153">
        <f t="shared" si="2213"/>
        <v>1</v>
      </c>
      <c r="T10153">
        <f t="shared" si="2214"/>
        <v>1</v>
      </c>
      <c r="U10153">
        <f t="shared" si="2215"/>
        <v>0</v>
      </c>
      <c r="V10153">
        <f t="shared" si="2216"/>
        <v>0</v>
      </c>
      <c r="W10153">
        <f t="shared" si="2217"/>
        <v>1</v>
      </c>
      <c r="X10153">
        <f t="shared" si="2218"/>
        <v>0</v>
      </c>
      <c r="Y10153">
        <f t="shared" si="2219"/>
        <v>0</v>
      </c>
      <c r="Z10153">
        <f t="shared" si="2220"/>
        <v>0</v>
      </c>
      <c r="AA10153">
        <f t="shared" si="2221"/>
        <v>0</v>
      </c>
      <c r="AB10153">
        <f t="shared" si="2222"/>
        <v>0</v>
      </c>
      <c r="AC10153">
        <f t="shared" si="2223"/>
        <v>1</v>
      </c>
      <c r="AD10153">
        <f t="shared" si="2224"/>
        <v>0</v>
      </c>
      <c r="AE10153">
        <f t="shared" si="2225"/>
        <v>0</v>
      </c>
    </row>
    <row r="10154" spans="2:31" x14ac:dyDescent="0.3">
      <c r="B10154" s="1" t="s">
        <v>88</v>
      </c>
      <c r="C10154">
        <v>1</v>
      </c>
      <c r="D10154" s="2">
        <v>39990</v>
      </c>
      <c r="E10154" s="2">
        <v>40199</v>
      </c>
      <c r="F10154" s="2">
        <v>40379</v>
      </c>
      <c r="G10154">
        <f t="shared" si="2212"/>
        <v>0</v>
      </c>
      <c r="H10154" s="1" t="s">
        <v>22</v>
      </c>
      <c r="I10154" t="s">
        <v>11778</v>
      </c>
      <c r="J10154" s="9">
        <v>0</v>
      </c>
      <c r="K10154" s="1">
        <v>0</v>
      </c>
      <c r="L10154" s="1">
        <v>0</v>
      </c>
      <c r="M10154" s="1">
        <v>0</v>
      </c>
      <c r="N10154" s="1">
        <v>48.81</v>
      </c>
      <c r="O10154" s="1">
        <v>0.24444444400000001</v>
      </c>
      <c r="P10154" s="1">
        <v>0</v>
      </c>
      <c r="Q10154" s="1">
        <v>0</v>
      </c>
      <c r="R10154" s="1">
        <v>0</v>
      </c>
      <c r="S10154">
        <f t="shared" si="2213"/>
        <v>5</v>
      </c>
      <c r="T10154">
        <f t="shared" si="2214"/>
        <v>0</v>
      </c>
      <c r="U10154">
        <f t="shared" si="2215"/>
        <v>0</v>
      </c>
      <c r="V10154">
        <f t="shared" si="2216"/>
        <v>0</v>
      </c>
      <c r="W10154">
        <f t="shared" si="2217"/>
        <v>1</v>
      </c>
      <c r="X10154">
        <f t="shared" si="2218"/>
        <v>0</v>
      </c>
      <c r="Y10154">
        <f t="shared" si="2219"/>
        <v>0</v>
      </c>
      <c r="Z10154">
        <f t="shared" si="2220"/>
        <v>0</v>
      </c>
      <c r="AA10154">
        <f t="shared" si="2221"/>
        <v>0</v>
      </c>
      <c r="AB10154">
        <f t="shared" si="2222"/>
        <v>1</v>
      </c>
      <c r="AC10154">
        <f t="shared" si="2223"/>
        <v>0</v>
      </c>
      <c r="AD10154">
        <f t="shared" si="2224"/>
        <v>0</v>
      </c>
      <c r="AE10154">
        <f t="shared" si="2225"/>
        <v>0</v>
      </c>
    </row>
    <row r="10155" spans="2:31" x14ac:dyDescent="0.3">
      <c r="B10155" s="1" t="s">
        <v>6224</v>
      </c>
      <c r="C10155">
        <v>0</v>
      </c>
      <c r="D10155" s="2">
        <v>41605</v>
      </c>
      <c r="E10155" s="2">
        <v>41605</v>
      </c>
      <c r="F10155" s="2">
        <v>41630</v>
      </c>
      <c r="G10155">
        <f t="shared" si="2212"/>
        <v>27</v>
      </c>
      <c r="H10155" s="1" t="s">
        <v>3</v>
      </c>
      <c r="I10155" t="s">
        <v>11779</v>
      </c>
      <c r="J10155" s="9">
        <v>1</v>
      </c>
      <c r="K10155" s="1">
        <v>27</v>
      </c>
      <c r="L10155" s="1">
        <v>77.777777779999994</v>
      </c>
      <c r="M10155" s="1">
        <v>11.11111111</v>
      </c>
      <c r="N10155" s="1">
        <v>56.42</v>
      </c>
      <c r="O10155" s="1">
        <v>0.08</v>
      </c>
      <c r="P10155" s="1">
        <v>1</v>
      </c>
      <c r="Q10155" s="1">
        <v>1</v>
      </c>
      <c r="R10155" s="1">
        <v>0</v>
      </c>
      <c r="S10155">
        <f t="shared" si="2213"/>
        <v>0</v>
      </c>
      <c r="T10155">
        <f t="shared" si="2214"/>
        <v>1</v>
      </c>
      <c r="U10155">
        <f t="shared" si="2215"/>
        <v>1</v>
      </c>
      <c r="V10155">
        <f t="shared" si="2216"/>
        <v>0</v>
      </c>
      <c r="W10155">
        <f t="shared" si="2217"/>
        <v>0</v>
      </c>
      <c r="X10155">
        <f t="shared" si="2218"/>
        <v>0</v>
      </c>
      <c r="Y10155">
        <f t="shared" si="2219"/>
        <v>0</v>
      </c>
      <c r="Z10155">
        <f t="shared" si="2220"/>
        <v>0</v>
      </c>
      <c r="AA10155">
        <f t="shared" si="2221"/>
        <v>0</v>
      </c>
      <c r="AB10155">
        <f t="shared" si="2222"/>
        <v>0</v>
      </c>
      <c r="AC10155">
        <f t="shared" si="2223"/>
        <v>1</v>
      </c>
      <c r="AD10155">
        <f t="shared" si="2224"/>
        <v>0</v>
      </c>
      <c r="AE10155">
        <f t="shared" si="2225"/>
        <v>0</v>
      </c>
    </row>
    <row r="10156" spans="2:31" x14ac:dyDescent="0.3">
      <c r="B10156" s="1" t="s">
        <v>10072</v>
      </c>
      <c r="C10156">
        <v>0</v>
      </c>
      <c r="D10156" s="2">
        <v>40477</v>
      </c>
      <c r="E10156" s="2">
        <v>40637</v>
      </c>
      <c r="F10156" s="2">
        <v>41157</v>
      </c>
      <c r="G10156">
        <f t="shared" si="2212"/>
        <v>2.2941176470588234</v>
      </c>
      <c r="H10156" s="1" t="s">
        <v>12</v>
      </c>
      <c r="I10156" t="s">
        <v>11779</v>
      </c>
      <c r="J10156" s="9">
        <v>1</v>
      </c>
      <c r="K10156" s="1">
        <v>39</v>
      </c>
      <c r="L10156" s="1">
        <v>46.15384615</v>
      </c>
      <c r="M10156" s="1">
        <v>20.512820510000001</v>
      </c>
      <c r="N10156" s="1">
        <v>58.94</v>
      </c>
      <c r="O10156" s="1">
        <v>1.9230769000000002E-2</v>
      </c>
      <c r="P10156" s="1">
        <v>0</v>
      </c>
      <c r="Q10156" s="1">
        <v>0</v>
      </c>
      <c r="R10156" s="1">
        <v>0</v>
      </c>
      <c r="S10156">
        <f t="shared" si="2213"/>
        <v>17</v>
      </c>
      <c r="T10156">
        <f t="shared" si="2214"/>
        <v>0</v>
      </c>
      <c r="U10156">
        <f t="shared" si="2215"/>
        <v>1</v>
      </c>
      <c r="V10156">
        <f t="shared" si="2216"/>
        <v>0</v>
      </c>
      <c r="W10156">
        <f t="shared" si="2217"/>
        <v>0</v>
      </c>
      <c r="X10156">
        <f t="shared" si="2218"/>
        <v>0</v>
      </c>
      <c r="Y10156">
        <f t="shared" si="2219"/>
        <v>0</v>
      </c>
      <c r="Z10156">
        <f t="shared" si="2220"/>
        <v>1</v>
      </c>
      <c r="AA10156">
        <f t="shared" si="2221"/>
        <v>0</v>
      </c>
      <c r="AB10156">
        <f t="shared" si="2222"/>
        <v>0</v>
      </c>
      <c r="AC10156">
        <f t="shared" si="2223"/>
        <v>0</v>
      </c>
      <c r="AD10156">
        <f t="shared" si="2224"/>
        <v>0</v>
      </c>
      <c r="AE10156">
        <f t="shared" si="2225"/>
        <v>0</v>
      </c>
    </row>
    <row r="10157" spans="2:31" x14ac:dyDescent="0.3">
      <c r="B10157" s="1" t="s">
        <v>6969</v>
      </c>
      <c r="C10157">
        <v>6</v>
      </c>
      <c r="D10157" s="2">
        <v>42853</v>
      </c>
      <c r="E10157" s="2">
        <v>42884</v>
      </c>
      <c r="F10157" s="2">
        <v>43052</v>
      </c>
      <c r="G10157">
        <f t="shared" si="2212"/>
        <v>10</v>
      </c>
      <c r="H10157" s="1" t="s">
        <v>22</v>
      </c>
      <c r="I10157" t="s">
        <v>11781</v>
      </c>
      <c r="J10157" s="9">
        <v>1</v>
      </c>
      <c r="K10157" s="1">
        <v>50</v>
      </c>
      <c r="L10157" s="1">
        <v>8</v>
      </c>
      <c r="M10157" s="1">
        <v>2</v>
      </c>
      <c r="N10157" s="1">
        <v>34.99</v>
      </c>
      <c r="O10157" s="1">
        <v>1.1904761904761901E-2</v>
      </c>
      <c r="P10157" s="1">
        <v>0</v>
      </c>
      <c r="Q10157" s="1">
        <v>0</v>
      </c>
      <c r="R10157" s="1">
        <v>0</v>
      </c>
      <c r="S10157">
        <f t="shared" si="2213"/>
        <v>5</v>
      </c>
      <c r="T10157">
        <f t="shared" si="2214"/>
        <v>0</v>
      </c>
      <c r="U10157">
        <f t="shared" si="2215"/>
        <v>0</v>
      </c>
      <c r="V10157">
        <f t="shared" si="2216"/>
        <v>0</v>
      </c>
      <c r="W10157">
        <f t="shared" si="2217"/>
        <v>0</v>
      </c>
      <c r="X10157">
        <f t="shared" si="2218"/>
        <v>1</v>
      </c>
      <c r="Y10157">
        <f t="shared" si="2219"/>
        <v>0</v>
      </c>
      <c r="Z10157">
        <f t="shared" si="2220"/>
        <v>0</v>
      </c>
      <c r="AA10157">
        <f t="shared" si="2221"/>
        <v>0</v>
      </c>
      <c r="AB10157">
        <f t="shared" si="2222"/>
        <v>1</v>
      </c>
      <c r="AC10157">
        <f t="shared" si="2223"/>
        <v>0</v>
      </c>
      <c r="AD10157">
        <f t="shared" si="2224"/>
        <v>0</v>
      </c>
      <c r="AE10157">
        <f t="shared" si="2225"/>
        <v>0</v>
      </c>
    </row>
    <row r="10158" spans="2:31" x14ac:dyDescent="0.3">
      <c r="B10158" s="1" t="s">
        <v>4438</v>
      </c>
      <c r="C10158">
        <v>6</v>
      </c>
      <c r="D10158" s="2">
        <v>41464</v>
      </c>
      <c r="E10158" s="2">
        <v>41464</v>
      </c>
      <c r="F10158" s="2">
        <v>41508</v>
      </c>
      <c r="G10158">
        <f t="shared" si="2212"/>
        <v>39</v>
      </c>
      <c r="H10158" s="1" t="s">
        <v>249</v>
      </c>
      <c r="I10158" t="s">
        <v>11781</v>
      </c>
      <c r="J10158" s="9">
        <v>1</v>
      </c>
      <c r="K10158" s="1">
        <v>39</v>
      </c>
      <c r="L10158" s="1">
        <v>15.38461538</v>
      </c>
      <c r="M10158" s="1">
        <v>7.692307692</v>
      </c>
      <c r="N10158" s="1">
        <v>52.08</v>
      </c>
      <c r="O10158" s="1">
        <v>0.13636363600000001</v>
      </c>
      <c r="P10158" s="1">
        <v>1</v>
      </c>
      <c r="Q10158" s="1">
        <v>0</v>
      </c>
      <c r="R10158" s="1">
        <v>0</v>
      </c>
      <c r="S10158">
        <f t="shared" si="2213"/>
        <v>1</v>
      </c>
      <c r="T10158">
        <f t="shared" si="2214"/>
        <v>1</v>
      </c>
      <c r="U10158">
        <f t="shared" si="2215"/>
        <v>0</v>
      </c>
      <c r="V10158">
        <f t="shared" si="2216"/>
        <v>0</v>
      </c>
      <c r="W10158">
        <f t="shared" si="2217"/>
        <v>0</v>
      </c>
      <c r="X10158">
        <f t="shared" si="2218"/>
        <v>1</v>
      </c>
      <c r="Y10158">
        <f t="shared" si="2219"/>
        <v>0</v>
      </c>
      <c r="Z10158">
        <f t="shared" si="2220"/>
        <v>0</v>
      </c>
      <c r="AA10158">
        <f t="shared" si="2221"/>
        <v>0</v>
      </c>
      <c r="AB10158">
        <f t="shared" si="2222"/>
        <v>0</v>
      </c>
      <c r="AC10158">
        <f t="shared" si="2223"/>
        <v>0</v>
      </c>
      <c r="AD10158">
        <f t="shared" si="2224"/>
        <v>1</v>
      </c>
      <c r="AE10158">
        <f t="shared" si="2225"/>
        <v>0</v>
      </c>
    </row>
    <row r="10159" spans="2:31" x14ac:dyDescent="0.3">
      <c r="B10159" s="1" t="s">
        <v>10213</v>
      </c>
      <c r="C10159">
        <v>6</v>
      </c>
      <c r="D10159" s="2">
        <v>41500</v>
      </c>
      <c r="E10159" s="2">
        <v>41500</v>
      </c>
      <c r="F10159" s="2">
        <v>41514</v>
      </c>
      <c r="G10159">
        <f t="shared" si="2212"/>
        <v>43</v>
      </c>
      <c r="H10159" s="1" t="s">
        <v>22</v>
      </c>
      <c r="I10159" t="s">
        <v>11781</v>
      </c>
      <c r="J10159" s="9">
        <v>1</v>
      </c>
      <c r="K10159" s="1">
        <v>43</v>
      </c>
      <c r="L10159" s="1">
        <v>9.3023255809999998</v>
      </c>
      <c r="M10159" s="1">
        <v>4.651162791</v>
      </c>
      <c r="N10159" s="1">
        <v>53.8</v>
      </c>
      <c r="O10159" s="1">
        <v>0.14285714299999999</v>
      </c>
      <c r="P10159" s="1">
        <v>1</v>
      </c>
      <c r="Q10159" s="1">
        <v>0</v>
      </c>
      <c r="R10159" s="1">
        <v>0</v>
      </c>
      <c r="S10159">
        <f t="shared" si="2213"/>
        <v>0</v>
      </c>
      <c r="T10159">
        <f t="shared" si="2214"/>
        <v>0</v>
      </c>
      <c r="U10159">
        <f t="shared" si="2215"/>
        <v>0</v>
      </c>
      <c r="V10159">
        <f t="shared" si="2216"/>
        <v>0</v>
      </c>
      <c r="W10159">
        <f t="shared" si="2217"/>
        <v>0</v>
      </c>
      <c r="X10159">
        <f t="shared" si="2218"/>
        <v>1</v>
      </c>
      <c r="Y10159">
        <f t="shared" si="2219"/>
        <v>0</v>
      </c>
      <c r="Z10159">
        <f t="shared" si="2220"/>
        <v>0</v>
      </c>
      <c r="AA10159">
        <f t="shared" si="2221"/>
        <v>0</v>
      </c>
      <c r="AB10159">
        <f t="shared" si="2222"/>
        <v>1</v>
      </c>
      <c r="AC10159">
        <f t="shared" si="2223"/>
        <v>0</v>
      </c>
      <c r="AD10159">
        <f t="shared" si="2224"/>
        <v>0</v>
      </c>
      <c r="AE10159">
        <f t="shared" si="2225"/>
        <v>0</v>
      </c>
    </row>
    <row r="10160" spans="2:31" x14ac:dyDescent="0.3">
      <c r="B10160" s="1" t="s">
        <v>2607</v>
      </c>
      <c r="C10160">
        <v>3</v>
      </c>
      <c r="D10160" s="2">
        <v>41317</v>
      </c>
      <c r="E10160" s="2">
        <v>41317</v>
      </c>
      <c r="F10160" s="2">
        <v>41596</v>
      </c>
      <c r="G10160">
        <f t="shared" si="2212"/>
        <v>5.2222222222222223</v>
      </c>
      <c r="H10160" s="1" t="s">
        <v>12</v>
      </c>
      <c r="I10160" t="s">
        <v>11779</v>
      </c>
      <c r="J10160" s="9">
        <v>1</v>
      </c>
      <c r="K10160" s="1">
        <v>47</v>
      </c>
      <c r="L10160" s="1">
        <v>48.93617021</v>
      </c>
      <c r="M10160" s="1">
        <v>2.1276595739999999</v>
      </c>
      <c r="N10160" s="1">
        <v>78.55</v>
      </c>
      <c r="O10160" s="1">
        <v>3.5842293999999997E-2</v>
      </c>
      <c r="P10160" s="1">
        <v>0</v>
      </c>
      <c r="Q10160" s="1">
        <v>0</v>
      </c>
      <c r="R10160" s="1">
        <v>0</v>
      </c>
      <c r="S10160">
        <f t="shared" si="2213"/>
        <v>9</v>
      </c>
      <c r="T10160">
        <f t="shared" si="2214"/>
        <v>0</v>
      </c>
      <c r="U10160">
        <f t="shared" si="2215"/>
        <v>1</v>
      </c>
      <c r="V10160">
        <f t="shared" si="2216"/>
        <v>0</v>
      </c>
      <c r="W10160">
        <f t="shared" si="2217"/>
        <v>0</v>
      </c>
      <c r="X10160">
        <f t="shared" si="2218"/>
        <v>0</v>
      </c>
      <c r="Y10160">
        <f t="shared" si="2219"/>
        <v>0</v>
      </c>
      <c r="Z10160">
        <f t="shared" si="2220"/>
        <v>1</v>
      </c>
      <c r="AA10160">
        <f t="shared" si="2221"/>
        <v>0</v>
      </c>
      <c r="AB10160">
        <f t="shared" si="2222"/>
        <v>0</v>
      </c>
      <c r="AC10160">
        <f t="shared" si="2223"/>
        <v>0</v>
      </c>
      <c r="AD10160">
        <f t="shared" si="2224"/>
        <v>0</v>
      </c>
      <c r="AE10160">
        <f t="shared" si="2225"/>
        <v>0</v>
      </c>
    </row>
    <row r="10161" spans="2:31" x14ac:dyDescent="0.3">
      <c r="B10161" s="1" t="s">
        <v>4300</v>
      </c>
      <c r="C10161">
        <v>6</v>
      </c>
      <c r="D10161" s="2">
        <v>40914</v>
      </c>
      <c r="E10161" s="2">
        <v>40914</v>
      </c>
      <c r="F10161" s="2">
        <v>40959</v>
      </c>
      <c r="G10161">
        <f t="shared" si="2212"/>
        <v>35</v>
      </c>
      <c r="H10161" s="1" t="s">
        <v>10</v>
      </c>
      <c r="I10161" t="s">
        <v>11778</v>
      </c>
      <c r="J10161" s="9">
        <v>1</v>
      </c>
      <c r="K10161" s="1">
        <v>35</v>
      </c>
      <c r="L10161" s="1">
        <v>0</v>
      </c>
      <c r="M10161" s="1">
        <v>0</v>
      </c>
      <c r="N10161" s="1">
        <v>48.5</v>
      </c>
      <c r="O10161" s="1">
        <v>8.8888888999999999E-2</v>
      </c>
      <c r="P10161" s="1">
        <v>0</v>
      </c>
      <c r="Q10161" s="1">
        <v>0</v>
      </c>
      <c r="R10161" s="1">
        <v>0</v>
      </c>
      <c r="S10161">
        <f t="shared" si="2213"/>
        <v>1</v>
      </c>
      <c r="T10161">
        <f t="shared" si="2214"/>
        <v>0</v>
      </c>
      <c r="U10161">
        <f t="shared" si="2215"/>
        <v>0</v>
      </c>
      <c r="V10161">
        <f t="shared" si="2216"/>
        <v>0</v>
      </c>
      <c r="W10161">
        <f t="shared" si="2217"/>
        <v>1</v>
      </c>
      <c r="X10161">
        <f t="shared" si="2218"/>
        <v>0</v>
      </c>
      <c r="Y10161">
        <f t="shared" si="2219"/>
        <v>1</v>
      </c>
      <c r="Z10161">
        <f t="shared" si="2220"/>
        <v>0</v>
      </c>
      <c r="AA10161">
        <f t="shared" si="2221"/>
        <v>0</v>
      </c>
      <c r="AB10161">
        <f t="shared" si="2222"/>
        <v>0</v>
      </c>
      <c r="AC10161">
        <f t="shared" si="2223"/>
        <v>0</v>
      </c>
      <c r="AD10161">
        <f t="shared" si="2224"/>
        <v>0</v>
      </c>
      <c r="AE10161">
        <f t="shared" si="2225"/>
        <v>0</v>
      </c>
    </row>
    <row r="10162" spans="2:31" x14ac:dyDescent="0.3">
      <c r="B10162" s="1" t="s">
        <v>4761</v>
      </c>
      <c r="C10162">
        <v>0</v>
      </c>
      <c r="D10162" s="2">
        <v>41515</v>
      </c>
      <c r="E10162" s="2">
        <v>41521</v>
      </c>
      <c r="F10162" s="2">
        <v>41591</v>
      </c>
      <c r="G10162">
        <f t="shared" si="2212"/>
        <v>15</v>
      </c>
      <c r="H10162" s="1" t="s">
        <v>10</v>
      </c>
      <c r="I10162" t="s">
        <v>11780</v>
      </c>
      <c r="J10162" s="9">
        <v>1</v>
      </c>
      <c r="K10162" s="1">
        <v>30</v>
      </c>
      <c r="L10162" s="1">
        <v>73.333333330000002</v>
      </c>
      <c r="M10162" s="1">
        <v>10</v>
      </c>
      <c r="N10162" s="1">
        <v>62.41</v>
      </c>
      <c r="O10162" s="1">
        <v>5.7142856999999998E-2</v>
      </c>
      <c r="P10162" s="1">
        <v>1</v>
      </c>
      <c r="Q10162" s="1">
        <v>0</v>
      </c>
      <c r="R10162" s="1">
        <v>0</v>
      </c>
      <c r="S10162">
        <f t="shared" si="2213"/>
        <v>2</v>
      </c>
      <c r="T10162">
        <f t="shared" si="2214"/>
        <v>0</v>
      </c>
      <c r="U10162">
        <f t="shared" si="2215"/>
        <v>0</v>
      </c>
      <c r="V10162">
        <f t="shared" si="2216"/>
        <v>1</v>
      </c>
      <c r="W10162">
        <f t="shared" si="2217"/>
        <v>0</v>
      </c>
      <c r="X10162">
        <f t="shared" si="2218"/>
        <v>0</v>
      </c>
      <c r="Y10162">
        <f t="shared" si="2219"/>
        <v>1</v>
      </c>
      <c r="Z10162">
        <f t="shared" si="2220"/>
        <v>0</v>
      </c>
      <c r="AA10162">
        <f t="shared" si="2221"/>
        <v>0</v>
      </c>
      <c r="AB10162">
        <f t="shared" si="2222"/>
        <v>0</v>
      </c>
      <c r="AC10162">
        <f t="shared" si="2223"/>
        <v>0</v>
      </c>
      <c r="AD10162">
        <f t="shared" si="2224"/>
        <v>0</v>
      </c>
      <c r="AE10162">
        <f t="shared" si="2225"/>
        <v>0</v>
      </c>
    </row>
    <row r="10163" spans="2:31" x14ac:dyDescent="0.3">
      <c r="B10163" s="1" t="s">
        <v>11175</v>
      </c>
      <c r="C10163">
        <v>5</v>
      </c>
      <c r="D10163" s="2">
        <v>42753</v>
      </c>
      <c r="E10163" s="2">
        <v>42797</v>
      </c>
      <c r="F10163" s="2">
        <v>43119</v>
      </c>
      <c r="G10163">
        <f t="shared" si="2212"/>
        <v>3.1</v>
      </c>
      <c r="H10163" s="1" t="s">
        <v>5</v>
      </c>
      <c r="I10163" t="s">
        <v>11780</v>
      </c>
      <c r="J10163" s="9">
        <v>1</v>
      </c>
      <c r="K10163" s="1">
        <v>31</v>
      </c>
      <c r="L10163" s="1">
        <v>35.483870969999998</v>
      </c>
      <c r="M10163" s="1">
        <v>0</v>
      </c>
      <c r="N10163" s="1">
        <v>319.45</v>
      </c>
      <c r="O10163" s="1">
        <v>1.2422360248447201E-2</v>
      </c>
      <c r="P10163" s="1">
        <v>1</v>
      </c>
      <c r="Q10163" s="1">
        <v>0</v>
      </c>
      <c r="R10163" s="1">
        <v>1</v>
      </c>
      <c r="S10163">
        <f t="shared" si="2213"/>
        <v>10</v>
      </c>
      <c r="T10163">
        <f t="shared" si="2214"/>
        <v>0</v>
      </c>
      <c r="U10163">
        <f t="shared" si="2215"/>
        <v>0</v>
      </c>
      <c r="V10163">
        <f t="shared" si="2216"/>
        <v>1</v>
      </c>
      <c r="W10163">
        <f t="shared" si="2217"/>
        <v>0</v>
      </c>
      <c r="X10163">
        <f t="shared" si="2218"/>
        <v>0</v>
      </c>
      <c r="Y10163">
        <f t="shared" si="2219"/>
        <v>0</v>
      </c>
      <c r="Z10163">
        <f t="shared" si="2220"/>
        <v>0</v>
      </c>
      <c r="AA10163">
        <f t="shared" si="2221"/>
        <v>1</v>
      </c>
      <c r="AB10163">
        <f t="shared" si="2222"/>
        <v>0</v>
      </c>
      <c r="AC10163">
        <f t="shared" si="2223"/>
        <v>0</v>
      </c>
      <c r="AD10163">
        <f t="shared" si="2224"/>
        <v>0</v>
      </c>
      <c r="AE10163">
        <f t="shared" si="2225"/>
        <v>0</v>
      </c>
    </row>
    <row r="10164" spans="2:31" x14ac:dyDescent="0.3">
      <c r="B10164" s="1" t="s">
        <v>6763</v>
      </c>
      <c r="C10164">
        <v>3</v>
      </c>
      <c r="D10164" s="2">
        <v>42256</v>
      </c>
      <c r="E10164" s="2">
        <v>42281</v>
      </c>
      <c r="F10164" s="2">
        <v>43044</v>
      </c>
      <c r="G10164">
        <f t="shared" si="2212"/>
        <v>1.92</v>
      </c>
      <c r="H10164" s="1" t="s">
        <v>12</v>
      </c>
      <c r="I10164" t="s">
        <v>11779</v>
      </c>
      <c r="J10164" s="9">
        <v>1</v>
      </c>
      <c r="K10164" s="1">
        <v>48</v>
      </c>
      <c r="L10164" s="1">
        <v>31.25</v>
      </c>
      <c r="M10164" s="1">
        <v>8.3333333330000006</v>
      </c>
      <c r="N10164" s="1">
        <v>85.62</v>
      </c>
      <c r="O10164" s="1">
        <v>3.4076015727391898E-2</v>
      </c>
      <c r="P10164" s="1">
        <v>1</v>
      </c>
      <c r="Q10164" s="1">
        <v>0</v>
      </c>
      <c r="R10164" s="1">
        <v>0</v>
      </c>
      <c r="S10164">
        <f t="shared" si="2213"/>
        <v>25</v>
      </c>
      <c r="T10164">
        <f t="shared" si="2214"/>
        <v>0</v>
      </c>
      <c r="U10164">
        <f t="shared" si="2215"/>
        <v>1</v>
      </c>
      <c r="V10164">
        <f t="shared" si="2216"/>
        <v>0</v>
      </c>
      <c r="W10164">
        <f t="shared" si="2217"/>
        <v>0</v>
      </c>
      <c r="X10164">
        <f t="shared" si="2218"/>
        <v>0</v>
      </c>
      <c r="Y10164">
        <f t="shared" si="2219"/>
        <v>0</v>
      </c>
      <c r="Z10164">
        <f t="shared" si="2220"/>
        <v>1</v>
      </c>
      <c r="AA10164">
        <f t="shared" si="2221"/>
        <v>0</v>
      </c>
      <c r="AB10164">
        <f t="shared" si="2222"/>
        <v>0</v>
      </c>
      <c r="AC10164">
        <f t="shared" si="2223"/>
        <v>0</v>
      </c>
      <c r="AD10164">
        <f t="shared" si="2224"/>
        <v>0</v>
      </c>
      <c r="AE10164">
        <f t="shared" si="2225"/>
        <v>0</v>
      </c>
    </row>
    <row r="10165" spans="2:31" x14ac:dyDescent="0.3">
      <c r="B10165" s="1" t="s">
        <v>7663</v>
      </c>
      <c r="C10165">
        <v>3</v>
      </c>
      <c r="D10165" s="2">
        <v>41902</v>
      </c>
      <c r="E10165" s="2">
        <v>41904</v>
      </c>
      <c r="F10165" s="2">
        <v>43028</v>
      </c>
      <c r="G10165">
        <f t="shared" si="2212"/>
        <v>1.1666666666666667</v>
      </c>
      <c r="H10165" s="1" t="s">
        <v>12</v>
      </c>
      <c r="I10165" t="s">
        <v>11778</v>
      </c>
      <c r="J10165" s="9">
        <v>1</v>
      </c>
      <c r="K10165" s="1">
        <v>42</v>
      </c>
      <c r="L10165" s="1">
        <v>38.095238100000003</v>
      </c>
      <c r="M10165" s="1">
        <v>7.1428571429999996</v>
      </c>
      <c r="N10165" s="1">
        <v>75.83</v>
      </c>
      <c r="O10165" s="1">
        <v>1.7793594306049799E-3</v>
      </c>
      <c r="P10165" s="1">
        <v>1</v>
      </c>
      <c r="Q10165" s="1">
        <v>0</v>
      </c>
      <c r="R10165" s="1">
        <v>0</v>
      </c>
      <c r="S10165">
        <f t="shared" si="2213"/>
        <v>36</v>
      </c>
      <c r="T10165">
        <f t="shared" si="2214"/>
        <v>0</v>
      </c>
      <c r="U10165">
        <f t="shared" si="2215"/>
        <v>0</v>
      </c>
      <c r="V10165">
        <f t="shared" si="2216"/>
        <v>0</v>
      </c>
      <c r="W10165">
        <f t="shared" si="2217"/>
        <v>1</v>
      </c>
      <c r="X10165">
        <f t="shared" si="2218"/>
        <v>0</v>
      </c>
      <c r="Y10165">
        <f t="shared" si="2219"/>
        <v>0</v>
      </c>
      <c r="Z10165">
        <f t="shared" si="2220"/>
        <v>1</v>
      </c>
      <c r="AA10165">
        <f t="shared" si="2221"/>
        <v>0</v>
      </c>
      <c r="AB10165">
        <f t="shared" si="2222"/>
        <v>0</v>
      </c>
      <c r="AC10165">
        <f t="shared" si="2223"/>
        <v>0</v>
      </c>
      <c r="AD10165">
        <f t="shared" si="2224"/>
        <v>0</v>
      </c>
      <c r="AE10165">
        <f t="shared" si="2225"/>
        <v>0</v>
      </c>
    </row>
    <row r="10166" spans="2:31" x14ac:dyDescent="0.3">
      <c r="B10166" s="1" t="s">
        <v>10741</v>
      </c>
      <c r="C10166">
        <v>6</v>
      </c>
      <c r="D10166" s="2">
        <v>41583</v>
      </c>
      <c r="E10166" s="2">
        <v>41583</v>
      </c>
      <c r="F10166" s="2">
        <v>41647</v>
      </c>
      <c r="G10166">
        <f t="shared" si="2212"/>
        <v>18.5</v>
      </c>
      <c r="H10166" s="1" t="s">
        <v>22</v>
      </c>
      <c r="I10166" t="s">
        <v>11779</v>
      </c>
      <c r="J10166" s="9">
        <v>1</v>
      </c>
      <c r="K10166" s="1">
        <v>37</v>
      </c>
      <c r="L10166" s="1">
        <v>0</v>
      </c>
      <c r="M10166" s="1">
        <v>0</v>
      </c>
      <c r="N10166" s="1">
        <v>40.619999999999997</v>
      </c>
      <c r="O10166" s="1">
        <v>4.6875E-2</v>
      </c>
      <c r="P10166" s="1">
        <v>1</v>
      </c>
      <c r="Q10166" s="1">
        <v>1</v>
      </c>
      <c r="R10166" s="1">
        <v>0</v>
      </c>
      <c r="S10166">
        <f t="shared" si="2213"/>
        <v>2</v>
      </c>
      <c r="T10166">
        <f t="shared" si="2214"/>
        <v>0</v>
      </c>
      <c r="U10166">
        <f t="shared" si="2215"/>
        <v>1</v>
      </c>
      <c r="V10166">
        <f t="shared" si="2216"/>
        <v>0</v>
      </c>
      <c r="W10166">
        <f t="shared" si="2217"/>
        <v>0</v>
      </c>
      <c r="X10166">
        <f t="shared" si="2218"/>
        <v>0</v>
      </c>
      <c r="Y10166">
        <f t="shared" si="2219"/>
        <v>0</v>
      </c>
      <c r="Z10166">
        <f t="shared" si="2220"/>
        <v>0</v>
      </c>
      <c r="AA10166">
        <f t="shared" si="2221"/>
        <v>0</v>
      </c>
      <c r="AB10166">
        <f t="shared" si="2222"/>
        <v>1</v>
      </c>
      <c r="AC10166">
        <f t="shared" si="2223"/>
        <v>0</v>
      </c>
      <c r="AD10166">
        <f t="shared" si="2224"/>
        <v>0</v>
      </c>
      <c r="AE10166">
        <f t="shared" si="2225"/>
        <v>0</v>
      </c>
    </row>
    <row r="10167" spans="2:31" x14ac:dyDescent="0.3">
      <c r="B10167" s="1" t="s">
        <v>9159</v>
      </c>
      <c r="C10167">
        <v>4</v>
      </c>
      <c r="D10167" s="2">
        <v>40969</v>
      </c>
      <c r="E10167" s="2">
        <v>40978</v>
      </c>
      <c r="F10167" s="2">
        <v>41655</v>
      </c>
      <c r="G10167">
        <f t="shared" si="2212"/>
        <v>0.22727272727272727</v>
      </c>
      <c r="H10167" s="1" t="s">
        <v>5</v>
      </c>
      <c r="I10167" t="s">
        <v>11778</v>
      </c>
      <c r="J10167" s="9">
        <v>0</v>
      </c>
      <c r="K10167" s="1">
        <v>5</v>
      </c>
      <c r="L10167" s="1">
        <v>80</v>
      </c>
      <c r="M10167" s="1">
        <v>40</v>
      </c>
      <c r="N10167" s="1">
        <v>132.05000000000001</v>
      </c>
      <c r="O10167" s="1">
        <v>3.6927622E-2</v>
      </c>
      <c r="P10167" s="1">
        <v>1</v>
      </c>
      <c r="Q10167" s="1">
        <v>0</v>
      </c>
      <c r="R10167" s="1">
        <v>0</v>
      </c>
      <c r="S10167">
        <f t="shared" si="2213"/>
        <v>22</v>
      </c>
      <c r="T10167">
        <f t="shared" si="2214"/>
        <v>0</v>
      </c>
      <c r="U10167">
        <f t="shared" si="2215"/>
        <v>0</v>
      </c>
      <c r="V10167">
        <f t="shared" si="2216"/>
        <v>0</v>
      </c>
      <c r="W10167">
        <f t="shared" si="2217"/>
        <v>1</v>
      </c>
      <c r="X10167">
        <f t="shared" si="2218"/>
        <v>0</v>
      </c>
      <c r="Y10167">
        <f t="shared" si="2219"/>
        <v>0</v>
      </c>
      <c r="Z10167">
        <f t="shared" si="2220"/>
        <v>0</v>
      </c>
      <c r="AA10167">
        <f t="shared" si="2221"/>
        <v>1</v>
      </c>
      <c r="AB10167">
        <f t="shared" si="2222"/>
        <v>0</v>
      </c>
      <c r="AC10167">
        <f t="shared" si="2223"/>
        <v>0</v>
      </c>
      <c r="AD10167">
        <f t="shared" si="2224"/>
        <v>0</v>
      </c>
      <c r="AE10167">
        <f t="shared" si="2225"/>
        <v>0</v>
      </c>
    </row>
    <row r="10168" spans="2:31" x14ac:dyDescent="0.3">
      <c r="B10168" s="1" t="s">
        <v>9146</v>
      </c>
      <c r="C10168">
        <v>6</v>
      </c>
      <c r="D10168" s="2">
        <v>41065</v>
      </c>
      <c r="E10168" s="2">
        <v>41441</v>
      </c>
      <c r="F10168" s="2">
        <v>41462</v>
      </c>
      <c r="G10168">
        <f t="shared" si="2212"/>
        <v>44</v>
      </c>
      <c r="H10168" s="1" t="s">
        <v>10</v>
      </c>
      <c r="I10168" t="s">
        <v>11778</v>
      </c>
      <c r="J10168" s="9">
        <v>1</v>
      </c>
      <c r="K10168" s="1">
        <v>44</v>
      </c>
      <c r="L10168" s="1">
        <v>9.0909090910000003</v>
      </c>
      <c r="M10168" s="1">
        <v>4.5454545450000001</v>
      </c>
      <c r="N10168" s="1">
        <v>53.58</v>
      </c>
      <c r="O10168" s="1">
        <v>9.5238094999999995E-2</v>
      </c>
      <c r="P10168" s="1">
        <v>1</v>
      </c>
      <c r="Q10168" s="1">
        <v>0</v>
      </c>
      <c r="R10168" s="1">
        <v>0</v>
      </c>
      <c r="S10168">
        <f t="shared" si="2213"/>
        <v>0</v>
      </c>
      <c r="T10168">
        <f t="shared" si="2214"/>
        <v>0</v>
      </c>
      <c r="U10168">
        <f t="shared" si="2215"/>
        <v>0</v>
      </c>
      <c r="V10168">
        <f t="shared" si="2216"/>
        <v>0</v>
      </c>
      <c r="W10168">
        <f t="shared" si="2217"/>
        <v>1</v>
      </c>
      <c r="X10168">
        <f t="shared" si="2218"/>
        <v>0</v>
      </c>
      <c r="Y10168">
        <f t="shared" si="2219"/>
        <v>1</v>
      </c>
      <c r="Z10168">
        <f t="shared" si="2220"/>
        <v>0</v>
      </c>
      <c r="AA10168">
        <f t="shared" si="2221"/>
        <v>0</v>
      </c>
      <c r="AB10168">
        <f t="shared" si="2222"/>
        <v>0</v>
      </c>
      <c r="AC10168">
        <f t="shared" si="2223"/>
        <v>0</v>
      </c>
      <c r="AD10168">
        <f t="shared" si="2224"/>
        <v>0</v>
      </c>
      <c r="AE10168">
        <f t="shared" si="2225"/>
        <v>0</v>
      </c>
    </row>
    <row r="10169" spans="2:31" x14ac:dyDescent="0.3">
      <c r="B10169" s="1" t="s">
        <v>10404</v>
      </c>
      <c r="C10169">
        <v>6</v>
      </c>
      <c r="D10169" s="2">
        <v>41541</v>
      </c>
      <c r="E10169" s="2">
        <v>41543</v>
      </c>
      <c r="F10169" s="2">
        <v>41564</v>
      </c>
      <c r="G10169">
        <f t="shared" si="2212"/>
        <v>42</v>
      </c>
      <c r="H10169" s="1" t="s">
        <v>3</v>
      </c>
      <c r="I10169" t="s">
        <v>11779</v>
      </c>
      <c r="J10169" s="9">
        <v>1</v>
      </c>
      <c r="K10169" s="1">
        <v>42</v>
      </c>
      <c r="L10169" s="1">
        <v>0</v>
      </c>
      <c r="M10169" s="1">
        <v>0</v>
      </c>
      <c r="N10169" s="1">
        <v>29.54</v>
      </c>
      <c r="O10169" s="1">
        <v>9.5238094999999995E-2</v>
      </c>
      <c r="P10169" s="1">
        <v>1</v>
      </c>
      <c r="Q10169" s="1">
        <v>1</v>
      </c>
      <c r="R10169" s="1">
        <v>0</v>
      </c>
      <c r="S10169">
        <f t="shared" si="2213"/>
        <v>0</v>
      </c>
      <c r="T10169">
        <f t="shared" si="2214"/>
        <v>1</v>
      </c>
      <c r="U10169">
        <f t="shared" si="2215"/>
        <v>1</v>
      </c>
      <c r="V10169">
        <f t="shared" si="2216"/>
        <v>0</v>
      </c>
      <c r="W10169">
        <f t="shared" si="2217"/>
        <v>0</v>
      </c>
      <c r="X10169">
        <f t="shared" si="2218"/>
        <v>0</v>
      </c>
      <c r="Y10169">
        <f t="shared" si="2219"/>
        <v>0</v>
      </c>
      <c r="Z10169">
        <f t="shared" si="2220"/>
        <v>0</v>
      </c>
      <c r="AA10169">
        <f t="shared" si="2221"/>
        <v>0</v>
      </c>
      <c r="AB10169">
        <f t="shared" si="2222"/>
        <v>0</v>
      </c>
      <c r="AC10169">
        <f t="shared" si="2223"/>
        <v>1</v>
      </c>
      <c r="AD10169">
        <f t="shared" si="2224"/>
        <v>0</v>
      </c>
      <c r="AE10169">
        <f t="shared" si="2225"/>
        <v>0</v>
      </c>
    </row>
    <row r="10170" spans="2:31" x14ac:dyDescent="0.3">
      <c r="B10170" s="1" t="s">
        <v>10674</v>
      </c>
      <c r="C10170">
        <v>2</v>
      </c>
      <c r="D10170" s="2">
        <v>41574</v>
      </c>
      <c r="E10170" s="2">
        <v>41574</v>
      </c>
      <c r="F10170" s="2">
        <v>41651</v>
      </c>
      <c r="G10170">
        <f t="shared" si="2212"/>
        <v>28.5</v>
      </c>
      <c r="H10170" s="1" t="s">
        <v>249</v>
      </c>
      <c r="I10170" t="s">
        <v>11780</v>
      </c>
      <c r="J10170" s="9">
        <v>1</v>
      </c>
      <c r="K10170" s="1">
        <v>57</v>
      </c>
      <c r="L10170" s="1">
        <v>71.92982456</v>
      </c>
      <c r="M10170" s="1">
        <v>12.28070175</v>
      </c>
      <c r="N10170" s="1">
        <v>186.95</v>
      </c>
      <c r="O10170" s="1">
        <v>7.7922078000000006E-2</v>
      </c>
      <c r="P10170" s="1">
        <v>1</v>
      </c>
      <c r="Q10170" s="1">
        <v>0</v>
      </c>
      <c r="R10170" s="1">
        <v>0</v>
      </c>
      <c r="S10170">
        <f t="shared" si="2213"/>
        <v>2</v>
      </c>
      <c r="T10170">
        <f t="shared" si="2214"/>
        <v>1</v>
      </c>
      <c r="U10170">
        <f t="shared" si="2215"/>
        <v>0</v>
      </c>
      <c r="V10170">
        <f t="shared" si="2216"/>
        <v>1</v>
      </c>
      <c r="W10170">
        <f t="shared" si="2217"/>
        <v>0</v>
      </c>
      <c r="X10170">
        <f t="shared" si="2218"/>
        <v>0</v>
      </c>
      <c r="Y10170">
        <f t="shared" si="2219"/>
        <v>0</v>
      </c>
      <c r="Z10170">
        <f t="shared" si="2220"/>
        <v>0</v>
      </c>
      <c r="AA10170">
        <f t="shared" si="2221"/>
        <v>0</v>
      </c>
      <c r="AB10170">
        <f t="shared" si="2222"/>
        <v>0</v>
      </c>
      <c r="AC10170">
        <f t="shared" si="2223"/>
        <v>0</v>
      </c>
      <c r="AD10170">
        <f t="shared" si="2224"/>
        <v>1</v>
      </c>
      <c r="AE10170">
        <f t="shared" si="2225"/>
        <v>0</v>
      </c>
    </row>
    <row r="10171" spans="2:31" x14ac:dyDescent="0.3">
      <c r="B10171" s="1" t="s">
        <v>6169</v>
      </c>
      <c r="C10171">
        <v>0</v>
      </c>
      <c r="D10171" s="2">
        <v>41600</v>
      </c>
      <c r="E10171" s="2">
        <v>41600</v>
      </c>
      <c r="F10171" s="2">
        <v>41613</v>
      </c>
      <c r="G10171">
        <f t="shared" si="2212"/>
        <v>20</v>
      </c>
      <c r="H10171" s="1" t="s">
        <v>3</v>
      </c>
      <c r="I10171" t="s">
        <v>11780</v>
      </c>
      <c r="J10171" s="9">
        <v>1</v>
      </c>
      <c r="K10171" s="1">
        <v>20</v>
      </c>
      <c r="L10171" s="1">
        <v>80</v>
      </c>
      <c r="M10171" s="1">
        <v>15</v>
      </c>
      <c r="N10171" s="1">
        <v>42.17</v>
      </c>
      <c r="O10171" s="1">
        <v>0.23076923099999999</v>
      </c>
      <c r="P10171" s="1">
        <v>1</v>
      </c>
      <c r="Q10171" s="1">
        <v>0</v>
      </c>
      <c r="R10171" s="1">
        <v>0</v>
      </c>
      <c r="S10171">
        <f t="shared" si="2213"/>
        <v>0</v>
      </c>
      <c r="T10171">
        <f t="shared" si="2214"/>
        <v>1</v>
      </c>
      <c r="U10171">
        <f t="shared" si="2215"/>
        <v>0</v>
      </c>
      <c r="V10171">
        <f t="shared" si="2216"/>
        <v>1</v>
      </c>
      <c r="W10171">
        <f t="shared" si="2217"/>
        <v>0</v>
      </c>
      <c r="X10171">
        <f t="shared" si="2218"/>
        <v>0</v>
      </c>
      <c r="Y10171">
        <f t="shared" si="2219"/>
        <v>0</v>
      </c>
      <c r="Z10171">
        <f t="shared" si="2220"/>
        <v>0</v>
      </c>
      <c r="AA10171">
        <f t="shared" si="2221"/>
        <v>0</v>
      </c>
      <c r="AB10171">
        <f t="shared" si="2222"/>
        <v>0</v>
      </c>
      <c r="AC10171">
        <f t="shared" si="2223"/>
        <v>1</v>
      </c>
      <c r="AD10171">
        <f t="shared" si="2224"/>
        <v>0</v>
      </c>
      <c r="AE10171">
        <f t="shared" si="2225"/>
        <v>0</v>
      </c>
    </row>
    <row r="10172" spans="2:31" x14ac:dyDescent="0.3">
      <c r="B10172" s="1" t="s">
        <v>2456</v>
      </c>
      <c r="C10172">
        <v>1</v>
      </c>
      <c r="D10172" s="2">
        <v>40928</v>
      </c>
      <c r="E10172" s="2">
        <v>40930</v>
      </c>
      <c r="F10172" s="2">
        <v>41437</v>
      </c>
      <c r="G10172">
        <f t="shared" si="2212"/>
        <v>0</v>
      </c>
      <c r="H10172" s="1" t="s">
        <v>5</v>
      </c>
      <c r="I10172" t="s">
        <v>11778</v>
      </c>
      <c r="J10172" s="9">
        <v>0</v>
      </c>
      <c r="K10172" s="1">
        <v>0</v>
      </c>
      <c r="L10172" s="1">
        <v>0</v>
      </c>
      <c r="M10172" s="1">
        <v>0</v>
      </c>
      <c r="N10172" s="1">
        <v>74.790000000000006</v>
      </c>
      <c r="O10172" s="1">
        <v>9.6646942999999999E-2</v>
      </c>
      <c r="P10172" s="1">
        <v>1</v>
      </c>
      <c r="Q10172" s="1">
        <v>0</v>
      </c>
      <c r="R10172" s="1">
        <v>0</v>
      </c>
      <c r="S10172">
        <f t="shared" si="2213"/>
        <v>16</v>
      </c>
      <c r="T10172">
        <f t="shared" si="2214"/>
        <v>0</v>
      </c>
      <c r="U10172">
        <f t="shared" si="2215"/>
        <v>0</v>
      </c>
      <c r="V10172">
        <f t="shared" si="2216"/>
        <v>0</v>
      </c>
      <c r="W10172">
        <f t="shared" si="2217"/>
        <v>1</v>
      </c>
      <c r="X10172">
        <f t="shared" si="2218"/>
        <v>0</v>
      </c>
      <c r="Y10172">
        <f t="shared" si="2219"/>
        <v>0</v>
      </c>
      <c r="Z10172">
        <f t="shared" si="2220"/>
        <v>0</v>
      </c>
      <c r="AA10172">
        <f t="shared" si="2221"/>
        <v>1</v>
      </c>
      <c r="AB10172">
        <f t="shared" si="2222"/>
        <v>0</v>
      </c>
      <c r="AC10172">
        <f t="shared" si="2223"/>
        <v>0</v>
      </c>
      <c r="AD10172">
        <f t="shared" si="2224"/>
        <v>0</v>
      </c>
      <c r="AE10172">
        <f t="shared" si="2225"/>
        <v>0</v>
      </c>
    </row>
    <row r="10173" spans="2:31" x14ac:dyDescent="0.3">
      <c r="B10173" s="1" t="s">
        <v>1891</v>
      </c>
      <c r="C10173">
        <v>1</v>
      </c>
      <c r="D10173" s="2">
        <v>41181</v>
      </c>
      <c r="E10173" s="2">
        <v>41182</v>
      </c>
      <c r="F10173" s="2">
        <v>41396</v>
      </c>
      <c r="G10173">
        <f t="shared" si="2212"/>
        <v>0</v>
      </c>
      <c r="H10173" s="1" t="s">
        <v>249</v>
      </c>
      <c r="I10173" t="s">
        <v>11780</v>
      </c>
      <c r="J10173" s="9">
        <v>0</v>
      </c>
      <c r="K10173" s="1">
        <v>0</v>
      </c>
      <c r="L10173" s="1">
        <v>0</v>
      </c>
      <c r="M10173" s="1">
        <v>0</v>
      </c>
      <c r="N10173" s="1">
        <v>31.95</v>
      </c>
      <c r="O10173" s="1">
        <v>7.0093457999999997E-2</v>
      </c>
      <c r="P10173" s="1">
        <v>0</v>
      </c>
      <c r="Q10173" s="1">
        <v>0</v>
      </c>
      <c r="R10173" s="1">
        <v>0</v>
      </c>
      <c r="S10173">
        <f t="shared" si="2213"/>
        <v>7</v>
      </c>
      <c r="T10173">
        <f t="shared" si="2214"/>
        <v>1</v>
      </c>
      <c r="U10173">
        <f t="shared" si="2215"/>
        <v>0</v>
      </c>
      <c r="V10173">
        <f t="shared" si="2216"/>
        <v>1</v>
      </c>
      <c r="W10173">
        <f t="shared" si="2217"/>
        <v>0</v>
      </c>
      <c r="X10173">
        <f t="shared" si="2218"/>
        <v>0</v>
      </c>
      <c r="Y10173">
        <f t="shared" si="2219"/>
        <v>0</v>
      </c>
      <c r="Z10173">
        <f t="shared" si="2220"/>
        <v>0</v>
      </c>
      <c r="AA10173">
        <f t="shared" si="2221"/>
        <v>0</v>
      </c>
      <c r="AB10173">
        <f t="shared" si="2222"/>
        <v>0</v>
      </c>
      <c r="AC10173">
        <f t="shared" si="2223"/>
        <v>0</v>
      </c>
      <c r="AD10173">
        <f t="shared" si="2224"/>
        <v>1</v>
      </c>
      <c r="AE10173">
        <f t="shared" si="2225"/>
        <v>0</v>
      </c>
    </row>
    <row r="10174" spans="2:31" x14ac:dyDescent="0.3">
      <c r="B10174" s="1" t="s">
        <v>7005</v>
      </c>
      <c r="C10174">
        <v>4</v>
      </c>
      <c r="D10174" s="2">
        <v>42612</v>
      </c>
      <c r="E10174" s="2">
        <v>42617</v>
      </c>
      <c r="F10174" s="2">
        <v>42766</v>
      </c>
      <c r="G10174">
        <f t="shared" si="2212"/>
        <v>7.75</v>
      </c>
      <c r="H10174" s="1" t="s">
        <v>22</v>
      </c>
      <c r="I10174" t="s">
        <v>11780</v>
      </c>
      <c r="J10174" s="9">
        <v>1</v>
      </c>
      <c r="K10174" s="1">
        <v>31</v>
      </c>
      <c r="L10174" s="1">
        <v>96.774193550000007</v>
      </c>
      <c r="M10174" s="1">
        <v>16.129032259999999</v>
      </c>
      <c r="N10174" s="1">
        <v>93.96</v>
      </c>
      <c r="O10174" s="1">
        <v>4.6979865771812103E-2</v>
      </c>
      <c r="P10174" s="1">
        <v>0</v>
      </c>
      <c r="Q10174" s="1">
        <v>0</v>
      </c>
      <c r="R10174" s="1">
        <v>0</v>
      </c>
      <c r="S10174">
        <f t="shared" si="2213"/>
        <v>4</v>
      </c>
      <c r="T10174">
        <f t="shared" si="2214"/>
        <v>0</v>
      </c>
      <c r="U10174">
        <f t="shared" si="2215"/>
        <v>0</v>
      </c>
      <c r="V10174">
        <f t="shared" si="2216"/>
        <v>1</v>
      </c>
      <c r="W10174">
        <f t="shared" si="2217"/>
        <v>0</v>
      </c>
      <c r="X10174">
        <f t="shared" si="2218"/>
        <v>0</v>
      </c>
      <c r="Y10174">
        <f t="shared" si="2219"/>
        <v>0</v>
      </c>
      <c r="Z10174">
        <f t="shared" si="2220"/>
        <v>0</v>
      </c>
      <c r="AA10174">
        <f t="shared" si="2221"/>
        <v>0</v>
      </c>
      <c r="AB10174">
        <f t="shared" si="2222"/>
        <v>1</v>
      </c>
      <c r="AC10174">
        <f t="shared" si="2223"/>
        <v>0</v>
      </c>
      <c r="AD10174">
        <f t="shared" si="2224"/>
        <v>0</v>
      </c>
      <c r="AE10174">
        <f t="shared" si="2225"/>
        <v>0</v>
      </c>
    </row>
    <row r="10175" spans="2:31" x14ac:dyDescent="0.3">
      <c r="B10175" s="1" t="s">
        <v>2774</v>
      </c>
      <c r="C10175">
        <v>1</v>
      </c>
      <c r="D10175" s="2">
        <v>40744</v>
      </c>
      <c r="E10175" s="2">
        <v>40777</v>
      </c>
      <c r="F10175" s="2">
        <v>40930</v>
      </c>
      <c r="G10175">
        <f t="shared" si="2212"/>
        <v>0</v>
      </c>
      <c r="H10175" s="1" t="s">
        <v>10</v>
      </c>
      <c r="I10175" t="s">
        <v>11778</v>
      </c>
      <c r="J10175" s="9">
        <v>0</v>
      </c>
      <c r="K10175" s="1">
        <v>0</v>
      </c>
      <c r="L10175" s="1">
        <v>0</v>
      </c>
      <c r="M10175" s="1">
        <v>0</v>
      </c>
      <c r="N10175" s="1">
        <v>52.6</v>
      </c>
      <c r="O10175" s="1">
        <v>9.1503267999999999E-2</v>
      </c>
      <c r="P10175" s="1">
        <v>1</v>
      </c>
      <c r="Q10175" s="1">
        <v>0</v>
      </c>
      <c r="R10175" s="1">
        <v>0</v>
      </c>
      <c r="S10175">
        <f t="shared" si="2213"/>
        <v>5</v>
      </c>
      <c r="T10175">
        <f t="shared" si="2214"/>
        <v>0</v>
      </c>
      <c r="U10175">
        <f t="shared" si="2215"/>
        <v>0</v>
      </c>
      <c r="V10175">
        <f t="shared" si="2216"/>
        <v>0</v>
      </c>
      <c r="W10175">
        <f t="shared" si="2217"/>
        <v>1</v>
      </c>
      <c r="X10175">
        <f t="shared" si="2218"/>
        <v>0</v>
      </c>
      <c r="Y10175">
        <f t="shared" si="2219"/>
        <v>1</v>
      </c>
      <c r="Z10175">
        <f t="shared" si="2220"/>
        <v>0</v>
      </c>
      <c r="AA10175">
        <f t="shared" si="2221"/>
        <v>0</v>
      </c>
      <c r="AB10175">
        <f t="shared" si="2222"/>
        <v>0</v>
      </c>
      <c r="AC10175">
        <f t="shared" si="2223"/>
        <v>0</v>
      </c>
      <c r="AD10175">
        <f t="shared" si="2224"/>
        <v>0</v>
      </c>
      <c r="AE10175">
        <f t="shared" si="2225"/>
        <v>0</v>
      </c>
    </row>
    <row r="10176" spans="2:31" x14ac:dyDescent="0.3">
      <c r="B10176" s="1" t="s">
        <v>4801</v>
      </c>
      <c r="C10176">
        <v>0</v>
      </c>
      <c r="D10176" s="2">
        <v>41524</v>
      </c>
      <c r="E10176" s="2">
        <v>41530</v>
      </c>
      <c r="F10176" s="2">
        <v>41552</v>
      </c>
      <c r="G10176">
        <f t="shared" si="2212"/>
        <v>26</v>
      </c>
      <c r="H10176" s="1" t="s">
        <v>10</v>
      </c>
      <c r="I10176" t="s">
        <v>11780</v>
      </c>
      <c r="J10176" s="9">
        <v>1</v>
      </c>
      <c r="K10176" s="1">
        <v>26</v>
      </c>
      <c r="L10176" s="1">
        <v>73.07692308</v>
      </c>
      <c r="M10176" s="1">
        <v>42.30769231</v>
      </c>
      <c r="N10176" s="1">
        <v>45.7</v>
      </c>
      <c r="O10176" s="1">
        <v>9.0909090999999997E-2</v>
      </c>
      <c r="P10176" s="1">
        <v>1</v>
      </c>
      <c r="Q10176" s="1">
        <v>0</v>
      </c>
      <c r="R10176" s="1">
        <v>0</v>
      </c>
      <c r="S10176">
        <f t="shared" si="2213"/>
        <v>0</v>
      </c>
      <c r="T10176">
        <f t="shared" si="2214"/>
        <v>0</v>
      </c>
      <c r="U10176">
        <f t="shared" si="2215"/>
        <v>0</v>
      </c>
      <c r="V10176">
        <f t="shared" si="2216"/>
        <v>1</v>
      </c>
      <c r="W10176">
        <f t="shared" si="2217"/>
        <v>0</v>
      </c>
      <c r="X10176">
        <f t="shared" si="2218"/>
        <v>0</v>
      </c>
      <c r="Y10176">
        <f t="shared" si="2219"/>
        <v>1</v>
      </c>
      <c r="Z10176">
        <f t="shared" si="2220"/>
        <v>0</v>
      </c>
      <c r="AA10176">
        <f t="shared" si="2221"/>
        <v>0</v>
      </c>
      <c r="AB10176">
        <f t="shared" si="2222"/>
        <v>0</v>
      </c>
      <c r="AC10176">
        <f t="shared" si="2223"/>
        <v>0</v>
      </c>
      <c r="AD10176">
        <f t="shared" si="2224"/>
        <v>0</v>
      </c>
      <c r="AE10176">
        <f t="shared" si="2225"/>
        <v>0</v>
      </c>
    </row>
    <row r="10177" spans="2:31" x14ac:dyDescent="0.3">
      <c r="B10177" s="1" t="s">
        <v>10762</v>
      </c>
      <c r="C10177">
        <v>6</v>
      </c>
      <c r="D10177" s="2">
        <v>41575</v>
      </c>
      <c r="E10177" s="2">
        <v>41587</v>
      </c>
      <c r="F10177" s="2">
        <v>41654</v>
      </c>
      <c r="G10177">
        <f t="shared" si="2212"/>
        <v>20</v>
      </c>
      <c r="H10177" s="1" t="s">
        <v>22</v>
      </c>
      <c r="I10177" t="s">
        <v>11780</v>
      </c>
      <c r="J10177" s="9">
        <v>1</v>
      </c>
      <c r="K10177" s="1">
        <v>40</v>
      </c>
      <c r="L10177" s="1">
        <v>10</v>
      </c>
      <c r="M10177" s="1">
        <v>7.5</v>
      </c>
      <c r="N10177" s="1">
        <v>42.28</v>
      </c>
      <c r="O10177" s="1">
        <v>0.149253731</v>
      </c>
      <c r="P10177" s="1">
        <v>1</v>
      </c>
      <c r="Q10177" s="1">
        <v>1</v>
      </c>
      <c r="R10177" s="1">
        <v>0</v>
      </c>
      <c r="S10177">
        <f t="shared" si="2213"/>
        <v>2</v>
      </c>
      <c r="T10177">
        <f t="shared" si="2214"/>
        <v>0</v>
      </c>
      <c r="U10177">
        <f t="shared" si="2215"/>
        <v>0</v>
      </c>
      <c r="V10177">
        <f t="shared" si="2216"/>
        <v>1</v>
      </c>
      <c r="W10177">
        <f t="shared" si="2217"/>
        <v>0</v>
      </c>
      <c r="X10177">
        <f t="shared" si="2218"/>
        <v>0</v>
      </c>
      <c r="Y10177">
        <f t="shared" si="2219"/>
        <v>0</v>
      </c>
      <c r="Z10177">
        <f t="shared" si="2220"/>
        <v>0</v>
      </c>
      <c r="AA10177">
        <f t="shared" si="2221"/>
        <v>0</v>
      </c>
      <c r="AB10177">
        <f t="shared" si="2222"/>
        <v>1</v>
      </c>
      <c r="AC10177">
        <f t="shared" si="2223"/>
        <v>0</v>
      </c>
      <c r="AD10177">
        <f t="shared" si="2224"/>
        <v>0</v>
      </c>
      <c r="AE10177">
        <f t="shared" si="2225"/>
        <v>0</v>
      </c>
    </row>
    <row r="10178" spans="2:31" x14ac:dyDescent="0.3">
      <c r="B10178" s="1" t="s">
        <v>3699</v>
      </c>
      <c r="C10178">
        <v>1</v>
      </c>
      <c r="D10178" s="2">
        <v>40242</v>
      </c>
      <c r="E10178" s="2">
        <v>40511</v>
      </c>
      <c r="F10178" s="2">
        <v>40780</v>
      </c>
      <c r="G10178">
        <f t="shared" ref="G10178:G10241" si="2226">IF(S10178 &gt; 0, K10178/S10178, K10178)</f>
        <v>0</v>
      </c>
      <c r="H10178" s="1" t="s">
        <v>10</v>
      </c>
      <c r="I10178" t="s">
        <v>11778</v>
      </c>
      <c r="J10178" s="9">
        <v>0</v>
      </c>
      <c r="K10178" s="1">
        <v>0</v>
      </c>
      <c r="L10178" s="1">
        <v>0</v>
      </c>
      <c r="M10178" s="1">
        <v>0</v>
      </c>
      <c r="N10178" s="1">
        <v>58.15</v>
      </c>
      <c r="O10178" s="1">
        <v>1.8587361E-2</v>
      </c>
      <c r="P10178" s="1">
        <v>0</v>
      </c>
      <c r="Q10178" s="1">
        <v>0</v>
      </c>
      <c r="R10178" s="1">
        <v>0</v>
      </c>
      <c r="S10178">
        <f t="shared" ref="S10178:S10241" si="2227">DATEDIF(E10178,F10178,"M")</f>
        <v>8</v>
      </c>
      <c r="T10178">
        <f t="shared" ref="T10178:T10241" si="2228">IF(OR(H10178="Friday",H10178="Saturday",H10178="Sunday"), 1, 0)</f>
        <v>0</v>
      </c>
      <c r="U10178">
        <f t="shared" si="2215"/>
        <v>0</v>
      </c>
      <c r="V10178">
        <f t="shared" si="2216"/>
        <v>0</v>
      </c>
      <c r="W10178">
        <f t="shared" si="2217"/>
        <v>1</v>
      </c>
      <c r="X10178">
        <f t="shared" si="2218"/>
        <v>0</v>
      </c>
      <c r="Y10178">
        <f t="shared" si="2219"/>
        <v>1</v>
      </c>
      <c r="Z10178">
        <f t="shared" si="2220"/>
        <v>0</v>
      </c>
      <c r="AA10178">
        <f t="shared" si="2221"/>
        <v>0</v>
      </c>
      <c r="AB10178">
        <f t="shared" si="2222"/>
        <v>0</v>
      </c>
      <c r="AC10178">
        <f t="shared" si="2223"/>
        <v>0</v>
      </c>
      <c r="AD10178">
        <f t="shared" si="2224"/>
        <v>0</v>
      </c>
      <c r="AE10178">
        <f t="shared" si="2225"/>
        <v>0</v>
      </c>
    </row>
    <row r="10179" spans="2:31" x14ac:dyDescent="0.3">
      <c r="B10179" s="1" t="s">
        <v>6217</v>
      </c>
      <c r="C10179">
        <v>6</v>
      </c>
      <c r="D10179" s="2">
        <v>41604</v>
      </c>
      <c r="E10179" s="2">
        <v>41604</v>
      </c>
      <c r="F10179" s="2">
        <v>41616</v>
      </c>
      <c r="G10179">
        <f t="shared" si="2226"/>
        <v>27</v>
      </c>
      <c r="H10179" s="1" t="s">
        <v>10</v>
      </c>
      <c r="I10179" t="s">
        <v>11780</v>
      </c>
      <c r="J10179" s="9">
        <v>1</v>
      </c>
      <c r="K10179" s="1">
        <v>27</v>
      </c>
      <c r="L10179" s="1">
        <v>18.518518520000001</v>
      </c>
      <c r="M10179" s="1">
        <v>11.11111111</v>
      </c>
      <c r="N10179" s="1">
        <v>25.74</v>
      </c>
      <c r="O10179" s="1">
        <v>0.25</v>
      </c>
      <c r="P10179" s="1">
        <v>1</v>
      </c>
      <c r="Q10179" s="1">
        <v>0</v>
      </c>
      <c r="R10179" s="1">
        <v>0</v>
      </c>
      <c r="S10179">
        <f t="shared" si="2227"/>
        <v>0</v>
      </c>
      <c r="T10179">
        <f t="shared" si="2228"/>
        <v>0</v>
      </c>
      <c r="U10179">
        <f t="shared" ref="U10179:U10242" si="2229">IF(I10179="RIC",1,0)</f>
        <v>0</v>
      </c>
      <c r="V10179">
        <f t="shared" ref="V10179:V10242" si="2230">IF(I10179="DCX",1,0)</f>
        <v>1</v>
      </c>
      <c r="W10179">
        <f t="shared" ref="W10179:W10242" si="2231">IF(I10179="CHO",1,0)</f>
        <v>0</v>
      </c>
      <c r="X10179">
        <f t="shared" ref="X10179:X10242" si="2232">IF(I10179="BWI",1,0)</f>
        <v>0</v>
      </c>
      <c r="Y10179">
        <f t="shared" ref="Y10179:Y10242" si="2233">IF(H10179="Monday",1,0)</f>
        <v>1</v>
      </c>
      <c r="Z10179">
        <f t="shared" ref="Z10179:Z10242" si="2234">IF(H10179="Tuesday",1,0)</f>
        <v>0</v>
      </c>
      <c r="AA10179">
        <f t="shared" ref="AA10179:AA10242" si="2235">IF(H10179="Wednesday",1,0)</f>
        <v>0</v>
      </c>
      <c r="AB10179">
        <f t="shared" ref="AB10179:AB10242" si="2236">IF(H10179="Thursday",1,0)</f>
        <v>0</v>
      </c>
      <c r="AC10179">
        <f t="shared" ref="AC10179:AC10242" si="2237">IF(H10179="Friday",1,0)</f>
        <v>0</v>
      </c>
      <c r="AD10179">
        <f t="shared" ref="AD10179:AD10242" si="2238">IF(H10179="Saturday",1,0)</f>
        <v>0</v>
      </c>
      <c r="AE10179">
        <f t="shared" ref="AE10179:AE10242" si="2239">IF(H10179="Sunday",1,0)</f>
        <v>0</v>
      </c>
    </row>
    <row r="10180" spans="2:31" x14ac:dyDescent="0.3">
      <c r="B10180" s="1" t="s">
        <v>9780</v>
      </c>
      <c r="C10180">
        <v>1</v>
      </c>
      <c r="D10180" s="2">
        <v>40680</v>
      </c>
      <c r="E10180" s="2">
        <v>40690</v>
      </c>
      <c r="F10180" s="2">
        <v>40714</v>
      </c>
      <c r="G10180">
        <f t="shared" si="2226"/>
        <v>0</v>
      </c>
      <c r="H10180" s="1" t="s">
        <v>12</v>
      </c>
      <c r="I10180" t="s">
        <v>11778</v>
      </c>
      <c r="J10180" s="9">
        <v>0</v>
      </c>
      <c r="K10180" s="1">
        <v>0</v>
      </c>
      <c r="L10180" s="1">
        <v>0</v>
      </c>
      <c r="M10180" s="1">
        <v>0</v>
      </c>
      <c r="N10180" s="1">
        <v>34.51</v>
      </c>
      <c r="O10180" s="1">
        <v>8.3333332999999996E-2</v>
      </c>
      <c r="P10180" s="1">
        <v>0</v>
      </c>
      <c r="Q10180" s="1">
        <v>0</v>
      </c>
      <c r="R10180" s="1">
        <v>0</v>
      </c>
      <c r="S10180">
        <f t="shared" si="2227"/>
        <v>0</v>
      </c>
      <c r="T10180">
        <f t="shared" si="2228"/>
        <v>0</v>
      </c>
      <c r="U10180">
        <f t="shared" si="2229"/>
        <v>0</v>
      </c>
      <c r="V10180">
        <f t="shared" si="2230"/>
        <v>0</v>
      </c>
      <c r="W10180">
        <f t="shared" si="2231"/>
        <v>1</v>
      </c>
      <c r="X10180">
        <f t="shared" si="2232"/>
        <v>0</v>
      </c>
      <c r="Y10180">
        <f t="shared" si="2233"/>
        <v>0</v>
      </c>
      <c r="Z10180">
        <f t="shared" si="2234"/>
        <v>1</v>
      </c>
      <c r="AA10180">
        <f t="shared" si="2235"/>
        <v>0</v>
      </c>
      <c r="AB10180">
        <f t="shared" si="2236"/>
        <v>0</v>
      </c>
      <c r="AC10180">
        <f t="shared" si="2237"/>
        <v>0</v>
      </c>
      <c r="AD10180">
        <f t="shared" si="2238"/>
        <v>0</v>
      </c>
      <c r="AE10180">
        <f t="shared" si="2239"/>
        <v>0</v>
      </c>
    </row>
    <row r="10181" spans="2:31" x14ac:dyDescent="0.3">
      <c r="B10181" s="1" t="s">
        <v>1972</v>
      </c>
      <c r="C10181">
        <v>2</v>
      </c>
      <c r="D10181" s="2">
        <v>40705</v>
      </c>
      <c r="E10181" s="2">
        <v>41284</v>
      </c>
      <c r="F10181" s="2">
        <v>41331</v>
      </c>
      <c r="G10181">
        <f t="shared" si="2226"/>
        <v>0</v>
      </c>
      <c r="H10181" s="1" t="s">
        <v>12</v>
      </c>
      <c r="I10181" t="s">
        <v>11779</v>
      </c>
      <c r="J10181" s="9">
        <v>0</v>
      </c>
      <c r="K10181" s="1">
        <v>0</v>
      </c>
      <c r="L10181" s="1">
        <v>0</v>
      </c>
      <c r="M10181" s="1">
        <v>0</v>
      </c>
      <c r="N10181" s="1">
        <v>116.04</v>
      </c>
      <c r="O10181" s="1">
        <v>6.3829786999999999E-2</v>
      </c>
      <c r="P10181" s="1">
        <v>0</v>
      </c>
      <c r="Q10181" s="1">
        <v>0</v>
      </c>
      <c r="R10181" s="1">
        <v>0</v>
      </c>
      <c r="S10181">
        <f t="shared" si="2227"/>
        <v>1</v>
      </c>
      <c r="T10181">
        <f t="shared" si="2228"/>
        <v>0</v>
      </c>
      <c r="U10181">
        <f t="shared" si="2229"/>
        <v>1</v>
      </c>
      <c r="V10181">
        <f t="shared" si="2230"/>
        <v>0</v>
      </c>
      <c r="W10181">
        <f t="shared" si="2231"/>
        <v>0</v>
      </c>
      <c r="X10181">
        <f t="shared" si="2232"/>
        <v>0</v>
      </c>
      <c r="Y10181">
        <f t="shared" si="2233"/>
        <v>0</v>
      </c>
      <c r="Z10181">
        <f t="shared" si="2234"/>
        <v>1</v>
      </c>
      <c r="AA10181">
        <f t="shared" si="2235"/>
        <v>0</v>
      </c>
      <c r="AB10181">
        <f t="shared" si="2236"/>
        <v>0</v>
      </c>
      <c r="AC10181">
        <f t="shared" si="2237"/>
        <v>0</v>
      </c>
      <c r="AD10181">
        <f t="shared" si="2238"/>
        <v>0</v>
      </c>
      <c r="AE10181">
        <f t="shared" si="2239"/>
        <v>0</v>
      </c>
    </row>
    <row r="10182" spans="2:31" x14ac:dyDescent="0.3">
      <c r="B10182" s="1" t="s">
        <v>1550</v>
      </c>
      <c r="C10182">
        <v>3</v>
      </c>
      <c r="D10182" s="2">
        <v>39994</v>
      </c>
      <c r="E10182" s="2">
        <v>40211</v>
      </c>
      <c r="F10182" s="2">
        <v>41602</v>
      </c>
      <c r="G10182">
        <f t="shared" si="2226"/>
        <v>1.2</v>
      </c>
      <c r="H10182" s="1" t="s">
        <v>12</v>
      </c>
      <c r="I10182" t="s">
        <v>11778</v>
      </c>
      <c r="J10182" s="9">
        <v>1</v>
      </c>
      <c r="K10182" s="1">
        <v>54</v>
      </c>
      <c r="L10182" s="1">
        <v>1.851851852</v>
      </c>
      <c r="M10182" s="1">
        <v>1.851851852</v>
      </c>
      <c r="N10182" s="1">
        <v>72.069999999999993</v>
      </c>
      <c r="O10182" s="1">
        <v>8.6268869999999997E-3</v>
      </c>
      <c r="P10182" s="1">
        <v>0</v>
      </c>
      <c r="Q10182" s="1">
        <v>0</v>
      </c>
      <c r="R10182" s="1">
        <v>0</v>
      </c>
      <c r="S10182">
        <f t="shared" si="2227"/>
        <v>45</v>
      </c>
      <c r="T10182">
        <f t="shared" si="2228"/>
        <v>0</v>
      </c>
      <c r="U10182">
        <f t="shared" si="2229"/>
        <v>0</v>
      </c>
      <c r="V10182">
        <f t="shared" si="2230"/>
        <v>0</v>
      </c>
      <c r="W10182">
        <f t="shared" si="2231"/>
        <v>1</v>
      </c>
      <c r="X10182">
        <f t="shared" si="2232"/>
        <v>0</v>
      </c>
      <c r="Y10182">
        <f t="shared" si="2233"/>
        <v>0</v>
      </c>
      <c r="Z10182">
        <f t="shared" si="2234"/>
        <v>1</v>
      </c>
      <c r="AA10182">
        <f t="shared" si="2235"/>
        <v>0</v>
      </c>
      <c r="AB10182">
        <f t="shared" si="2236"/>
        <v>0</v>
      </c>
      <c r="AC10182">
        <f t="shared" si="2237"/>
        <v>0</v>
      </c>
      <c r="AD10182">
        <f t="shared" si="2238"/>
        <v>0</v>
      </c>
      <c r="AE10182">
        <f t="shared" si="2239"/>
        <v>0</v>
      </c>
    </row>
    <row r="10183" spans="2:31" x14ac:dyDescent="0.3">
      <c r="B10183" s="1" t="s">
        <v>8808</v>
      </c>
      <c r="C10183">
        <v>4</v>
      </c>
      <c r="D10183" s="2">
        <v>41149</v>
      </c>
      <c r="E10183" s="2">
        <v>41114</v>
      </c>
      <c r="F10183" s="2">
        <v>41645</v>
      </c>
      <c r="G10183">
        <f t="shared" si="2226"/>
        <v>3.4117647058823528</v>
      </c>
      <c r="H10183" s="1" t="s">
        <v>22</v>
      </c>
      <c r="I10183" t="s">
        <v>11780</v>
      </c>
      <c r="J10183" s="9">
        <v>1</v>
      </c>
      <c r="K10183" s="1">
        <v>58</v>
      </c>
      <c r="L10183" s="1">
        <v>56.896551719999998</v>
      </c>
      <c r="M10183" s="1">
        <v>8.6206896549999996</v>
      </c>
      <c r="N10183" s="1">
        <v>111.03</v>
      </c>
      <c r="O10183" s="1">
        <v>2.4482108999999998E-2</v>
      </c>
      <c r="P10183" s="1">
        <v>1</v>
      </c>
      <c r="Q10183" s="1">
        <v>0</v>
      </c>
      <c r="R10183" s="1">
        <v>1</v>
      </c>
      <c r="S10183">
        <f t="shared" si="2227"/>
        <v>17</v>
      </c>
      <c r="T10183">
        <f t="shared" si="2228"/>
        <v>0</v>
      </c>
      <c r="U10183">
        <f t="shared" si="2229"/>
        <v>0</v>
      </c>
      <c r="V10183">
        <f t="shared" si="2230"/>
        <v>1</v>
      </c>
      <c r="W10183">
        <f t="shared" si="2231"/>
        <v>0</v>
      </c>
      <c r="X10183">
        <f t="shared" si="2232"/>
        <v>0</v>
      </c>
      <c r="Y10183">
        <f t="shared" si="2233"/>
        <v>0</v>
      </c>
      <c r="Z10183">
        <f t="shared" si="2234"/>
        <v>0</v>
      </c>
      <c r="AA10183">
        <f t="shared" si="2235"/>
        <v>0</v>
      </c>
      <c r="AB10183">
        <f t="shared" si="2236"/>
        <v>1</v>
      </c>
      <c r="AC10183">
        <f t="shared" si="2237"/>
        <v>0</v>
      </c>
      <c r="AD10183">
        <f t="shared" si="2238"/>
        <v>0</v>
      </c>
      <c r="AE10183">
        <f t="shared" si="2239"/>
        <v>0</v>
      </c>
    </row>
    <row r="10184" spans="2:31" x14ac:dyDescent="0.3">
      <c r="B10184" s="1" t="s">
        <v>7136</v>
      </c>
      <c r="C10184">
        <v>1</v>
      </c>
      <c r="D10184" s="2">
        <v>42241</v>
      </c>
      <c r="E10184" s="2">
        <v>42629</v>
      </c>
      <c r="F10184" s="2">
        <v>43116</v>
      </c>
      <c r="G10184">
        <f t="shared" si="2226"/>
        <v>0.5625</v>
      </c>
      <c r="H10184" s="1" t="s">
        <v>10</v>
      </c>
      <c r="I10184" t="s">
        <v>11779</v>
      </c>
      <c r="J10184" s="9">
        <v>0</v>
      </c>
      <c r="K10184" s="1">
        <v>9</v>
      </c>
      <c r="L10184" s="1">
        <v>11.11111111</v>
      </c>
      <c r="M10184" s="1">
        <v>0</v>
      </c>
      <c r="N10184" s="1">
        <v>56.02</v>
      </c>
      <c r="O10184" s="1">
        <v>2.6694045174538002E-2</v>
      </c>
      <c r="P10184" s="1">
        <v>1</v>
      </c>
      <c r="Q10184" s="1">
        <v>0</v>
      </c>
      <c r="R10184" s="1">
        <v>1</v>
      </c>
      <c r="S10184">
        <f t="shared" si="2227"/>
        <v>16</v>
      </c>
      <c r="T10184">
        <f t="shared" si="2228"/>
        <v>0</v>
      </c>
      <c r="U10184">
        <f t="shared" si="2229"/>
        <v>1</v>
      </c>
      <c r="V10184">
        <f t="shared" si="2230"/>
        <v>0</v>
      </c>
      <c r="W10184">
        <f t="shared" si="2231"/>
        <v>0</v>
      </c>
      <c r="X10184">
        <f t="shared" si="2232"/>
        <v>0</v>
      </c>
      <c r="Y10184">
        <f t="shared" si="2233"/>
        <v>1</v>
      </c>
      <c r="Z10184">
        <f t="shared" si="2234"/>
        <v>0</v>
      </c>
      <c r="AA10184">
        <f t="shared" si="2235"/>
        <v>0</v>
      </c>
      <c r="AB10184">
        <f t="shared" si="2236"/>
        <v>0</v>
      </c>
      <c r="AC10184">
        <f t="shared" si="2237"/>
        <v>0</v>
      </c>
      <c r="AD10184">
        <f t="shared" si="2238"/>
        <v>0</v>
      </c>
      <c r="AE10184">
        <f t="shared" si="2239"/>
        <v>0</v>
      </c>
    </row>
    <row r="10185" spans="2:31" x14ac:dyDescent="0.3">
      <c r="B10185" s="1" t="s">
        <v>8033</v>
      </c>
      <c r="C10185">
        <v>3</v>
      </c>
      <c r="D10185" s="2">
        <v>43028</v>
      </c>
      <c r="E10185" s="2">
        <v>43028</v>
      </c>
      <c r="F10185" s="2">
        <v>43120</v>
      </c>
      <c r="G10185">
        <f t="shared" si="2226"/>
        <v>22</v>
      </c>
      <c r="H10185" s="1" t="s">
        <v>10</v>
      </c>
      <c r="I10185" t="s">
        <v>11778</v>
      </c>
      <c r="J10185" s="9">
        <v>1</v>
      </c>
      <c r="K10185" s="1">
        <v>66</v>
      </c>
      <c r="L10185" s="1">
        <v>18.18181818</v>
      </c>
      <c r="M10185" s="1">
        <v>9.0909090910000003</v>
      </c>
      <c r="N10185" s="1">
        <v>64.22</v>
      </c>
      <c r="O10185" s="1">
        <v>0.25</v>
      </c>
      <c r="P10185" s="1">
        <v>1</v>
      </c>
      <c r="Q10185" s="1">
        <v>1</v>
      </c>
      <c r="R10185" s="1">
        <v>1</v>
      </c>
      <c r="S10185">
        <f t="shared" si="2227"/>
        <v>3</v>
      </c>
      <c r="T10185">
        <f t="shared" si="2228"/>
        <v>0</v>
      </c>
      <c r="U10185">
        <f t="shared" si="2229"/>
        <v>0</v>
      </c>
      <c r="V10185">
        <f t="shared" si="2230"/>
        <v>0</v>
      </c>
      <c r="W10185">
        <f t="shared" si="2231"/>
        <v>1</v>
      </c>
      <c r="X10185">
        <f t="shared" si="2232"/>
        <v>0</v>
      </c>
      <c r="Y10185">
        <f t="shared" si="2233"/>
        <v>1</v>
      </c>
      <c r="Z10185">
        <f t="shared" si="2234"/>
        <v>0</v>
      </c>
      <c r="AA10185">
        <f t="shared" si="2235"/>
        <v>0</v>
      </c>
      <c r="AB10185">
        <f t="shared" si="2236"/>
        <v>0</v>
      </c>
      <c r="AC10185">
        <f t="shared" si="2237"/>
        <v>0</v>
      </c>
      <c r="AD10185">
        <f t="shared" si="2238"/>
        <v>0</v>
      </c>
      <c r="AE10185">
        <f t="shared" si="2239"/>
        <v>0</v>
      </c>
    </row>
    <row r="10186" spans="2:31" x14ac:dyDescent="0.3">
      <c r="B10186" s="1" t="s">
        <v>1905</v>
      </c>
      <c r="C10186">
        <v>1</v>
      </c>
      <c r="D10186" s="2">
        <v>41167</v>
      </c>
      <c r="E10186" s="2">
        <v>41178</v>
      </c>
      <c r="F10186" s="2">
        <v>41321</v>
      </c>
      <c r="G10186">
        <f t="shared" si="2226"/>
        <v>0</v>
      </c>
      <c r="H10186" s="1" t="s">
        <v>244</v>
      </c>
      <c r="I10186" t="s">
        <v>11780</v>
      </c>
      <c r="J10186" s="9">
        <v>0</v>
      </c>
      <c r="K10186" s="1">
        <v>0</v>
      </c>
      <c r="L10186" s="1">
        <v>0</v>
      </c>
      <c r="M10186" s="1">
        <v>0</v>
      </c>
      <c r="N10186" s="1">
        <v>62</v>
      </c>
      <c r="O10186" s="1">
        <v>1.3986014E-2</v>
      </c>
      <c r="P10186" s="1">
        <v>0</v>
      </c>
      <c r="Q10186" s="1">
        <v>0</v>
      </c>
      <c r="R10186" s="1">
        <v>0</v>
      </c>
      <c r="S10186">
        <f t="shared" si="2227"/>
        <v>4</v>
      </c>
      <c r="T10186">
        <f t="shared" si="2228"/>
        <v>1</v>
      </c>
      <c r="U10186">
        <f t="shared" si="2229"/>
        <v>0</v>
      </c>
      <c r="V10186">
        <f t="shared" si="2230"/>
        <v>1</v>
      </c>
      <c r="W10186">
        <f t="shared" si="2231"/>
        <v>0</v>
      </c>
      <c r="X10186">
        <f t="shared" si="2232"/>
        <v>0</v>
      </c>
      <c r="Y10186">
        <f t="shared" si="2233"/>
        <v>0</v>
      </c>
      <c r="Z10186">
        <f t="shared" si="2234"/>
        <v>0</v>
      </c>
      <c r="AA10186">
        <f t="shared" si="2235"/>
        <v>0</v>
      </c>
      <c r="AB10186">
        <f t="shared" si="2236"/>
        <v>0</v>
      </c>
      <c r="AC10186">
        <f t="shared" si="2237"/>
        <v>0</v>
      </c>
      <c r="AD10186">
        <f t="shared" si="2238"/>
        <v>0</v>
      </c>
      <c r="AE10186">
        <f t="shared" si="2239"/>
        <v>1</v>
      </c>
    </row>
    <row r="10187" spans="2:31" x14ac:dyDescent="0.3">
      <c r="B10187" s="1" t="s">
        <v>41</v>
      </c>
      <c r="C10187">
        <v>1</v>
      </c>
      <c r="D10187" s="2">
        <v>40201</v>
      </c>
      <c r="E10187" s="2">
        <v>40238</v>
      </c>
      <c r="F10187" s="2">
        <v>40462</v>
      </c>
      <c r="G10187">
        <f t="shared" si="2226"/>
        <v>0</v>
      </c>
      <c r="H10187" s="1" t="s">
        <v>10</v>
      </c>
      <c r="I10187" t="s">
        <v>11778</v>
      </c>
      <c r="J10187" s="9">
        <v>0</v>
      </c>
      <c r="K10187" s="1">
        <v>0</v>
      </c>
      <c r="L10187" s="1">
        <v>0</v>
      </c>
      <c r="M10187" s="1">
        <v>0</v>
      </c>
      <c r="N10187" s="1">
        <v>35.090000000000003</v>
      </c>
      <c r="O10187" s="1">
        <v>9.375E-2</v>
      </c>
      <c r="P10187" s="1">
        <v>0</v>
      </c>
      <c r="Q10187" s="1">
        <v>0</v>
      </c>
      <c r="R10187" s="1">
        <v>0</v>
      </c>
      <c r="S10187">
        <f t="shared" si="2227"/>
        <v>7</v>
      </c>
      <c r="T10187">
        <f t="shared" si="2228"/>
        <v>0</v>
      </c>
      <c r="U10187">
        <f t="shared" si="2229"/>
        <v>0</v>
      </c>
      <c r="V10187">
        <f t="shared" si="2230"/>
        <v>0</v>
      </c>
      <c r="W10187">
        <f t="shared" si="2231"/>
        <v>1</v>
      </c>
      <c r="X10187">
        <f t="shared" si="2232"/>
        <v>0</v>
      </c>
      <c r="Y10187">
        <f t="shared" si="2233"/>
        <v>1</v>
      </c>
      <c r="Z10187">
        <f t="shared" si="2234"/>
        <v>0</v>
      </c>
      <c r="AA10187">
        <f t="shared" si="2235"/>
        <v>0</v>
      </c>
      <c r="AB10187">
        <f t="shared" si="2236"/>
        <v>0</v>
      </c>
      <c r="AC10187">
        <f t="shared" si="2237"/>
        <v>0</v>
      </c>
      <c r="AD10187">
        <f t="shared" si="2238"/>
        <v>0</v>
      </c>
      <c r="AE10187">
        <f t="shared" si="2239"/>
        <v>0</v>
      </c>
    </row>
    <row r="10188" spans="2:31" x14ac:dyDescent="0.3">
      <c r="B10188" s="1" t="s">
        <v>4393</v>
      </c>
      <c r="C10188">
        <v>1</v>
      </c>
      <c r="D10188" s="2">
        <v>40499</v>
      </c>
      <c r="E10188" s="2">
        <v>40561</v>
      </c>
      <c r="F10188" s="2">
        <v>40709</v>
      </c>
      <c r="G10188">
        <f t="shared" si="2226"/>
        <v>0</v>
      </c>
      <c r="H10188" s="1" t="s">
        <v>3</v>
      </c>
      <c r="I10188" t="s">
        <v>11778</v>
      </c>
      <c r="J10188" s="9">
        <v>0</v>
      </c>
      <c r="K10188" s="1">
        <v>0</v>
      </c>
      <c r="L10188" s="1">
        <v>0</v>
      </c>
      <c r="M10188" s="1">
        <v>0</v>
      </c>
      <c r="N10188" s="1">
        <v>80.64</v>
      </c>
      <c r="O10188" s="1">
        <v>0.168918919</v>
      </c>
      <c r="P10188" s="1">
        <v>0</v>
      </c>
      <c r="Q10188" s="1">
        <v>0</v>
      </c>
      <c r="R10188" s="1">
        <v>0</v>
      </c>
      <c r="S10188">
        <f t="shared" si="2227"/>
        <v>4</v>
      </c>
      <c r="T10188">
        <f t="shared" si="2228"/>
        <v>1</v>
      </c>
      <c r="U10188">
        <f t="shared" si="2229"/>
        <v>0</v>
      </c>
      <c r="V10188">
        <f t="shared" si="2230"/>
        <v>0</v>
      </c>
      <c r="W10188">
        <f t="shared" si="2231"/>
        <v>1</v>
      </c>
      <c r="X10188">
        <f t="shared" si="2232"/>
        <v>0</v>
      </c>
      <c r="Y10188">
        <f t="shared" si="2233"/>
        <v>0</v>
      </c>
      <c r="Z10188">
        <f t="shared" si="2234"/>
        <v>0</v>
      </c>
      <c r="AA10188">
        <f t="shared" si="2235"/>
        <v>0</v>
      </c>
      <c r="AB10188">
        <f t="shared" si="2236"/>
        <v>0</v>
      </c>
      <c r="AC10188">
        <f t="shared" si="2237"/>
        <v>1</v>
      </c>
      <c r="AD10188">
        <f t="shared" si="2238"/>
        <v>0</v>
      </c>
      <c r="AE10188">
        <f t="shared" si="2239"/>
        <v>0</v>
      </c>
    </row>
    <row r="10189" spans="2:31" x14ac:dyDescent="0.3">
      <c r="B10189" s="1" t="s">
        <v>7069</v>
      </c>
      <c r="C10189">
        <v>0</v>
      </c>
      <c r="D10189" s="2">
        <v>42047</v>
      </c>
      <c r="E10189" s="2">
        <v>42161</v>
      </c>
      <c r="F10189" s="2">
        <v>42722</v>
      </c>
      <c r="G10189">
        <f t="shared" si="2226"/>
        <v>1.6666666666666667</v>
      </c>
      <c r="H10189" s="1" t="s">
        <v>10</v>
      </c>
      <c r="I10189" t="s">
        <v>11779</v>
      </c>
      <c r="J10189" s="9">
        <v>1</v>
      </c>
      <c r="K10189" s="1">
        <v>30</v>
      </c>
      <c r="L10189" s="1">
        <v>73.333333330000002</v>
      </c>
      <c r="M10189" s="1">
        <v>53.333333330000002</v>
      </c>
      <c r="N10189" s="1">
        <v>41.08</v>
      </c>
      <c r="O10189" s="1">
        <v>3.5650623885918001E-3</v>
      </c>
      <c r="P10189" s="1">
        <v>0</v>
      </c>
      <c r="Q10189" s="1">
        <v>0</v>
      </c>
      <c r="R10189" s="1">
        <v>0</v>
      </c>
      <c r="S10189">
        <f t="shared" si="2227"/>
        <v>18</v>
      </c>
      <c r="T10189">
        <f t="shared" si="2228"/>
        <v>0</v>
      </c>
      <c r="U10189">
        <f t="shared" si="2229"/>
        <v>1</v>
      </c>
      <c r="V10189">
        <f t="shared" si="2230"/>
        <v>0</v>
      </c>
      <c r="W10189">
        <f t="shared" si="2231"/>
        <v>0</v>
      </c>
      <c r="X10189">
        <f t="shared" si="2232"/>
        <v>0</v>
      </c>
      <c r="Y10189">
        <f t="shared" si="2233"/>
        <v>1</v>
      </c>
      <c r="Z10189">
        <f t="shared" si="2234"/>
        <v>0</v>
      </c>
      <c r="AA10189">
        <f t="shared" si="2235"/>
        <v>0</v>
      </c>
      <c r="AB10189">
        <f t="shared" si="2236"/>
        <v>0</v>
      </c>
      <c r="AC10189">
        <f t="shared" si="2237"/>
        <v>0</v>
      </c>
      <c r="AD10189">
        <f t="shared" si="2238"/>
        <v>0</v>
      </c>
      <c r="AE10189">
        <f t="shared" si="2239"/>
        <v>0</v>
      </c>
    </row>
    <row r="10190" spans="2:31" x14ac:dyDescent="0.3">
      <c r="B10190" s="1" t="s">
        <v>2385</v>
      </c>
      <c r="C10190">
        <v>0</v>
      </c>
      <c r="D10190" s="2">
        <v>41162</v>
      </c>
      <c r="E10190" s="2">
        <v>41162</v>
      </c>
      <c r="F10190" s="2">
        <v>41653</v>
      </c>
      <c r="G10190">
        <f t="shared" si="2226"/>
        <v>3.25</v>
      </c>
      <c r="H10190" s="1" t="s">
        <v>22</v>
      </c>
      <c r="I10190" t="s">
        <v>11780</v>
      </c>
      <c r="J10190" s="9">
        <v>1</v>
      </c>
      <c r="K10190" s="1">
        <v>52</v>
      </c>
      <c r="L10190" s="1">
        <v>61.53846154</v>
      </c>
      <c r="M10190" s="1">
        <v>11.53846154</v>
      </c>
      <c r="N10190" s="1">
        <v>51.34</v>
      </c>
      <c r="O10190" s="1">
        <v>7.9429735000000001E-2</v>
      </c>
      <c r="P10190" s="1">
        <v>1</v>
      </c>
      <c r="Q10190" s="1">
        <v>1</v>
      </c>
      <c r="R10190" s="1">
        <v>1</v>
      </c>
      <c r="S10190">
        <f t="shared" si="2227"/>
        <v>16</v>
      </c>
      <c r="T10190">
        <f t="shared" si="2228"/>
        <v>0</v>
      </c>
      <c r="U10190">
        <f t="shared" si="2229"/>
        <v>0</v>
      </c>
      <c r="V10190">
        <f t="shared" si="2230"/>
        <v>1</v>
      </c>
      <c r="W10190">
        <f t="shared" si="2231"/>
        <v>0</v>
      </c>
      <c r="X10190">
        <f t="shared" si="2232"/>
        <v>0</v>
      </c>
      <c r="Y10190">
        <f t="shared" si="2233"/>
        <v>0</v>
      </c>
      <c r="Z10190">
        <f t="shared" si="2234"/>
        <v>0</v>
      </c>
      <c r="AA10190">
        <f t="shared" si="2235"/>
        <v>0</v>
      </c>
      <c r="AB10190">
        <f t="shared" si="2236"/>
        <v>1</v>
      </c>
      <c r="AC10190">
        <f t="shared" si="2237"/>
        <v>0</v>
      </c>
      <c r="AD10190">
        <f t="shared" si="2238"/>
        <v>0</v>
      </c>
      <c r="AE10190">
        <f t="shared" si="2239"/>
        <v>0</v>
      </c>
    </row>
    <row r="10191" spans="2:31" x14ac:dyDescent="0.3">
      <c r="B10191" s="1" t="s">
        <v>1649</v>
      </c>
      <c r="C10191">
        <v>1</v>
      </c>
      <c r="D10191" s="2">
        <v>40676</v>
      </c>
      <c r="E10191" s="2">
        <v>40716</v>
      </c>
      <c r="F10191" s="2">
        <v>41437</v>
      </c>
      <c r="G10191">
        <f t="shared" si="2226"/>
        <v>0</v>
      </c>
      <c r="H10191" s="1" t="s">
        <v>5</v>
      </c>
      <c r="I10191" t="s">
        <v>11778</v>
      </c>
      <c r="J10191" s="9">
        <v>0</v>
      </c>
      <c r="K10191" s="1">
        <v>0</v>
      </c>
      <c r="L10191" s="1">
        <v>0</v>
      </c>
      <c r="M10191" s="1">
        <v>0</v>
      </c>
      <c r="N10191" s="1">
        <v>75.58</v>
      </c>
      <c r="O10191" s="1">
        <v>4.1608879999999997E-3</v>
      </c>
      <c r="P10191" s="1">
        <v>0</v>
      </c>
      <c r="Q10191" s="1">
        <v>0</v>
      </c>
      <c r="R10191" s="1">
        <v>0</v>
      </c>
      <c r="S10191">
        <f t="shared" si="2227"/>
        <v>23</v>
      </c>
      <c r="T10191">
        <f t="shared" si="2228"/>
        <v>0</v>
      </c>
      <c r="U10191">
        <f t="shared" si="2229"/>
        <v>0</v>
      </c>
      <c r="V10191">
        <f t="shared" si="2230"/>
        <v>0</v>
      </c>
      <c r="W10191">
        <f t="shared" si="2231"/>
        <v>1</v>
      </c>
      <c r="X10191">
        <f t="shared" si="2232"/>
        <v>0</v>
      </c>
      <c r="Y10191">
        <f t="shared" si="2233"/>
        <v>0</v>
      </c>
      <c r="Z10191">
        <f t="shared" si="2234"/>
        <v>0</v>
      </c>
      <c r="AA10191">
        <f t="shared" si="2235"/>
        <v>1</v>
      </c>
      <c r="AB10191">
        <f t="shared" si="2236"/>
        <v>0</v>
      </c>
      <c r="AC10191">
        <f t="shared" si="2237"/>
        <v>0</v>
      </c>
      <c r="AD10191">
        <f t="shared" si="2238"/>
        <v>0</v>
      </c>
      <c r="AE10191">
        <f t="shared" si="2239"/>
        <v>0</v>
      </c>
    </row>
    <row r="10192" spans="2:31" x14ac:dyDescent="0.3">
      <c r="B10192" s="1" t="s">
        <v>4015</v>
      </c>
      <c r="C10192">
        <v>1</v>
      </c>
      <c r="D10192" s="2">
        <v>40686</v>
      </c>
      <c r="E10192" s="2">
        <v>40687</v>
      </c>
      <c r="F10192" s="2">
        <v>40834</v>
      </c>
      <c r="G10192">
        <f t="shared" si="2226"/>
        <v>0</v>
      </c>
      <c r="H10192" s="1" t="s">
        <v>5</v>
      </c>
      <c r="I10192" t="s">
        <v>11779</v>
      </c>
      <c r="J10192" s="9">
        <v>0</v>
      </c>
      <c r="K10192" s="1">
        <v>0</v>
      </c>
      <c r="L10192" s="1">
        <v>0</v>
      </c>
      <c r="M10192" s="1">
        <v>0</v>
      </c>
      <c r="N10192" s="1">
        <v>77.69</v>
      </c>
      <c r="O10192" s="1">
        <v>8.1632652999999999E-2</v>
      </c>
      <c r="P10192" s="1">
        <v>0</v>
      </c>
      <c r="Q10192" s="1">
        <v>0</v>
      </c>
      <c r="R10192" s="1">
        <v>0</v>
      </c>
      <c r="S10192">
        <f t="shared" si="2227"/>
        <v>4</v>
      </c>
      <c r="T10192">
        <f t="shared" si="2228"/>
        <v>0</v>
      </c>
      <c r="U10192">
        <f t="shared" si="2229"/>
        <v>1</v>
      </c>
      <c r="V10192">
        <f t="shared" si="2230"/>
        <v>0</v>
      </c>
      <c r="W10192">
        <f t="shared" si="2231"/>
        <v>0</v>
      </c>
      <c r="X10192">
        <f t="shared" si="2232"/>
        <v>0</v>
      </c>
      <c r="Y10192">
        <f t="shared" si="2233"/>
        <v>0</v>
      </c>
      <c r="Z10192">
        <f t="shared" si="2234"/>
        <v>0</v>
      </c>
      <c r="AA10192">
        <f t="shared" si="2235"/>
        <v>1</v>
      </c>
      <c r="AB10192">
        <f t="shared" si="2236"/>
        <v>0</v>
      </c>
      <c r="AC10192">
        <f t="shared" si="2237"/>
        <v>0</v>
      </c>
      <c r="AD10192">
        <f t="shared" si="2238"/>
        <v>0</v>
      </c>
      <c r="AE10192">
        <f t="shared" si="2239"/>
        <v>0</v>
      </c>
    </row>
    <row r="10193" spans="2:31" x14ac:dyDescent="0.3">
      <c r="B10193" s="1" t="s">
        <v>6327</v>
      </c>
      <c r="C10193">
        <v>4</v>
      </c>
      <c r="D10193" s="2">
        <v>41615</v>
      </c>
      <c r="E10193" s="2">
        <v>41615</v>
      </c>
      <c r="F10193" s="2">
        <v>41650</v>
      </c>
      <c r="G10193">
        <f t="shared" si="2226"/>
        <v>23</v>
      </c>
      <c r="H10193" s="1" t="s">
        <v>12</v>
      </c>
      <c r="I10193" t="s">
        <v>11780</v>
      </c>
      <c r="J10193" s="9">
        <v>1</v>
      </c>
      <c r="K10193" s="1">
        <v>23</v>
      </c>
      <c r="L10193" s="1">
        <v>78.260869569999997</v>
      </c>
      <c r="M10193" s="1">
        <v>56.52173913</v>
      </c>
      <c r="N10193" s="1">
        <v>103.55</v>
      </c>
      <c r="O10193" s="1">
        <v>8.5714286000000001E-2</v>
      </c>
      <c r="P10193" s="1">
        <v>1</v>
      </c>
      <c r="Q10193" s="1">
        <v>0</v>
      </c>
      <c r="R10193" s="1">
        <v>0</v>
      </c>
      <c r="S10193">
        <f t="shared" si="2227"/>
        <v>1</v>
      </c>
      <c r="T10193">
        <f t="shared" si="2228"/>
        <v>0</v>
      </c>
      <c r="U10193">
        <f t="shared" si="2229"/>
        <v>0</v>
      </c>
      <c r="V10193">
        <f t="shared" si="2230"/>
        <v>1</v>
      </c>
      <c r="W10193">
        <f t="shared" si="2231"/>
        <v>0</v>
      </c>
      <c r="X10193">
        <f t="shared" si="2232"/>
        <v>0</v>
      </c>
      <c r="Y10193">
        <f t="shared" si="2233"/>
        <v>0</v>
      </c>
      <c r="Z10193">
        <f t="shared" si="2234"/>
        <v>1</v>
      </c>
      <c r="AA10193">
        <f t="shared" si="2235"/>
        <v>0</v>
      </c>
      <c r="AB10193">
        <f t="shared" si="2236"/>
        <v>0</v>
      </c>
      <c r="AC10193">
        <f t="shared" si="2237"/>
        <v>0</v>
      </c>
      <c r="AD10193">
        <f t="shared" si="2238"/>
        <v>0</v>
      </c>
      <c r="AE10193">
        <f t="shared" si="2239"/>
        <v>0</v>
      </c>
    </row>
    <row r="10194" spans="2:31" x14ac:dyDescent="0.3">
      <c r="B10194" s="1" t="s">
        <v>6854</v>
      </c>
      <c r="C10194">
        <v>0</v>
      </c>
      <c r="D10194" s="2">
        <v>41945</v>
      </c>
      <c r="E10194" s="2">
        <v>42820</v>
      </c>
      <c r="F10194" s="2">
        <v>43108</v>
      </c>
      <c r="G10194">
        <f t="shared" si="2226"/>
        <v>4.5555555555555554</v>
      </c>
      <c r="H10194" s="1" t="s">
        <v>5</v>
      </c>
      <c r="I10194" t="s">
        <v>11779</v>
      </c>
      <c r="J10194" s="9">
        <v>1</v>
      </c>
      <c r="K10194" s="1">
        <v>41</v>
      </c>
      <c r="L10194" s="1">
        <v>60.975609759999998</v>
      </c>
      <c r="M10194" s="1">
        <v>36.585365850000002</v>
      </c>
      <c r="N10194" s="1">
        <v>68.83</v>
      </c>
      <c r="O10194" s="1">
        <v>4.5138888888888902E-2</v>
      </c>
      <c r="P10194" s="1">
        <v>0</v>
      </c>
      <c r="Q10194" s="1">
        <v>0</v>
      </c>
      <c r="R10194" s="1">
        <v>0</v>
      </c>
      <c r="S10194">
        <f t="shared" si="2227"/>
        <v>9</v>
      </c>
      <c r="T10194">
        <f t="shared" si="2228"/>
        <v>0</v>
      </c>
      <c r="U10194">
        <f t="shared" si="2229"/>
        <v>1</v>
      </c>
      <c r="V10194">
        <f t="shared" si="2230"/>
        <v>0</v>
      </c>
      <c r="W10194">
        <f t="shared" si="2231"/>
        <v>0</v>
      </c>
      <c r="X10194">
        <f t="shared" si="2232"/>
        <v>0</v>
      </c>
      <c r="Y10194">
        <f t="shared" si="2233"/>
        <v>0</v>
      </c>
      <c r="Z10194">
        <f t="shared" si="2234"/>
        <v>0</v>
      </c>
      <c r="AA10194">
        <f t="shared" si="2235"/>
        <v>1</v>
      </c>
      <c r="AB10194">
        <f t="shared" si="2236"/>
        <v>0</v>
      </c>
      <c r="AC10194">
        <f t="shared" si="2237"/>
        <v>0</v>
      </c>
      <c r="AD10194">
        <f t="shared" si="2238"/>
        <v>0</v>
      </c>
      <c r="AE10194">
        <f t="shared" si="2239"/>
        <v>0</v>
      </c>
    </row>
    <row r="10195" spans="2:31" x14ac:dyDescent="0.3">
      <c r="B10195" s="1" t="s">
        <v>6860</v>
      </c>
      <c r="C10195">
        <v>3</v>
      </c>
      <c r="D10195" s="2">
        <v>42677</v>
      </c>
      <c r="E10195" s="2">
        <v>42677</v>
      </c>
      <c r="F10195" s="2">
        <v>42758</v>
      </c>
      <c r="G10195">
        <f t="shared" si="2226"/>
        <v>22.5</v>
      </c>
      <c r="H10195" s="1" t="s">
        <v>10</v>
      </c>
      <c r="I10195" t="s">
        <v>11779</v>
      </c>
      <c r="J10195" s="9">
        <v>1</v>
      </c>
      <c r="K10195" s="1">
        <v>45</v>
      </c>
      <c r="L10195" s="1">
        <v>0</v>
      </c>
      <c r="M10195" s="1">
        <v>0</v>
      </c>
      <c r="N10195" s="1">
        <v>67.28</v>
      </c>
      <c r="O10195" s="1">
        <v>2.4691358024691398E-2</v>
      </c>
      <c r="P10195" s="1">
        <v>0</v>
      </c>
      <c r="Q10195" s="1">
        <v>0</v>
      </c>
      <c r="R10195" s="1">
        <v>0</v>
      </c>
      <c r="S10195">
        <f t="shared" si="2227"/>
        <v>2</v>
      </c>
      <c r="T10195">
        <f t="shared" si="2228"/>
        <v>0</v>
      </c>
      <c r="U10195">
        <f t="shared" si="2229"/>
        <v>1</v>
      </c>
      <c r="V10195">
        <f t="shared" si="2230"/>
        <v>0</v>
      </c>
      <c r="W10195">
        <f t="shared" si="2231"/>
        <v>0</v>
      </c>
      <c r="X10195">
        <f t="shared" si="2232"/>
        <v>0</v>
      </c>
      <c r="Y10195">
        <f t="shared" si="2233"/>
        <v>1</v>
      </c>
      <c r="Z10195">
        <f t="shared" si="2234"/>
        <v>0</v>
      </c>
      <c r="AA10195">
        <f t="shared" si="2235"/>
        <v>0</v>
      </c>
      <c r="AB10195">
        <f t="shared" si="2236"/>
        <v>0</v>
      </c>
      <c r="AC10195">
        <f t="shared" si="2237"/>
        <v>0</v>
      </c>
      <c r="AD10195">
        <f t="shared" si="2238"/>
        <v>0</v>
      </c>
      <c r="AE10195">
        <f t="shared" si="2239"/>
        <v>0</v>
      </c>
    </row>
    <row r="10196" spans="2:31" x14ac:dyDescent="0.3">
      <c r="B10196" s="1" t="s">
        <v>2086</v>
      </c>
      <c r="C10196">
        <v>2</v>
      </c>
      <c r="D10196" s="2">
        <v>40819</v>
      </c>
      <c r="E10196" s="2">
        <v>40819</v>
      </c>
      <c r="F10196" s="2">
        <v>40862</v>
      </c>
      <c r="G10196">
        <f t="shared" si="2226"/>
        <v>44</v>
      </c>
      <c r="H10196" s="1" t="s">
        <v>12</v>
      </c>
      <c r="I10196" t="s">
        <v>11779</v>
      </c>
      <c r="J10196" s="9">
        <v>1</v>
      </c>
      <c r="K10196" s="1">
        <v>44</v>
      </c>
      <c r="L10196" s="1">
        <v>2.2727272730000001</v>
      </c>
      <c r="M10196" s="1">
        <v>2.2727272730000001</v>
      </c>
      <c r="N10196" s="1">
        <v>117.89</v>
      </c>
      <c r="O10196" s="1">
        <v>6.9767441999999999E-2</v>
      </c>
      <c r="P10196" s="1">
        <v>0</v>
      </c>
      <c r="Q10196" s="1">
        <v>0</v>
      </c>
      <c r="R10196" s="1">
        <v>0</v>
      </c>
      <c r="S10196">
        <f t="shared" si="2227"/>
        <v>1</v>
      </c>
      <c r="T10196">
        <f t="shared" si="2228"/>
        <v>0</v>
      </c>
      <c r="U10196">
        <f t="shared" si="2229"/>
        <v>1</v>
      </c>
      <c r="V10196">
        <f t="shared" si="2230"/>
        <v>0</v>
      </c>
      <c r="W10196">
        <f t="shared" si="2231"/>
        <v>0</v>
      </c>
      <c r="X10196">
        <f t="shared" si="2232"/>
        <v>0</v>
      </c>
      <c r="Y10196">
        <f t="shared" si="2233"/>
        <v>0</v>
      </c>
      <c r="Z10196">
        <f t="shared" si="2234"/>
        <v>1</v>
      </c>
      <c r="AA10196">
        <f t="shared" si="2235"/>
        <v>0</v>
      </c>
      <c r="AB10196">
        <f t="shared" si="2236"/>
        <v>0</v>
      </c>
      <c r="AC10196">
        <f t="shared" si="2237"/>
        <v>0</v>
      </c>
      <c r="AD10196">
        <f t="shared" si="2238"/>
        <v>0</v>
      </c>
      <c r="AE10196">
        <f t="shared" si="2239"/>
        <v>0</v>
      </c>
    </row>
    <row r="10197" spans="2:31" x14ac:dyDescent="0.3">
      <c r="B10197" s="1" t="s">
        <v>3524</v>
      </c>
      <c r="C10197">
        <v>2</v>
      </c>
      <c r="D10197" s="2">
        <v>40629</v>
      </c>
      <c r="E10197" s="2">
        <v>40673</v>
      </c>
      <c r="F10197" s="2">
        <v>40856</v>
      </c>
      <c r="G10197">
        <f t="shared" si="2226"/>
        <v>3.6</v>
      </c>
      <c r="H10197" s="1" t="s">
        <v>5</v>
      </c>
      <c r="I10197" t="s">
        <v>11778</v>
      </c>
      <c r="J10197" s="9">
        <v>1</v>
      </c>
      <c r="K10197" s="1">
        <v>18</v>
      </c>
      <c r="L10197" s="1">
        <v>0</v>
      </c>
      <c r="M10197" s="1">
        <v>0</v>
      </c>
      <c r="N10197" s="1">
        <v>167.44</v>
      </c>
      <c r="O10197" s="1">
        <v>4.9180328000000002E-2</v>
      </c>
      <c r="P10197" s="1">
        <v>0</v>
      </c>
      <c r="Q10197" s="1">
        <v>0</v>
      </c>
      <c r="R10197" s="1">
        <v>0</v>
      </c>
      <c r="S10197">
        <f t="shared" si="2227"/>
        <v>5</v>
      </c>
      <c r="T10197">
        <f t="shared" si="2228"/>
        <v>0</v>
      </c>
      <c r="U10197">
        <f t="shared" si="2229"/>
        <v>0</v>
      </c>
      <c r="V10197">
        <f t="shared" si="2230"/>
        <v>0</v>
      </c>
      <c r="W10197">
        <f t="shared" si="2231"/>
        <v>1</v>
      </c>
      <c r="X10197">
        <f t="shared" si="2232"/>
        <v>0</v>
      </c>
      <c r="Y10197">
        <f t="shared" si="2233"/>
        <v>0</v>
      </c>
      <c r="Z10197">
        <f t="shared" si="2234"/>
        <v>0</v>
      </c>
      <c r="AA10197">
        <f t="shared" si="2235"/>
        <v>1</v>
      </c>
      <c r="AB10197">
        <f t="shared" si="2236"/>
        <v>0</v>
      </c>
      <c r="AC10197">
        <f t="shared" si="2237"/>
        <v>0</v>
      </c>
      <c r="AD10197">
        <f t="shared" si="2238"/>
        <v>0</v>
      </c>
      <c r="AE10197">
        <f t="shared" si="2239"/>
        <v>0</v>
      </c>
    </row>
    <row r="10198" spans="2:31" x14ac:dyDescent="0.3">
      <c r="B10198" s="1" t="s">
        <v>492</v>
      </c>
      <c r="C10198">
        <v>3</v>
      </c>
      <c r="D10198" s="2">
        <v>41259</v>
      </c>
      <c r="E10198" s="2">
        <v>41339</v>
      </c>
      <c r="F10198" s="2">
        <v>41396</v>
      </c>
      <c r="G10198">
        <f t="shared" si="2226"/>
        <v>45</v>
      </c>
      <c r="H10198" s="1" t="s">
        <v>3</v>
      </c>
      <c r="I10198" t="s">
        <v>11779</v>
      </c>
      <c r="J10198" s="9">
        <v>1</v>
      </c>
      <c r="K10198" s="1">
        <v>45</v>
      </c>
      <c r="L10198" s="1">
        <v>15.55555556</v>
      </c>
      <c r="M10198" s="1">
        <v>0</v>
      </c>
      <c r="N10198" s="1">
        <v>79.7</v>
      </c>
      <c r="O10198" s="1">
        <v>8.7719298000000001E-2</v>
      </c>
      <c r="P10198" s="1">
        <v>0</v>
      </c>
      <c r="Q10198" s="1">
        <v>0</v>
      </c>
      <c r="R10198" s="1">
        <v>0</v>
      </c>
      <c r="S10198">
        <f t="shared" si="2227"/>
        <v>1</v>
      </c>
      <c r="T10198">
        <f t="shared" si="2228"/>
        <v>1</v>
      </c>
      <c r="U10198">
        <f t="shared" si="2229"/>
        <v>1</v>
      </c>
      <c r="V10198">
        <f t="shared" si="2230"/>
        <v>0</v>
      </c>
      <c r="W10198">
        <f t="shared" si="2231"/>
        <v>0</v>
      </c>
      <c r="X10198">
        <f t="shared" si="2232"/>
        <v>0</v>
      </c>
      <c r="Y10198">
        <f t="shared" si="2233"/>
        <v>0</v>
      </c>
      <c r="Z10198">
        <f t="shared" si="2234"/>
        <v>0</v>
      </c>
      <c r="AA10198">
        <f t="shared" si="2235"/>
        <v>0</v>
      </c>
      <c r="AB10198">
        <f t="shared" si="2236"/>
        <v>0</v>
      </c>
      <c r="AC10198">
        <f t="shared" si="2237"/>
        <v>1</v>
      </c>
      <c r="AD10198">
        <f t="shared" si="2238"/>
        <v>0</v>
      </c>
      <c r="AE10198">
        <f t="shared" si="2239"/>
        <v>0</v>
      </c>
    </row>
    <row r="10199" spans="2:31" x14ac:dyDescent="0.3">
      <c r="B10199" s="1" t="s">
        <v>9206</v>
      </c>
      <c r="C10199">
        <v>2</v>
      </c>
      <c r="D10199" s="2">
        <v>41402</v>
      </c>
      <c r="E10199" s="2">
        <v>41521</v>
      </c>
      <c r="F10199" s="2">
        <v>41535</v>
      </c>
      <c r="G10199">
        <f t="shared" si="2226"/>
        <v>0</v>
      </c>
      <c r="H10199" s="1" t="s">
        <v>22</v>
      </c>
      <c r="I10199" t="s">
        <v>11781</v>
      </c>
      <c r="J10199" s="9">
        <v>0</v>
      </c>
      <c r="K10199" s="1">
        <v>0</v>
      </c>
      <c r="L10199" s="1">
        <v>0</v>
      </c>
      <c r="M10199" s="1">
        <v>0</v>
      </c>
      <c r="N10199" s="1">
        <v>175.56</v>
      </c>
      <c r="O10199" s="1">
        <v>0.21428571399999999</v>
      </c>
      <c r="P10199" s="1">
        <v>0</v>
      </c>
      <c r="Q10199" s="1">
        <v>0</v>
      </c>
      <c r="R10199" s="1">
        <v>1</v>
      </c>
      <c r="S10199">
        <f t="shared" si="2227"/>
        <v>0</v>
      </c>
      <c r="T10199">
        <f t="shared" si="2228"/>
        <v>0</v>
      </c>
      <c r="U10199">
        <f t="shared" si="2229"/>
        <v>0</v>
      </c>
      <c r="V10199">
        <f t="shared" si="2230"/>
        <v>0</v>
      </c>
      <c r="W10199">
        <f t="shared" si="2231"/>
        <v>0</v>
      </c>
      <c r="X10199">
        <f t="shared" si="2232"/>
        <v>1</v>
      </c>
      <c r="Y10199">
        <f t="shared" si="2233"/>
        <v>0</v>
      </c>
      <c r="Z10199">
        <f t="shared" si="2234"/>
        <v>0</v>
      </c>
      <c r="AA10199">
        <f t="shared" si="2235"/>
        <v>0</v>
      </c>
      <c r="AB10199">
        <f t="shared" si="2236"/>
        <v>1</v>
      </c>
      <c r="AC10199">
        <f t="shared" si="2237"/>
        <v>0</v>
      </c>
      <c r="AD10199">
        <f t="shared" si="2238"/>
        <v>0</v>
      </c>
      <c r="AE10199">
        <f t="shared" si="2239"/>
        <v>0</v>
      </c>
    </row>
    <row r="10200" spans="2:31" x14ac:dyDescent="0.3">
      <c r="B10200" s="1" t="s">
        <v>3185</v>
      </c>
      <c r="C10200">
        <v>3</v>
      </c>
      <c r="D10200" s="2">
        <v>40777</v>
      </c>
      <c r="E10200" s="2">
        <v>40783</v>
      </c>
      <c r="F10200" s="2">
        <v>41511</v>
      </c>
      <c r="G10200">
        <f t="shared" si="2226"/>
        <v>1.7826086956521738</v>
      </c>
      <c r="H10200" s="1" t="s">
        <v>10</v>
      </c>
      <c r="I10200" t="s">
        <v>11778</v>
      </c>
      <c r="J10200" s="9">
        <v>1</v>
      </c>
      <c r="K10200" s="1">
        <v>41</v>
      </c>
      <c r="L10200" s="1">
        <v>21.951219510000001</v>
      </c>
      <c r="M10200" s="1">
        <v>7.3170731709999997</v>
      </c>
      <c r="N10200" s="1">
        <v>66.930000000000007</v>
      </c>
      <c r="O10200" s="1">
        <v>1.2362636999999999E-2</v>
      </c>
      <c r="P10200" s="1">
        <v>1</v>
      </c>
      <c r="Q10200" s="1">
        <v>0</v>
      </c>
      <c r="R10200" s="1">
        <v>0</v>
      </c>
      <c r="S10200">
        <f t="shared" si="2227"/>
        <v>23</v>
      </c>
      <c r="T10200">
        <f t="shared" si="2228"/>
        <v>0</v>
      </c>
      <c r="U10200">
        <f t="shared" si="2229"/>
        <v>0</v>
      </c>
      <c r="V10200">
        <f t="shared" si="2230"/>
        <v>0</v>
      </c>
      <c r="W10200">
        <f t="shared" si="2231"/>
        <v>1</v>
      </c>
      <c r="X10200">
        <f t="shared" si="2232"/>
        <v>0</v>
      </c>
      <c r="Y10200">
        <f t="shared" si="2233"/>
        <v>1</v>
      </c>
      <c r="Z10200">
        <f t="shared" si="2234"/>
        <v>0</v>
      </c>
      <c r="AA10200">
        <f t="shared" si="2235"/>
        <v>0</v>
      </c>
      <c r="AB10200">
        <f t="shared" si="2236"/>
        <v>0</v>
      </c>
      <c r="AC10200">
        <f t="shared" si="2237"/>
        <v>0</v>
      </c>
      <c r="AD10200">
        <f t="shared" si="2238"/>
        <v>0</v>
      </c>
      <c r="AE10200">
        <f t="shared" si="2239"/>
        <v>0</v>
      </c>
    </row>
    <row r="10201" spans="2:31" x14ac:dyDescent="0.3">
      <c r="B10201" s="1" t="s">
        <v>3896</v>
      </c>
      <c r="C10201">
        <v>6</v>
      </c>
      <c r="D10201" s="2">
        <v>40104</v>
      </c>
      <c r="E10201" s="2">
        <v>41136</v>
      </c>
      <c r="F10201" s="2">
        <v>41186</v>
      </c>
      <c r="G10201">
        <f t="shared" si="2226"/>
        <v>44</v>
      </c>
      <c r="H10201" s="1" t="s">
        <v>22</v>
      </c>
      <c r="I10201" t="s">
        <v>11778</v>
      </c>
      <c r="J10201" s="9">
        <v>1</v>
      </c>
      <c r="K10201" s="1">
        <v>44</v>
      </c>
      <c r="L10201" s="1">
        <v>2.2727272730000001</v>
      </c>
      <c r="M10201" s="1">
        <v>2.2727272730000001</v>
      </c>
      <c r="N10201" s="1">
        <v>51.26</v>
      </c>
      <c r="O10201" s="1">
        <v>0.04</v>
      </c>
      <c r="P10201" s="1">
        <v>0</v>
      </c>
      <c r="Q10201" s="1">
        <v>0</v>
      </c>
      <c r="R10201" s="1">
        <v>0</v>
      </c>
      <c r="S10201">
        <f t="shared" si="2227"/>
        <v>1</v>
      </c>
      <c r="T10201">
        <f t="shared" si="2228"/>
        <v>0</v>
      </c>
      <c r="U10201">
        <f t="shared" si="2229"/>
        <v>0</v>
      </c>
      <c r="V10201">
        <f t="shared" si="2230"/>
        <v>0</v>
      </c>
      <c r="W10201">
        <f t="shared" si="2231"/>
        <v>1</v>
      </c>
      <c r="X10201">
        <f t="shared" si="2232"/>
        <v>0</v>
      </c>
      <c r="Y10201">
        <f t="shared" si="2233"/>
        <v>0</v>
      </c>
      <c r="Z10201">
        <f t="shared" si="2234"/>
        <v>0</v>
      </c>
      <c r="AA10201">
        <f t="shared" si="2235"/>
        <v>0</v>
      </c>
      <c r="AB10201">
        <f t="shared" si="2236"/>
        <v>1</v>
      </c>
      <c r="AC10201">
        <f t="shared" si="2237"/>
        <v>0</v>
      </c>
      <c r="AD10201">
        <f t="shared" si="2238"/>
        <v>0</v>
      </c>
      <c r="AE10201">
        <f t="shared" si="2239"/>
        <v>0</v>
      </c>
    </row>
    <row r="10202" spans="2:31" x14ac:dyDescent="0.3">
      <c r="B10202" s="1" t="s">
        <v>10499</v>
      </c>
      <c r="C10202">
        <v>0</v>
      </c>
      <c r="D10202" s="2">
        <v>41552</v>
      </c>
      <c r="E10202" s="2">
        <v>41595</v>
      </c>
      <c r="F10202" s="2">
        <v>41646</v>
      </c>
      <c r="G10202">
        <f t="shared" si="2226"/>
        <v>43</v>
      </c>
      <c r="H10202" s="1" t="s">
        <v>5</v>
      </c>
      <c r="I10202" t="s">
        <v>11780</v>
      </c>
      <c r="J10202" s="9">
        <v>1</v>
      </c>
      <c r="K10202" s="1">
        <v>43</v>
      </c>
      <c r="L10202" s="1">
        <v>69.767441860000005</v>
      </c>
      <c r="M10202" s="1">
        <v>37.20930233</v>
      </c>
      <c r="N10202" s="1">
        <v>69.88</v>
      </c>
      <c r="O10202" s="1">
        <v>7.8431372999999999E-2</v>
      </c>
      <c r="P10202" s="1">
        <v>1</v>
      </c>
      <c r="Q10202" s="1">
        <v>1</v>
      </c>
      <c r="R10202" s="1">
        <v>1</v>
      </c>
      <c r="S10202">
        <f t="shared" si="2227"/>
        <v>1</v>
      </c>
      <c r="T10202">
        <f t="shared" si="2228"/>
        <v>0</v>
      </c>
      <c r="U10202">
        <f t="shared" si="2229"/>
        <v>0</v>
      </c>
      <c r="V10202">
        <f t="shared" si="2230"/>
        <v>1</v>
      </c>
      <c r="W10202">
        <f t="shared" si="2231"/>
        <v>0</v>
      </c>
      <c r="X10202">
        <f t="shared" si="2232"/>
        <v>0</v>
      </c>
      <c r="Y10202">
        <f t="shared" si="2233"/>
        <v>0</v>
      </c>
      <c r="Z10202">
        <f t="shared" si="2234"/>
        <v>0</v>
      </c>
      <c r="AA10202">
        <f t="shared" si="2235"/>
        <v>1</v>
      </c>
      <c r="AB10202">
        <f t="shared" si="2236"/>
        <v>0</v>
      </c>
      <c r="AC10202">
        <f t="shared" si="2237"/>
        <v>0</v>
      </c>
      <c r="AD10202">
        <f t="shared" si="2238"/>
        <v>0</v>
      </c>
      <c r="AE10202">
        <f t="shared" si="2239"/>
        <v>0</v>
      </c>
    </row>
    <row r="10203" spans="2:31" x14ac:dyDescent="0.3">
      <c r="B10203" s="1" t="s">
        <v>11640</v>
      </c>
      <c r="C10203">
        <v>3</v>
      </c>
      <c r="D10203" s="2">
        <v>43014</v>
      </c>
      <c r="E10203" s="2">
        <v>43015</v>
      </c>
      <c r="F10203" s="2">
        <v>43022</v>
      </c>
      <c r="G10203">
        <f t="shared" si="2226"/>
        <v>34</v>
      </c>
      <c r="H10203" s="1" t="s">
        <v>10</v>
      </c>
      <c r="I10203" t="s">
        <v>11780</v>
      </c>
      <c r="J10203" s="9">
        <v>1</v>
      </c>
      <c r="K10203" s="1">
        <v>34</v>
      </c>
      <c r="L10203" s="1">
        <v>0</v>
      </c>
      <c r="M10203" s="1">
        <v>0</v>
      </c>
      <c r="N10203" s="1">
        <v>71.790000000000006</v>
      </c>
      <c r="O10203" s="1">
        <v>0.28571428571428598</v>
      </c>
      <c r="P10203" s="1">
        <v>1</v>
      </c>
      <c r="Q10203" s="1">
        <v>0</v>
      </c>
      <c r="R10203" s="1">
        <v>0</v>
      </c>
      <c r="S10203">
        <f t="shared" si="2227"/>
        <v>0</v>
      </c>
      <c r="T10203">
        <f t="shared" si="2228"/>
        <v>0</v>
      </c>
      <c r="U10203">
        <f t="shared" si="2229"/>
        <v>0</v>
      </c>
      <c r="V10203">
        <f t="shared" si="2230"/>
        <v>1</v>
      </c>
      <c r="W10203">
        <f t="shared" si="2231"/>
        <v>0</v>
      </c>
      <c r="X10203">
        <f t="shared" si="2232"/>
        <v>0</v>
      </c>
      <c r="Y10203">
        <f t="shared" si="2233"/>
        <v>1</v>
      </c>
      <c r="Z10203">
        <f t="shared" si="2234"/>
        <v>0</v>
      </c>
      <c r="AA10203">
        <f t="shared" si="2235"/>
        <v>0</v>
      </c>
      <c r="AB10203">
        <f t="shared" si="2236"/>
        <v>0</v>
      </c>
      <c r="AC10203">
        <f t="shared" si="2237"/>
        <v>0</v>
      </c>
      <c r="AD10203">
        <f t="shared" si="2238"/>
        <v>0</v>
      </c>
      <c r="AE10203">
        <f t="shared" si="2239"/>
        <v>0</v>
      </c>
    </row>
    <row r="10204" spans="2:31" x14ac:dyDescent="0.3">
      <c r="B10204" s="1" t="s">
        <v>7700</v>
      </c>
      <c r="C10204">
        <v>6</v>
      </c>
      <c r="D10204" s="2">
        <v>42925</v>
      </c>
      <c r="E10204" s="2">
        <v>42925</v>
      </c>
      <c r="F10204" s="2">
        <v>42952</v>
      </c>
      <c r="G10204">
        <f t="shared" si="2226"/>
        <v>43</v>
      </c>
      <c r="H10204" s="1" t="s">
        <v>10</v>
      </c>
      <c r="I10204" t="s">
        <v>11780</v>
      </c>
      <c r="J10204" s="9">
        <v>1</v>
      </c>
      <c r="K10204" s="1">
        <v>43</v>
      </c>
      <c r="L10204" s="1">
        <v>30.232558139999998</v>
      </c>
      <c r="M10204" s="1">
        <v>0</v>
      </c>
      <c r="N10204" s="1">
        <v>38.270000000000003</v>
      </c>
      <c r="O10204" s="1">
        <v>0.11111111111111099</v>
      </c>
      <c r="P10204" s="1">
        <v>1</v>
      </c>
      <c r="Q10204" s="1">
        <v>0</v>
      </c>
      <c r="R10204" s="1">
        <v>0</v>
      </c>
      <c r="S10204">
        <f t="shared" si="2227"/>
        <v>0</v>
      </c>
      <c r="T10204">
        <f t="shared" si="2228"/>
        <v>0</v>
      </c>
      <c r="U10204">
        <f t="shared" si="2229"/>
        <v>0</v>
      </c>
      <c r="V10204">
        <f t="shared" si="2230"/>
        <v>1</v>
      </c>
      <c r="W10204">
        <f t="shared" si="2231"/>
        <v>0</v>
      </c>
      <c r="X10204">
        <f t="shared" si="2232"/>
        <v>0</v>
      </c>
      <c r="Y10204">
        <f t="shared" si="2233"/>
        <v>1</v>
      </c>
      <c r="Z10204">
        <f t="shared" si="2234"/>
        <v>0</v>
      </c>
      <c r="AA10204">
        <f t="shared" si="2235"/>
        <v>0</v>
      </c>
      <c r="AB10204">
        <f t="shared" si="2236"/>
        <v>0</v>
      </c>
      <c r="AC10204">
        <f t="shared" si="2237"/>
        <v>0</v>
      </c>
      <c r="AD10204">
        <f t="shared" si="2238"/>
        <v>0</v>
      </c>
      <c r="AE10204">
        <f t="shared" si="2239"/>
        <v>0</v>
      </c>
    </row>
    <row r="10205" spans="2:31" x14ac:dyDescent="0.3">
      <c r="B10205" s="1" t="s">
        <v>6835</v>
      </c>
      <c r="C10205">
        <v>6</v>
      </c>
      <c r="D10205" s="2">
        <v>42837</v>
      </c>
      <c r="E10205" s="2">
        <v>42837</v>
      </c>
      <c r="F10205" s="2">
        <v>42878</v>
      </c>
      <c r="G10205">
        <f t="shared" si="2226"/>
        <v>40</v>
      </c>
      <c r="H10205" s="1" t="s">
        <v>249</v>
      </c>
      <c r="I10205" t="s">
        <v>11780</v>
      </c>
      <c r="J10205" s="9">
        <v>1</v>
      </c>
      <c r="K10205" s="1">
        <v>40</v>
      </c>
      <c r="L10205" s="1">
        <v>35</v>
      </c>
      <c r="M10205" s="1">
        <v>2.5</v>
      </c>
      <c r="N10205" s="1">
        <v>21.25</v>
      </c>
      <c r="O10205" s="1">
        <v>4.8780487804878099E-2</v>
      </c>
      <c r="P10205" s="1">
        <v>0</v>
      </c>
      <c r="Q10205" s="1">
        <v>0</v>
      </c>
      <c r="R10205" s="1">
        <v>0</v>
      </c>
      <c r="S10205">
        <f t="shared" si="2227"/>
        <v>1</v>
      </c>
      <c r="T10205">
        <f t="shared" si="2228"/>
        <v>1</v>
      </c>
      <c r="U10205">
        <f t="shared" si="2229"/>
        <v>0</v>
      </c>
      <c r="V10205">
        <f t="shared" si="2230"/>
        <v>1</v>
      </c>
      <c r="W10205">
        <f t="shared" si="2231"/>
        <v>0</v>
      </c>
      <c r="X10205">
        <f t="shared" si="2232"/>
        <v>0</v>
      </c>
      <c r="Y10205">
        <f t="shared" si="2233"/>
        <v>0</v>
      </c>
      <c r="Z10205">
        <f t="shared" si="2234"/>
        <v>0</v>
      </c>
      <c r="AA10205">
        <f t="shared" si="2235"/>
        <v>0</v>
      </c>
      <c r="AB10205">
        <f t="shared" si="2236"/>
        <v>0</v>
      </c>
      <c r="AC10205">
        <f t="shared" si="2237"/>
        <v>0</v>
      </c>
      <c r="AD10205">
        <f t="shared" si="2238"/>
        <v>1</v>
      </c>
      <c r="AE10205">
        <f t="shared" si="2239"/>
        <v>0</v>
      </c>
    </row>
    <row r="10206" spans="2:31" x14ac:dyDescent="0.3">
      <c r="B10206" s="1" t="s">
        <v>6510</v>
      </c>
      <c r="C10206">
        <v>0</v>
      </c>
      <c r="D10206" s="2">
        <v>41641</v>
      </c>
      <c r="E10206" s="2">
        <v>41641</v>
      </c>
      <c r="F10206" s="2">
        <v>41643</v>
      </c>
      <c r="G10206">
        <f t="shared" si="2226"/>
        <v>7</v>
      </c>
      <c r="H10206" s="1" t="s">
        <v>3</v>
      </c>
      <c r="I10206" t="s">
        <v>11778</v>
      </c>
      <c r="J10206" s="9">
        <v>1</v>
      </c>
      <c r="K10206" s="1">
        <v>7</v>
      </c>
      <c r="L10206" s="1">
        <v>57.142857139999997</v>
      </c>
      <c r="M10206" s="1">
        <v>28.571428569999998</v>
      </c>
      <c r="N10206" s="1">
        <v>45.78</v>
      </c>
      <c r="O10206" s="1">
        <v>1</v>
      </c>
      <c r="P10206" s="1">
        <v>0</v>
      </c>
      <c r="Q10206" s="1">
        <v>1</v>
      </c>
      <c r="R10206" s="1">
        <v>0</v>
      </c>
      <c r="S10206">
        <f t="shared" si="2227"/>
        <v>0</v>
      </c>
      <c r="T10206">
        <f t="shared" si="2228"/>
        <v>1</v>
      </c>
      <c r="U10206">
        <f t="shared" si="2229"/>
        <v>0</v>
      </c>
      <c r="V10206">
        <f t="shared" si="2230"/>
        <v>0</v>
      </c>
      <c r="W10206">
        <f t="shared" si="2231"/>
        <v>1</v>
      </c>
      <c r="X10206">
        <f t="shared" si="2232"/>
        <v>0</v>
      </c>
      <c r="Y10206">
        <f t="shared" si="2233"/>
        <v>0</v>
      </c>
      <c r="Z10206">
        <f t="shared" si="2234"/>
        <v>0</v>
      </c>
      <c r="AA10206">
        <f t="shared" si="2235"/>
        <v>0</v>
      </c>
      <c r="AB10206">
        <f t="shared" si="2236"/>
        <v>0</v>
      </c>
      <c r="AC10206">
        <f t="shared" si="2237"/>
        <v>1</v>
      </c>
      <c r="AD10206">
        <f t="shared" si="2238"/>
        <v>0</v>
      </c>
      <c r="AE10206">
        <f t="shared" si="2239"/>
        <v>0</v>
      </c>
    </row>
    <row r="10207" spans="2:31" x14ac:dyDescent="0.3">
      <c r="B10207" s="1" t="s">
        <v>6212</v>
      </c>
      <c r="C10207">
        <v>6</v>
      </c>
      <c r="D10207" s="2">
        <v>41576</v>
      </c>
      <c r="E10207" s="2">
        <v>41603</v>
      </c>
      <c r="F10207" s="2">
        <v>41616</v>
      </c>
      <c r="G10207">
        <f t="shared" si="2226"/>
        <v>28</v>
      </c>
      <c r="H10207" s="1" t="s">
        <v>10</v>
      </c>
      <c r="I10207" t="s">
        <v>11780</v>
      </c>
      <c r="J10207" s="9">
        <v>1</v>
      </c>
      <c r="K10207" s="1">
        <v>28</v>
      </c>
      <c r="L10207" s="1">
        <v>25</v>
      </c>
      <c r="M10207" s="1">
        <v>7.1428571429999996</v>
      </c>
      <c r="N10207" s="1">
        <v>38.46</v>
      </c>
      <c r="O10207" s="1">
        <v>0.15384615400000001</v>
      </c>
      <c r="P10207" s="1">
        <v>1</v>
      </c>
      <c r="Q10207" s="1">
        <v>0</v>
      </c>
      <c r="R10207" s="1">
        <v>0</v>
      </c>
      <c r="S10207">
        <f t="shared" si="2227"/>
        <v>0</v>
      </c>
      <c r="T10207">
        <f t="shared" si="2228"/>
        <v>0</v>
      </c>
      <c r="U10207">
        <f t="shared" si="2229"/>
        <v>0</v>
      </c>
      <c r="V10207">
        <f t="shared" si="2230"/>
        <v>1</v>
      </c>
      <c r="W10207">
        <f t="shared" si="2231"/>
        <v>0</v>
      </c>
      <c r="X10207">
        <f t="shared" si="2232"/>
        <v>0</v>
      </c>
      <c r="Y10207">
        <f t="shared" si="2233"/>
        <v>1</v>
      </c>
      <c r="Z10207">
        <f t="shared" si="2234"/>
        <v>0</v>
      </c>
      <c r="AA10207">
        <f t="shared" si="2235"/>
        <v>0</v>
      </c>
      <c r="AB10207">
        <f t="shared" si="2236"/>
        <v>0</v>
      </c>
      <c r="AC10207">
        <f t="shared" si="2237"/>
        <v>0</v>
      </c>
      <c r="AD10207">
        <f t="shared" si="2238"/>
        <v>0</v>
      </c>
      <c r="AE10207">
        <f t="shared" si="2239"/>
        <v>0</v>
      </c>
    </row>
    <row r="10208" spans="2:31" x14ac:dyDescent="0.3">
      <c r="B10208" s="1" t="s">
        <v>7938</v>
      </c>
      <c r="C10208">
        <v>6</v>
      </c>
      <c r="D10208" s="2">
        <v>43011</v>
      </c>
      <c r="E10208" s="2">
        <v>43011</v>
      </c>
      <c r="F10208" s="2">
        <v>43109</v>
      </c>
      <c r="G10208">
        <f t="shared" si="2226"/>
        <v>16</v>
      </c>
      <c r="H10208" s="1" t="s">
        <v>10</v>
      </c>
      <c r="I10208" t="s">
        <v>11779</v>
      </c>
      <c r="J10208" s="9">
        <v>1</v>
      </c>
      <c r="K10208" s="1">
        <v>48</v>
      </c>
      <c r="L10208" s="1">
        <v>0</v>
      </c>
      <c r="M10208" s="1">
        <v>0</v>
      </c>
      <c r="N10208" s="1">
        <v>36.76</v>
      </c>
      <c r="O10208" s="1">
        <v>4.08163265306122E-2</v>
      </c>
      <c r="P10208" s="1">
        <v>1</v>
      </c>
      <c r="Q10208" s="1">
        <v>1</v>
      </c>
      <c r="R10208" s="1">
        <v>0</v>
      </c>
      <c r="S10208">
        <f t="shared" si="2227"/>
        <v>3</v>
      </c>
      <c r="T10208">
        <f t="shared" si="2228"/>
        <v>0</v>
      </c>
      <c r="U10208">
        <f t="shared" si="2229"/>
        <v>1</v>
      </c>
      <c r="V10208">
        <f t="shared" si="2230"/>
        <v>0</v>
      </c>
      <c r="W10208">
        <f t="shared" si="2231"/>
        <v>0</v>
      </c>
      <c r="X10208">
        <f t="shared" si="2232"/>
        <v>0</v>
      </c>
      <c r="Y10208">
        <f t="shared" si="2233"/>
        <v>1</v>
      </c>
      <c r="Z10208">
        <f t="shared" si="2234"/>
        <v>0</v>
      </c>
      <c r="AA10208">
        <f t="shared" si="2235"/>
        <v>0</v>
      </c>
      <c r="AB10208">
        <f t="shared" si="2236"/>
        <v>0</v>
      </c>
      <c r="AC10208">
        <f t="shared" si="2237"/>
        <v>0</v>
      </c>
      <c r="AD10208">
        <f t="shared" si="2238"/>
        <v>0</v>
      </c>
      <c r="AE10208">
        <f t="shared" si="2239"/>
        <v>0</v>
      </c>
    </row>
    <row r="10209" spans="2:31" x14ac:dyDescent="0.3">
      <c r="B10209" s="1" t="s">
        <v>10716</v>
      </c>
      <c r="C10209">
        <v>3</v>
      </c>
      <c r="D10209" s="2">
        <v>41580</v>
      </c>
      <c r="E10209" s="2">
        <v>41589</v>
      </c>
      <c r="F10209" s="2">
        <v>41645</v>
      </c>
      <c r="G10209">
        <f t="shared" si="2226"/>
        <v>38</v>
      </c>
      <c r="H10209" s="1" t="s">
        <v>12</v>
      </c>
      <c r="I10209" t="s">
        <v>11779</v>
      </c>
      <c r="J10209" s="9">
        <v>1</v>
      </c>
      <c r="K10209" s="1">
        <v>38</v>
      </c>
      <c r="L10209" s="1">
        <v>21.05263158</v>
      </c>
      <c r="M10209" s="1">
        <v>13.15789474</v>
      </c>
      <c r="N10209" s="1">
        <v>73.98</v>
      </c>
      <c r="O10209" s="1">
        <v>5.3571428999999997E-2</v>
      </c>
      <c r="P10209" s="1">
        <v>1</v>
      </c>
      <c r="Q10209" s="1">
        <v>0</v>
      </c>
      <c r="R10209" s="1">
        <v>0</v>
      </c>
      <c r="S10209">
        <f t="shared" si="2227"/>
        <v>1</v>
      </c>
      <c r="T10209">
        <f t="shared" si="2228"/>
        <v>0</v>
      </c>
      <c r="U10209">
        <f t="shared" si="2229"/>
        <v>1</v>
      </c>
      <c r="V10209">
        <f t="shared" si="2230"/>
        <v>0</v>
      </c>
      <c r="W10209">
        <f t="shared" si="2231"/>
        <v>0</v>
      </c>
      <c r="X10209">
        <f t="shared" si="2232"/>
        <v>0</v>
      </c>
      <c r="Y10209">
        <f t="shared" si="2233"/>
        <v>0</v>
      </c>
      <c r="Z10209">
        <f t="shared" si="2234"/>
        <v>1</v>
      </c>
      <c r="AA10209">
        <f t="shared" si="2235"/>
        <v>0</v>
      </c>
      <c r="AB10209">
        <f t="shared" si="2236"/>
        <v>0</v>
      </c>
      <c r="AC10209">
        <f t="shared" si="2237"/>
        <v>0</v>
      </c>
      <c r="AD10209">
        <f t="shared" si="2238"/>
        <v>0</v>
      </c>
      <c r="AE10209">
        <f t="shared" si="2239"/>
        <v>0</v>
      </c>
    </row>
    <row r="10210" spans="2:31" x14ac:dyDescent="0.3">
      <c r="B10210" s="1" t="s">
        <v>809</v>
      </c>
      <c r="C10210">
        <v>1</v>
      </c>
      <c r="D10210" s="2">
        <v>41424</v>
      </c>
      <c r="E10210" s="2">
        <v>41428</v>
      </c>
      <c r="F10210" s="2">
        <v>41450</v>
      </c>
      <c r="G10210">
        <f t="shared" si="2226"/>
        <v>6</v>
      </c>
      <c r="H10210" s="1" t="s">
        <v>5</v>
      </c>
      <c r="I10210" t="s">
        <v>11779</v>
      </c>
      <c r="J10210" s="9">
        <v>0</v>
      </c>
      <c r="K10210" s="1">
        <v>6</v>
      </c>
      <c r="L10210" s="1">
        <v>16.666666670000001</v>
      </c>
      <c r="M10210" s="1">
        <v>0</v>
      </c>
      <c r="N10210" s="1">
        <v>96.13</v>
      </c>
      <c r="O10210" s="1">
        <v>9.0909090999999997E-2</v>
      </c>
      <c r="P10210" s="1">
        <v>1</v>
      </c>
      <c r="Q10210" s="1">
        <v>0</v>
      </c>
      <c r="R10210" s="1">
        <v>0</v>
      </c>
      <c r="S10210">
        <f t="shared" si="2227"/>
        <v>0</v>
      </c>
      <c r="T10210">
        <f t="shared" si="2228"/>
        <v>0</v>
      </c>
      <c r="U10210">
        <f t="shared" si="2229"/>
        <v>1</v>
      </c>
      <c r="V10210">
        <f t="shared" si="2230"/>
        <v>0</v>
      </c>
      <c r="W10210">
        <f t="shared" si="2231"/>
        <v>0</v>
      </c>
      <c r="X10210">
        <f t="shared" si="2232"/>
        <v>0</v>
      </c>
      <c r="Y10210">
        <f t="shared" si="2233"/>
        <v>0</v>
      </c>
      <c r="Z10210">
        <f t="shared" si="2234"/>
        <v>0</v>
      </c>
      <c r="AA10210">
        <f t="shared" si="2235"/>
        <v>1</v>
      </c>
      <c r="AB10210">
        <f t="shared" si="2236"/>
        <v>0</v>
      </c>
      <c r="AC10210">
        <f t="shared" si="2237"/>
        <v>0</v>
      </c>
      <c r="AD10210">
        <f t="shared" si="2238"/>
        <v>0</v>
      </c>
      <c r="AE10210">
        <f t="shared" si="2239"/>
        <v>0</v>
      </c>
    </row>
    <row r="10211" spans="2:31" x14ac:dyDescent="0.3">
      <c r="B10211" s="1" t="s">
        <v>2052</v>
      </c>
      <c r="C10211">
        <v>6</v>
      </c>
      <c r="D10211" s="2">
        <v>40769</v>
      </c>
      <c r="E10211" s="2">
        <v>40770</v>
      </c>
      <c r="F10211" s="2">
        <v>41169</v>
      </c>
      <c r="G10211">
        <f t="shared" si="2226"/>
        <v>3.3076923076923075</v>
      </c>
      <c r="H10211" s="1" t="s">
        <v>10</v>
      </c>
      <c r="I10211" t="s">
        <v>11779</v>
      </c>
      <c r="J10211" s="9">
        <v>1</v>
      </c>
      <c r="K10211" s="1">
        <v>43</v>
      </c>
      <c r="L10211" s="1">
        <v>23.25581395</v>
      </c>
      <c r="M10211" s="1">
        <v>2.3255813949999999</v>
      </c>
      <c r="N10211" s="1">
        <v>50.86</v>
      </c>
      <c r="O10211" s="1">
        <v>1.5037594E-2</v>
      </c>
      <c r="P10211" s="1">
        <v>0</v>
      </c>
      <c r="Q10211" s="1">
        <v>0</v>
      </c>
      <c r="R10211" s="1">
        <v>0</v>
      </c>
      <c r="S10211">
        <f t="shared" si="2227"/>
        <v>13</v>
      </c>
      <c r="T10211">
        <f t="shared" si="2228"/>
        <v>0</v>
      </c>
      <c r="U10211">
        <f t="shared" si="2229"/>
        <v>1</v>
      </c>
      <c r="V10211">
        <f t="shared" si="2230"/>
        <v>0</v>
      </c>
      <c r="W10211">
        <f t="shared" si="2231"/>
        <v>0</v>
      </c>
      <c r="X10211">
        <f t="shared" si="2232"/>
        <v>0</v>
      </c>
      <c r="Y10211">
        <f t="shared" si="2233"/>
        <v>1</v>
      </c>
      <c r="Z10211">
        <f t="shared" si="2234"/>
        <v>0</v>
      </c>
      <c r="AA10211">
        <f t="shared" si="2235"/>
        <v>0</v>
      </c>
      <c r="AB10211">
        <f t="shared" si="2236"/>
        <v>0</v>
      </c>
      <c r="AC10211">
        <f t="shared" si="2237"/>
        <v>0</v>
      </c>
      <c r="AD10211">
        <f t="shared" si="2238"/>
        <v>0</v>
      </c>
      <c r="AE10211">
        <f t="shared" si="2239"/>
        <v>0</v>
      </c>
    </row>
    <row r="10212" spans="2:31" x14ac:dyDescent="0.3">
      <c r="B10212" s="1" t="s">
        <v>11171</v>
      </c>
      <c r="C10212">
        <v>6</v>
      </c>
      <c r="D10212" s="2">
        <v>42288</v>
      </c>
      <c r="E10212" s="2">
        <v>42290</v>
      </c>
      <c r="F10212" s="2">
        <v>42900</v>
      </c>
      <c r="G10212">
        <f t="shared" si="2226"/>
        <v>2.2999999999999998</v>
      </c>
      <c r="H10212" s="1" t="s">
        <v>10</v>
      </c>
      <c r="I10212" t="s">
        <v>11778</v>
      </c>
      <c r="J10212" s="9">
        <v>1</v>
      </c>
      <c r="K10212" s="1">
        <v>46</v>
      </c>
      <c r="L10212" s="1">
        <v>13.043478260000001</v>
      </c>
      <c r="M10212" s="1">
        <v>8.6956521739999992</v>
      </c>
      <c r="N10212" s="1">
        <v>52.64</v>
      </c>
      <c r="O10212" s="1">
        <v>1.1475409836065599E-2</v>
      </c>
      <c r="P10212" s="1">
        <v>0</v>
      </c>
      <c r="Q10212" s="1">
        <v>0</v>
      </c>
      <c r="R10212" s="1">
        <v>0</v>
      </c>
      <c r="S10212">
        <f t="shared" si="2227"/>
        <v>20</v>
      </c>
      <c r="T10212">
        <f t="shared" si="2228"/>
        <v>0</v>
      </c>
      <c r="U10212">
        <f t="shared" si="2229"/>
        <v>0</v>
      </c>
      <c r="V10212">
        <f t="shared" si="2230"/>
        <v>0</v>
      </c>
      <c r="W10212">
        <f t="shared" si="2231"/>
        <v>1</v>
      </c>
      <c r="X10212">
        <f t="shared" si="2232"/>
        <v>0</v>
      </c>
      <c r="Y10212">
        <f t="shared" si="2233"/>
        <v>1</v>
      </c>
      <c r="Z10212">
        <f t="shared" si="2234"/>
        <v>0</v>
      </c>
      <c r="AA10212">
        <f t="shared" si="2235"/>
        <v>0</v>
      </c>
      <c r="AB10212">
        <f t="shared" si="2236"/>
        <v>0</v>
      </c>
      <c r="AC10212">
        <f t="shared" si="2237"/>
        <v>0</v>
      </c>
      <c r="AD10212">
        <f t="shared" si="2238"/>
        <v>0</v>
      </c>
      <c r="AE10212">
        <f t="shared" si="2239"/>
        <v>0</v>
      </c>
    </row>
    <row r="10213" spans="2:31" x14ac:dyDescent="0.3">
      <c r="B10213" s="1" t="s">
        <v>9089</v>
      </c>
      <c r="C10213">
        <v>3</v>
      </c>
      <c r="D10213" s="2">
        <v>41428</v>
      </c>
      <c r="E10213" s="2">
        <v>41444</v>
      </c>
      <c r="F10213" s="2">
        <v>41472</v>
      </c>
      <c r="G10213">
        <f t="shared" si="2226"/>
        <v>46</v>
      </c>
      <c r="H10213" s="1" t="s">
        <v>249</v>
      </c>
      <c r="I10213" t="s">
        <v>11781</v>
      </c>
      <c r="J10213" s="9">
        <v>1</v>
      </c>
      <c r="K10213" s="1">
        <v>46</v>
      </c>
      <c r="L10213" s="1">
        <v>10.86956522</v>
      </c>
      <c r="M10213" s="1">
        <v>0</v>
      </c>
      <c r="N10213" s="1">
        <v>80.5</v>
      </c>
      <c r="O10213" s="1">
        <v>7.1428570999999996E-2</v>
      </c>
      <c r="P10213" s="1">
        <v>1</v>
      </c>
      <c r="Q10213" s="1">
        <v>0</v>
      </c>
      <c r="R10213" s="1">
        <v>0</v>
      </c>
      <c r="S10213">
        <f t="shared" si="2227"/>
        <v>0</v>
      </c>
      <c r="T10213">
        <f t="shared" si="2228"/>
        <v>1</v>
      </c>
      <c r="U10213">
        <f t="shared" si="2229"/>
        <v>0</v>
      </c>
      <c r="V10213">
        <f t="shared" si="2230"/>
        <v>0</v>
      </c>
      <c r="W10213">
        <f t="shared" si="2231"/>
        <v>0</v>
      </c>
      <c r="X10213">
        <f t="shared" si="2232"/>
        <v>1</v>
      </c>
      <c r="Y10213">
        <f t="shared" si="2233"/>
        <v>0</v>
      </c>
      <c r="Z10213">
        <f t="shared" si="2234"/>
        <v>0</v>
      </c>
      <c r="AA10213">
        <f t="shared" si="2235"/>
        <v>0</v>
      </c>
      <c r="AB10213">
        <f t="shared" si="2236"/>
        <v>0</v>
      </c>
      <c r="AC10213">
        <f t="shared" si="2237"/>
        <v>0</v>
      </c>
      <c r="AD10213">
        <f t="shared" si="2238"/>
        <v>1</v>
      </c>
      <c r="AE10213">
        <f t="shared" si="2239"/>
        <v>0</v>
      </c>
    </row>
    <row r="10214" spans="2:31" x14ac:dyDescent="0.3">
      <c r="B10214" s="1" t="s">
        <v>8460</v>
      </c>
      <c r="C10214">
        <v>3</v>
      </c>
      <c r="D10214" s="2">
        <v>40679</v>
      </c>
      <c r="E10214" s="2">
        <v>40681</v>
      </c>
      <c r="F10214" s="2">
        <v>41512</v>
      </c>
      <c r="G10214">
        <f t="shared" si="2226"/>
        <v>1.7407407407407407</v>
      </c>
      <c r="H10214" s="1" t="s">
        <v>5</v>
      </c>
      <c r="I10214" t="s">
        <v>11778</v>
      </c>
      <c r="J10214" s="9">
        <v>1</v>
      </c>
      <c r="K10214" s="1">
        <v>47</v>
      </c>
      <c r="L10214" s="1">
        <v>0</v>
      </c>
      <c r="M10214" s="1">
        <v>0</v>
      </c>
      <c r="N10214" s="1">
        <v>63.23</v>
      </c>
      <c r="O10214" s="1">
        <v>5.4151625000000002E-2</v>
      </c>
      <c r="P10214" s="1">
        <v>1</v>
      </c>
      <c r="Q10214" s="1">
        <v>0</v>
      </c>
      <c r="R10214" s="1">
        <v>0</v>
      </c>
      <c r="S10214">
        <f t="shared" si="2227"/>
        <v>27</v>
      </c>
      <c r="T10214">
        <f t="shared" si="2228"/>
        <v>0</v>
      </c>
      <c r="U10214">
        <f t="shared" si="2229"/>
        <v>0</v>
      </c>
      <c r="V10214">
        <f t="shared" si="2230"/>
        <v>0</v>
      </c>
      <c r="W10214">
        <f t="shared" si="2231"/>
        <v>1</v>
      </c>
      <c r="X10214">
        <f t="shared" si="2232"/>
        <v>0</v>
      </c>
      <c r="Y10214">
        <f t="shared" si="2233"/>
        <v>0</v>
      </c>
      <c r="Z10214">
        <f t="shared" si="2234"/>
        <v>0</v>
      </c>
      <c r="AA10214">
        <f t="shared" si="2235"/>
        <v>1</v>
      </c>
      <c r="AB10214">
        <f t="shared" si="2236"/>
        <v>0</v>
      </c>
      <c r="AC10214">
        <f t="shared" si="2237"/>
        <v>0</v>
      </c>
      <c r="AD10214">
        <f t="shared" si="2238"/>
        <v>0</v>
      </c>
      <c r="AE10214">
        <f t="shared" si="2239"/>
        <v>0</v>
      </c>
    </row>
    <row r="10215" spans="2:31" x14ac:dyDescent="0.3">
      <c r="B10215" s="1" t="s">
        <v>6385</v>
      </c>
      <c r="C10215">
        <v>4</v>
      </c>
      <c r="D10215" s="2">
        <v>41621</v>
      </c>
      <c r="E10215" s="2">
        <v>41626</v>
      </c>
      <c r="F10215" s="2">
        <v>41655</v>
      </c>
      <c r="G10215">
        <f t="shared" si="2226"/>
        <v>32</v>
      </c>
      <c r="H10215" s="1" t="s">
        <v>3</v>
      </c>
      <c r="I10215" t="s">
        <v>11778</v>
      </c>
      <c r="J10215" s="9">
        <v>1</v>
      </c>
      <c r="K10215" s="1">
        <v>32</v>
      </c>
      <c r="L10215" s="1">
        <v>96.875</v>
      </c>
      <c r="M10215" s="1">
        <v>18.75</v>
      </c>
      <c r="N10215" s="1">
        <v>83.49</v>
      </c>
      <c r="O10215" s="1">
        <v>0.24137931000000001</v>
      </c>
      <c r="P10215" s="1">
        <v>1</v>
      </c>
      <c r="Q10215" s="1">
        <v>1</v>
      </c>
      <c r="R10215" s="1">
        <v>0</v>
      </c>
      <c r="S10215">
        <f t="shared" si="2227"/>
        <v>0</v>
      </c>
      <c r="T10215">
        <f t="shared" si="2228"/>
        <v>1</v>
      </c>
      <c r="U10215">
        <f t="shared" si="2229"/>
        <v>0</v>
      </c>
      <c r="V10215">
        <f t="shared" si="2230"/>
        <v>0</v>
      </c>
      <c r="W10215">
        <f t="shared" si="2231"/>
        <v>1</v>
      </c>
      <c r="X10215">
        <f t="shared" si="2232"/>
        <v>0</v>
      </c>
      <c r="Y10215">
        <f t="shared" si="2233"/>
        <v>0</v>
      </c>
      <c r="Z10215">
        <f t="shared" si="2234"/>
        <v>0</v>
      </c>
      <c r="AA10215">
        <f t="shared" si="2235"/>
        <v>0</v>
      </c>
      <c r="AB10215">
        <f t="shared" si="2236"/>
        <v>0</v>
      </c>
      <c r="AC10215">
        <f t="shared" si="2237"/>
        <v>1</v>
      </c>
      <c r="AD10215">
        <f t="shared" si="2238"/>
        <v>0</v>
      </c>
      <c r="AE10215">
        <f t="shared" si="2239"/>
        <v>0</v>
      </c>
    </row>
    <row r="10216" spans="2:31" x14ac:dyDescent="0.3">
      <c r="B10216" s="1" t="s">
        <v>4916</v>
      </c>
      <c r="C10216">
        <v>4</v>
      </c>
      <c r="D10216" s="2">
        <v>41526</v>
      </c>
      <c r="E10216" s="2">
        <v>41526</v>
      </c>
      <c r="F10216" s="2">
        <v>41655</v>
      </c>
      <c r="G10216">
        <f t="shared" si="2226"/>
        <v>10.5</v>
      </c>
      <c r="H10216" s="1" t="s">
        <v>249</v>
      </c>
      <c r="I10216" t="s">
        <v>11780</v>
      </c>
      <c r="J10216" s="9">
        <v>1</v>
      </c>
      <c r="K10216" s="1">
        <v>42</v>
      </c>
      <c r="L10216" s="1">
        <v>95.238095240000007</v>
      </c>
      <c r="M10216" s="1">
        <v>19.047619050000002</v>
      </c>
      <c r="N10216" s="1">
        <v>84.86</v>
      </c>
      <c r="O10216" s="1">
        <v>0.17829457400000001</v>
      </c>
      <c r="P10216" s="1">
        <v>1</v>
      </c>
      <c r="Q10216" s="1">
        <v>1</v>
      </c>
      <c r="R10216" s="1">
        <v>0</v>
      </c>
      <c r="S10216">
        <f t="shared" si="2227"/>
        <v>4</v>
      </c>
      <c r="T10216">
        <f t="shared" si="2228"/>
        <v>1</v>
      </c>
      <c r="U10216">
        <f t="shared" si="2229"/>
        <v>0</v>
      </c>
      <c r="V10216">
        <f t="shared" si="2230"/>
        <v>1</v>
      </c>
      <c r="W10216">
        <f t="shared" si="2231"/>
        <v>0</v>
      </c>
      <c r="X10216">
        <f t="shared" si="2232"/>
        <v>0</v>
      </c>
      <c r="Y10216">
        <f t="shared" si="2233"/>
        <v>0</v>
      </c>
      <c r="Z10216">
        <f t="shared" si="2234"/>
        <v>0</v>
      </c>
      <c r="AA10216">
        <f t="shared" si="2235"/>
        <v>0</v>
      </c>
      <c r="AB10216">
        <f t="shared" si="2236"/>
        <v>0</v>
      </c>
      <c r="AC10216">
        <f t="shared" si="2237"/>
        <v>0</v>
      </c>
      <c r="AD10216">
        <f t="shared" si="2238"/>
        <v>1</v>
      </c>
      <c r="AE10216">
        <f t="shared" si="2239"/>
        <v>0</v>
      </c>
    </row>
    <row r="10217" spans="2:31" x14ac:dyDescent="0.3">
      <c r="B10217" s="1" t="s">
        <v>9867</v>
      </c>
      <c r="C10217">
        <v>1</v>
      </c>
      <c r="D10217" s="2">
        <v>41050</v>
      </c>
      <c r="E10217" s="2">
        <v>41050</v>
      </c>
      <c r="F10217" s="2">
        <v>41085</v>
      </c>
      <c r="G10217">
        <f t="shared" si="2226"/>
        <v>0</v>
      </c>
      <c r="H10217" s="1" t="s">
        <v>12</v>
      </c>
      <c r="I10217" t="s">
        <v>11778</v>
      </c>
      <c r="J10217" s="9">
        <v>0</v>
      </c>
      <c r="K10217" s="1">
        <v>0</v>
      </c>
      <c r="L10217" s="1">
        <v>0</v>
      </c>
      <c r="M10217" s="1">
        <v>0</v>
      </c>
      <c r="N10217" s="1">
        <v>52.42</v>
      </c>
      <c r="O10217" s="1">
        <v>8.5714286000000001E-2</v>
      </c>
      <c r="P10217" s="1">
        <v>0</v>
      </c>
      <c r="Q10217" s="1">
        <v>0</v>
      </c>
      <c r="R10217" s="1">
        <v>0</v>
      </c>
      <c r="S10217">
        <f t="shared" si="2227"/>
        <v>1</v>
      </c>
      <c r="T10217">
        <f t="shared" si="2228"/>
        <v>0</v>
      </c>
      <c r="U10217">
        <f t="shared" si="2229"/>
        <v>0</v>
      </c>
      <c r="V10217">
        <f t="shared" si="2230"/>
        <v>0</v>
      </c>
      <c r="W10217">
        <f t="shared" si="2231"/>
        <v>1</v>
      </c>
      <c r="X10217">
        <f t="shared" si="2232"/>
        <v>0</v>
      </c>
      <c r="Y10217">
        <f t="shared" si="2233"/>
        <v>0</v>
      </c>
      <c r="Z10217">
        <f t="shared" si="2234"/>
        <v>1</v>
      </c>
      <c r="AA10217">
        <f t="shared" si="2235"/>
        <v>0</v>
      </c>
      <c r="AB10217">
        <f t="shared" si="2236"/>
        <v>0</v>
      </c>
      <c r="AC10217">
        <f t="shared" si="2237"/>
        <v>0</v>
      </c>
      <c r="AD10217">
        <f t="shared" si="2238"/>
        <v>0</v>
      </c>
      <c r="AE10217">
        <f t="shared" si="2239"/>
        <v>0</v>
      </c>
    </row>
    <row r="10218" spans="2:31" x14ac:dyDescent="0.3">
      <c r="B10218" s="1" t="s">
        <v>5064</v>
      </c>
      <c r="C10218">
        <v>2</v>
      </c>
      <c r="D10218" s="2">
        <v>41537</v>
      </c>
      <c r="E10218" s="2">
        <v>41537</v>
      </c>
      <c r="F10218" s="2">
        <v>41598</v>
      </c>
      <c r="G10218">
        <f t="shared" si="2226"/>
        <v>22</v>
      </c>
      <c r="H10218" s="1" t="s">
        <v>10</v>
      </c>
      <c r="I10218" t="s">
        <v>11780</v>
      </c>
      <c r="J10218" s="9">
        <v>1</v>
      </c>
      <c r="K10218" s="1">
        <v>44</v>
      </c>
      <c r="L10218" s="1">
        <v>6.8181818180000002</v>
      </c>
      <c r="M10218" s="1">
        <v>6.8181818180000002</v>
      </c>
      <c r="N10218" s="1">
        <v>132.22</v>
      </c>
      <c r="O10218" s="1">
        <v>4.9180328000000002E-2</v>
      </c>
      <c r="P10218" s="1">
        <v>1</v>
      </c>
      <c r="Q10218" s="1">
        <v>0</v>
      </c>
      <c r="R10218" s="1">
        <v>1</v>
      </c>
      <c r="S10218">
        <f t="shared" si="2227"/>
        <v>2</v>
      </c>
      <c r="T10218">
        <f t="shared" si="2228"/>
        <v>0</v>
      </c>
      <c r="U10218">
        <f t="shared" si="2229"/>
        <v>0</v>
      </c>
      <c r="V10218">
        <f t="shared" si="2230"/>
        <v>1</v>
      </c>
      <c r="W10218">
        <f t="shared" si="2231"/>
        <v>0</v>
      </c>
      <c r="X10218">
        <f t="shared" si="2232"/>
        <v>0</v>
      </c>
      <c r="Y10218">
        <f t="shared" si="2233"/>
        <v>1</v>
      </c>
      <c r="Z10218">
        <f t="shared" si="2234"/>
        <v>0</v>
      </c>
      <c r="AA10218">
        <f t="shared" si="2235"/>
        <v>0</v>
      </c>
      <c r="AB10218">
        <f t="shared" si="2236"/>
        <v>0</v>
      </c>
      <c r="AC10218">
        <f t="shared" si="2237"/>
        <v>0</v>
      </c>
      <c r="AD10218">
        <f t="shared" si="2238"/>
        <v>0</v>
      </c>
      <c r="AE10218">
        <f t="shared" si="2239"/>
        <v>0</v>
      </c>
    </row>
    <row r="10219" spans="2:31" x14ac:dyDescent="0.3">
      <c r="B10219" s="1" t="s">
        <v>9030</v>
      </c>
      <c r="C10219">
        <v>6</v>
      </c>
      <c r="D10219" s="2">
        <v>40585</v>
      </c>
      <c r="E10219" s="2">
        <v>40718</v>
      </c>
      <c r="F10219" s="2">
        <v>41651</v>
      </c>
      <c r="G10219">
        <f t="shared" si="2226"/>
        <v>1.9666666666666666</v>
      </c>
      <c r="H10219" s="1" t="s">
        <v>3</v>
      </c>
      <c r="I10219" t="s">
        <v>11779</v>
      </c>
      <c r="J10219" s="9">
        <v>1</v>
      </c>
      <c r="K10219" s="1">
        <v>59</v>
      </c>
      <c r="L10219" s="1">
        <v>16.94915254</v>
      </c>
      <c r="M10219" s="1">
        <v>13.559322030000001</v>
      </c>
      <c r="N10219" s="1">
        <v>34.42</v>
      </c>
      <c r="O10219" s="1">
        <v>2.8938907E-2</v>
      </c>
      <c r="P10219" s="1">
        <v>1</v>
      </c>
      <c r="Q10219" s="1">
        <v>0</v>
      </c>
      <c r="R10219" s="1">
        <v>0</v>
      </c>
      <c r="S10219">
        <f t="shared" si="2227"/>
        <v>30</v>
      </c>
      <c r="T10219">
        <f t="shared" si="2228"/>
        <v>1</v>
      </c>
      <c r="U10219">
        <f t="shared" si="2229"/>
        <v>1</v>
      </c>
      <c r="V10219">
        <f t="shared" si="2230"/>
        <v>0</v>
      </c>
      <c r="W10219">
        <f t="shared" si="2231"/>
        <v>0</v>
      </c>
      <c r="X10219">
        <f t="shared" si="2232"/>
        <v>0</v>
      </c>
      <c r="Y10219">
        <f t="shared" si="2233"/>
        <v>0</v>
      </c>
      <c r="Z10219">
        <f t="shared" si="2234"/>
        <v>0</v>
      </c>
      <c r="AA10219">
        <f t="shared" si="2235"/>
        <v>0</v>
      </c>
      <c r="AB10219">
        <f t="shared" si="2236"/>
        <v>0</v>
      </c>
      <c r="AC10219">
        <f t="shared" si="2237"/>
        <v>1</v>
      </c>
      <c r="AD10219">
        <f t="shared" si="2238"/>
        <v>0</v>
      </c>
      <c r="AE10219">
        <f t="shared" si="2239"/>
        <v>0</v>
      </c>
    </row>
    <row r="10220" spans="2:31" x14ac:dyDescent="0.3">
      <c r="B10220" s="1" t="s">
        <v>10966</v>
      </c>
      <c r="C10220">
        <v>0</v>
      </c>
      <c r="D10220" s="2">
        <v>41622</v>
      </c>
      <c r="E10220" s="2">
        <v>41622</v>
      </c>
      <c r="F10220" s="2">
        <v>41651</v>
      </c>
      <c r="G10220">
        <f t="shared" si="2226"/>
        <v>28</v>
      </c>
      <c r="H10220" s="1" t="s">
        <v>10</v>
      </c>
      <c r="I10220" t="s">
        <v>11779</v>
      </c>
      <c r="J10220" s="9">
        <v>1</v>
      </c>
      <c r="K10220" s="1">
        <v>28</v>
      </c>
      <c r="L10220" s="1">
        <v>57.142857139999997</v>
      </c>
      <c r="M10220" s="1">
        <v>17.85714286</v>
      </c>
      <c r="N10220" s="1">
        <v>33.92</v>
      </c>
      <c r="O10220" s="1">
        <v>0.17241379300000001</v>
      </c>
      <c r="P10220" s="1">
        <v>1</v>
      </c>
      <c r="Q10220" s="1">
        <v>1</v>
      </c>
      <c r="R10220" s="1">
        <v>0</v>
      </c>
      <c r="S10220">
        <f t="shared" si="2227"/>
        <v>0</v>
      </c>
      <c r="T10220">
        <f t="shared" si="2228"/>
        <v>0</v>
      </c>
      <c r="U10220">
        <f t="shared" si="2229"/>
        <v>1</v>
      </c>
      <c r="V10220">
        <f t="shared" si="2230"/>
        <v>0</v>
      </c>
      <c r="W10220">
        <f t="shared" si="2231"/>
        <v>0</v>
      </c>
      <c r="X10220">
        <f t="shared" si="2232"/>
        <v>0</v>
      </c>
      <c r="Y10220">
        <f t="shared" si="2233"/>
        <v>1</v>
      </c>
      <c r="Z10220">
        <f t="shared" si="2234"/>
        <v>0</v>
      </c>
      <c r="AA10220">
        <f t="shared" si="2235"/>
        <v>0</v>
      </c>
      <c r="AB10220">
        <f t="shared" si="2236"/>
        <v>0</v>
      </c>
      <c r="AC10220">
        <f t="shared" si="2237"/>
        <v>0</v>
      </c>
      <c r="AD10220">
        <f t="shared" si="2238"/>
        <v>0</v>
      </c>
      <c r="AE10220">
        <f t="shared" si="2239"/>
        <v>0</v>
      </c>
    </row>
    <row r="10221" spans="2:31" x14ac:dyDescent="0.3">
      <c r="B10221" s="1" t="s">
        <v>3881</v>
      </c>
      <c r="C10221">
        <v>6</v>
      </c>
      <c r="D10221" s="2">
        <v>40126</v>
      </c>
      <c r="E10221" s="2">
        <v>40156</v>
      </c>
      <c r="F10221" s="2">
        <v>40161</v>
      </c>
      <c r="G10221">
        <f t="shared" si="2226"/>
        <v>44</v>
      </c>
      <c r="H10221" s="1" t="s">
        <v>22</v>
      </c>
      <c r="I10221" t="s">
        <v>11778</v>
      </c>
      <c r="J10221" s="9">
        <v>1</v>
      </c>
      <c r="K10221" s="1">
        <v>44</v>
      </c>
      <c r="L10221" s="1">
        <v>11.363636359999999</v>
      </c>
      <c r="M10221" s="1">
        <v>0</v>
      </c>
      <c r="N10221" s="1">
        <v>26.24</v>
      </c>
      <c r="O10221" s="1">
        <v>0.4</v>
      </c>
      <c r="P10221" s="1">
        <v>0</v>
      </c>
      <c r="Q10221" s="1">
        <v>0</v>
      </c>
      <c r="R10221" s="1">
        <v>0</v>
      </c>
      <c r="S10221">
        <f t="shared" si="2227"/>
        <v>0</v>
      </c>
      <c r="T10221">
        <f t="shared" si="2228"/>
        <v>0</v>
      </c>
      <c r="U10221">
        <f t="shared" si="2229"/>
        <v>0</v>
      </c>
      <c r="V10221">
        <f t="shared" si="2230"/>
        <v>0</v>
      </c>
      <c r="W10221">
        <f t="shared" si="2231"/>
        <v>1</v>
      </c>
      <c r="X10221">
        <f t="shared" si="2232"/>
        <v>0</v>
      </c>
      <c r="Y10221">
        <f t="shared" si="2233"/>
        <v>0</v>
      </c>
      <c r="Z10221">
        <f t="shared" si="2234"/>
        <v>0</v>
      </c>
      <c r="AA10221">
        <f t="shared" si="2235"/>
        <v>0</v>
      </c>
      <c r="AB10221">
        <f t="shared" si="2236"/>
        <v>1</v>
      </c>
      <c r="AC10221">
        <f t="shared" si="2237"/>
        <v>0</v>
      </c>
      <c r="AD10221">
        <f t="shared" si="2238"/>
        <v>0</v>
      </c>
      <c r="AE10221">
        <f t="shared" si="2239"/>
        <v>0</v>
      </c>
    </row>
    <row r="10222" spans="2:31" x14ac:dyDescent="0.3">
      <c r="B10222" s="1" t="s">
        <v>7028</v>
      </c>
      <c r="C10222">
        <v>1</v>
      </c>
      <c r="D10222" s="2">
        <v>42721</v>
      </c>
      <c r="E10222" s="2">
        <v>42721</v>
      </c>
      <c r="F10222" s="2">
        <v>42738</v>
      </c>
      <c r="G10222">
        <f t="shared" si="2226"/>
        <v>0</v>
      </c>
      <c r="H10222" s="1" t="s">
        <v>22</v>
      </c>
      <c r="I10222" t="s">
        <v>11780</v>
      </c>
      <c r="J10222" s="9">
        <v>0</v>
      </c>
      <c r="K10222" s="1">
        <v>0</v>
      </c>
      <c r="L10222" s="1">
        <v>0</v>
      </c>
      <c r="M10222" s="1">
        <v>0</v>
      </c>
      <c r="N10222" s="1">
        <v>59.66</v>
      </c>
      <c r="O10222" s="1">
        <v>0.17647058823529399</v>
      </c>
      <c r="P10222" s="1">
        <v>0</v>
      </c>
      <c r="Q10222" s="1">
        <v>0</v>
      </c>
      <c r="R10222" s="1">
        <v>0</v>
      </c>
      <c r="S10222">
        <f t="shared" si="2227"/>
        <v>0</v>
      </c>
      <c r="T10222">
        <f t="shared" si="2228"/>
        <v>0</v>
      </c>
      <c r="U10222">
        <f t="shared" si="2229"/>
        <v>0</v>
      </c>
      <c r="V10222">
        <f t="shared" si="2230"/>
        <v>1</v>
      </c>
      <c r="W10222">
        <f t="shared" si="2231"/>
        <v>0</v>
      </c>
      <c r="X10222">
        <f t="shared" si="2232"/>
        <v>0</v>
      </c>
      <c r="Y10222">
        <f t="shared" si="2233"/>
        <v>0</v>
      </c>
      <c r="Z10222">
        <f t="shared" si="2234"/>
        <v>0</v>
      </c>
      <c r="AA10222">
        <f t="shared" si="2235"/>
        <v>0</v>
      </c>
      <c r="AB10222">
        <f t="shared" si="2236"/>
        <v>1</v>
      </c>
      <c r="AC10222">
        <f t="shared" si="2237"/>
        <v>0</v>
      </c>
      <c r="AD10222">
        <f t="shared" si="2238"/>
        <v>0</v>
      </c>
      <c r="AE10222">
        <f t="shared" si="2239"/>
        <v>0</v>
      </c>
    </row>
    <row r="10223" spans="2:31" x14ac:dyDescent="0.3">
      <c r="B10223" s="1" t="s">
        <v>2170</v>
      </c>
      <c r="C10223">
        <v>0</v>
      </c>
      <c r="D10223" s="2">
        <v>41027</v>
      </c>
      <c r="E10223" s="2">
        <v>41252</v>
      </c>
      <c r="F10223" s="2">
        <v>41637</v>
      </c>
      <c r="G10223">
        <f t="shared" si="2226"/>
        <v>3.75</v>
      </c>
      <c r="H10223" s="1" t="s">
        <v>22</v>
      </c>
      <c r="I10223" t="s">
        <v>11778</v>
      </c>
      <c r="J10223" s="9">
        <v>1</v>
      </c>
      <c r="K10223" s="1">
        <v>45</v>
      </c>
      <c r="L10223" s="1">
        <v>84.444444439999998</v>
      </c>
      <c r="M10223" s="1">
        <v>33.333333330000002</v>
      </c>
      <c r="N10223" s="1">
        <v>71.78</v>
      </c>
      <c r="O10223" s="1">
        <v>0.106493506</v>
      </c>
      <c r="P10223" s="1">
        <v>1</v>
      </c>
      <c r="Q10223" s="1">
        <v>0</v>
      </c>
      <c r="R10223" s="1">
        <v>0</v>
      </c>
      <c r="S10223">
        <f t="shared" si="2227"/>
        <v>12</v>
      </c>
      <c r="T10223">
        <f t="shared" si="2228"/>
        <v>0</v>
      </c>
      <c r="U10223">
        <f t="shared" si="2229"/>
        <v>0</v>
      </c>
      <c r="V10223">
        <f t="shared" si="2230"/>
        <v>0</v>
      </c>
      <c r="W10223">
        <f t="shared" si="2231"/>
        <v>1</v>
      </c>
      <c r="X10223">
        <f t="shared" si="2232"/>
        <v>0</v>
      </c>
      <c r="Y10223">
        <f t="shared" si="2233"/>
        <v>0</v>
      </c>
      <c r="Z10223">
        <f t="shared" si="2234"/>
        <v>0</v>
      </c>
      <c r="AA10223">
        <f t="shared" si="2235"/>
        <v>0</v>
      </c>
      <c r="AB10223">
        <f t="shared" si="2236"/>
        <v>1</v>
      </c>
      <c r="AC10223">
        <f t="shared" si="2237"/>
        <v>0</v>
      </c>
      <c r="AD10223">
        <f t="shared" si="2238"/>
        <v>0</v>
      </c>
      <c r="AE10223">
        <f t="shared" si="2239"/>
        <v>0</v>
      </c>
    </row>
    <row r="10224" spans="2:31" x14ac:dyDescent="0.3">
      <c r="B10224" s="1" t="s">
        <v>10711</v>
      </c>
      <c r="C10224">
        <v>2</v>
      </c>
      <c r="D10224" s="2">
        <v>41579</v>
      </c>
      <c r="E10224" s="2">
        <v>41579</v>
      </c>
      <c r="F10224" s="2">
        <v>41648</v>
      </c>
      <c r="G10224">
        <f t="shared" si="2226"/>
        <v>19</v>
      </c>
      <c r="H10224" s="1" t="s">
        <v>10</v>
      </c>
      <c r="I10224" t="s">
        <v>11778</v>
      </c>
      <c r="J10224" s="9">
        <v>1</v>
      </c>
      <c r="K10224" s="1">
        <v>38</v>
      </c>
      <c r="L10224" s="1">
        <v>23.684210530000001</v>
      </c>
      <c r="M10224" s="1">
        <v>10.52631579</v>
      </c>
      <c r="N10224" s="1">
        <v>134.18</v>
      </c>
      <c r="O10224" s="1">
        <v>4.3478260999999997E-2</v>
      </c>
      <c r="P10224" s="1">
        <v>1</v>
      </c>
      <c r="Q10224" s="1">
        <v>0</v>
      </c>
      <c r="R10224" s="1">
        <v>0</v>
      </c>
      <c r="S10224">
        <f t="shared" si="2227"/>
        <v>2</v>
      </c>
      <c r="T10224">
        <f t="shared" si="2228"/>
        <v>0</v>
      </c>
      <c r="U10224">
        <f t="shared" si="2229"/>
        <v>0</v>
      </c>
      <c r="V10224">
        <f t="shared" si="2230"/>
        <v>0</v>
      </c>
      <c r="W10224">
        <f t="shared" si="2231"/>
        <v>1</v>
      </c>
      <c r="X10224">
        <f t="shared" si="2232"/>
        <v>0</v>
      </c>
      <c r="Y10224">
        <f t="shared" si="2233"/>
        <v>1</v>
      </c>
      <c r="Z10224">
        <f t="shared" si="2234"/>
        <v>0</v>
      </c>
      <c r="AA10224">
        <f t="shared" si="2235"/>
        <v>0</v>
      </c>
      <c r="AB10224">
        <f t="shared" si="2236"/>
        <v>0</v>
      </c>
      <c r="AC10224">
        <f t="shared" si="2237"/>
        <v>0</v>
      </c>
      <c r="AD10224">
        <f t="shared" si="2238"/>
        <v>0</v>
      </c>
      <c r="AE10224">
        <f t="shared" si="2239"/>
        <v>0</v>
      </c>
    </row>
    <row r="10225" spans="2:31" x14ac:dyDescent="0.3">
      <c r="B10225" s="1" t="s">
        <v>1619</v>
      </c>
      <c r="C10225">
        <v>3</v>
      </c>
      <c r="D10225" s="2">
        <v>41358</v>
      </c>
      <c r="E10225" s="2">
        <v>41360</v>
      </c>
      <c r="F10225" s="2">
        <v>41519</v>
      </c>
      <c r="G10225">
        <f t="shared" si="2226"/>
        <v>9</v>
      </c>
      <c r="H10225" s="1" t="s">
        <v>3</v>
      </c>
      <c r="I10225" t="s">
        <v>11779</v>
      </c>
      <c r="J10225" s="9">
        <v>1</v>
      </c>
      <c r="K10225" s="1">
        <v>45</v>
      </c>
      <c r="L10225" s="1">
        <v>15.55555556</v>
      </c>
      <c r="M10225" s="1">
        <v>0</v>
      </c>
      <c r="N10225" s="1">
        <v>69.41</v>
      </c>
      <c r="O10225" s="1">
        <v>3.1446541000000001E-2</v>
      </c>
      <c r="P10225" s="1">
        <v>1</v>
      </c>
      <c r="Q10225" s="1">
        <v>0</v>
      </c>
      <c r="R10225" s="1">
        <v>0</v>
      </c>
      <c r="S10225">
        <f t="shared" si="2227"/>
        <v>5</v>
      </c>
      <c r="T10225">
        <f t="shared" si="2228"/>
        <v>1</v>
      </c>
      <c r="U10225">
        <f t="shared" si="2229"/>
        <v>1</v>
      </c>
      <c r="V10225">
        <f t="shared" si="2230"/>
        <v>0</v>
      </c>
      <c r="W10225">
        <f t="shared" si="2231"/>
        <v>0</v>
      </c>
      <c r="X10225">
        <f t="shared" si="2232"/>
        <v>0</v>
      </c>
      <c r="Y10225">
        <f t="shared" si="2233"/>
        <v>0</v>
      </c>
      <c r="Z10225">
        <f t="shared" si="2234"/>
        <v>0</v>
      </c>
      <c r="AA10225">
        <f t="shared" si="2235"/>
        <v>0</v>
      </c>
      <c r="AB10225">
        <f t="shared" si="2236"/>
        <v>0</v>
      </c>
      <c r="AC10225">
        <f t="shared" si="2237"/>
        <v>1</v>
      </c>
      <c r="AD10225">
        <f t="shared" si="2238"/>
        <v>0</v>
      </c>
      <c r="AE10225">
        <f t="shared" si="2239"/>
        <v>0</v>
      </c>
    </row>
    <row r="10226" spans="2:31" x14ac:dyDescent="0.3">
      <c r="B10226" s="1" t="s">
        <v>9150</v>
      </c>
      <c r="C10226">
        <v>0</v>
      </c>
      <c r="D10226" s="2">
        <v>41405</v>
      </c>
      <c r="E10226" s="2">
        <v>41424</v>
      </c>
      <c r="F10226" s="2">
        <v>41646</v>
      </c>
      <c r="G10226">
        <f t="shared" si="2226"/>
        <v>5</v>
      </c>
      <c r="H10226" s="1" t="s">
        <v>3</v>
      </c>
      <c r="I10226" t="s">
        <v>11779</v>
      </c>
      <c r="J10226" s="9">
        <v>1</v>
      </c>
      <c r="K10226" s="1">
        <v>35</v>
      </c>
      <c r="L10226" s="1">
        <v>68.571428569999995</v>
      </c>
      <c r="M10226" s="1">
        <v>2.8571428569999999</v>
      </c>
      <c r="N10226" s="1">
        <v>53.57</v>
      </c>
      <c r="O10226" s="1">
        <v>1.8018018E-2</v>
      </c>
      <c r="P10226" s="1">
        <v>0</v>
      </c>
      <c r="Q10226" s="1">
        <v>0</v>
      </c>
      <c r="R10226" s="1">
        <v>0</v>
      </c>
      <c r="S10226">
        <f t="shared" si="2227"/>
        <v>7</v>
      </c>
      <c r="T10226">
        <f t="shared" si="2228"/>
        <v>1</v>
      </c>
      <c r="U10226">
        <f t="shared" si="2229"/>
        <v>1</v>
      </c>
      <c r="V10226">
        <f t="shared" si="2230"/>
        <v>0</v>
      </c>
      <c r="W10226">
        <f t="shared" si="2231"/>
        <v>0</v>
      </c>
      <c r="X10226">
        <f t="shared" si="2232"/>
        <v>0</v>
      </c>
      <c r="Y10226">
        <f t="shared" si="2233"/>
        <v>0</v>
      </c>
      <c r="Z10226">
        <f t="shared" si="2234"/>
        <v>0</v>
      </c>
      <c r="AA10226">
        <f t="shared" si="2235"/>
        <v>0</v>
      </c>
      <c r="AB10226">
        <f t="shared" si="2236"/>
        <v>0</v>
      </c>
      <c r="AC10226">
        <f t="shared" si="2237"/>
        <v>1</v>
      </c>
      <c r="AD10226">
        <f t="shared" si="2238"/>
        <v>0</v>
      </c>
      <c r="AE10226">
        <f t="shared" si="2239"/>
        <v>0</v>
      </c>
    </row>
    <row r="10227" spans="2:31" x14ac:dyDescent="0.3">
      <c r="B10227" s="1" t="s">
        <v>3851</v>
      </c>
      <c r="C10227">
        <v>2</v>
      </c>
      <c r="D10227" s="2">
        <v>40327</v>
      </c>
      <c r="E10227" s="2">
        <v>40361</v>
      </c>
      <c r="F10227" s="2">
        <v>40679</v>
      </c>
      <c r="G10227">
        <f t="shared" si="2226"/>
        <v>0</v>
      </c>
      <c r="H10227" s="1" t="s">
        <v>10</v>
      </c>
      <c r="I10227" t="s">
        <v>11778</v>
      </c>
      <c r="J10227" s="9">
        <v>0</v>
      </c>
      <c r="K10227" s="1">
        <v>0</v>
      </c>
      <c r="L10227" s="1">
        <v>0</v>
      </c>
      <c r="M10227" s="1">
        <v>0</v>
      </c>
      <c r="N10227" s="1">
        <v>136.29</v>
      </c>
      <c r="O10227" s="1">
        <v>6.9182389999999996E-2</v>
      </c>
      <c r="P10227" s="1">
        <v>0</v>
      </c>
      <c r="Q10227" s="1">
        <v>0</v>
      </c>
      <c r="R10227" s="1">
        <v>0</v>
      </c>
      <c r="S10227">
        <f t="shared" si="2227"/>
        <v>10</v>
      </c>
      <c r="T10227">
        <f t="shared" si="2228"/>
        <v>0</v>
      </c>
      <c r="U10227">
        <f t="shared" si="2229"/>
        <v>0</v>
      </c>
      <c r="V10227">
        <f t="shared" si="2230"/>
        <v>0</v>
      </c>
      <c r="W10227">
        <f t="shared" si="2231"/>
        <v>1</v>
      </c>
      <c r="X10227">
        <f t="shared" si="2232"/>
        <v>0</v>
      </c>
      <c r="Y10227">
        <f t="shared" si="2233"/>
        <v>1</v>
      </c>
      <c r="Z10227">
        <f t="shared" si="2234"/>
        <v>0</v>
      </c>
      <c r="AA10227">
        <f t="shared" si="2235"/>
        <v>0</v>
      </c>
      <c r="AB10227">
        <f t="shared" si="2236"/>
        <v>0</v>
      </c>
      <c r="AC10227">
        <f t="shared" si="2237"/>
        <v>0</v>
      </c>
      <c r="AD10227">
        <f t="shared" si="2238"/>
        <v>0</v>
      </c>
      <c r="AE10227">
        <f t="shared" si="2239"/>
        <v>0</v>
      </c>
    </row>
    <row r="10228" spans="2:31" x14ac:dyDescent="0.3">
      <c r="B10228" s="1" t="s">
        <v>8803</v>
      </c>
      <c r="C10228">
        <v>1</v>
      </c>
      <c r="D10228" s="2">
        <v>41073</v>
      </c>
      <c r="E10228" s="2">
        <v>41074</v>
      </c>
      <c r="F10228" s="2">
        <v>41394</v>
      </c>
      <c r="G10228">
        <f t="shared" si="2226"/>
        <v>0</v>
      </c>
      <c r="H10228" s="1" t="s">
        <v>3</v>
      </c>
      <c r="I10228" t="s">
        <v>11779</v>
      </c>
      <c r="J10228" s="9">
        <v>0</v>
      </c>
      <c r="K10228" s="1">
        <v>0</v>
      </c>
      <c r="L10228" s="1">
        <v>0</v>
      </c>
      <c r="M10228" s="1">
        <v>0</v>
      </c>
      <c r="N10228" s="1">
        <v>59.31</v>
      </c>
      <c r="O10228" s="1">
        <v>9.3749999999999997E-3</v>
      </c>
      <c r="P10228" s="1">
        <v>0</v>
      </c>
      <c r="Q10228" s="1">
        <v>0</v>
      </c>
      <c r="R10228" s="1">
        <v>0</v>
      </c>
      <c r="S10228">
        <f t="shared" si="2227"/>
        <v>10</v>
      </c>
      <c r="T10228">
        <f t="shared" si="2228"/>
        <v>1</v>
      </c>
      <c r="U10228">
        <f t="shared" si="2229"/>
        <v>1</v>
      </c>
      <c r="V10228">
        <f t="shared" si="2230"/>
        <v>0</v>
      </c>
      <c r="W10228">
        <f t="shared" si="2231"/>
        <v>0</v>
      </c>
      <c r="X10228">
        <f t="shared" si="2232"/>
        <v>0</v>
      </c>
      <c r="Y10228">
        <f t="shared" si="2233"/>
        <v>0</v>
      </c>
      <c r="Z10228">
        <f t="shared" si="2234"/>
        <v>0</v>
      </c>
      <c r="AA10228">
        <f t="shared" si="2235"/>
        <v>0</v>
      </c>
      <c r="AB10228">
        <f t="shared" si="2236"/>
        <v>0</v>
      </c>
      <c r="AC10228">
        <f t="shared" si="2237"/>
        <v>1</v>
      </c>
      <c r="AD10228">
        <f t="shared" si="2238"/>
        <v>0</v>
      </c>
      <c r="AE10228">
        <f t="shared" si="2239"/>
        <v>0</v>
      </c>
    </row>
    <row r="10229" spans="2:31" x14ac:dyDescent="0.3">
      <c r="B10229" s="1" t="s">
        <v>3123</v>
      </c>
      <c r="C10229">
        <v>1</v>
      </c>
      <c r="D10229" s="2">
        <v>40753</v>
      </c>
      <c r="E10229" s="2">
        <v>40754</v>
      </c>
      <c r="F10229" s="2">
        <v>40779</v>
      </c>
      <c r="G10229">
        <f t="shared" si="2226"/>
        <v>16</v>
      </c>
      <c r="H10229" s="1" t="s">
        <v>12</v>
      </c>
      <c r="I10229" t="s">
        <v>11779</v>
      </c>
      <c r="J10229" s="9">
        <v>1</v>
      </c>
      <c r="K10229" s="1">
        <v>16</v>
      </c>
      <c r="L10229" s="1">
        <v>0</v>
      </c>
      <c r="M10229" s="1">
        <v>0</v>
      </c>
      <c r="N10229" s="1">
        <v>85.92</v>
      </c>
      <c r="O10229" s="1">
        <v>0.08</v>
      </c>
      <c r="P10229" s="1">
        <v>0</v>
      </c>
      <c r="Q10229" s="1">
        <v>0</v>
      </c>
      <c r="R10229" s="1">
        <v>0</v>
      </c>
      <c r="S10229">
        <f t="shared" si="2227"/>
        <v>0</v>
      </c>
      <c r="T10229">
        <f t="shared" si="2228"/>
        <v>0</v>
      </c>
      <c r="U10229">
        <f t="shared" si="2229"/>
        <v>1</v>
      </c>
      <c r="V10229">
        <f t="shared" si="2230"/>
        <v>0</v>
      </c>
      <c r="W10229">
        <f t="shared" si="2231"/>
        <v>0</v>
      </c>
      <c r="X10229">
        <f t="shared" si="2232"/>
        <v>0</v>
      </c>
      <c r="Y10229">
        <f t="shared" si="2233"/>
        <v>0</v>
      </c>
      <c r="Z10229">
        <f t="shared" si="2234"/>
        <v>1</v>
      </c>
      <c r="AA10229">
        <f t="shared" si="2235"/>
        <v>0</v>
      </c>
      <c r="AB10229">
        <f t="shared" si="2236"/>
        <v>0</v>
      </c>
      <c r="AC10229">
        <f t="shared" si="2237"/>
        <v>0</v>
      </c>
      <c r="AD10229">
        <f t="shared" si="2238"/>
        <v>0</v>
      </c>
      <c r="AE10229">
        <f t="shared" si="2239"/>
        <v>0</v>
      </c>
    </row>
    <row r="10230" spans="2:31" x14ac:dyDescent="0.3">
      <c r="B10230" s="1" t="s">
        <v>5182</v>
      </c>
      <c r="C10230">
        <v>0</v>
      </c>
      <c r="D10230" s="2">
        <v>41543</v>
      </c>
      <c r="E10230" s="2">
        <v>41543</v>
      </c>
      <c r="F10230" s="2">
        <v>41595</v>
      </c>
      <c r="G10230">
        <f t="shared" si="2226"/>
        <v>30</v>
      </c>
      <c r="H10230" s="1" t="s">
        <v>12</v>
      </c>
      <c r="I10230" t="s">
        <v>11780</v>
      </c>
      <c r="J10230" s="9">
        <v>1</v>
      </c>
      <c r="K10230" s="1">
        <v>30</v>
      </c>
      <c r="L10230" s="1">
        <v>66.666666669999998</v>
      </c>
      <c r="M10230" s="1">
        <v>10</v>
      </c>
      <c r="N10230" s="1">
        <v>48.98</v>
      </c>
      <c r="O10230" s="1">
        <v>5.7692307999999998E-2</v>
      </c>
      <c r="P10230" s="1">
        <v>1</v>
      </c>
      <c r="Q10230" s="1">
        <v>0</v>
      </c>
      <c r="R10230" s="1">
        <v>0</v>
      </c>
      <c r="S10230">
        <f t="shared" si="2227"/>
        <v>1</v>
      </c>
      <c r="T10230">
        <f t="shared" si="2228"/>
        <v>0</v>
      </c>
      <c r="U10230">
        <f t="shared" si="2229"/>
        <v>0</v>
      </c>
      <c r="V10230">
        <f t="shared" si="2230"/>
        <v>1</v>
      </c>
      <c r="W10230">
        <f t="shared" si="2231"/>
        <v>0</v>
      </c>
      <c r="X10230">
        <f t="shared" si="2232"/>
        <v>0</v>
      </c>
      <c r="Y10230">
        <f t="shared" si="2233"/>
        <v>0</v>
      </c>
      <c r="Z10230">
        <f t="shared" si="2234"/>
        <v>1</v>
      </c>
      <c r="AA10230">
        <f t="shared" si="2235"/>
        <v>0</v>
      </c>
      <c r="AB10230">
        <f t="shared" si="2236"/>
        <v>0</v>
      </c>
      <c r="AC10230">
        <f t="shared" si="2237"/>
        <v>0</v>
      </c>
      <c r="AD10230">
        <f t="shared" si="2238"/>
        <v>0</v>
      </c>
      <c r="AE10230">
        <f t="shared" si="2239"/>
        <v>0</v>
      </c>
    </row>
    <row r="10231" spans="2:31" x14ac:dyDescent="0.3">
      <c r="B10231" s="1" t="s">
        <v>2260</v>
      </c>
      <c r="C10231">
        <v>6</v>
      </c>
      <c r="D10231" s="2">
        <v>41393</v>
      </c>
      <c r="E10231" s="2">
        <v>41396</v>
      </c>
      <c r="F10231" s="2">
        <v>41592</v>
      </c>
      <c r="G10231">
        <f t="shared" si="2226"/>
        <v>8.6666666666666661</v>
      </c>
      <c r="H10231" s="1" t="s">
        <v>3</v>
      </c>
      <c r="I10231" t="s">
        <v>11780</v>
      </c>
      <c r="J10231" s="9">
        <v>1</v>
      </c>
      <c r="K10231" s="1">
        <v>52</v>
      </c>
      <c r="L10231" s="1">
        <v>9.615384615</v>
      </c>
      <c r="M10231" s="1">
        <v>3.846153846</v>
      </c>
      <c r="N10231" s="1">
        <v>48.07</v>
      </c>
      <c r="O10231" s="1">
        <v>1.5306122E-2</v>
      </c>
      <c r="P10231" s="1">
        <v>0</v>
      </c>
      <c r="Q10231" s="1">
        <v>0</v>
      </c>
      <c r="R10231" s="1">
        <v>0</v>
      </c>
      <c r="S10231">
        <f t="shared" si="2227"/>
        <v>6</v>
      </c>
      <c r="T10231">
        <f t="shared" si="2228"/>
        <v>1</v>
      </c>
      <c r="U10231">
        <f t="shared" si="2229"/>
        <v>0</v>
      </c>
      <c r="V10231">
        <f t="shared" si="2230"/>
        <v>1</v>
      </c>
      <c r="W10231">
        <f t="shared" si="2231"/>
        <v>0</v>
      </c>
      <c r="X10231">
        <f t="shared" si="2232"/>
        <v>0</v>
      </c>
      <c r="Y10231">
        <f t="shared" si="2233"/>
        <v>0</v>
      </c>
      <c r="Z10231">
        <f t="shared" si="2234"/>
        <v>0</v>
      </c>
      <c r="AA10231">
        <f t="shared" si="2235"/>
        <v>0</v>
      </c>
      <c r="AB10231">
        <f t="shared" si="2236"/>
        <v>0</v>
      </c>
      <c r="AC10231">
        <f t="shared" si="2237"/>
        <v>1</v>
      </c>
      <c r="AD10231">
        <f t="shared" si="2238"/>
        <v>0</v>
      </c>
      <c r="AE10231">
        <f t="shared" si="2239"/>
        <v>0</v>
      </c>
    </row>
    <row r="10232" spans="2:31" x14ac:dyDescent="0.3">
      <c r="B10232" s="1" t="s">
        <v>2248</v>
      </c>
      <c r="C10232">
        <v>0</v>
      </c>
      <c r="D10232" s="2">
        <v>41380</v>
      </c>
      <c r="E10232" s="2">
        <v>41380</v>
      </c>
      <c r="F10232" s="2">
        <v>41655</v>
      </c>
      <c r="G10232">
        <f t="shared" si="2226"/>
        <v>6.2222222222222223</v>
      </c>
      <c r="H10232" s="1" t="s">
        <v>3</v>
      </c>
      <c r="I10232" t="s">
        <v>11779</v>
      </c>
      <c r="J10232" s="9">
        <v>1</v>
      </c>
      <c r="K10232" s="1">
        <v>56</v>
      </c>
      <c r="L10232" s="1">
        <v>60.714285709999999</v>
      </c>
      <c r="M10232" s="1">
        <v>19.64285714</v>
      </c>
      <c r="N10232" s="1">
        <v>46.66</v>
      </c>
      <c r="O10232" s="1">
        <v>0.11636363600000001</v>
      </c>
      <c r="P10232" s="1">
        <v>1</v>
      </c>
      <c r="Q10232" s="1">
        <v>1</v>
      </c>
      <c r="R10232" s="1">
        <v>0</v>
      </c>
      <c r="S10232">
        <f t="shared" si="2227"/>
        <v>9</v>
      </c>
      <c r="T10232">
        <f t="shared" si="2228"/>
        <v>1</v>
      </c>
      <c r="U10232">
        <f t="shared" si="2229"/>
        <v>1</v>
      </c>
      <c r="V10232">
        <f t="shared" si="2230"/>
        <v>0</v>
      </c>
      <c r="W10232">
        <f t="shared" si="2231"/>
        <v>0</v>
      </c>
      <c r="X10232">
        <f t="shared" si="2232"/>
        <v>0</v>
      </c>
      <c r="Y10232">
        <f t="shared" si="2233"/>
        <v>0</v>
      </c>
      <c r="Z10232">
        <f t="shared" si="2234"/>
        <v>0</v>
      </c>
      <c r="AA10232">
        <f t="shared" si="2235"/>
        <v>0</v>
      </c>
      <c r="AB10232">
        <f t="shared" si="2236"/>
        <v>0</v>
      </c>
      <c r="AC10232">
        <f t="shared" si="2237"/>
        <v>1</v>
      </c>
      <c r="AD10232">
        <f t="shared" si="2238"/>
        <v>0</v>
      </c>
      <c r="AE10232">
        <f t="shared" si="2239"/>
        <v>0</v>
      </c>
    </row>
    <row r="10233" spans="2:31" x14ac:dyDescent="0.3">
      <c r="B10233" s="1" t="s">
        <v>5770</v>
      </c>
      <c r="C10233">
        <v>0</v>
      </c>
      <c r="D10233" s="2">
        <v>41573</v>
      </c>
      <c r="E10233" s="2">
        <v>41588</v>
      </c>
      <c r="F10233" s="2">
        <v>41651</v>
      </c>
      <c r="G10233">
        <f t="shared" si="2226"/>
        <v>16.5</v>
      </c>
      <c r="H10233" s="1" t="s">
        <v>12</v>
      </c>
      <c r="I10233" t="s">
        <v>11780</v>
      </c>
      <c r="J10233" s="9">
        <v>1</v>
      </c>
      <c r="K10233" s="1">
        <v>33</v>
      </c>
      <c r="L10233" s="1">
        <v>54.545454550000002</v>
      </c>
      <c r="M10233" s="1">
        <v>6.0606060609999997</v>
      </c>
      <c r="N10233" s="1">
        <v>29.54</v>
      </c>
      <c r="O10233" s="1">
        <v>6.3492063000000001E-2</v>
      </c>
      <c r="P10233" s="1">
        <v>1</v>
      </c>
      <c r="Q10233" s="1">
        <v>0</v>
      </c>
      <c r="R10233" s="1">
        <v>0</v>
      </c>
      <c r="S10233">
        <f t="shared" si="2227"/>
        <v>2</v>
      </c>
      <c r="T10233">
        <f t="shared" si="2228"/>
        <v>0</v>
      </c>
      <c r="U10233">
        <f t="shared" si="2229"/>
        <v>0</v>
      </c>
      <c r="V10233">
        <f t="shared" si="2230"/>
        <v>1</v>
      </c>
      <c r="W10233">
        <f t="shared" si="2231"/>
        <v>0</v>
      </c>
      <c r="X10233">
        <f t="shared" si="2232"/>
        <v>0</v>
      </c>
      <c r="Y10233">
        <f t="shared" si="2233"/>
        <v>0</v>
      </c>
      <c r="Z10233">
        <f t="shared" si="2234"/>
        <v>1</v>
      </c>
      <c r="AA10233">
        <f t="shared" si="2235"/>
        <v>0</v>
      </c>
      <c r="AB10233">
        <f t="shared" si="2236"/>
        <v>0</v>
      </c>
      <c r="AC10233">
        <f t="shared" si="2237"/>
        <v>0</v>
      </c>
      <c r="AD10233">
        <f t="shared" si="2238"/>
        <v>0</v>
      </c>
      <c r="AE10233">
        <f t="shared" si="2239"/>
        <v>0</v>
      </c>
    </row>
    <row r="10234" spans="2:31" x14ac:dyDescent="0.3">
      <c r="B10234" s="1" t="s">
        <v>6071</v>
      </c>
      <c r="C10234">
        <v>3</v>
      </c>
      <c r="D10234" s="2">
        <v>41586</v>
      </c>
      <c r="E10234" s="2">
        <v>41594</v>
      </c>
      <c r="F10234" s="2">
        <v>41620</v>
      </c>
      <c r="G10234">
        <f t="shared" si="2226"/>
        <v>28</v>
      </c>
      <c r="H10234" s="1" t="s">
        <v>10</v>
      </c>
      <c r="I10234" t="s">
        <v>11779</v>
      </c>
      <c r="J10234" s="9">
        <v>1</v>
      </c>
      <c r="K10234" s="1">
        <v>28</v>
      </c>
      <c r="L10234" s="1">
        <v>21.428571430000002</v>
      </c>
      <c r="M10234" s="1">
        <v>21.428571430000002</v>
      </c>
      <c r="N10234" s="1">
        <v>103.25</v>
      </c>
      <c r="O10234" s="1">
        <v>7.6923077000000006E-2</v>
      </c>
      <c r="P10234" s="1">
        <v>1</v>
      </c>
      <c r="Q10234" s="1">
        <v>0</v>
      </c>
      <c r="R10234" s="1">
        <v>0</v>
      </c>
      <c r="S10234">
        <f t="shared" si="2227"/>
        <v>0</v>
      </c>
      <c r="T10234">
        <f t="shared" si="2228"/>
        <v>0</v>
      </c>
      <c r="U10234">
        <f t="shared" si="2229"/>
        <v>1</v>
      </c>
      <c r="V10234">
        <f t="shared" si="2230"/>
        <v>0</v>
      </c>
      <c r="W10234">
        <f t="shared" si="2231"/>
        <v>0</v>
      </c>
      <c r="X10234">
        <f t="shared" si="2232"/>
        <v>0</v>
      </c>
      <c r="Y10234">
        <f t="shared" si="2233"/>
        <v>1</v>
      </c>
      <c r="Z10234">
        <f t="shared" si="2234"/>
        <v>0</v>
      </c>
      <c r="AA10234">
        <f t="shared" si="2235"/>
        <v>0</v>
      </c>
      <c r="AB10234">
        <f t="shared" si="2236"/>
        <v>0</v>
      </c>
      <c r="AC10234">
        <f t="shared" si="2237"/>
        <v>0</v>
      </c>
      <c r="AD10234">
        <f t="shared" si="2238"/>
        <v>0</v>
      </c>
      <c r="AE10234">
        <f t="shared" si="2239"/>
        <v>0</v>
      </c>
    </row>
    <row r="10235" spans="2:31" x14ac:dyDescent="0.3">
      <c r="B10235" s="1" t="s">
        <v>10839</v>
      </c>
      <c r="C10235">
        <v>0</v>
      </c>
      <c r="D10235" s="2">
        <v>41596</v>
      </c>
      <c r="E10235" s="2">
        <v>41598</v>
      </c>
      <c r="F10235" s="2">
        <v>41621</v>
      </c>
      <c r="G10235">
        <f t="shared" si="2226"/>
        <v>30</v>
      </c>
      <c r="H10235" s="1" t="s">
        <v>3</v>
      </c>
      <c r="I10235" t="s">
        <v>11779</v>
      </c>
      <c r="J10235" s="9">
        <v>1</v>
      </c>
      <c r="K10235" s="1">
        <v>30</v>
      </c>
      <c r="L10235" s="1">
        <v>83.333333330000002</v>
      </c>
      <c r="M10235" s="1">
        <v>20</v>
      </c>
      <c r="N10235" s="1">
        <v>38.15</v>
      </c>
      <c r="O10235" s="1">
        <v>8.6956521999999994E-2</v>
      </c>
      <c r="P10235" s="1">
        <v>1</v>
      </c>
      <c r="Q10235" s="1">
        <v>0</v>
      </c>
      <c r="R10235" s="1">
        <v>0</v>
      </c>
      <c r="S10235">
        <f t="shared" si="2227"/>
        <v>0</v>
      </c>
      <c r="T10235">
        <f t="shared" si="2228"/>
        <v>1</v>
      </c>
      <c r="U10235">
        <f t="shared" si="2229"/>
        <v>1</v>
      </c>
      <c r="V10235">
        <f t="shared" si="2230"/>
        <v>0</v>
      </c>
      <c r="W10235">
        <f t="shared" si="2231"/>
        <v>0</v>
      </c>
      <c r="X10235">
        <f t="shared" si="2232"/>
        <v>0</v>
      </c>
      <c r="Y10235">
        <f t="shared" si="2233"/>
        <v>0</v>
      </c>
      <c r="Z10235">
        <f t="shared" si="2234"/>
        <v>0</v>
      </c>
      <c r="AA10235">
        <f t="shared" si="2235"/>
        <v>0</v>
      </c>
      <c r="AB10235">
        <f t="shared" si="2236"/>
        <v>0</v>
      </c>
      <c r="AC10235">
        <f t="shared" si="2237"/>
        <v>1</v>
      </c>
      <c r="AD10235">
        <f t="shared" si="2238"/>
        <v>0</v>
      </c>
      <c r="AE10235">
        <f t="shared" si="2239"/>
        <v>0</v>
      </c>
    </row>
    <row r="10236" spans="2:31" x14ac:dyDescent="0.3">
      <c r="B10236" s="1" t="s">
        <v>6949</v>
      </c>
      <c r="C10236">
        <v>2</v>
      </c>
      <c r="D10236" s="2">
        <v>42611</v>
      </c>
      <c r="E10236" s="2">
        <v>42703</v>
      </c>
      <c r="F10236" s="2">
        <v>43119</v>
      </c>
      <c r="G10236">
        <f t="shared" si="2226"/>
        <v>4.2307692307692308</v>
      </c>
      <c r="H10236" s="1" t="s">
        <v>12</v>
      </c>
      <c r="I10236" t="s">
        <v>11780</v>
      </c>
      <c r="J10236" s="9">
        <v>1</v>
      </c>
      <c r="K10236" s="1">
        <v>55</v>
      </c>
      <c r="L10236" s="1">
        <v>10.90909091</v>
      </c>
      <c r="M10236" s="1">
        <v>0</v>
      </c>
      <c r="N10236" s="1">
        <v>123.74</v>
      </c>
      <c r="O10236" s="1">
        <v>3.6057692307692298E-2</v>
      </c>
      <c r="P10236" s="1">
        <v>1</v>
      </c>
      <c r="Q10236" s="1">
        <v>0</v>
      </c>
      <c r="R10236" s="1">
        <v>0</v>
      </c>
      <c r="S10236">
        <f t="shared" si="2227"/>
        <v>13</v>
      </c>
      <c r="T10236">
        <f t="shared" si="2228"/>
        <v>0</v>
      </c>
      <c r="U10236">
        <f t="shared" si="2229"/>
        <v>0</v>
      </c>
      <c r="V10236">
        <f t="shared" si="2230"/>
        <v>1</v>
      </c>
      <c r="W10236">
        <f t="shared" si="2231"/>
        <v>0</v>
      </c>
      <c r="X10236">
        <f t="shared" si="2232"/>
        <v>0</v>
      </c>
      <c r="Y10236">
        <f t="shared" si="2233"/>
        <v>0</v>
      </c>
      <c r="Z10236">
        <f t="shared" si="2234"/>
        <v>1</v>
      </c>
      <c r="AA10236">
        <f t="shared" si="2235"/>
        <v>0</v>
      </c>
      <c r="AB10236">
        <f t="shared" si="2236"/>
        <v>0</v>
      </c>
      <c r="AC10236">
        <f t="shared" si="2237"/>
        <v>0</v>
      </c>
      <c r="AD10236">
        <f t="shared" si="2238"/>
        <v>0</v>
      </c>
      <c r="AE10236">
        <f t="shared" si="2239"/>
        <v>0</v>
      </c>
    </row>
    <row r="10237" spans="2:31" x14ac:dyDescent="0.3">
      <c r="B10237" s="1" t="s">
        <v>1641</v>
      </c>
      <c r="C10237">
        <v>0</v>
      </c>
      <c r="D10237" s="2">
        <v>40934</v>
      </c>
      <c r="E10237" s="2">
        <v>40938</v>
      </c>
      <c r="F10237" s="2">
        <v>41282</v>
      </c>
      <c r="G10237">
        <f t="shared" si="2226"/>
        <v>2.9090909090909092</v>
      </c>
      <c r="H10237" s="1" t="s">
        <v>22</v>
      </c>
      <c r="I10237" t="s">
        <v>11779</v>
      </c>
      <c r="J10237" s="9">
        <v>1</v>
      </c>
      <c r="K10237" s="1">
        <v>32</v>
      </c>
      <c r="L10237" s="1">
        <v>100</v>
      </c>
      <c r="M10237" s="1">
        <v>0</v>
      </c>
      <c r="N10237" s="1">
        <v>37.96</v>
      </c>
      <c r="O10237" s="1">
        <v>7.5581394999999996E-2</v>
      </c>
      <c r="P10237" s="1">
        <v>0</v>
      </c>
      <c r="Q10237" s="1">
        <v>0</v>
      </c>
      <c r="R10237" s="1">
        <v>0</v>
      </c>
      <c r="S10237">
        <f t="shared" si="2227"/>
        <v>11</v>
      </c>
      <c r="T10237">
        <f t="shared" si="2228"/>
        <v>0</v>
      </c>
      <c r="U10237">
        <f t="shared" si="2229"/>
        <v>1</v>
      </c>
      <c r="V10237">
        <f t="shared" si="2230"/>
        <v>0</v>
      </c>
      <c r="W10237">
        <f t="shared" si="2231"/>
        <v>0</v>
      </c>
      <c r="X10237">
        <f t="shared" si="2232"/>
        <v>0</v>
      </c>
      <c r="Y10237">
        <f t="shared" si="2233"/>
        <v>0</v>
      </c>
      <c r="Z10237">
        <f t="shared" si="2234"/>
        <v>0</v>
      </c>
      <c r="AA10237">
        <f t="shared" si="2235"/>
        <v>0</v>
      </c>
      <c r="AB10237">
        <f t="shared" si="2236"/>
        <v>1</v>
      </c>
      <c r="AC10237">
        <f t="shared" si="2237"/>
        <v>0</v>
      </c>
      <c r="AD10237">
        <f t="shared" si="2238"/>
        <v>0</v>
      </c>
      <c r="AE10237">
        <f t="shared" si="2239"/>
        <v>0</v>
      </c>
    </row>
    <row r="10238" spans="2:31" x14ac:dyDescent="0.3">
      <c r="B10238" s="1" t="s">
        <v>3714</v>
      </c>
      <c r="C10238">
        <v>3</v>
      </c>
      <c r="D10238" s="2">
        <v>41332</v>
      </c>
      <c r="E10238" s="2">
        <v>41628</v>
      </c>
      <c r="F10238" s="2">
        <v>41644</v>
      </c>
      <c r="G10238">
        <f t="shared" si="2226"/>
        <v>56</v>
      </c>
      <c r="H10238" s="1" t="s">
        <v>10</v>
      </c>
      <c r="I10238" t="s">
        <v>11780</v>
      </c>
      <c r="J10238" s="9">
        <v>1</v>
      </c>
      <c r="K10238" s="1">
        <v>56</v>
      </c>
      <c r="L10238" s="1">
        <v>7.1428571429999996</v>
      </c>
      <c r="M10238" s="1">
        <v>1.7857142859999999</v>
      </c>
      <c r="N10238" s="1">
        <v>67.17</v>
      </c>
      <c r="O10238" s="1">
        <v>0.1875</v>
      </c>
      <c r="P10238" s="1">
        <v>0</v>
      </c>
      <c r="Q10238" s="1">
        <v>0</v>
      </c>
      <c r="R10238" s="1">
        <v>0</v>
      </c>
      <c r="S10238">
        <f t="shared" si="2227"/>
        <v>0</v>
      </c>
      <c r="T10238">
        <f t="shared" si="2228"/>
        <v>0</v>
      </c>
      <c r="U10238">
        <f t="shared" si="2229"/>
        <v>0</v>
      </c>
      <c r="V10238">
        <f t="shared" si="2230"/>
        <v>1</v>
      </c>
      <c r="W10238">
        <f t="shared" si="2231"/>
        <v>0</v>
      </c>
      <c r="X10238">
        <f t="shared" si="2232"/>
        <v>0</v>
      </c>
      <c r="Y10238">
        <f t="shared" si="2233"/>
        <v>1</v>
      </c>
      <c r="Z10238">
        <f t="shared" si="2234"/>
        <v>0</v>
      </c>
      <c r="AA10238">
        <f t="shared" si="2235"/>
        <v>0</v>
      </c>
      <c r="AB10238">
        <f t="shared" si="2236"/>
        <v>0</v>
      </c>
      <c r="AC10238">
        <f t="shared" si="2237"/>
        <v>0</v>
      </c>
      <c r="AD10238">
        <f t="shared" si="2238"/>
        <v>0</v>
      </c>
      <c r="AE10238">
        <f t="shared" si="2239"/>
        <v>0</v>
      </c>
    </row>
    <row r="10239" spans="2:31" x14ac:dyDescent="0.3">
      <c r="B10239" s="1" t="s">
        <v>57</v>
      </c>
      <c r="C10239">
        <v>1</v>
      </c>
      <c r="D10239" s="2">
        <v>40115</v>
      </c>
      <c r="E10239" s="2">
        <v>40115</v>
      </c>
      <c r="F10239" s="2">
        <v>40139</v>
      </c>
      <c r="G10239">
        <f t="shared" si="2226"/>
        <v>16</v>
      </c>
      <c r="H10239" s="1" t="s">
        <v>3</v>
      </c>
      <c r="I10239" t="s">
        <v>11778</v>
      </c>
      <c r="J10239" s="9">
        <v>1</v>
      </c>
      <c r="K10239" s="1">
        <v>16</v>
      </c>
      <c r="L10239" s="1">
        <v>0</v>
      </c>
      <c r="M10239" s="1">
        <v>0</v>
      </c>
      <c r="N10239" s="1">
        <v>37.81</v>
      </c>
      <c r="O10239" s="1">
        <v>8.3333332999999996E-2</v>
      </c>
      <c r="P10239" s="1">
        <v>0</v>
      </c>
      <c r="Q10239" s="1">
        <v>0</v>
      </c>
      <c r="R10239" s="1">
        <v>0</v>
      </c>
      <c r="S10239">
        <f t="shared" si="2227"/>
        <v>0</v>
      </c>
      <c r="T10239">
        <f t="shared" si="2228"/>
        <v>1</v>
      </c>
      <c r="U10239">
        <f t="shared" si="2229"/>
        <v>0</v>
      </c>
      <c r="V10239">
        <f t="shared" si="2230"/>
        <v>0</v>
      </c>
      <c r="W10239">
        <f t="shared" si="2231"/>
        <v>1</v>
      </c>
      <c r="X10239">
        <f t="shared" si="2232"/>
        <v>0</v>
      </c>
      <c r="Y10239">
        <f t="shared" si="2233"/>
        <v>0</v>
      </c>
      <c r="Z10239">
        <f t="shared" si="2234"/>
        <v>0</v>
      </c>
      <c r="AA10239">
        <f t="shared" si="2235"/>
        <v>0</v>
      </c>
      <c r="AB10239">
        <f t="shared" si="2236"/>
        <v>0</v>
      </c>
      <c r="AC10239">
        <f t="shared" si="2237"/>
        <v>1</v>
      </c>
      <c r="AD10239">
        <f t="shared" si="2238"/>
        <v>0</v>
      </c>
      <c r="AE10239">
        <f t="shared" si="2239"/>
        <v>0</v>
      </c>
    </row>
    <row r="10240" spans="2:31" x14ac:dyDescent="0.3">
      <c r="B10240" s="1" t="s">
        <v>2636</v>
      </c>
      <c r="C10240">
        <v>4</v>
      </c>
      <c r="D10240" s="2">
        <v>40504</v>
      </c>
      <c r="E10240" s="2">
        <v>41337</v>
      </c>
      <c r="F10240" s="2">
        <v>41373</v>
      </c>
      <c r="G10240">
        <f t="shared" si="2226"/>
        <v>39</v>
      </c>
      <c r="H10240" s="1" t="s">
        <v>12</v>
      </c>
      <c r="I10240" t="s">
        <v>11778</v>
      </c>
      <c r="J10240" s="9">
        <v>1</v>
      </c>
      <c r="K10240" s="1">
        <v>39</v>
      </c>
      <c r="L10240" s="1">
        <v>48.717948720000003</v>
      </c>
      <c r="M10240" s="1">
        <v>0</v>
      </c>
      <c r="N10240" s="1">
        <v>123.02</v>
      </c>
      <c r="O10240" s="1">
        <v>0.111111111</v>
      </c>
      <c r="P10240" s="1">
        <v>0</v>
      </c>
      <c r="Q10240" s="1">
        <v>0</v>
      </c>
      <c r="R10240" s="1">
        <v>0</v>
      </c>
      <c r="S10240">
        <f t="shared" si="2227"/>
        <v>1</v>
      </c>
      <c r="T10240">
        <f t="shared" si="2228"/>
        <v>0</v>
      </c>
      <c r="U10240">
        <f t="shared" si="2229"/>
        <v>0</v>
      </c>
      <c r="V10240">
        <f t="shared" si="2230"/>
        <v>0</v>
      </c>
      <c r="W10240">
        <f t="shared" si="2231"/>
        <v>1</v>
      </c>
      <c r="X10240">
        <f t="shared" si="2232"/>
        <v>0</v>
      </c>
      <c r="Y10240">
        <f t="shared" si="2233"/>
        <v>0</v>
      </c>
      <c r="Z10240">
        <f t="shared" si="2234"/>
        <v>1</v>
      </c>
      <c r="AA10240">
        <f t="shared" si="2235"/>
        <v>0</v>
      </c>
      <c r="AB10240">
        <f t="shared" si="2236"/>
        <v>0</v>
      </c>
      <c r="AC10240">
        <f t="shared" si="2237"/>
        <v>0</v>
      </c>
      <c r="AD10240">
        <f t="shared" si="2238"/>
        <v>0</v>
      </c>
      <c r="AE10240">
        <f t="shared" si="2239"/>
        <v>0</v>
      </c>
    </row>
    <row r="10241" spans="2:31" x14ac:dyDescent="0.3">
      <c r="B10241" s="1" t="s">
        <v>4838</v>
      </c>
      <c r="C10241">
        <v>3</v>
      </c>
      <c r="D10241" s="2">
        <v>40555</v>
      </c>
      <c r="E10241" s="2">
        <v>40673</v>
      </c>
      <c r="F10241" s="2">
        <v>41637</v>
      </c>
      <c r="G10241">
        <f t="shared" si="2226"/>
        <v>1.1612903225806452</v>
      </c>
      <c r="H10241" s="1" t="s">
        <v>22</v>
      </c>
      <c r="I10241" t="s">
        <v>11778</v>
      </c>
      <c r="J10241" s="9">
        <v>1</v>
      </c>
      <c r="K10241" s="1">
        <v>36</v>
      </c>
      <c r="L10241" s="1">
        <v>27.777777780000001</v>
      </c>
      <c r="M10241" s="1">
        <v>27.777777780000001</v>
      </c>
      <c r="N10241" s="1">
        <v>84.54</v>
      </c>
      <c r="O10241" s="1">
        <v>5.2904564000000001E-2</v>
      </c>
      <c r="P10241" s="1">
        <v>1</v>
      </c>
      <c r="Q10241" s="1">
        <v>0</v>
      </c>
      <c r="R10241" s="1">
        <v>0</v>
      </c>
      <c r="S10241">
        <f t="shared" si="2227"/>
        <v>31</v>
      </c>
      <c r="T10241">
        <f t="shared" si="2228"/>
        <v>0</v>
      </c>
      <c r="U10241">
        <f t="shared" si="2229"/>
        <v>0</v>
      </c>
      <c r="V10241">
        <f t="shared" si="2230"/>
        <v>0</v>
      </c>
      <c r="W10241">
        <f t="shared" si="2231"/>
        <v>1</v>
      </c>
      <c r="X10241">
        <f t="shared" si="2232"/>
        <v>0</v>
      </c>
      <c r="Y10241">
        <f t="shared" si="2233"/>
        <v>0</v>
      </c>
      <c r="Z10241">
        <f t="shared" si="2234"/>
        <v>0</v>
      </c>
      <c r="AA10241">
        <f t="shared" si="2235"/>
        <v>0</v>
      </c>
      <c r="AB10241">
        <f t="shared" si="2236"/>
        <v>1</v>
      </c>
      <c r="AC10241">
        <f t="shared" si="2237"/>
        <v>0</v>
      </c>
      <c r="AD10241">
        <f t="shared" si="2238"/>
        <v>0</v>
      </c>
      <c r="AE10241">
        <f t="shared" si="2239"/>
        <v>0</v>
      </c>
    </row>
    <row r="10242" spans="2:31" x14ac:dyDescent="0.3">
      <c r="B10242" s="1" t="s">
        <v>1864</v>
      </c>
      <c r="C10242">
        <v>6</v>
      </c>
      <c r="D10242" s="2">
        <v>41383</v>
      </c>
      <c r="E10242" s="2">
        <v>41386</v>
      </c>
      <c r="F10242" s="2">
        <v>41554</v>
      </c>
      <c r="G10242">
        <f t="shared" ref="G10242:G10305" si="2240">IF(S10242 &gt; 0, K10242/S10242, K10242)</f>
        <v>8.8000000000000007</v>
      </c>
      <c r="H10242" s="1" t="s">
        <v>12</v>
      </c>
      <c r="I10242" t="s">
        <v>11779</v>
      </c>
      <c r="J10242" s="9">
        <v>1</v>
      </c>
      <c r="K10242" s="1">
        <v>44</v>
      </c>
      <c r="L10242" s="1">
        <v>13.636363640000001</v>
      </c>
      <c r="M10242" s="1">
        <v>9.0909090910000003</v>
      </c>
      <c r="N10242" s="1">
        <v>49.49</v>
      </c>
      <c r="O10242" s="1">
        <v>2.3809523999999999E-2</v>
      </c>
      <c r="P10242" s="1">
        <v>0</v>
      </c>
      <c r="Q10242" s="1">
        <v>1</v>
      </c>
      <c r="R10242" s="1">
        <v>0</v>
      </c>
      <c r="S10242">
        <f t="shared" ref="S10242:S10305" si="2241">DATEDIF(E10242,F10242,"M")</f>
        <v>5</v>
      </c>
      <c r="T10242">
        <f t="shared" ref="T10242:T10305" si="2242">IF(OR(H10242="Friday",H10242="Saturday",H10242="Sunday"), 1, 0)</f>
        <v>0</v>
      </c>
      <c r="U10242">
        <f t="shared" si="2229"/>
        <v>1</v>
      </c>
      <c r="V10242">
        <f t="shared" si="2230"/>
        <v>0</v>
      </c>
      <c r="W10242">
        <f t="shared" si="2231"/>
        <v>0</v>
      </c>
      <c r="X10242">
        <f t="shared" si="2232"/>
        <v>0</v>
      </c>
      <c r="Y10242">
        <f t="shared" si="2233"/>
        <v>0</v>
      </c>
      <c r="Z10242">
        <f t="shared" si="2234"/>
        <v>1</v>
      </c>
      <c r="AA10242">
        <f t="shared" si="2235"/>
        <v>0</v>
      </c>
      <c r="AB10242">
        <f t="shared" si="2236"/>
        <v>0</v>
      </c>
      <c r="AC10242">
        <f t="shared" si="2237"/>
        <v>0</v>
      </c>
      <c r="AD10242">
        <f t="shared" si="2238"/>
        <v>0</v>
      </c>
      <c r="AE10242">
        <f t="shared" si="2239"/>
        <v>0</v>
      </c>
    </row>
    <row r="10243" spans="2:31" x14ac:dyDescent="0.3">
      <c r="B10243" s="1" t="s">
        <v>7904</v>
      </c>
      <c r="C10243">
        <v>2</v>
      </c>
      <c r="D10243" s="2">
        <v>43007</v>
      </c>
      <c r="E10243" s="2">
        <v>43008</v>
      </c>
      <c r="F10243" s="2">
        <v>43095</v>
      </c>
      <c r="G10243">
        <f t="shared" si="2240"/>
        <v>20.5</v>
      </c>
      <c r="H10243" s="1" t="s">
        <v>12</v>
      </c>
      <c r="I10243" t="s">
        <v>11778</v>
      </c>
      <c r="J10243" s="9">
        <v>1</v>
      </c>
      <c r="K10243" s="1">
        <v>41</v>
      </c>
      <c r="L10243" s="1">
        <v>29.268292679999998</v>
      </c>
      <c r="M10243" s="1">
        <v>9.7560975610000007</v>
      </c>
      <c r="N10243" s="1">
        <v>125.92</v>
      </c>
      <c r="O10243" s="1">
        <v>6.8965517241379296E-2</v>
      </c>
      <c r="P10243" s="1">
        <v>1</v>
      </c>
      <c r="Q10243" s="1">
        <v>1</v>
      </c>
      <c r="R10243" s="1">
        <v>0</v>
      </c>
      <c r="S10243">
        <f t="shared" si="2241"/>
        <v>2</v>
      </c>
      <c r="T10243">
        <f t="shared" si="2242"/>
        <v>0</v>
      </c>
      <c r="U10243">
        <f t="shared" ref="U10243:U10306" si="2243">IF(I10243="RIC",1,0)</f>
        <v>0</v>
      </c>
      <c r="V10243">
        <f t="shared" ref="V10243:V10306" si="2244">IF(I10243="DCX",1,0)</f>
        <v>0</v>
      </c>
      <c r="W10243">
        <f t="shared" ref="W10243:W10306" si="2245">IF(I10243="CHO",1,0)</f>
        <v>1</v>
      </c>
      <c r="X10243">
        <f t="shared" ref="X10243:X10306" si="2246">IF(I10243="BWI",1,0)</f>
        <v>0</v>
      </c>
      <c r="Y10243">
        <f t="shared" ref="Y10243:Y10306" si="2247">IF(H10243="Monday",1,0)</f>
        <v>0</v>
      </c>
      <c r="Z10243">
        <f t="shared" ref="Z10243:Z10306" si="2248">IF(H10243="Tuesday",1,0)</f>
        <v>1</v>
      </c>
      <c r="AA10243">
        <f t="shared" ref="AA10243:AA10306" si="2249">IF(H10243="Wednesday",1,0)</f>
        <v>0</v>
      </c>
      <c r="AB10243">
        <f t="shared" ref="AB10243:AB10306" si="2250">IF(H10243="Thursday",1,0)</f>
        <v>0</v>
      </c>
      <c r="AC10243">
        <f t="shared" ref="AC10243:AC10306" si="2251">IF(H10243="Friday",1,0)</f>
        <v>0</v>
      </c>
      <c r="AD10243">
        <f t="shared" ref="AD10243:AD10306" si="2252">IF(H10243="Saturday",1,0)</f>
        <v>0</v>
      </c>
      <c r="AE10243">
        <f t="shared" ref="AE10243:AE10306" si="2253">IF(H10243="Sunday",1,0)</f>
        <v>0</v>
      </c>
    </row>
    <row r="10244" spans="2:31" x14ac:dyDescent="0.3">
      <c r="B10244" s="1" t="s">
        <v>10723</v>
      </c>
      <c r="C10244">
        <v>0</v>
      </c>
      <c r="D10244" s="2">
        <v>41581</v>
      </c>
      <c r="E10244" s="2">
        <v>41582</v>
      </c>
      <c r="F10244" s="2">
        <v>41583</v>
      </c>
      <c r="G10244">
        <f t="shared" si="2240"/>
        <v>24</v>
      </c>
      <c r="H10244" s="1" t="s">
        <v>12</v>
      </c>
      <c r="I10244" t="s">
        <v>11780</v>
      </c>
      <c r="J10244" s="9">
        <v>1</v>
      </c>
      <c r="K10244" s="1">
        <v>24</v>
      </c>
      <c r="L10244" s="1">
        <v>100</v>
      </c>
      <c r="M10244" s="1">
        <v>4.1666666670000003</v>
      </c>
      <c r="N10244" s="1">
        <v>77.709999999999994</v>
      </c>
      <c r="O10244" s="1">
        <v>2</v>
      </c>
      <c r="P10244" s="1">
        <v>1</v>
      </c>
      <c r="Q10244" s="1">
        <v>0</v>
      </c>
      <c r="R10244" s="1">
        <v>0</v>
      </c>
      <c r="S10244">
        <f t="shared" si="2241"/>
        <v>0</v>
      </c>
      <c r="T10244">
        <f t="shared" si="2242"/>
        <v>0</v>
      </c>
      <c r="U10244">
        <f t="shared" si="2243"/>
        <v>0</v>
      </c>
      <c r="V10244">
        <f t="shared" si="2244"/>
        <v>1</v>
      </c>
      <c r="W10244">
        <f t="shared" si="2245"/>
        <v>0</v>
      </c>
      <c r="X10244">
        <f t="shared" si="2246"/>
        <v>0</v>
      </c>
      <c r="Y10244">
        <f t="shared" si="2247"/>
        <v>0</v>
      </c>
      <c r="Z10244">
        <f t="shared" si="2248"/>
        <v>1</v>
      </c>
      <c r="AA10244">
        <f t="shared" si="2249"/>
        <v>0</v>
      </c>
      <c r="AB10244">
        <f t="shared" si="2250"/>
        <v>0</v>
      </c>
      <c r="AC10244">
        <f t="shared" si="2251"/>
        <v>0</v>
      </c>
      <c r="AD10244">
        <f t="shared" si="2252"/>
        <v>0</v>
      </c>
      <c r="AE10244">
        <f t="shared" si="2253"/>
        <v>0</v>
      </c>
    </row>
    <row r="10245" spans="2:31" x14ac:dyDescent="0.3">
      <c r="B10245" s="1" t="s">
        <v>4914</v>
      </c>
      <c r="C10245">
        <v>0</v>
      </c>
      <c r="D10245" s="2">
        <v>41484</v>
      </c>
      <c r="E10245" s="2">
        <v>41549</v>
      </c>
      <c r="F10245" s="2">
        <v>41658</v>
      </c>
      <c r="G10245">
        <f t="shared" si="2240"/>
        <v>10.333333333333334</v>
      </c>
      <c r="H10245" s="1" t="s">
        <v>10</v>
      </c>
      <c r="I10245" t="s">
        <v>11780</v>
      </c>
      <c r="J10245" s="9">
        <v>1</v>
      </c>
      <c r="K10245" s="1">
        <v>31</v>
      </c>
      <c r="L10245" s="1">
        <v>61.290322580000002</v>
      </c>
      <c r="M10245" s="1">
        <v>12.90322581</v>
      </c>
      <c r="N10245" s="1">
        <v>58.51</v>
      </c>
      <c r="O10245" s="1">
        <v>2.7522936000000001E-2</v>
      </c>
      <c r="P10245" s="1">
        <v>1</v>
      </c>
      <c r="Q10245" s="1">
        <v>0</v>
      </c>
      <c r="R10245" s="1">
        <v>0</v>
      </c>
      <c r="S10245">
        <f t="shared" si="2241"/>
        <v>3</v>
      </c>
      <c r="T10245">
        <f t="shared" si="2242"/>
        <v>0</v>
      </c>
      <c r="U10245">
        <f t="shared" si="2243"/>
        <v>0</v>
      </c>
      <c r="V10245">
        <f t="shared" si="2244"/>
        <v>1</v>
      </c>
      <c r="W10245">
        <f t="shared" si="2245"/>
        <v>0</v>
      </c>
      <c r="X10245">
        <f t="shared" si="2246"/>
        <v>0</v>
      </c>
      <c r="Y10245">
        <f t="shared" si="2247"/>
        <v>1</v>
      </c>
      <c r="Z10245">
        <f t="shared" si="2248"/>
        <v>0</v>
      </c>
      <c r="AA10245">
        <f t="shared" si="2249"/>
        <v>0</v>
      </c>
      <c r="AB10245">
        <f t="shared" si="2250"/>
        <v>0</v>
      </c>
      <c r="AC10245">
        <f t="shared" si="2251"/>
        <v>0</v>
      </c>
      <c r="AD10245">
        <f t="shared" si="2252"/>
        <v>0</v>
      </c>
      <c r="AE10245">
        <f t="shared" si="2253"/>
        <v>0</v>
      </c>
    </row>
    <row r="10246" spans="2:31" x14ac:dyDescent="0.3">
      <c r="B10246" s="1" t="s">
        <v>1055</v>
      </c>
      <c r="C10246">
        <v>5</v>
      </c>
      <c r="D10246" s="2">
        <v>40694</v>
      </c>
      <c r="E10246" s="2">
        <v>40714</v>
      </c>
      <c r="F10246" s="2">
        <v>41373</v>
      </c>
      <c r="G10246">
        <f t="shared" si="2240"/>
        <v>2.2857142857142856</v>
      </c>
      <c r="H10246" s="1" t="s">
        <v>10</v>
      </c>
      <c r="I10246" t="s">
        <v>11779</v>
      </c>
      <c r="J10246" s="9">
        <v>1</v>
      </c>
      <c r="K10246" s="1">
        <v>48</v>
      </c>
      <c r="L10246" s="1">
        <v>2.0833333330000001</v>
      </c>
      <c r="M10246" s="1">
        <v>2.0833333330000001</v>
      </c>
      <c r="N10246" s="1">
        <v>207.03</v>
      </c>
      <c r="O10246" s="1">
        <v>1.3657056000000001E-2</v>
      </c>
      <c r="P10246" s="1">
        <v>0</v>
      </c>
      <c r="Q10246" s="1">
        <v>0</v>
      </c>
      <c r="R10246" s="1">
        <v>0</v>
      </c>
      <c r="S10246">
        <f t="shared" si="2241"/>
        <v>21</v>
      </c>
      <c r="T10246">
        <f t="shared" si="2242"/>
        <v>0</v>
      </c>
      <c r="U10246">
        <f t="shared" si="2243"/>
        <v>1</v>
      </c>
      <c r="V10246">
        <f t="shared" si="2244"/>
        <v>0</v>
      </c>
      <c r="W10246">
        <f t="shared" si="2245"/>
        <v>0</v>
      </c>
      <c r="X10246">
        <f t="shared" si="2246"/>
        <v>0</v>
      </c>
      <c r="Y10246">
        <f t="shared" si="2247"/>
        <v>1</v>
      </c>
      <c r="Z10246">
        <f t="shared" si="2248"/>
        <v>0</v>
      </c>
      <c r="AA10246">
        <f t="shared" si="2249"/>
        <v>0</v>
      </c>
      <c r="AB10246">
        <f t="shared" si="2250"/>
        <v>0</v>
      </c>
      <c r="AC10246">
        <f t="shared" si="2251"/>
        <v>0</v>
      </c>
      <c r="AD10246">
        <f t="shared" si="2252"/>
        <v>0</v>
      </c>
      <c r="AE10246">
        <f t="shared" si="2253"/>
        <v>0</v>
      </c>
    </row>
    <row r="10247" spans="2:31" x14ac:dyDescent="0.3">
      <c r="B10247" s="1" t="s">
        <v>2787</v>
      </c>
      <c r="C10247">
        <v>3</v>
      </c>
      <c r="D10247" s="2">
        <v>41149</v>
      </c>
      <c r="E10247" s="2">
        <v>41123</v>
      </c>
      <c r="F10247" s="2">
        <v>41191</v>
      </c>
      <c r="G10247">
        <f t="shared" si="2240"/>
        <v>17.5</v>
      </c>
      <c r="H10247" s="1" t="s">
        <v>244</v>
      </c>
      <c r="I10247" t="s">
        <v>11780</v>
      </c>
      <c r="J10247" s="9">
        <v>1</v>
      </c>
      <c r="K10247" s="1">
        <v>35</v>
      </c>
      <c r="L10247" s="1">
        <v>5.7142857139999998</v>
      </c>
      <c r="M10247" s="1">
        <v>2.8571428569999999</v>
      </c>
      <c r="N10247" s="1">
        <v>75.81</v>
      </c>
      <c r="O10247" s="1">
        <v>4.4117647000000003E-2</v>
      </c>
      <c r="P10247" s="1">
        <v>0</v>
      </c>
      <c r="Q10247" s="1">
        <v>0</v>
      </c>
      <c r="R10247" s="1">
        <v>0</v>
      </c>
      <c r="S10247">
        <f t="shared" si="2241"/>
        <v>2</v>
      </c>
      <c r="T10247">
        <f t="shared" si="2242"/>
        <v>1</v>
      </c>
      <c r="U10247">
        <f t="shared" si="2243"/>
        <v>0</v>
      </c>
      <c r="V10247">
        <f t="shared" si="2244"/>
        <v>1</v>
      </c>
      <c r="W10247">
        <f t="shared" si="2245"/>
        <v>0</v>
      </c>
      <c r="X10247">
        <f t="shared" si="2246"/>
        <v>0</v>
      </c>
      <c r="Y10247">
        <f t="shared" si="2247"/>
        <v>0</v>
      </c>
      <c r="Z10247">
        <f t="shared" si="2248"/>
        <v>0</v>
      </c>
      <c r="AA10247">
        <f t="shared" si="2249"/>
        <v>0</v>
      </c>
      <c r="AB10247">
        <f t="shared" si="2250"/>
        <v>0</v>
      </c>
      <c r="AC10247">
        <f t="shared" si="2251"/>
        <v>0</v>
      </c>
      <c r="AD10247">
        <f t="shared" si="2252"/>
        <v>0</v>
      </c>
      <c r="AE10247">
        <f t="shared" si="2253"/>
        <v>1</v>
      </c>
    </row>
    <row r="10248" spans="2:31" x14ac:dyDescent="0.3">
      <c r="B10248" s="1" t="s">
        <v>624</v>
      </c>
      <c r="C10248">
        <v>2</v>
      </c>
      <c r="D10248" s="2">
        <v>41044</v>
      </c>
      <c r="E10248" s="2">
        <v>41046</v>
      </c>
      <c r="F10248" s="2">
        <v>41337</v>
      </c>
      <c r="G10248">
        <f t="shared" si="2240"/>
        <v>5.2222222222222223</v>
      </c>
      <c r="H10248" s="1" t="s">
        <v>3</v>
      </c>
      <c r="I10248" t="s">
        <v>11779</v>
      </c>
      <c r="J10248" s="9">
        <v>1</v>
      </c>
      <c r="K10248" s="1">
        <v>47</v>
      </c>
      <c r="L10248" s="1">
        <v>2.1276595739999999</v>
      </c>
      <c r="M10248" s="1">
        <v>0</v>
      </c>
      <c r="N10248" s="1">
        <v>166.75</v>
      </c>
      <c r="O10248" s="1">
        <v>2.0618556999999999E-2</v>
      </c>
      <c r="P10248" s="1">
        <v>0</v>
      </c>
      <c r="Q10248" s="1">
        <v>0</v>
      </c>
      <c r="R10248" s="1">
        <v>0</v>
      </c>
      <c r="S10248">
        <f t="shared" si="2241"/>
        <v>9</v>
      </c>
      <c r="T10248">
        <f t="shared" si="2242"/>
        <v>1</v>
      </c>
      <c r="U10248">
        <f t="shared" si="2243"/>
        <v>1</v>
      </c>
      <c r="V10248">
        <f t="shared" si="2244"/>
        <v>0</v>
      </c>
      <c r="W10248">
        <f t="shared" si="2245"/>
        <v>0</v>
      </c>
      <c r="X10248">
        <f t="shared" si="2246"/>
        <v>0</v>
      </c>
      <c r="Y10248">
        <f t="shared" si="2247"/>
        <v>0</v>
      </c>
      <c r="Z10248">
        <f t="shared" si="2248"/>
        <v>0</v>
      </c>
      <c r="AA10248">
        <f t="shared" si="2249"/>
        <v>0</v>
      </c>
      <c r="AB10248">
        <f t="shared" si="2250"/>
        <v>0</v>
      </c>
      <c r="AC10248">
        <f t="shared" si="2251"/>
        <v>1</v>
      </c>
      <c r="AD10248">
        <f t="shared" si="2252"/>
        <v>0</v>
      </c>
      <c r="AE10248">
        <f t="shared" si="2253"/>
        <v>0</v>
      </c>
    </row>
    <row r="10249" spans="2:31" x14ac:dyDescent="0.3">
      <c r="B10249" s="1" t="s">
        <v>7058</v>
      </c>
      <c r="C10249">
        <v>2</v>
      </c>
      <c r="D10249" s="2">
        <v>42611</v>
      </c>
      <c r="E10249" s="2">
        <v>42585</v>
      </c>
      <c r="F10249" s="2">
        <v>43117</v>
      </c>
      <c r="G10249">
        <f t="shared" si="2240"/>
        <v>2.5882352941176472</v>
      </c>
      <c r="H10249" s="1" t="s">
        <v>244</v>
      </c>
      <c r="I10249" t="s">
        <v>11780</v>
      </c>
      <c r="J10249" s="9">
        <v>1</v>
      </c>
      <c r="K10249" s="1">
        <v>44</v>
      </c>
      <c r="L10249" s="1">
        <v>20.454545450000001</v>
      </c>
      <c r="M10249" s="1">
        <v>6.8181818180000002</v>
      </c>
      <c r="N10249" s="1">
        <v>147.35</v>
      </c>
      <c r="O10249" s="1">
        <v>2.06766917293233E-2</v>
      </c>
      <c r="P10249" s="1">
        <v>1</v>
      </c>
      <c r="Q10249" s="1">
        <v>0</v>
      </c>
      <c r="R10249" s="1">
        <v>1</v>
      </c>
      <c r="S10249">
        <f t="shared" si="2241"/>
        <v>17</v>
      </c>
      <c r="T10249">
        <f t="shared" si="2242"/>
        <v>1</v>
      </c>
      <c r="U10249">
        <f t="shared" si="2243"/>
        <v>0</v>
      </c>
      <c r="V10249">
        <f t="shared" si="2244"/>
        <v>1</v>
      </c>
      <c r="W10249">
        <f t="shared" si="2245"/>
        <v>0</v>
      </c>
      <c r="X10249">
        <f t="shared" si="2246"/>
        <v>0</v>
      </c>
      <c r="Y10249">
        <f t="shared" si="2247"/>
        <v>0</v>
      </c>
      <c r="Z10249">
        <f t="shared" si="2248"/>
        <v>0</v>
      </c>
      <c r="AA10249">
        <f t="shared" si="2249"/>
        <v>0</v>
      </c>
      <c r="AB10249">
        <f t="shared" si="2250"/>
        <v>0</v>
      </c>
      <c r="AC10249">
        <f t="shared" si="2251"/>
        <v>0</v>
      </c>
      <c r="AD10249">
        <f t="shared" si="2252"/>
        <v>0</v>
      </c>
      <c r="AE10249">
        <f t="shared" si="2253"/>
        <v>1</v>
      </c>
    </row>
    <row r="10250" spans="2:31" x14ac:dyDescent="0.3">
      <c r="B10250" s="1" t="s">
        <v>6094</v>
      </c>
      <c r="C10250">
        <v>4</v>
      </c>
      <c r="D10250" s="2">
        <v>41592</v>
      </c>
      <c r="E10250" s="2">
        <v>41595</v>
      </c>
      <c r="F10250" s="2">
        <v>41615</v>
      </c>
      <c r="G10250">
        <f t="shared" si="2240"/>
        <v>2</v>
      </c>
      <c r="H10250" s="1" t="s">
        <v>12</v>
      </c>
      <c r="I10250" t="s">
        <v>11780</v>
      </c>
      <c r="J10250" s="9">
        <v>0</v>
      </c>
      <c r="K10250" s="1">
        <v>2</v>
      </c>
      <c r="L10250" s="1">
        <v>100</v>
      </c>
      <c r="M10250" s="1">
        <v>0</v>
      </c>
      <c r="N10250" s="1">
        <v>99.75</v>
      </c>
      <c r="O10250" s="1">
        <v>0.1</v>
      </c>
      <c r="P10250" s="1">
        <v>1</v>
      </c>
      <c r="Q10250" s="1">
        <v>1</v>
      </c>
      <c r="R10250" s="1">
        <v>0</v>
      </c>
      <c r="S10250">
        <f t="shared" si="2241"/>
        <v>0</v>
      </c>
      <c r="T10250">
        <f t="shared" si="2242"/>
        <v>0</v>
      </c>
      <c r="U10250">
        <f t="shared" si="2243"/>
        <v>0</v>
      </c>
      <c r="V10250">
        <f t="shared" si="2244"/>
        <v>1</v>
      </c>
      <c r="W10250">
        <f t="shared" si="2245"/>
        <v>0</v>
      </c>
      <c r="X10250">
        <f t="shared" si="2246"/>
        <v>0</v>
      </c>
      <c r="Y10250">
        <f t="shared" si="2247"/>
        <v>0</v>
      </c>
      <c r="Z10250">
        <f t="shared" si="2248"/>
        <v>1</v>
      </c>
      <c r="AA10250">
        <f t="shared" si="2249"/>
        <v>0</v>
      </c>
      <c r="AB10250">
        <f t="shared" si="2250"/>
        <v>0</v>
      </c>
      <c r="AC10250">
        <f t="shared" si="2251"/>
        <v>0</v>
      </c>
      <c r="AD10250">
        <f t="shared" si="2252"/>
        <v>0</v>
      </c>
      <c r="AE10250">
        <f t="shared" si="2253"/>
        <v>0</v>
      </c>
    </row>
    <row r="10251" spans="2:31" x14ac:dyDescent="0.3">
      <c r="B10251" s="1" t="s">
        <v>9513</v>
      </c>
      <c r="C10251">
        <v>1</v>
      </c>
      <c r="D10251" s="2">
        <v>40160</v>
      </c>
      <c r="E10251" s="2">
        <v>40245</v>
      </c>
      <c r="F10251" s="2">
        <v>40430</v>
      </c>
      <c r="G10251">
        <f t="shared" si="2240"/>
        <v>0</v>
      </c>
      <c r="H10251" s="1" t="s">
        <v>10</v>
      </c>
      <c r="I10251" t="s">
        <v>11778</v>
      </c>
      <c r="J10251" s="9">
        <v>0</v>
      </c>
      <c r="K10251" s="1">
        <v>0</v>
      </c>
      <c r="L10251" s="1">
        <v>0</v>
      </c>
      <c r="M10251" s="1">
        <v>0</v>
      </c>
      <c r="N10251" s="1">
        <v>36.200000000000003</v>
      </c>
      <c r="O10251" s="1">
        <v>2.1621622E-2</v>
      </c>
      <c r="P10251" s="1">
        <v>0</v>
      </c>
      <c r="Q10251" s="1">
        <v>0</v>
      </c>
      <c r="R10251" s="1">
        <v>0</v>
      </c>
      <c r="S10251">
        <f t="shared" si="2241"/>
        <v>6</v>
      </c>
      <c r="T10251">
        <f t="shared" si="2242"/>
        <v>0</v>
      </c>
      <c r="U10251">
        <f t="shared" si="2243"/>
        <v>0</v>
      </c>
      <c r="V10251">
        <f t="shared" si="2244"/>
        <v>0</v>
      </c>
      <c r="W10251">
        <f t="shared" si="2245"/>
        <v>1</v>
      </c>
      <c r="X10251">
        <f t="shared" si="2246"/>
        <v>0</v>
      </c>
      <c r="Y10251">
        <f t="shared" si="2247"/>
        <v>1</v>
      </c>
      <c r="Z10251">
        <f t="shared" si="2248"/>
        <v>0</v>
      </c>
      <c r="AA10251">
        <f t="shared" si="2249"/>
        <v>0</v>
      </c>
      <c r="AB10251">
        <f t="shared" si="2250"/>
        <v>0</v>
      </c>
      <c r="AC10251">
        <f t="shared" si="2251"/>
        <v>0</v>
      </c>
      <c r="AD10251">
        <f t="shared" si="2252"/>
        <v>0</v>
      </c>
      <c r="AE10251">
        <f t="shared" si="2253"/>
        <v>0</v>
      </c>
    </row>
    <row r="10252" spans="2:31" x14ac:dyDescent="0.3">
      <c r="B10252" s="1" t="s">
        <v>7564</v>
      </c>
      <c r="C10252">
        <v>4</v>
      </c>
      <c r="D10252" s="2">
        <v>42311</v>
      </c>
      <c r="E10252" s="2">
        <v>42311</v>
      </c>
      <c r="F10252" s="2">
        <v>43115</v>
      </c>
      <c r="G10252">
        <f t="shared" si="2240"/>
        <v>7.6923076923076927E-2</v>
      </c>
      <c r="H10252" s="1" t="s">
        <v>5</v>
      </c>
      <c r="I10252" t="s">
        <v>11778</v>
      </c>
      <c r="J10252" s="9">
        <v>0</v>
      </c>
      <c r="K10252" s="1">
        <v>2</v>
      </c>
      <c r="L10252" s="1">
        <v>50</v>
      </c>
      <c r="M10252" s="1">
        <v>0</v>
      </c>
      <c r="N10252" s="1">
        <v>101.17</v>
      </c>
      <c r="O10252" s="1">
        <v>4.97512437810945E-3</v>
      </c>
      <c r="P10252" s="1">
        <v>0</v>
      </c>
      <c r="Q10252" s="1">
        <v>0</v>
      </c>
      <c r="R10252" s="1">
        <v>0</v>
      </c>
      <c r="S10252">
        <f t="shared" si="2241"/>
        <v>26</v>
      </c>
      <c r="T10252">
        <f t="shared" si="2242"/>
        <v>0</v>
      </c>
      <c r="U10252">
        <f t="shared" si="2243"/>
        <v>0</v>
      </c>
      <c r="V10252">
        <f t="shared" si="2244"/>
        <v>0</v>
      </c>
      <c r="W10252">
        <f t="shared" si="2245"/>
        <v>1</v>
      </c>
      <c r="X10252">
        <f t="shared" si="2246"/>
        <v>0</v>
      </c>
      <c r="Y10252">
        <f t="shared" si="2247"/>
        <v>0</v>
      </c>
      <c r="Z10252">
        <f t="shared" si="2248"/>
        <v>0</v>
      </c>
      <c r="AA10252">
        <f t="shared" si="2249"/>
        <v>1</v>
      </c>
      <c r="AB10252">
        <f t="shared" si="2250"/>
        <v>0</v>
      </c>
      <c r="AC10252">
        <f t="shared" si="2251"/>
        <v>0</v>
      </c>
      <c r="AD10252">
        <f t="shared" si="2252"/>
        <v>0</v>
      </c>
      <c r="AE10252">
        <f t="shared" si="2253"/>
        <v>0</v>
      </c>
    </row>
    <row r="10253" spans="2:31" x14ac:dyDescent="0.3">
      <c r="B10253" s="1" t="s">
        <v>11637</v>
      </c>
      <c r="C10253">
        <v>3</v>
      </c>
      <c r="D10253" s="2">
        <v>43015</v>
      </c>
      <c r="E10253" s="2">
        <v>43022</v>
      </c>
      <c r="F10253" s="2">
        <v>43043</v>
      </c>
      <c r="G10253">
        <f t="shared" si="2240"/>
        <v>34</v>
      </c>
      <c r="H10253" s="1" t="s">
        <v>22</v>
      </c>
      <c r="I10253" t="s">
        <v>11781</v>
      </c>
      <c r="J10253" s="9">
        <v>1</v>
      </c>
      <c r="K10253" s="1">
        <v>34</v>
      </c>
      <c r="L10253" s="1">
        <v>11.764705879999999</v>
      </c>
      <c r="M10253" s="1">
        <v>8.8235294119999992</v>
      </c>
      <c r="N10253" s="1">
        <v>74.180000000000007</v>
      </c>
      <c r="O10253" s="1">
        <v>9.5238095238095205E-2</v>
      </c>
      <c r="P10253" s="1">
        <v>1</v>
      </c>
      <c r="Q10253" s="1">
        <v>1</v>
      </c>
      <c r="R10253" s="1">
        <v>0</v>
      </c>
      <c r="S10253">
        <f t="shared" si="2241"/>
        <v>0</v>
      </c>
      <c r="T10253">
        <f t="shared" si="2242"/>
        <v>0</v>
      </c>
      <c r="U10253">
        <f t="shared" si="2243"/>
        <v>0</v>
      </c>
      <c r="V10253">
        <f t="shared" si="2244"/>
        <v>0</v>
      </c>
      <c r="W10253">
        <f t="shared" si="2245"/>
        <v>0</v>
      </c>
      <c r="X10253">
        <f t="shared" si="2246"/>
        <v>1</v>
      </c>
      <c r="Y10253">
        <f t="shared" si="2247"/>
        <v>0</v>
      </c>
      <c r="Z10253">
        <f t="shared" si="2248"/>
        <v>0</v>
      </c>
      <c r="AA10253">
        <f t="shared" si="2249"/>
        <v>0</v>
      </c>
      <c r="AB10253">
        <f t="shared" si="2250"/>
        <v>1</v>
      </c>
      <c r="AC10253">
        <f t="shared" si="2251"/>
        <v>0</v>
      </c>
      <c r="AD10253">
        <f t="shared" si="2252"/>
        <v>0</v>
      </c>
      <c r="AE10253">
        <f t="shared" si="2253"/>
        <v>0</v>
      </c>
    </row>
    <row r="10254" spans="2:31" x14ac:dyDescent="0.3">
      <c r="B10254" s="1" t="s">
        <v>7291</v>
      </c>
      <c r="C10254">
        <v>3</v>
      </c>
      <c r="D10254" s="2">
        <v>42232</v>
      </c>
      <c r="E10254" s="2">
        <v>42247</v>
      </c>
      <c r="F10254" s="2">
        <v>42542</v>
      </c>
      <c r="G10254">
        <f t="shared" si="2240"/>
        <v>5.2222222222222223</v>
      </c>
      <c r="H10254" s="1" t="s">
        <v>5</v>
      </c>
      <c r="I10254" t="s">
        <v>11779</v>
      </c>
      <c r="J10254" s="9">
        <v>1</v>
      </c>
      <c r="K10254" s="1">
        <v>47</v>
      </c>
      <c r="L10254" s="1">
        <v>0</v>
      </c>
      <c r="M10254" s="1">
        <v>0</v>
      </c>
      <c r="N10254" s="1">
        <v>106.95</v>
      </c>
      <c r="O10254" s="1">
        <v>0.115254237288136</v>
      </c>
      <c r="P10254" s="1">
        <v>1</v>
      </c>
      <c r="Q10254" s="1">
        <v>0</v>
      </c>
      <c r="R10254" s="1">
        <v>0</v>
      </c>
      <c r="S10254">
        <f t="shared" si="2241"/>
        <v>9</v>
      </c>
      <c r="T10254">
        <f t="shared" si="2242"/>
        <v>0</v>
      </c>
      <c r="U10254">
        <f t="shared" si="2243"/>
        <v>1</v>
      </c>
      <c r="V10254">
        <f t="shared" si="2244"/>
        <v>0</v>
      </c>
      <c r="W10254">
        <f t="shared" si="2245"/>
        <v>0</v>
      </c>
      <c r="X10254">
        <f t="shared" si="2246"/>
        <v>0</v>
      </c>
      <c r="Y10254">
        <f t="shared" si="2247"/>
        <v>0</v>
      </c>
      <c r="Z10254">
        <f t="shared" si="2248"/>
        <v>0</v>
      </c>
      <c r="AA10254">
        <f t="shared" si="2249"/>
        <v>1</v>
      </c>
      <c r="AB10254">
        <f t="shared" si="2250"/>
        <v>0</v>
      </c>
      <c r="AC10254">
        <f t="shared" si="2251"/>
        <v>0</v>
      </c>
      <c r="AD10254">
        <f t="shared" si="2252"/>
        <v>0</v>
      </c>
      <c r="AE10254">
        <f t="shared" si="2253"/>
        <v>0</v>
      </c>
    </row>
    <row r="10255" spans="2:31" x14ac:dyDescent="0.3">
      <c r="B10255" s="1" t="s">
        <v>8426</v>
      </c>
      <c r="C10255">
        <v>6</v>
      </c>
      <c r="D10255" s="2">
        <v>41087</v>
      </c>
      <c r="E10255" s="2">
        <v>41087</v>
      </c>
      <c r="F10255" s="2">
        <v>41533</v>
      </c>
      <c r="G10255">
        <f t="shared" si="2240"/>
        <v>3.2142857142857144</v>
      </c>
      <c r="H10255" s="1" t="s">
        <v>22</v>
      </c>
      <c r="I10255" t="s">
        <v>11779</v>
      </c>
      <c r="J10255" s="9">
        <v>1</v>
      </c>
      <c r="K10255" s="1">
        <v>45</v>
      </c>
      <c r="L10255" s="1">
        <v>0</v>
      </c>
      <c r="M10255" s="1">
        <v>0</v>
      </c>
      <c r="N10255" s="1">
        <v>56.66</v>
      </c>
      <c r="O10255" s="1">
        <v>6.7264569999999999E-3</v>
      </c>
      <c r="P10255" s="1">
        <v>0</v>
      </c>
      <c r="Q10255" s="1">
        <v>0</v>
      </c>
      <c r="R10255" s="1">
        <v>0</v>
      </c>
      <c r="S10255">
        <f t="shared" si="2241"/>
        <v>14</v>
      </c>
      <c r="T10255">
        <f t="shared" si="2242"/>
        <v>0</v>
      </c>
      <c r="U10255">
        <f t="shared" si="2243"/>
        <v>1</v>
      </c>
      <c r="V10255">
        <f t="shared" si="2244"/>
        <v>0</v>
      </c>
      <c r="W10255">
        <f t="shared" si="2245"/>
        <v>0</v>
      </c>
      <c r="X10255">
        <f t="shared" si="2246"/>
        <v>0</v>
      </c>
      <c r="Y10255">
        <f t="shared" si="2247"/>
        <v>0</v>
      </c>
      <c r="Z10255">
        <f t="shared" si="2248"/>
        <v>0</v>
      </c>
      <c r="AA10255">
        <f t="shared" si="2249"/>
        <v>0</v>
      </c>
      <c r="AB10255">
        <f t="shared" si="2250"/>
        <v>1</v>
      </c>
      <c r="AC10255">
        <f t="shared" si="2251"/>
        <v>0</v>
      </c>
      <c r="AD10255">
        <f t="shared" si="2252"/>
        <v>0</v>
      </c>
      <c r="AE10255">
        <f t="shared" si="2253"/>
        <v>0</v>
      </c>
    </row>
    <row r="10256" spans="2:31" x14ac:dyDescent="0.3">
      <c r="B10256" s="1" t="s">
        <v>264</v>
      </c>
      <c r="C10256">
        <v>3</v>
      </c>
      <c r="D10256" s="2">
        <v>41245</v>
      </c>
      <c r="E10256" s="2">
        <v>41381</v>
      </c>
      <c r="F10256" s="2">
        <v>41655</v>
      </c>
      <c r="G10256">
        <f t="shared" si="2240"/>
        <v>7.125</v>
      </c>
      <c r="H10256" s="1" t="s">
        <v>249</v>
      </c>
      <c r="I10256" t="s">
        <v>11781</v>
      </c>
      <c r="J10256" s="9">
        <v>1</v>
      </c>
      <c r="K10256" s="1">
        <v>57</v>
      </c>
      <c r="L10256" s="1">
        <v>22.80701754</v>
      </c>
      <c r="M10256" s="1">
        <v>12.28070175</v>
      </c>
      <c r="N10256" s="1">
        <v>93.4</v>
      </c>
      <c r="O10256" s="1">
        <v>0.12773722600000001</v>
      </c>
      <c r="P10256" s="1">
        <v>0</v>
      </c>
      <c r="Q10256" s="1">
        <v>1</v>
      </c>
      <c r="R10256" s="1">
        <v>0</v>
      </c>
      <c r="S10256">
        <f t="shared" si="2241"/>
        <v>8</v>
      </c>
      <c r="T10256">
        <f t="shared" si="2242"/>
        <v>1</v>
      </c>
      <c r="U10256">
        <f t="shared" si="2243"/>
        <v>0</v>
      </c>
      <c r="V10256">
        <f t="shared" si="2244"/>
        <v>0</v>
      </c>
      <c r="W10256">
        <f t="shared" si="2245"/>
        <v>0</v>
      </c>
      <c r="X10256">
        <f t="shared" si="2246"/>
        <v>1</v>
      </c>
      <c r="Y10256">
        <f t="shared" si="2247"/>
        <v>0</v>
      </c>
      <c r="Z10256">
        <f t="shared" si="2248"/>
        <v>0</v>
      </c>
      <c r="AA10256">
        <f t="shared" si="2249"/>
        <v>0</v>
      </c>
      <c r="AB10256">
        <f t="shared" si="2250"/>
        <v>0</v>
      </c>
      <c r="AC10256">
        <f t="shared" si="2251"/>
        <v>0</v>
      </c>
      <c r="AD10256">
        <f t="shared" si="2252"/>
        <v>1</v>
      </c>
      <c r="AE10256">
        <f t="shared" si="2253"/>
        <v>0</v>
      </c>
    </row>
    <row r="10257" spans="2:31" x14ac:dyDescent="0.3">
      <c r="B10257" s="1" t="s">
        <v>4763</v>
      </c>
      <c r="C10257">
        <v>6</v>
      </c>
      <c r="D10257" s="2">
        <v>41515</v>
      </c>
      <c r="E10257" s="2">
        <v>41561</v>
      </c>
      <c r="F10257" s="2">
        <v>41608</v>
      </c>
      <c r="G10257">
        <f t="shared" si="2240"/>
        <v>38</v>
      </c>
      <c r="H10257" s="1" t="s">
        <v>5</v>
      </c>
      <c r="I10257" t="s">
        <v>11780</v>
      </c>
      <c r="J10257" s="9">
        <v>1</v>
      </c>
      <c r="K10257" s="1">
        <v>38</v>
      </c>
      <c r="L10257" s="1">
        <v>39.473684210000002</v>
      </c>
      <c r="M10257" s="1">
        <v>7.8947368420000004</v>
      </c>
      <c r="N10257" s="1">
        <v>47.83</v>
      </c>
      <c r="O10257" s="1">
        <v>4.2553190999999997E-2</v>
      </c>
      <c r="P10257" s="1">
        <v>1</v>
      </c>
      <c r="Q10257" s="1">
        <v>0</v>
      </c>
      <c r="R10257" s="1">
        <v>0</v>
      </c>
      <c r="S10257">
        <f t="shared" si="2241"/>
        <v>1</v>
      </c>
      <c r="T10257">
        <f t="shared" si="2242"/>
        <v>0</v>
      </c>
      <c r="U10257">
        <f t="shared" si="2243"/>
        <v>0</v>
      </c>
      <c r="V10257">
        <f t="shared" si="2244"/>
        <v>1</v>
      </c>
      <c r="W10257">
        <f t="shared" si="2245"/>
        <v>0</v>
      </c>
      <c r="X10257">
        <f t="shared" si="2246"/>
        <v>0</v>
      </c>
      <c r="Y10257">
        <f t="shared" si="2247"/>
        <v>0</v>
      </c>
      <c r="Z10257">
        <f t="shared" si="2248"/>
        <v>0</v>
      </c>
      <c r="AA10257">
        <f t="shared" si="2249"/>
        <v>1</v>
      </c>
      <c r="AB10257">
        <f t="shared" si="2250"/>
        <v>0</v>
      </c>
      <c r="AC10257">
        <f t="shared" si="2251"/>
        <v>0</v>
      </c>
      <c r="AD10257">
        <f t="shared" si="2252"/>
        <v>0</v>
      </c>
      <c r="AE10257">
        <f t="shared" si="2253"/>
        <v>0</v>
      </c>
    </row>
    <row r="10258" spans="2:31" x14ac:dyDescent="0.3">
      <c r="B10258" s="1" t="s">
        <v>4746</v>
      </c>
      <c r="C10258">
        <v>6</v>
      </c>
      <c r="D10258" s="2">
        <v>41514</v>
      </c>
      <c r="E10258" s="2">
        <v>41514</v>
      </c>
      <c r="F10258" s="2">
        <v>41527</v>
      </c>
      <c r="G10258">
        <f t="shared" si="2240"/>
        <v>43</v>
      </c>
      <c r="H10258" s="1" t="s">
        <v>5</v>
      </c>
      <c r="I10258" t="s">
        <v>11779</v>
      </c>
      <c r="J10258" s="9">
        <v>1</v>
      </c>
      <c r="K10258" s="1">
        <v>43</v>
      </c>
      <c r="L10258" s="1">
        <v>30.232558139999998</v>
      </c>
      <c r="M10258" s="1">
        <v>13.953488370000001</v>
      </c>
      <c r="N10258" s="1">
        <v>32.6</v>
      </c>
      <c r="O10258" s="1">
        <v>0.15384615400000001</v>
      </c>
      <c r="P10258" s="1">
        <v>1</v>
      </c>
      <c r="Q10258" s="1">
        <v>0</v>
      </c>
      <c r="R10258" s="1">
        <v>0</v>
      </c>
      <c r="S10258">
        <f t="shared" si="2241"/>
        <v>0</v>
      </c>
      <c r="T10258">
        <f t="shared" si="2242"/>
        <v>0</v>
      </c>
      <c r="U10258">
        <f t="shared" si="2243"/>
        <v>1</v>
      </c>
      <c r="V10258">
        <f t="shared" si="2244"/>
        <v>0</v>
      </c>
      <c r="W10258">
        <f t="shared" si="2245"/>
        <v>0</v>
      </c>
      <c r="X10258">
        <f t="shared" si="2246"/>
        <v>0</v>
      </c>
      <c r="Y10258">
        <f t="shared" si="2247"/>
        <v>0</v>
      </c>
      <c r="Z10258">
        <f t="shared" si="2248"/>
        <v>0</v>
      </c>
      <c r="AA10258">
        <f t="shared" si="2249"/>
        <v>1</v>
      </c>
      <c r="AB10258">
        <f t="shared" si="2250"/>
        <v>0</v>
      </c>
      <c r="AC10258">
        <f t="shared" si="2251"/>
        <v>0</v>
      </c>
      <c r="AD10258">
        <f t="shared" si="2252"/>
        <v>0</v>
      </c>
      <c r="AE10258">
        <f t="shared" si="2253"/>
        <v>0</v>
      </c>
    </row>
    <row r="10259" spans="2:31" x14ac:dyDescent="0.3">
      <c r="B10259" s="1" t="s">
        <v>6888</v>
      </c>
      <c r="C10259">
        <v>3</v>
      </c>
      <c r="D10259" s="2">
        <v>41466</v>
      </c>
      <c r="E10259" s="2">
        <v>41466</v>
      </c>
      <c r="F10259" s="2">
        <v>41802</v>
      </c>
      <c r="G10259">
        <f t="shared" si="2240"/>
        <v>3.9090909090909092</v>
      </c>
      <c r="H10259" s="1" t="s">
        <v>3</v>
      </c>
      <c r="I10259" t="s">
        <v>11778</v>
      </c>
      <c r="J10259" s="9">
        <v>1</v>
      </c>
      <c r="K10259" s="1">
        <v>43</v>
      </c>
      <c r="L10259" s="1">
        <v>13.953488370000001</v>
      </c>
      <c r="M10259" s="1">
        <v>0</v>
      </c>
      <c r="N10259" s="1">
        <v>94.45</v>
      </c>
      <c r="O10259" s="1">
        <v>8.9285714285714298E-3</v>
      </c>
      <c r="P10259" s="1">
        <v>0</v>
      </c>
      <c r="Q10259" s="1">
        <v>0</v>
      </c>
      <c r="R10259" s="1">
        <v>0</v>
      </c>
      <c r="S10259">
        <f t="shared" si="2241"/>
        <v>11</v>
      </c>
      <c r="T10259">
        <f t="shared" si="2242"/>
        <v>1</v>
      </c>
      <c r="U10259">
        <f t="shared" si="2243"/>
        <v>0</v>
      </c>
      <c r="V10259">
        <f t="shared" si="2244"/>
        <v>0</v>
      </c>
      <c r="W10259">
        <f t="shared" si="2245"/>
        <v>1</v>
      </c>
      <c r="X10259">
        <f t="shared" si="2246"/>
        <v>0</v>
      </c>
      <c r="Y10259">
        <f t="shared" si="2247"/>
        <v>0</v>
      </c>
      <c r="Z10259">
        <f t="shared" si="2248"/>
        <v>0</v>
      </c>
      <c r="AA10259">
        <f t="shared" si="2249"/>
        <v>0</v>
      </c>
      <c r="AB10259">
        <f t="shared" si="2250"/>
        <v>0</v>
      </c>
      <c r="AC10259">
        <f t="shared" si="2251"/>
        <v>1</v>
      </c>
      <c r="AD10259">
        <f t="shared" si="2252"/>
        <v>0</v>
      </c>
      <c r="AE10259">
        <f t="shared" si="2253"/>
        <v>0</v>
      </c>
    </row>
    <row r="10260" spans="2:31" x14ac:dyDescent="0.3">
      <c r="B10260" s="1" t="s">
        <v>2229</v>
      </c>
      <c r="C10260">
        <v>3</v>
      </c>
      <c r="D10260" s="2">
        <v>41014</v>
      </c>
      <c r="E10260" s="2">
        <v>41018</v>
      </c>
      <c r="F10260" s="2">
        <v>41624</v>
      </c>
      <c r="G10260">
        <f t="shared" si="2240"/>
        <v>2.7894736842105261</v>
      </c>
      <c r="H10260" s="1" t="s">
        <v>3</v>
      </c>
      <c r="I10260" t="s">
        <v>11779</v>
      </c>
      <c r="J10260" s="9">
        <v>1</v>
      </c>
      <c r="K10260" s="1">
        <v>53</v>
      </c>
      <c r="L10260" s="1">
        <v>22.641509429999999</v>
      </c>
      <c r="M10260" s="1">
        <v>20.754716980000001</v>
      </c>
      <c r="N10260" s="1">
        <v>68.959999999999994</v>
      </c>
      <c r="O10260" s="1">
        <v>2.9702969999999999E-2</v>
      </c>
      <c r="P10260" s="1">
        <v>1</v>
      </c>
      <c r="Q10260" s="1">
        <v>0</v>
      </c>
      <c r="R10260" s="1">
        <v>0</v>
      </c>
      <c r="S10260">
        <f t="shared" si="2241"/>
        <v>19</v>
      </c>
      <c r="T10260">
        <f t="shared" si="2242"/>
        <v>1</v>
      </c>
      <c r="U10260">
        <f t="shared" si="2243"/>
        <v>1</v>
      </c>
      <c r="V10260">
        <f t="shared" si="2244"/>
        <v>0</v>
      </c>
      <c r="W10260">
        <f t="shared" si="2245"/>
        <v>0</v>
      </c>
      <c r="X10260">
        <f t="shared" si="2246"/>
        <v>0</v>
      </c>
      <c r="Y10260">
        <f t="shared" si="2247"/>
        <v>0</v>
      </c>
      <c r="Z10260">
        <f t="shared" si="2248"/>
        <v>0</v>
      </c>
      <c r="AA10260">
        <f t="shared" si="2249"/>
        <v>0</v>
      </c>
      <c r="AB10260">
        <f t="shared" si="2250"/>
        <v>0</v>
      </c>
      <c r="AC10260">
        <f t="shared" si="2251"/>
        <v>1</v>
      </c>
      <c r="AD10260">
        <f t="shared" si="2252"/>
        <v>0</v>
      </c>
      <c r="AE10260">
        <f t="shared" si="2253"/>
        <v>0</v>
      </c>
    </row>
    <row r="10261" spans="2:31" x14ac:dyDescent="0.3">
      <c r="B10261" s="1" t="s">
        <v>8891</v>
      </c>
      <c r="C10261">
        <v>2</v>
      </c>
      <c r="D10261" s="2">
        <v>41461</v>
      </c>
      <c r="E10261" s="2">
        <v>41462</v>
      </c>
      <c r="F10261" s="2">
        <v>41637</v>
      </c>
      <c r="G10261">
        <f t="shared" si="2240"/>
        <v>9.4</v>
      </c>
      <c r="H10261" s="1" t="s">
        <v>12</v>
      </c>
      <c r="I10261" t="s">
        <v>11781</v>
      </c>
      <c r="J10261" s="9">
        <v>1</v>
      </c>
      <c r="K10261" s="1">
        <v>47</v>
      </c>
      <c r="L10261" s="1">
        <v>61.702127660000002</v>
      </c>
      <c r="M10261" s="1">
        <v>8.5106382979999999</v>
      </c>
      <c r="N10261" s="1">
        <v>179.79</v>
      </c>
      <c r="O10261" s="1">
        <v>5.1428570999999999E-2</v>
      </c>
      <c r="P10261" s="1">
        <v>1</v>
      </c>
      <c r="Q10261" s="1">
        <v>1</v>
      </c>
      <c r="R10261" s="1">
        <v>0</v>
      </c>
      <c r="S10261">
        <f t="shared" si="2241"/>
        <v>5</v>
      </c>
      <c r="T10261">
        <f t="shared" si="2242"/>
        <v>0</v>
      </c>
      <c r="U10261">
        <f t="shared" si="2243"/>
        <v>0</v>
      </c>
      <c r="V10261">
        <f t="shared" si="2244"/>
        <v>0</v>
      </c>
      <c r="W10261">
        <f t="shared" si="2245"/>
        <v>0</v>
      </c>
      <c r="X10261">
        <f t="shared" si="2246"/>
        <v>1</v>
      </c>
      <c r="Y10261">
        <f t="shared" si="2247"/>
        <v>0</v>
      </c>
      <c r="Z10261">
        <f t="shared" si="2248"/>
        <v>1</v>
      </c>
      <c r="AA10261">
        <f t="shared" si="2249"/>
        <v>0</v>
      </c>
      <c r="AB10261">
        <f t="shared" si="2250"/>
        <v>0</v>
      </c>
      <c r="AC10261">
        <f t="shared" si="2251"/>
        <v>0</v>
      </c>
      <c r="AD10261">
        <f t="shared" si="2252"/>
        <v>0</v>
      </c>
      <c r="AE10261">
        <f t="shared" si="2253"/>
        <v>0</v>
      </c>
    </row>
    <row r="10262" spans="2:31" x14ac:dyDescent="0.3">
      <c r="B10262" s="1" t="s">
        <v>5544</v>
      </c>
      <c r="C10262">
        <v>4</v>
      </c>
      <c r="D10262" s="2">
        <v>41559</v>
      </c>
      <c r="E10262" s="2">
        <v>41567</v>
      </c>
      <c r="F10262" s="2">
        <v>41582</v>
      </c>
      <c r="G10262">
        <f t="shared" si="2240"/>
        <v>31</v>
      </c>
      <c r="H10262" s="1" t="s">
        <v>12</v>
      </c>
      <c r="I10262" t="s">
        <v>11780</v>
      </c>
      <c r="J10262" s="9">
        <v>1</v>
      </c>
      <c r="K10262" s="1">
        <v>31</v>
      </c>
      <c r="L10262" s="1">
        <v>48.387096769999999</v>
      </c>
      <c r="M10262" s="1">
        <v>9.6774193549999996</v>
      </c>
      <c r="N10262" s="1">
        <v>112.29</v>
      </c>
      <c r="O10262" s="1">
        <v>0.133333333</v>
      </c>
      <c r="P10262" s="1">
        <v>1</v>
      </c>
      <c r="Q10262" s="1">
        <v>0</v>
      </c>
      <c r="R10262" s="1">
        <v>0</v>
      </c>
      <c r="S10262">
        <f t="shared" si="2241"/>
        <v>0</v>
      </c>
      <c r="T10262">
        <f t="shared" si="2242"/>
        <v>0</v>
      </c>
      <c r="U10262">
        <f t="shared" si="2243"/>
        <v>0</v>
      </c>
      <c r="V10262">
        <f t="shared" si="2244"/>
        <v>1</v>
      </c>
      <c r="W10262">
        <f t="shared" si="2245"/>
        <v>0</v>
      </c>
      <c r="X10262">
        <f t="shared" si="2246"/>
        <v>0</v>
      </c>
      <c r="Y10262">
        <f t="shared" si="2247"/>
        <v>0</v>
      </c>
      <c r="Z10262">
        <f t="shared" si="2248"/>
        <v>1</v>
      </c>
      <c r="AA10262">
        <f t="shared" si="2249"/>
        <v>0</v>
      </c>
      <c r="AB10262">
        <f t="shared" si="2250"/>
        <v>0</v>
      </c>
      <c r="AC10262">
        <f t="shared" si="2251"/>
        <v>0</v>
      </c>
      <c r="AD10262">
        <f t="shared" si="2252"/>
        <v>0</v>
      </c>
      <c r="AE10262">
        <f t="shared" si="2253"/>
        <v>0</v>
      </c>
    </row>
    <row r="10263" spans="2:31" x14ac:dyDescent="0.3">
      <c r="B10263" s="1" t="s">
        <v>1212</v>
      </c>
      <c r="C10263">
        <v>5</v>
      </c>
      <c r="D10263" s="2">
        <v>40931</v>
      </c>
      <c r="E10263" s="2">
        <v>40933</v>
      </c>
      <c r="F10263" s="2">
        <v>41498</v>
      </c>
      <c r="G10263">
        <f t="shared" si="2240"/>
        <v>2.5555555555555554</v>
      </c>
      <c r="H10263" s="1" t="s">
        <v>3</v>
      </c>
      <c r="I10263" t="s">
        <v>11778</v>
      </c>
      <c r="J10263" s="9">
        <v>1</v>
      </c>
      <c r="K10263" s="1">
        <v>46</v>
      </c>
      <c r="L10263" s="1">
        <v>6.5217391300000003</v>
      </c>
      <c r="M10263" s="1">
        <v>0</v>
      </c>
      <c r="N10263" s="1">
        <v>206.19</v>
      </c>
      <c r="O10263" s="1">
        <v>0.12743362799999999</v>
      </c>
      <c r="P10263" s="1">
        <v>0</v>
      </c>
      <c r="Q10263" s="1">
        <v>0</v>
      </c>
      <c r="R10263" s="1">
        <v>0</v>
      </c>
      <c r="S10263">
        <f t="shared" si="2241"/>
        <v>18</v>
      </c>
      <c r="T10263">
        <f t="shared" si="2242"/>
        <v>1</v>
      </c>
      <c r="U10263">
        <f t="shared" si="2243"/>
        <v>0</v>
      </c>
      <c r="V10263">
        <f t="shared" si="2244"/>
        <v>0</v>
      </c>
      <c r="W10263">
        <f t="shared" si="2245"/>
        <v>1</v>
      </c>
      <c r="X10263">
        <f t="shared" si="2246"/>
        <v>0</v>
      </c>
      <c r="Y10263">
        <f t="shared" si="2247"/>
        <v>0</v>
      </c>
      <c r="Z10263">
        <f t="shared" si="2248"/>
        <v>0</v>
      </c>
      <c r="AA10263">
        <f t="shared" si="2249"/>
        <v>0</v>
      </c>
      <c r="AB10263">
        <f t="shared" si="2250"/>
        <v>0</v>
      </c>
      <c r="AC10263">
        <f t="shared" si="2251"/>
        <v>1</v>
      </c>
      <c r="AD10263">
        <f t="shared" si="2252"/>
        <v>0</v>
      </c>
      <c r="AE10263">
        <f t="shared" si="2253"/>
        <v>0</v>
      </c>
    </row>
    <row r="10264" spans="2:31" x14ac:dyDescent="0.3">
      <c r="B10264" s="1" t="s">
        <v>2562</v>
      </c>
      <c r="C10264">
        <v>6</v>
      </c>
      <c r="D10264" s="2">
        <v>41217</v>
      </c>
      <c r="E10264" s="2">
        <v>41288</v>
      </c>
      <c r="F10264" s="2">
        <v>41305</v>
      </c>
      <c r="G10264">
        <f t="shared" si="2240"/>
        <v>45</v>
      </c>
      <c r="H10264" s="1" t="s">
        <v>5</v>
      </c>
      <c r="I10264" t="s">
        <v>11780</v>
      </c>
      <c r="J10264" s="9">
        <v>1</v>
      </c>
      <c r="K10264" s="1">
        <v>45</v>
      </c>
      <c r="L10264" s="1">
        <v>0</v>
      </c>
      <c r="M10264" s="1">
        <v>0</v>
      </c>
      <c r="N10264" s="1">
        <v>40.65</v>
      </c>
      <c r="O10264" s="1">
        <v>0.117647059</v>
      </c>
      <c r="P10264" s="1">
        <v>0</v>
      </c>
      <c r="Q10264" s="1">
        <v>0</v>
      </c>
      <c r="R10264" s="1">
        <v>0</v>
      </c>
      <c r="S10264">
        <f t="shared" si="2241"/>
        <v>0</v>
      </c>
      <c r="T10264">
        <f t="shared" si="2242"/>
        <v>0</v>
      </c>
      <c r="U10264">
        <f t="shared" si="2243"/>
        <v>0</v>
      </c>
      <c r="V10264">
        <f t="shared" si="2244"/>
        <v>1</v>
      </c>
      <c r="W10264">
        <f t="shared" si="2245"/>
        <v>0</v>
      </c>
      <c r="X10264">
        <f t="shared" si="2246"/>
        <v>0</v>
      </c>
      <c r="Y10264">
        <f t="shared" si="2247"/>
        <v>0</v>
      </c>
      <c r="Z10264">
        <f t="shared" si="2248"/>
        <v>0</v>
      </c>
      <c r="AA10264">
        <f t="shared" si="2249"/>
        <v>1</v>
      </c>
      <c r="AB10264">
        <f t="shared" si="2250"/>
        <v>0</v>
      </c>
      <c r="AC10264">
        <f t="shared" si="2251"/>
        <v>0</v>
      </c>
      <c r="AD10264">
        <f t="shared" si="2252"/>
        <v>0</v>
      </c>
      <c r="AE10264">
        <f t="shared" si="2253"/>
        <v>0</v>
      </c>
    </row>
    <row r="10265" spans="2:31" x14ac:dyDescent="0.3">
      <c r="B10265" s="1" t="s">
        <v>11106</v>
      </c>
      <c r="C10265">
        <v>6</v>
      </c>
      <c r="D10265" s="2">
        <v>42597</v>
      </c>
      <c r="E10265" s="2">
        <v>42597</v>
      </c>
      <c r="F10265" s="2">
        <v>42962</v>
      </c>
      <c r="G10265">
        <f t="shared" si="2240"/>
        <v>3.5</v>
      </c>
      <c r="H10265" s="1" t="s">
        <v>10</v>
      </c>
      <c r="I10265" t="s">
        <v>11779</v>
      </c>
      <c r="J10265" s="9">
        <v>1</v>
      </c>
      <c r="K10265" s="1">
        <v>42</v>
      </c>
      <c r="L10265" s="1">
        <v>38.095238100000003</v>
      </c>
      <c r="M10265" s="1">
        <v>9.5238095240000007</v>
      </c>
      <c r="N10265" s="1">
        <v>59.41</v>
      </c>
      <c r="O10265" s="1">
        <v>1.3698630136986301E-2</v>
      </c>
      <c r="P10265" s="1">
        <v>1</v>
      </c>
      <c r="Q10265" s="1">
        <v>0</v>
      </c>
      <c r="R10265" s="1">
        <v>0</v>
      </c>
      <c r="S10265">
        <f t="shared" si="2241"/>
        <v>12</v>
      </c>
      <c r="T10265">
        <f t="shared" si="2242"/>
        <v>0</v>
      </c>
      <c r="U10265">
        <f t="shared" si="2243"/>
        <v>1</v>
      </c>
      <c r="V10265">
        <f t="shared" si="2244"/>
        <v>0</v>
      </c>
      <c r="W10265">
        <f t="shared" si="2245"/>
        <v>0</v>
      </c>
      <c r="X10265">
        <f t="shared" si="2246"/>
        <v>0</v>
      </c>
      <c r="Y10265">
        <f t="shared" si="2247"/>
        <v>1</v>
      </c>
      <c r="Z10265">
        <f t="shared" si="2248"/>
        <v>0</v>
      </c>
      <c r="AA10265">
        <f t="shared" si="2249"/>
        <v>0</v>
      </c>
      <c r="AB10265">
        <f t="shared" si="2250"/>
        <v>0</v>
      </c>
      <c r="AC10265">
        <f t="shared" si="2251"/>
        <v>0</v>
      </c>
      <c r="AD10265">
        <f t="shared" si="2252"/>
        <v>0</v>
      </c>
      <c r="AE10265">
        <f t="shared" si="2253"/>
        <v>0</v>
      </c>
    </row>
    <row r="10266" spans="2:31" x14ac:dyDescent="0.3">
      <c r="B10266" s="1" t="s">
        <v>1514</v>
      </c>
      <c r="C10266">
        <v>6</v>
      </c>
      <c r="D10266" s="2">
        <v>41434</v>
      </c>
      <c r="E10266" s="2">
        <v>41435</v>
      </c>
      <c r="F10266" s="2">
        <v>41450</v>
      </c>
      <c r="G10266">
        <f t="shared" si="2240"/>
        <v>45</v>
      </c>
      <c r="H10266" s="1" t="s">
        <v>12</v>
      </c>
      <c r="I10266" t="s">
        <v>11780</v>
      </c>
      <c r="J10266" s="9">
        <v>1</v>
      </c>
      <c r="K10266" s="1">
        <v>45</v>
      </c>
      <c r="L10266" s="1">
        <v>0</v>
      </c>
      <c r="M10266" s="1">
        <v>0</v>
      </c>
      <c r="N10266" s="1">
        <v>32.24</v>
      </c>
      <c r="O10266" s="1">
        <v>0.133333333</v>
      </c>
      <c r="P10266" s="1">
        <v>1</v>
      </c>
      <c r="Q10266" s="1">
        <v>0</v>
      </c>
      <c r="R10266" s="1">
        <v>0</v>
      </c>
      <c r="S10266">
        <f t="shared" si="2241"/>
        <v>0</v>
      </c>
      <c r="T10266">
        <f t="shared" si="2242"/>
        <v>0</v>
      </c>
      <c r="U10266">
        <f t="shared" si="2243"/>
        <v>0</v>
      </c>
      <c r="V10266">
        <f t="shared" si="2244"/>
        <v>1</v>
      </c>
      <c r="W10266">
        <f t="shared" si="2245"/>
        <v>0</v>
      </c>
      <c r="X10266">
        <f t="shared" si="2246"/>
        <v>0</v>
      </c>
      <c r="Y10266">
        <f t="shared" si="2247"/>
        <v>0</v>
      </c>
      <c r="Z10266">
        <f t="shared" si="2248"/>
        <v>1</v>
      </c>
      <c r="AA10266">
        <f t="shared" si="2249"/>
        <v>0</v>
      </c>
      <c r="AB10266">
        <f t="shared" si="2250"/>
        <v>0</v>
      </c>
      <c r="AC10266">
        <f t="shared" si="2251"/>
        <v>0</v>
      </c>
      <c r="AD10266">
        <f t="shared" si="2252"/>
        <v>0</v>
      </c>
      <c r="AE10266">
        <f t="shared" si="2253"/>
        <v>0</v>
      </c>
    </row>
    <row r="10267" spans="2:31" x14ac:dyDescent="0.3">
      <c r="B10267" s="1" t="s">
        <v>5496</v>
      </c>
      <c r="C10267">
        <v>6</v>
      </c>
      <c r="D10267" s="2">
        <v>41557</v>
      </c>
      <c r="E10267" s="2">
        <v>41557</v>
      </c>
      <c r="F10267" s="2">
        <v>41564</v>
      </c>
      <c r="G10267">
        <f t="shared" si="2240"/>
        <v>34</v>
      </c>
      <c r="H10267" s="1" t="s">
        <v>3</v>
      </c>
      <c r="I10267" t="s">
        <v>11779</v>
      </c>
      <c r="J10267" s="9">
        <v>1</v>
      </c>
      <c r="K10267" s="1">
        <v>34</v>
      </c>
      <c r="L10267" s="1">
        <v>41.176470590000001</v>
      </c>
      <c r="M10267" s="1">
        <v>8.8235294119999992</v>
      </c>
      <c r="N10267" s="1">
        <v>38.01</v>
      </c>
      <c r="O10267" s="1">
        <v>0.28571428599999998</v>
      </c>
      <c r="P10267" s="1">
        <v>1</v>
      </c>
      <c r="Q10267" s="1">
        <v>0</v>
      </c>
      <c r="R10267" s="1">
        <v>0</v>
      </c>
      <c r="S10267">
        <f t="shared" si="2241"/>
        <v>0</v>
      </c>
      <c r="T10267">
        <f t="shared" si="2242"/>
        <v>1</v>
      </c>
      <c r="U10267">
        <f t="shared" si="2243"/>
        <v>1</v>
      </c>
      <c r="V10267">
        <f t="shared" si="2244"/>
        <v>0</v>
      </c>
      <c r="W10267">
        <f t="shared" si="2245"/>
        <v>0</v>
      </c>
      <c r="X10267">
        <f t="shared" si="2246"/>
        <v>0</v>
      </c>
      <c r="Y10267">
        <f t="shared" si="2247"/>
        <v>0</v>
      </c>
      <c r="Z10267">
        <f t="shared" si="2248"/>
        <v>0</v>
      </c>
      <c r="AA10267">
        <f t="shared" si="2249"/>
        <v>0</v>
      </c>
      <c r="AB10267">
        <f t="shared" si="2250"/>
        <v>0</v>
      </c>
      <c r="AC10267">
        <f t="shared" si="2251"/>
        <v>1</v>
      </c>
      <c r="AD10267">
        <f t="shared" si="2252"/>
        <v>0</v>
      </c>
      <c r="AE10267">
        <f t="shared" si="2253"/>
        <v>0</v>
      </c>
    </row>
    <row r="10268" spans="2:31" x14ac:dyDescent="0.3">
      <c r="B10268" s="1" t="s">
        <v>4420</v>
      </c>
      <c r="C10268">
        <v>6</v>
      </c>
      <c r="D10268" s="2">
        <v>40618</v>
      </c>
      <c r="E10268" s="2">
        <v>40619</v>
      </c>
      <c r="F10268" s="2">
        <v>40695</v>
      </c>
      <c r="G10268">
        <f t="shared" si="2240"/>
        <v>21</v>
      </c>
      <c r="H10268" s="1" t="s">
        <v>22</v>
      </c>
      <c r="I10268" t="s">
        <v>11779</v>
      </c>
      <c r="J10268" s="9">
        <v>1</v>
      </c>
      <c r="K10268" s="1">
        <v>42</v>
      </c>
      <c r="L10268" s="1">
        <v>16.666666670000001</v>
      </c>
      <c r="M10268" s="1">
        <v>4.7619047620000003</v>
      </c>
      <c r="N10268" s="1">
        <v>56.06</v>
      </c>
      <c r="O10268" s="1">
        <v>2.6315788999999999E-2</v>
      </c>
      <c r="P10268" s="1">
        <v>0</v>
      </c>
      <c r="Q10268" s="1">
        <v>0</v>
      </c>
      <c r="R10268" s="1">
        <v>0</v>
      </c>
      <c r="S10268">
        <f t="shared" si="2241"/>
        <v>2</v>
      </c>
      <c r="T10268">
        <f t="shared" si="2242"/>
        <v>0</v>
      </c>
      <c r="U10268">
        <f t="shared" si="2243"/>
        <v>1</v>
      </c>
      <c r="V10268">
        <f t="shared" si="2244"/>
        <v>0</v>
      </c>
      <c r="W10268">
        <f t="shared" si="2245"/>
        <v>0</v>
      </c>
      <c r="X10268">
        <f t="shared" si="2246"/>
        <v>0</v>
      </c>
      <c r="Y10268">
        <f t="shared" si="2247"/>
        <v>0</v>
      </c>
      <c r="Z10268">
        <f t="shared" si="2248"/>
        <v>0</v>
      </c>
      <c r="AA10268">
        <f t="shared" si="2249"/>
        <v>0</v>
      </c>
      <c r="AB10268">
        <f t="shared" si="2250"/>
        <v>1</v>
      </c>
      <c r="AC10268">
        <f t="shared" si="2251"/>
        <v>0</v>
      </c>
      <c r="AD10268">
        <f t="shared" si="2252"/>
        <v>0</v>
      </c>
      <c r="AE10268">
        <f t="shared" si="2253"/>
        <v>0</v>
      </c>
    </row>
    <row r="10269" spans="2:31" x14ac:dyDescent="0.3">
      <c r="B10269" s="1" t="s">
        <v>10361</v>
      </c>
      <c r="C10269">
        <v>3</v>
      </c>
      <c r="D10269" s="2">
        <v>41537</v>
      </c>
      <c r="E10269" s="2">
        <v>41567</v>
      </c>
      <c r="F10269" s="2">
        <v>41647</v>
      </c>
      <c r="G10269">
        <f t="shared" si="2240"/>
        <v>24</v>
      </c>
      <c r="H10269" s="1" t="s">
        <v>22</v>
      </c>
      <c r="I10269" t="s">
        <v>11780</v>
      </c>
      <c r="J10269" s="9">
        <v>1</v>
      </c>
      <c r="K10269" s="1">
        <v>48</v>
      </c>
      <c r="L10269" s="1">
        <v>16.666666670000001</v>
      </c>
      <c r="M10269" s="1">
        <v>14.58333333</v>
      </c>
      <c r="N10269" s="1">
        <v>89.52</v>
      </c>
      <c r="O10269" s="1">
        <v>6.25E-2</v>
      </c>
      <c r="P10269" s="1">
        <v>1</v>
      </c>
      <c r="Q10269" s="1">
        <v>0</v>
      </c>
      <c r="R10269" s="1">
        <v>0</v>
      </c>
      <c r="S10269">
        <f t="shared" si="2241"/>
        <v>2</v>
      </c>
      <c r="T10269">
        <f t="shared" si="2242"/>
        <v>0</v>
      </c>
      <c r="U10269">
        <f t="shared" si="2243"/>
        <v>0</v>
      </c>
      <c r="V10269">
        <f t="shared" si="2244"/>
        <v>1</v>
      </c>
      <c r="W10269">
        <f t="shared" si="2245"/>
        <v>0</v>
      </c>
      <c r="X10269">
        <f t="shared" si="2246"/>
        <v>0</v>
      </c>
      <c r="Y10269">
        <f t="shared" si="2247"/>
        <v>0</v>
      </c>
      <c r="Z10269">
        <f t="shared" si="2248"/>
        <v>0</v>
      </c>
      <c r="AA10269">
        <f t="shared" si="2249"/>
        <v>0</v>
      </c>
      <c r="AB10269">
        <f t="shared" si="2250"/>
        <v>1</v>
      </c>
      <c r="AC10269">
        <f t="shared" si="2251"/>
        <v>0</v>
      </c>
      <c r="AD10269">
        <f t="shared" si="2252"/>
        <v>0</v>
      </c>
      <c r="AE10269">
        <f t="shared" si="2253"/>
        <v>0</v>
      </c>
    </row>
    <row r="10270" spans="2:31" x14ac:dyDescent="0.3">
      <c r="B10270" s="1" t="s">
        <v>8893</v>
      </c>
      <c r="C10270">
        <v>1</v>
      </c>
      <c r="D10270" s="2">
        <v>40892</v>
      </c>
      <c r="E10270" s="2">
        <v>40894</v>
      </c>
      <c r="F10270" s="2">
        <v>41436</v>
      </c>
      <c r="G10270">
        <f t="shared" si="2240"/>
        <v>0</v>
      </c>
      <c r="H10270" s="1" t="s">
        <v>22</v>
      </c>
      <c r="I10270" t="s">
        <v>11778</v>
      </c>
      <c r="J10270" s="9">
        <v>0</v>
      </c>
      <c r="K10270" s="1">
        <v>0</v>
      </c>
      <c r="L10270" s="1">
        <v>0</v>
      </c>
      <c r="M10270" s="1">
        <v>0</v>
      </c>
      <c r="N10270" s="1">
        <v>55.26</v>
      </c>
      <c r="O10270" s="1">
        <v>9.2250920000000007E-3</v>
      </c>
      <c r="P10270" s="1">
        <v>1</v>
      </c>
      <c r="Q10270" s="1">
        <v>0</v>
      </c>
      <c r="R10270" s="1">
        <v>0</v>
      </c>
      <c r="S10270">
        <f t="shared" si="2241"/>
        <v>17</v>
      </c>
      <c r="T10270">
        <f t="shared" si="2242"/>
        <v>0</v>
      </c>
      <c r="U10270">
        <f t="shared" si="2243"/>
        <v>0</v>
      </c>
      <c r="V10270">
        <f t="shared" si="2244"/>
        <v>0</v>
      </c>
      <c r="W10270">
        <f t="shared" si="2245"/>
        <v>1</v>
      </c>
      <c r="X10270">
        <f t="shared" si="2246"/>
        <v>0</v>
      </c>
      <c r="Y10270">
        <f t="shared" si="2247"/>
        <v>0</v>
      </c>
      <c r="Z10270">
        <f t="shared" si="2248"/>
        <v>0</v>
      </c>
      <c r="AA10270">
        <f t="shared" si="2249"/>
        <v>0</v>
      </c>
      <c r="AB10270">
        <f t="shared" si="2250"/>
        <v>1</v>
      </c>
      <c r="AC10270">
        <f t="shared" si="2251"/>
        <v>0</v>
      </c>
      <c r="AD10270">
        <f t="shared" si="2252"/>
        <v>0</v>
      </c>
      <c r="AE10270">
        <f t="shared" si="2253"/>
        <v>0</v>
      </c>
    </row>
    <row r="10271" spans="2:31" x14ac:dyDescent="0.3">
      <c r="B10271" s="1" t="s">
        <v>3907</v>
      </c>
      <c r="C10271">
        <v>0</v>
      </c>
      <c r="D10271" s="2">
        <v>40676</v>
      </c>
      <c r="E10271" s="2">
        <v>40702</v>
      </c>
      <c r="F10271" s="2">
        <v>40737</v>
      </c>
      <c r="G10271">
        <f t="shared" si="2240"/>
        <v>12</v>
      </c>
      <c r="H10271" s="1" t="s">
        <v>22</v>
      </c>
      <c r="I10271" t="s">
        <v>11779</v>
      </c>
      <c r="J10271" s="9">
        <v>0</v>
      </c>
      <c r="K10271" s="1">
        <v>12</v>
      </c>
      <c r="L10271" s="1">
        <v>41.666666669999998</v>
      </c>
      <c r="M10271" s="1">
        <v>0</v>
      </c>
      <c r="N10271" s="1">
        <v>50.36</v>
      </c>
      <c r="O10271" s="1">
        <v>5.7142856999999998E-2</v>
      </c>
      <c r="P10271" s="1">
        <v>0</v>
      </c>
      <c r="Q10271" s="1">
        <v>0</v>
      </c>
      <c r="R10271" s="1">
        <v>0</v>
      </c>
      <c r="S10271">
        <f t="shared" si="2241"/>
        <v>1</v>
      </c>
      <c r="T10271">
        <f t="shared" si="2242"/>
        <v>0</v>
      </c>
      <c r="U10271">
        <f t="shared" si="2243"/>
        <v>1</v>
      </c>
      <c r="V10271">
        <f t="shared" si="2244"/>
        <v>0</v>
      </c>
      <c r="W10271">
        <f t="shared" si="2245"/>
        <v>0</v>
      </c>
      <c r="X10271">
        <f t="shared" si="2246"/>
        <v>0</v>
      </c>
      <c r="Y10271">
        <f t="shared" si="2247"/>
        <v>0</v>
      </c>
      <c r="Z10271">
        <f t="shared" si="2248"/>
        <v>0</v>
      </c>
      <c r="AA10271">
        <f t="shared" si="2249"/>
        <v>0</v>
      </c>
      <c r="AB10271">
        <f t="shared" si="2250"/>
        <v>1</v>
      </c>
      <c r="AC10271">
        <f t="shared" si="2251"/>
        <v>0</v>
      </c>
      <c r="AD10271">
        <f t="shared" si="2252"/>
        <v>0</v>
      </c>
      <c r="AE10271">
        <f t="shared" si="2253"/>
        <v>0</v>
      </c>
    </row>
    <row r="10272" spans="2:31" x14ac:dyDescent="0.3">
      <c r="B10272" s="1" t="s">
        <v>9213</v>
      </c>
      <c r="C10272">
        <v>6</v>
      </c>
      <c r="D10272" s="2">
        <v>41149</v>
      </c>
      <c r="E10272" s="2">
        <v>41178</v>
      </c>
      <c r="F10272" s="2">
        <v>41291</v>
      </c>
      <c r="G10272">
        <f t="shared" si="2240"/>
        <v>12.666666666666666</v>
      </c>
      <c r="H10272" s="1" t="s">
        <v>244</v>
      </c>
      <c r="I10272" t="s">
        <v>11780</v>
      </c>
      <c r="J10272" s="9">
        <v>1</v>
      </c>
      <c r="K10272" s="1">
        <v>38</v>
      </c>
      <c r="L10272" s="1">
        <v>0</v>
      </c>
      <c r="M10272" s="1">
        <v>0</v>
      </c>
      <c r="N10272" s="1">
        <v>62.38</v>
      </c>
      <c r="O10272" s="1">
        <v>3.5398230000000003E-2</v>
      </c>
      <c r="P10272" s="1">
        <v>0</v>
      </c>
      <c r="Q10272" s="1">
        <v>0</v>
      </c>
      <c r="R10272" s="1">
        <v>0</v>
      </c>
      <c r="S10272">
        <f t="shared" si="2241"/>
        <v>3</v>
      </c>
      <c r="T10272">
        <f t="shared" si="2242"/>
        <v>1</v>
      </c>
      <c r="U10272">
        <f t="shared" si="2243"/>
        <v>0</v>
      </c>
      <c r="V10272">
        <f t="shared" si="2244"/>
        <v>1</v>
      </c>
      <c r="W10272">
        <f t="shared" si="2245"/>
        <v>0</v>
      </c>
      <c r="X10272">
        <f t="shared" si="2246"/>
        <v>0</v>
      </c>
      <c r="Y10272">
        <f t="shared" si="2247"/>
        <v>0</v>
      </c>
      <c r="Z10272">
        <f t="shared" si="2248"/>
        <v>0</v>
      </c>
      <c r="AA10272">
        <f t="shared" si="2249"/>
        <v>0</v>
      </c>
      <c r="AB10272">
        <f t="shared" si="2250"/>
        <v>0</v>
      </c>
      <c r="AC10272">
        <f t="shared" si="2251"/>
        <v>0</v>
      </c>
      <c r="AD10272">
        <f t="shared" si="2252"/>
        <v>0</v>
      </c>
      <c r="AE10272">
        <f t="shared" si="2253"/>
        <v>1</v>
      </c>
    </row>
    <row r="10273" spans="2:31" x14ac:dyDescent="0.3">
      <c r="B10273" s="1" t="s">
        <v>10486</v>
      </c>
      <c r="C10273">
        <v>6</v>
      </c>
      <c r="D10273" s="2">
        <v>41551</v>
      </c>
      <c r="E10273" s="2">
        <v>41551</v>
      </c>
      <c r="F10273" s="2">
        <v>41638</v>
      </c>
      <c r="G10273">
        <f t="shared" si="2240"/>
        <v>27</v>
      </c>
      <c r="H10273" s="1" t="s">
        <v>12</v>
      </c>
      <c r="I10273" t="s">
        <v>11779</v>
      </c>
      <c r="J10273" s="9">
        <v>1</v>
      </c>
      <c r="K10273" s="1">
        <v>54</v>
      </c>
      <c r="L10273" s="1">
        <v>1.851851852</v>
      </c>
      <c r="M10273" s="1">
        <v>1.851851852</v>
      </c>
      <c r="N10273" s="1">
        <v>33.840000000000003</v>
      </c>
      <c r="O10273" s="1">
        <v>3.4482759000000002E-2</v>
      </c>
      <c r="P10273" s="1">
        <v>1</v>
      </c>
      <c r="Q10273" s="1">
        <v>0</v>
      </c>
      <c r="R10273" s="1">
        <v>0</v>
      </c>
      <c r="S10273">
        <f t="shared" si="2241"/>
        <v>2</v>
      </c>
      <c r="T10273">
        <f t="shared" si="2242"/>
        <v>0</v>
      </c>
      <c r="U10273">
        <f t="shared" si="2243"/>
        <v>1</v>
      </c>
      <c r="V10273">
        <f t="shared" si="2244"/>
        <v>0</v>
      </c>
      <c r="W10273">
        <f t="shared" si="2245"/>
        <v>0</v>
      </c>
      <c r="X10273">
        <f t="shared" si="2246"/>
        <v>0</v>
      </c>
      <c r="Y10273">
        <f t="shared" si="2247"/>
        <v>0</v>
      </c>
      <c r="Z10273">
        <f t="shared" si="2248"/>
        <v>1</v>
      </c>
      <c r="AA10273">
        <f t="shared" si="2249"/>
        <v>0</v>
      </c>
      <c r="AB10273">
        <f t="shared" si="2250"/>
        <v>0</v>
      </c>
      <c r="AC10273">
        <f t="shared" si="2251"/>
        <v>0</v>
      </c>
      <c r="AD10273">
        <f t="shared" si="2252"/>
        <v>0</v>
      </c>
      <c r="AE10273">
        <f t="shared" si="2253"/>
        <v>0</v>
      </c>
    </row>
    <row r="10274" spans="2:31" x14ac:dyDescent="0.3">
      <c r="B10274" s="1" t="s">
        <v>11086</v>
      </c>
      <c r="C10274">
        <v>6</v>
      </c>
      <c r="D10274" s="2">
        <v>42827</v>
      </c>
      <c r="E10274" s="2">
        <v>42833</v>
      </c>
      <c r="F10274" s="2">
        <v>42863</v>
      </c>
      <c r="G10274">
        <f t="shared" si="2240"/>
        <v>45</v>
      </c>
      <c r="H10274" s="1" t="s">
        <v>5</v>
      </c>
      <c r="I10274" t="s">
        <v>11779</v>
      </c>
      <c r="J10274" s="9">
        <v>1</v>
      </c>
      <c r="K10274" s="1">
        <v>45</v>
      </c>
      <c r="L10274" s="1">
        <v>11.11111111</v>
      </c>
      <c r="M10274" s="1">
        <v>4.4444444440000002</v>
      </c>
      <c r="N10274" s="1">
        <v>39.200000000000003</v>
      </c>
      <c r="O10274" s="1">
        <v>6.6666666666666693E-2</v>
      </c>
      <c r="P10274" s="1">
        <v>1</v>
      </c>
      <c r="Q10274" s="1">
        <v>0</v>
      </c>
      <c r="R10274" s="1">
        <v>0</v>
      </c>
      <c r="S10274">
        <f t="shared" si="2241"/>
        <v>1</v>
      </c>
      <c r="T10274">
        <f t="shared" si="2242"/>
        <v>0</v>
      </c>
      <c r="U10274">
        <f t="shared" si="2243"/>
        <v>1</v>
      </c>
      <c r="V10274">
        <f t="shared" si="2244"/>
        <v>0</v>
      </c>
      <c r="W10274">
        <f t="shared" si="2245"/>
        <v>0</v>
      </c>
      <c r="X10274">
        <f t="shared" si="2246"/>
        <v>0</v>
      </c>
      <c r="Y10274">
        <f t="shared" si="2247"/>
        <v>0</v>
      </c>
      <c r="Z10274">
        <f t="shared" si="2248"/>
        <v>0</v>
      </c>
      <c r="AA10274">
        <f t="shared" si="2249"/>
        <v>1</v>
      </c>
      <c r="AB10274">
        <f t="shared" si="2250"/>
        <v>0</v>
      </c>
      <c r="AC10274">
        <f t="shared" si="2251"/>
        <v>0</v>
      </c>
      <c r="AD10274">
        <f t="shared" si="2252"/>
        <v>0</v>
      </c>
      <c r="AE10274">
        <f t="shared" si="2253"/>
        <v>0</v>
      </c>
    </row>
    <row r="10275" spans="2:31" x14ac:dyDescent="0.3">
      <c r="B10275" s="1" t="s">
        <v>7843</v>
      </c>
      <c r="C10275">
        <v>0</v>
      </c>
      <c r="D10275" s="2">
        <v>42978</v>
      </c>
      <c r="E10275" s="2">
        <v>43090</v>
      </c>
      <c r="F10275" s="2">
        <v>43106</v>
      </c>
      <c r="G10275">
        <f t="shared" si="2240"/>
        <v>50</v>
      </c>
      <c r="H10275" s="1" t="s">
        <v>10</v>
      </c>
      <c r="I10275" t="s">
        <v>11780</v>
      </c>
      <c r="J10275" s="9">
        <v>1</v>
      </c>
      <c r="K10275" s="1">
        <v>50</v>
      </c>
      <c r="L10275" s="1">
        <v>70</v>
      </c>
      <c r="M10275" s="1">
        <v>22</v>
      </c>
      <c r="N10275" s="1">
        <v>42.67</v>
      </c>
      <c r="O10275" s="1">
        <v>0.125</v>
      </c>
      <c r="P10275" s="1">
        <v>1</v>
      </c>
      <c r="Q10275" s="1">
        <v>0</v>
      </c>
      <c r="R10275" s="1">
        <v>1</v>
      </c>
      <c r="S10275">
        <f t="shared" si="2241"/>
        <v>0</v>
      </c>
      <c r="T10275">
        <f t="shared" si="2242"/>
        <v>0</v>
      </c>
      <c r="U10275">
        <f t="shared" si="2243"/>
        <v>0</v>
      </c>
      <c r="V10275">
        <f t="shared" si="2244"/>
        <v>1</v>
      </c>
      <c r="W10275">
        <f t="shared" si="2245"/>
        <v>0</v>
      </c>
      <c r="X10275">
        <f t="shared" si="2246"/>
        <v>0</v>
      </c>
      <c r="Y10275">
        <f t="shared" si="2247"/>
        <v>1</v>
      </c>
      <c r="Z10275">
        <f t="shared" si="2248"/>
        <v>0</v>
      </c>
      <c r="AA10275">
        <f t="shared" si="2249"/>
        <v>0</v>
      </c>
      <c r="AB10275">
        <f t="shared" si="2250"/>
        <v>0</v>
      </c>
      <c r="AC10275">
        <f t="shared" si="2251"/>
        <v>0</v>
      </c>
      <c r="AD10275">
        <f t="shared" si="2252"/>
        <v>0</v>
      </c>
      <c r="AE10275">
        <f t="shared" si="2253"/>
        <v>0</v>
      </c>
    </row>
    <row r="10276" spans="2:31" x14ac:dyDescent="0.3">
      <c r="B10276" s="1" t="s">
        <v>1585</v>
      </c>
      <c r="C10276">
        <v>1</v>
      </c>
      <c r="D10276" s="2">
        <v>41149</v>
      </c>
      <c r="E10276" s="2">
        <v>41116</v>
      </c>
      <c r="F10276" s="2">
        <v>41603</v>
      </c>
      <c r="G10276">
        <f t="shared" si="2240"/>
        <v>6.6666666666666666E-2</v>
      </c>
      <c r="H10276" s="1" t="s">
        <v>12</v>
      </c>
      <c r="I10276" t="s">
        <v>11780</v>
      </c>
      <c r="J10276" s="9">
        <v>0</v>
      </c>
      <c r="K10276" s="1">
        <v>1</v>
      </c>
      <c r="L10276" s="1">
        <v>0</v>
      </c>
      <c r="M10276" s="1">
        <v>0</v>
      </c>
      <c r="N10276" s="1">
        <v>100.77</v>
      </c>
      <c r="O10276" s="1">
        <v>3.9014373999999997E-2</v>
      </c>
      <c r="P10276" s="1">
        <v>1</v>
      </c>
      <c r="Q10276" s="1">
        <v>1</v>
      </c>
      <c r="R10276" s="1">
        <v>1</v>
      </c>
      <c r="S10276">
        <f t="shared" si="2241"/>
        <v>15</v>
      </c>
      <c r="T10276">
        <f t="shared" si="2242"/>
        <v>0</v>
      </c>
      <c r="U10276">
        <f t="shared" si="2243"/>
        <v>0</v>
      </c>
      <c r="V10276">
        <f t="shared" si="2244"/>
        <v>1</v>
      </c>
      <c r="W10276">
        <f t="shared" si="2245"/>
        <v>0</v>
      </c>
      <c r="X10276">
        <f t="shared" si="2246"/>
        <v>0</v>
      </c>
      <c r="Y10276">
        <f t="shared" si="2247"/>
        <v>0</v>
      </c>
      <c r="Z10276">
        <f t="shared" si="2248"/>
        <v>1</v>
      </c>
      <c r="AA10276">
        <f t="shared" si="2249"/>
        <v>0</v>
      </c>
      <c r="AB10276">
        <f t="shared" si="2250"/>
        <v>0</v>
      </c>
      <c r="AC10276">
        <f t="shared" si="2251"/>
        <v>0</v>
      </c>
      <c r="AD10276">
        <f t="shared" si="2252"/>
        <v>0</v>
      </c>
      <c r="AE10276">
        <f t="shared" si="2253"/>
        <v>0</v>
      </c>
    </row>
    <row r="10277" spans="2:31" x14ac:dyDescent="0.3">
      <c r="B10277" s="1" t="s">
        <v>8794</v>
      </c>
      <c r="C10277">
        <v>3</v>
      </c>
      <c r="D10277" s="2">
        <v>41149</v>
      </c>
      <c r="E10277" s="2">
        <v>41151</v>
      </c>
      <c r="F10277" s="2">
        <v>41462</v>
      </c>
      <c r="G10277">
        <f t="shared" si="2240"/>
        <v>4.7</v>
      </c>
      <c r="H10277" s="1" t="s">
        <v>22</v>
      </c>
      <c r="I10277" t="s">
        <v>11778</v>
      </c>
      <c r="J10277" s="9">
        <v>1</v>
      </c>
      <c r="K10277" s="1">
        <v>47</v>
      </c>
      <c r="L10277" s="1">
        <v>10.638297870000001</v>
      </c>
      <c r="M10277" s="1">
        <v>6.3829787229999999</v>
      </c>
      <c r="N10277" s="1">
        <v>87.43</v>
      </c>
      <c r="O10277" s="1">
        <v>2.5723473E-2</v>
      </c>
      <c r="P10277" s="1">
        <v>0</v>
      </c>
      <c r="Q10277" s="1">
        <v>0</v>
      </c>
      <c r="R10277" s="1">
        <v>0</v>
      </c>
      <c r="S10277">
        <f t="shared" si="2241"/>
        <v>10</v>
      </c>
      <c r="T10277">
        <f t="shared" si="2242"/>
        <v>0</v>
      </c>
      <c r="U10277">
        <f t="shared" si="2243"/>
        <v>0</v>
      </c>
      <c r="V10277">
        <f t="shared" si="2244"/>
        <v>0</v>
      </c>
      <c r="W10277">
        <f t="shared" si="2245"/>
        <v>1</v>
      </c>
      <c r="X10277">
        <f t="shared" si="2246"/>
        <v>0</v>
      </c>
      <c r="Y10277">
        <f t="shared" si="2247"/>
        <v>0</v>
      </c>
      <c r="Z10277">
        <f t="shared" si="2248"/>
        <v>0</v>
      </c>
      <c r="AA10277">
        <f t="shared" si="2249"/>
        <v>0</v>
      </c>
      <c r="AB10277">
        <f t="shared" si="2250"/>
        <v>1</v>
      </c>
      <c r="AC10277">
        <f t="shared" si="2251"/>
        <v>0</v>
      </c>
      <c r="AD10277">
        <f t="shared" si="2252"/>
        <v>0</v>
      </c>
      <c r="AE10277">
        <f t="shared" si="2253"/>
        <v>0</v>
      </c>
    </row>
    <row r="10278" spans="2:31" x14ac:dyDescent="0.3">
      <c r="B10278" s="1" t="s">
        <v>233</v>
      </c>
      <c r="C10278">
        <v>0</v>
      </c>
      <c r="D10278" s="2">
        <v>40559</v>
      </c>
      <c r="E10278" s="2">
        <v>40698</v>
      </c>
      <c r="F10278" s="2">
        <v>41623</v>
      </c>
      <c r="G10278">
        <f t="shared" si="2240"/>
        <v>6.6666666666666666E-2</v>
      </c>
      <c r="H10278" s="1" t="s">
        <v>10</v>
      </c>
      <c r="I10278" t="s">
        <v>11778</v>
      </c>
      <c r="J10278" s="9">
        <v>0</v>
      </c>
      <c r="K10278" s="1">
        <v>2</v>
      </c>
      <c r="L10278" s="1">
        <v>50</v>
      </c>
      <c r="M10278" s="1">
        <v>0</v>
      </c>
      <c r="N10278" s="1">
        <v>61.31</v>
      </c>
      <c r="O10278" s="1">
        <v>1.6216215999999999E-2</v>
      </c>
      <c r="P10278" s="1">
        <v>1</v>
      </c>
      <c r="Q10278" s="1">
        <v>0</v>
      </c>
      <c r="R10278" s="1">
        <v>0</v>
      </c>
      <c r="S10278">
        <f t="shared" si="2241"/>
        <v>30</v>
      </c>
      <c r="T10278">
        <f t="shared" si="2242"/>
        <v>0</v>
      </c>
      <c r="U10278">
        <f t="shared" si="2243"/>
        <v>0</v>
      </c>
      <c r="V10278">
        <f t="shared" si="2244"/>
        <v>0</v>
      </c>
      <c r="W10278">
        <f t="shared" si="2245"/>
        <v>1</v>
      </c>
      <c r="X10278">
        <f t="shared" si="2246"/>
        <v>0</v>
      </c>
      <c r="Y10278">
        <f t="shared" si="2247"/>
        <v>1</v>
      </c>
      <c r="Z10278">
        <f t="shared" si="2248"/>
        <v>0</v>
      </c>
      <c r="AA10278">
        <f t="shared" si="2249"/>
        <v>0</v>
      </c>
      <c r="AB10278">
        <f t="shared" si="2250"/>
        <v>0</v>
      </c>
      <c r="AC10278">
        <f t="shared" si="2251"/>
        <v>0</v>
      </c>
      <c r="AD10278">
        <f t="shared" si="2252"/>
        <v>0</v>
      </c>
      <c r="AE10278">
        <f t="shared" si="2253"/>
        <v>0</v>
      </c>
    </row>
    <row r="10279" spans="2:31" x14ac:dyDescent="0.3">
      <c r="B10279" s="1" t="s">
        <v>11213</v>
      </c>
      <c r="C10279">
        <v>3</v>
      </c>
      <c r="D10279" s="2">
        <v>42208</v>
      </c>
      <c r="E10279" s="2">
        <v>42603</v>
      </c>
      <c r="F10279" s="2">
        <v>42806</v>
      </c>
      <c r="G10279">
        <f t="shared" si="2240"/>
        <v>8</v>
      </c>
      <c r="H10279" s="1" t="s">
        <v>10</v>
      </c>
      <c r="I10279" t="s">
        <v>11778</v>
      </c>
      <c r="J10279" s="9">
        <v>1</v>
      </c>
      <c r="K10279" s="1">
        <v>48</v>
      </c>
      <c r="L10279" s="1">
        <v>0</v>
      </c>
      <c r="M10279" s="1">
        <v>0</v>
      </c>
      <c r="N10279" s="1">
        <v>74.55</v>
      </c>
      <c r="O10279" s="1">
        <v>3.4482758620689703E-2</v>
      </c>
      <c r="P10279" s="1">
        <v>1</v>
      </c>
      <c r="Q10279" s="1">
        <v>0</v>
      </c>
      <c r="R10279" s="1">
        <v>0</v>
      </c>
      <c r="S10279">
        <f t="shared" si="2241"/>
        <v>6</v>
      </c>
      <c r="T10279">
        <f t="shared" si="2242"/>
        <v>0</v>
      </c>
      <c r="U10279">
        <f t="shared" si="2243"/>
        <v>0</v>
      </c>
      <c r="V10279">
        <f t="shared" si="2244"/>
        <v>0</v>
      </c>
      <c r="W10279">
        <f t="shared" si="2245"/>
        <v>1</v>
      </c>
      <c r="X10279">
        <f t="shared" si="2246"/>
        <v>0</v>
      </c>
      <c r="Y10279">
        <f t="shared" si="2247"/>
        <v>1</v>
      </c>
      <c r="Z10279">
        <f t="shared" si="2248"/>
        <v>0</v>
      </c>
      <c r="AA10279">
        <f t="shared" si="2249"/>
        <v>0</v>
      </c>
      <c r="AB10279">
        <f t="shared" si="2250"/>
        <v>0</v>
      </c>
      <c r="AC10279">
        <f t="shared" si="2251"/>
        <v>0</v>
      </c>
      <c r="AD10279">
        <f t="shared" si="2252"/>
        <v>0</v>
      </c>
      <c r="AE10279">
        <f t="shared" si="2253"/>
        <v>0</v>
      </c>
    </row>
    <row r="10280" spans="2:31" x14ac:dyDescent="0.3">
      <c r="B10280" s="1" t="s">
        <v>2560</v>
      </c>
      <c r="C10280">
        <v>6</v>
      </c>
      <c r="D10280" s="2">
        <v>41149</v>
      </c>
      <c r="E10280" s="2">
        <v>41123</v>
      </c>
      <c r="F10280" s="2">
        <v>41253</v>
      </c>
      <c r="G10280">
        <f t="shared" si="2240"/>
        <v>9.25</v>
      </c>
      <c r="H10280" s="1" t="s">
        <v>244</v>
      </c>
      <c r="I10280" t="s">
        <v>11780</v>
      </c>
      <c r="J10280" s="9">
        <v>1</v>
      </c>
      <c r="K10280" s="1">
        <v>37</v>
      </c>
      <c r="L10280" s="1">
        <v>5.4054054049999998</v>
      </c>
      <c r="M10280" s="1">
        <v>5.4054054049999998</v>
      </c>
      <c r="N10280" s="1">
        <v>54.19</v>
      </c>
      <c r="O10280" s="1">
        <v>6.1538462000000002E-2</v>
      </c>
      <c r="P10280" s="1">
        <v>0</v>
      </c>
      <c r="Q10280" s="1">
        <v>0</v>
      </c>
      <c r="R10280" s="1">
        <v>0</v>
      </c>
      <c r="S10280">
        <f t="shared" si="2241"/>
        <v>4</v>
      </c>
      <c r="T10280">
        <f t="shared" si="2242"/>
        <v>1</v>
      </c>
      <c r="U10280">
        <f t="shared" si="2243"/>
        <v>0</v>
      </c>
      <c r="V10280">
        <f t="shared" si="2244"/>
        <v>1</v>
      </c>
      <c r="W10280">
        <f t="shared" si="2245"/>
        <v>0</v>
      </c>
      <c r="X10280">
        <f t="shared" si="2246"/>
        <v>0</v>
      </c>
      <c r="Y10280">
        <f t="shared" si="2247"/>
        <v>0</v>
      </c>
      <c r="Z10280">
        <f t="shared" si="2248"/>
        <v>0</v>
      </c>
      <c r="AA10280">
        <f t="shared" si="2249"/>
        <v>0</v>
      </c>
      <c r="AB10280">
        <f t="shared" si="2250"/>
        <v>0</v>
      </c>
      <c r="AC10280">
        <f t="shared" si="2251"/>
        <v>0</v>
      </c>
      <c r="AD10280">
        <f t="shared" si="2252"/>
        <v>0</v>
      </c>
      <c r="AE10280">
        <f t="shared" si="2253"/>
        <v>1</v>
      </c>
    </row>
    <row r="10281" spans="2:31" x14ac:dyDescent="0.3">
      <c r="B10281" s="1" t="s">
        <v>8318</v>
      </c>
      <c r="C10281">
        <v>6</v>
      </c>
      <c r="D10281" s="2">
        <v>39981</v>
      </c>
      <c r="E10281" s="2">
        <v>41163</v>
      </c>
      <c r="F10281" s="2">
        <v>41583</v>
      </c>
      <c r="G10281">
        <f t="shared" si="2240"/>
        <v>3.3846153846153846</v>
      </c>
      <c r="H10281" s="1" t="s">
        <v>12</v>
      </c>
      <c r="I10281" t="s">
        <v>11778</v>
      </c>
      <c r="J10281" s="9">
        <v>1</v>
      </c>
      <c r="K10281" s="1">
        <v>44</v>
      </c>
      <c r="L10281" s="1">
        <v>18.18181818</v>
      </c>
      <c r="M10281" s="1">
        <v>4.5454545450000001</v>
      </c>
      <c r="N10281" s="1">
        <v>62.94</v>
      </c>
      <c r="O10281" s="1">
        <v>1.4285714E-2</v>
      </c>
      <c r="P10281" s="1">
        <v>0</v>
      </c>
      <c r="Q10281" s="1">
        <v>0</v>
      </c>
      <c r="R10281" s="1">
        <v>0</v>
      </c>
      <c r="S10281">
        <f t="shared" si="2241"/>
        <v>13</v>
      </c>
      <c r="T10281">
        <f t="shared" si="2242"/>
        <v>0</v>
      </c>
      <c r="U10281">
        <f t="shared" si="2243"/>
        <v>0</v>
      </c>
      <c r="V10281">
        <f t="shared" si="2244"/>
        <v>0</v>
      </c>
      <c r="W10281">
        <f t="shared" si="2245"/>
        <v>1</v>
      </c>
      <c r="X10281">
        <f t="shared" si="2246"/>
        <v>0</v>
      </c>
      <c r="Y10281">
        <f t="shared" si="2247"/>
        <v>0</v>
      </c>
      <c r="Z10281">
        <f t="shared" si="2248"/>
        <v>1</v>
      </c>
      <c r="AA10281">
        <f t="shared" si="2249"/>
        <v>0</v>
      </c>
      <c r="AB10281">
        <f t="shared" si="2250"/>
        <v>0</v>
      </c>
      <c r="AC10281">
        <f t="shared" si="2251"/>
        <v>0</v>
      </c>
      <c r="AD10281">
        <f t="shared" si="2252"/>
        <v>0</v>
      </c>
      <c r="AE10281">
        <f t="shared" si="2253"/>
        <v>0</v>
      </c>
    </row>
    <row r="10282" spans="2:31" x14ac:dyDescent="0.3">
      <c r="B10282" s="1" t="s">
        <v>3661</v>
      </c>
      <c r="C10282">
        <v>0</v>
      </c>
      <c r="D10282" s="2">
        <v>40838</v>
      </c>
      <c r="E10282" s="2">
        <v>40840</v>
      </c>
      <c r="F10282" s="2">
        <v>41652</v>
      </c>
      <c r="G10282">
        <f t="shared" si="2240"/>
        <v>7.6923076923076927E-2</v>
      </c>
      <c r="H10282" s="1" t="s">
        <v>12</v>
      </c>
      <c r="I10282" t="s">
        <v>11779</v>
      </c>
      <c r="J10282" s="9">
        <v>0</v>
      </c>
      <c r="K10282" s="1">
        <v>2</v>
      </c>
      <c r="L10282" s="1">
        <v>100</v>
      </c>
      <c r="M10282" s="1">
        <v>0</v>
      </c>
      <c r="N10282" s="1">
        <v>71.48</v>
      </c>
      <c r="O10282" s="1">
        <v>3.9408867E-2</v>
      </c>
      <c r="P10282" s="1">
        <v>1</v>
      </c>
      <c r="Q10282" s="1">
        <v>0</v>
      </c>
      <c r="R10282" s="1">
        <v>0</v>
      </c>
      <c r="S10282">
        <f t="shared" si="2241"/>
        <v>26</v>
      </c>
      <c r="T10282">
        <f t="shared" si="2242"/>
        <v>0</v>
      </c>
      <c r="U10282">
        <f t="shared" si="2243"/>
        <v>1</v>
      </c>
      <c r="V10282">
        <f t="shared" si="2244"/>
        <v>0</v>
      </c>
      <c r="W10282">
        <f t="shared" si="2245"/>
        <v>0</v>
      </c>
      <c r="X10282">
        <f t="shared" si="2246"/>
        <v>0</v>
      </c>
      <c r="Y10282">
        <f t="shared" si="2247"/>
        <v>0</v>
      </c>
      <c r="Z10282">
        <f t="shared" si="2248"/>
        <v>1</v>
      </c>
      <c r="AA10282">
        <f t="shared" si="2249"/>
        <v>0</v>
      </c>
      <c r="AB10282">
        <f t="shared" si="2250"/>
        <v>0</v>
      </c>
      <c r="AC10282">
        <f t="shared" si="2251"/>
        <v>0</v>
      </c>
      <c r="AD10282">
        <f t="shared" si="2252"/>
        <v>0</v>
      </c>
      <c r="AE10282">
        <f t="shared" si="2253"/>
        <v>0</v>
      </c>
    </row>
    <row r="10283" spans="2:31" x14ac:dyDescent="0.3">
      <c r="B10283" s="1" t="s">
        <v>11241</v>
      </c>
      <c r="C10283">
        <v>4</v>
      </c>
      <c r="D10283" s="2">
        <v>42262</v>
      </c>
      <c r="E10283" s="2">
        <v>42270</v>
      </c>
      <c r="F10283" s="2">
        <v>42973</v>
      </c>
      <c r="G10283">
        <f t="shared" si="2240"/>
        <v>1.5652173913043479</v>
      </c>
      <c r="H10283" s="1" t="s">
        <v>22</v>
      </c>
      <c r="I10283" t="s">
        <v>11778</v>
      </c>
      <c r="J10283" s="9">
        <v>1</v>
      </c>
      <c r="K10283" s="1">
        <v>36</v>
      </c>
      <c r="L10283" s="1">
        <v>83.333333330000002</v>
      </c>
      <c r="M10283" s="1">
        <v>2.7777777779999999</v>
      </c>
      <c r="N10283" s="1">
        <v>95.83</v>
      </c>
      <c r="O10283" s="1">
        <v>5.6899004267425297E-3</v>
      </c>
      <c r="P10283" s="1">
        <v>0</v>
      </c>
      <c r="Q10283" s="1">
        <v>0</v>
      </c>
      <c r="R10283" s="1">
        <v>0</v>
      </c>
      <c r="S10283">
        <f t="shared" si="2241"/>
        <v>23</v>
      </c>
      <c r="T10283">
        <f t="shared" si="2242"/>
        <v>0</v>
      </c>
      <c r="U10283">
        <f t="shared" si="2243"/>
        <v>0</v>
      </c>
      <c r="V10283">
        <f t="shared" si="2244"/>
        <v>0</v>
      </c>
      <c r="W10283">
        <f t="shared" si="2245"/>
        <v>1</v>
      </c>
      <c r="X10283">
        <f t="shared" si="2246"/>
        <v>0</v>
      </c>
      <c r="Y10283">
        <f t="shared" si="2247"/>
        <v>0</v>
      </c>
      <c r="Z10283">
        <f t="shared" si="2248"/>
        <v>0</v>
      </c>
      <c r="AA10283">
        <f t="shared" si="2249"/>
        <v>0</v>
      </c>
      <c r="AB10283">
        <f t="shared" si="2250"/>
        <v>1</v>
      </c>
      <c r="AC10283">
        <f t="shared" si="2251"/>
        <v>0</v>
      </c>
      <c r="AD10283">
        <f t="shared" si="2252"/>
        <v>0</v>
      </c>
      <c r="AE10283">
        <f t="shared" si="2253"/>
        <v>0</v>
      </c>
    </row>
    <row r="10284" spans="2:31" x14ac:dyDescent="0.3">
      <c r="B10284" s="1" t="s">
        <v>7100</v>
      </c>
      <c r="C10284">
        <v>1</v>
      </c>
      <c r="D10284" s="2">
        <v>42528</v>
      </c>
      <c r="E10284" s="2">
        <v>42528</v>
      </c>
      <c r="F10284" s="2">
        <v>42855</v>
      </c>
      <c r="G10284">
        <f t="shared" si="2240"/>
        <v>0</v>
      </c>
      <c r="H10284" s="1" t="s">
        <v>12</v>
      </c>
      <c r="I10284" t="s">
        <v>11779</v>
      </c>
      <c r="J10284" s="9">
        <v>0</v>
      </c>
      <c r="K10284" s="1">
        <v>0</v>
      </c>
      <c r="L10284" s="1">
        <v>0</v>
      </c>
      <c r="M10284" s="1">
        <v>0</v>
      </c>
      <c r="N10284" s="1">
        <v>37.36</v>
      </c>
      <c r="O10284" s="1">
        <v>2.7522935779816501E-2</v>
      </c>
      <c r="P10284" s="1">
        <v>0</v>
      </c>
      <c r="Q10284" s="1">
        <v>0</v>
      </c>
      <c r="R10284" s="1">
        <v>0</v>
      </c>
      <c r="S10284">
        <f t="shared" si="2241"/>
        <v>10</v>
      </c>
      <c r="T10284">
        <f t="shared" si="2242"/>
        <v>0</v>
      </c>
      <c r="U10284">
        <f t="shared" si="2243"/>
        <v>1</v>
      </c>
      <c r="V10284">
        <f t="shared" si="2244"/>
        <v>0</v>
      </c>
      <c r="W10284">
        <f t="shared" si="2245"/>
        <v>0</v>
      </c>
      <c r="X10284">
        <f t="shared" si="2246"/>
        <v>0</v>
      </c>
      <c r="Y10284">
        <f t="shared" si="2247"/>
        <v>0</v>
      </c>
      <c r="Z10284">
        <f t="shared" si="2248"/>
        <v>1</v>
      </c>
      <c r="AA10284">
        <f t="shared" si="2249"/>
        <v>0</v>
      </c>
      <c r="AB10284">
        <f t="shared" si="2250"/>
        <v>0</v>
      </c>
      <c r="AC10284">
        <f t="shared" si="2251"/>
        <v>0</v>
      </c>
      <c r="AD10284">
        <f t="shared" si="2252"/>
        <v>0</v>
      </c>
      <c r="AE10284">
        <f t="shared" si="2253"/>
        <v>0</v>
      </c>
    </row>
    <row r="10285" spans="2:31" x14ac:dyDescent="0.3">
      <c r="B10285" s="1" t="s">
        <v>7631</v>
      </c>
      <c r="C10285">
        <v>1</v>
      </c>
      <c r="D10285" s="2">
        <v>42160</v>
      </c>
      <c r="E10285" s="2">
        <v>42161</v>
      </c>
      <c r="F10285" s="2">
        <v>42224</v>
      </c>
      <c r="G10285">
        <f t="shared" si="2240"/>
        <v>9</v>
      </c>
      <c r="H10285" s="1" t="s">
        <v>10</v>
      </c>
      <c r="I10285" t="s">
        <v>11778</v>
      </c>
      <c r="J10285" s="9">
        <v>1</v>
      </c>
      <c r="K10285" s="1">
        <v>18</v>
      </c>
      <c r="L10285" s="1">
        <v>0</v>
      </c>
      <c r="M10285" s="1">
        <v>0</v>
      </c>
      <c r="N10285" s="1">
        <v>43.55</v>
      </c>
      <c r="O10285" s="1">
        <v>6.3492063492063502E-2</v>
      </c>
      <c r="P10285" s="1">
        <v>0</v>
      </c>
      <c r="Q10285" s="1">
        <v>0</v>
      </c>
      <c r="R10285" s="1">
        <v>0</v>
      </c>
      <c r="S10285">
        <f t="shared" si="2241"/>
        <v>2</v>
      </c>
      <c r="T10285">
        <f t="shared" si="2242"/>
        <v>0</v>
      </c>
      <c r="U10285">
        <f t="shared" si="2243"/>
        <v>0</v>
      </c>
      <c r="V10285">
        <f t="shared" si="2244"/>
        <v>0</v>
      </c>
      <c r="W10285">
        <f t="shared" si="2245"/>
        <v>1</v>
      </c>
      <c r="X10285">
        <f t="shared" si="2246"/>
        <v>0</v>
      </c>
      <c r="Y10285">
        <f t="shared" si="2247"/>
        <v>1</v>
      </c>
      <c r="Z10285">
        <f t="shared" si="2248"/>
        <v>0</v>
      </c>
      <c r="AA10285">
        <f t="shared" si="2249"/>
        <v>0</v>
      </c>
      <c r="AB10285">
        <f t="shared" si="2250"/>
        <v>0</v>
      </c>
      <c r="AC10285">
        <f t="shared" si="2251"/>
        <v>0</v>
      </c>
      <c r="AD10285">
        <f t="shared" si="2252"/>
        <v>0</v>
      </c>
      <c r="AE10285">
        <f t="shared" si="2253"/>
        <v>0</v>
      </c>
    </row>
    <row r="10286" spans="2:31" x14ac:dyDescent="0.3">
      <c r="B10286" s="1" t="s">
        <v>6253</v>
      </c>
      <c r="C10286">
        <v>3</v>
      </c>
      <c r="D10286" s="2">
        <v>41609</v>
      </c>
      <c r="E10286" s="2">
        <v>41609</v>
      </c>
      <c r="F10286" s="2">
        <v>41643</v>
      </c>
      <c r="G10286">
        <f t="shared" si="2240"/>
        <v>28</v>
      </c>
      <c r="H10286" s="1" t="s">
        <v>10</v>
      </c>
      <c r="I10286" t="s">
        <v>11780</v>
      </c>
      <c r="J10286" s="9">
        <v>1</v>
      </c>
      <c r="K10286" s="1">
        <v>28</v>
      </c>
      <c r="L10286" s="1">
        <v>14.28571429</v>
      </c>
      <c r="M10286" s="1">
        <v>0</v>
      </c>
      <c r="N10286" s="1">
        <v>84.54</v>
      </c>
      <c r="O10286" s="1">
        <v>5.8823528999999999E-2</v>
      </c>
      <c r="P10286" s="1">
        <v>1</v>
      </c>
      <c r="Q10286" s="1">
        <v>0</v>
      </c>
      <c r="R10286" s="1">
        <v>0</v>
      </c>
      <c r="S10286">
        <f t="shared" si="2241"/>
        <v>1</v>
      </c>
      <c r="T10286">
        <f t="shared" si="2242"/>
        <v>0</v>
      </c>
      <c r="U10286">
        <f t="shared" si="2243"/>
        <v>0</v>
      </c>
      <c r="V10286">
        <f t="shared" si="2244"/>
        <v>1</v>
      </c>
      <c r="W10286">
        <f t="shared" si="2245"/>
        <v>0</v>
      </c>
      <c r="X10286">
        <f t="shared" si="2246"/>
        <v>0</v>
      </c>
      <c r="Y10286">
        <f t="shared" si="2247"/>
        <v>1</v>
      </c>
      <c r="Z10286">
        <f t="shared" si="2248"/>
        <v>0</v>
      </c>
      <c r="AA10286">
        <f t="shared" si="2249"/>
        <v>0</v>
      </c>
      <c r="AB10286">
        <f t="shared" si="2250"/>
        <v>0</v>
      </c>
      <c r="AC10286">
        <f t="shared" si="2251"/>
        <v>0</v>
      </c>
      <c r="AD10286">
        <f t="shared" si="2252"/>
        <v>0</v>
      </c>
      <c r="AE10286">
        <f t="shared" si="2253"/>
        <v>0</v>
      </c>
    </row>
    <row r="10287" spans="2:31" x14ac:dyDescent="0.3">
      <c r="B10287" s="1" t="s">
        <v>8849</v>
      </c>
      <c r="C10287">
        <v>6</v>
      </c>
      <c r="D10287" s="2">
        <v>41367</v>
      </c>
      <c r="E10287" s="2">
        <v>41369</v>
      </c>
      <c r="F10287" s="2">
        <v>41404</v>
      </c>
      <c r="G10287">
        <f t="shared" si="2240"/>
        <v>45</v>
      </c>
      <c r="H10287" s="1" t="s">
        <v>10</v>
      </c>
      <c r="I10287" t="s">
        <v>11779</v>
      </c>
      <c r="J10287" s="9">
        <v>1</v>
      </c>
      <c r="K10287" s="1">
        <v>45</v>
      </c>
      <c r="L10287" s="1">
        <v>0</v>
      </c>
      <c r="M10287" s="1">
        <v>0</v>
      </c>
      <c r="N10287" s="1">
        <v>37.729999999999997</v>
      </c>
      <c r="O10287" s="1">
        <v>8.5714286000000001E-2</v>
      </c>
      <c r="P10287" s="1">
        <v>0</v>
      </c>
      <c r="Q10287" s="1">
        <v>0</v>
      </c>
      <c r="R10287" s="1">
        <v>0</v>
      </c>
      <c r="S10287">
        <f t="shared" si="2241"/>
        <v>1</v>
      </c>
      <c r="T10287">
        <f t="shared" si="2242"/>
        <v>0</v>
      </c>
      <c r="U10287">
        <f t="shared" si="2243"/>
        <v>1</v>
      </c>
      <c r="V10287">
        <f t="shared" si="2244"/>
        <v>0</v>
      </c>
      <c r="W10287">
        <f t="shared" si="2245"/>
        <v>0</v>
      </c>
      <c r="X10287">
        <f t="shared" si="2246"/>
        <v>0</v>
      </c>
      <c r="Y10287">
        <f t="shared" si="2247"/>
        <v>1</v>
      </c>
      <c r="Z10287">
        <f t="shared" si="2248"/>
        <v>0</v>
      </c>
      <c r="AA10287">
        <f t="shared" si="2249"/>
        <v>0</v>
      </c>
      <c r="AB10287">
        <f t="shared" si="2250"/>
        <v>0</v>
      </c>
      <c r="AC10287">
        <f t="shared" si="2251"/>
        <v>0</v>
      </c>
      <c r="AD10287">
        <f t="shared" si="2252"/>
        <v>0</v>
      </c>
      <c r="AE10287">
        <f t="shared" si="2253"/>
        <v>0</v>
      </c>
    </row>
    <row r="10288" spans="2:31" x14ac:dyDescent="0.3">
      <c r="B10288" s="1" t="s">
        <v>4484</v>
      </c>
      <c r="C10288">
        <v>3</v>
      </c>
      <c r="D10288" s="2">
        <v>41475</v>
      </c>
      <c r="E10288" s="2">
        <v>41475</v>
      </c>
      <c r="F10288" s="2">
        <v>41512</v>
      </c>
      <c r="G10288">
        <f t="shared" si="2240"/>
        <v>48</v>
      </c>
      <c r="H10288" s="1" t="s">
        <v>10</v>
      </c>
      <c r="I10288" t="s">
        <v>11780</v>
      </c>
      <c r="J10288" s="9">
        <v>1</v>
      </c>
      <c r="K10288" s="1">
        <v>48</v>
      </c>
      <c r="L10288" s="1">
        <v>4.1666666670000003</v>
      </c>
      <c r="M10288" s="1">
        <v>4.1666666670000003</v>
      </c>
      <c r="N10288" s="1">
        <v>73.84</v>
      </c>
      <c r="O10288" s="1">
        <v>5.4054053999999997E-2</v>
      </c>
      <c r="P10288" s="1">
        <v>1</v>
      </c>
      <c r="Q10288" s="1">
        <v>0</v>
      </c>
      <c r="R10288" s="1">
        <v>0</v>
      </c>
      <c r="S10288">
        <f t="shared" si="2241"/>
        <v>1</v>
      </c>
      <c r="T10288">
        <f t="shared" si="2242"/>
        <v>0</v>
      </c>
      <c r="U10288">
        <f t="shared" si="2243"/>
        <v>0</v>
      </c>
      <c r="V10288">
        <f t="shared" si="2244"/>
        <v>1</v>
      </c>
      <c r="W10288">
        <f t="shared" si="2245"/>
        <v>0</v>
      </c>
      <c r="X10288">
        <f t="shared" si="2246"/>
        <v>0</v>
      </c>
      <c r="Y10288">
        <f t="shared" si="2247"/>
        <v>1</v>
      </c>
      <c r="Z10288">
        <f t="shared" si="2248"/>
        <v>0</v>
      </c>
      <c r="AA10288">
        <f t="shared" si="2249"/>
        <v>0</v>
      </c>
      <c r="AB10288">
        <f t="shared" si="2250"/>
        <v>0</v>
      </c>
      <c r="AC10288">
        <f t="shared" si="2251"/>
        <v>0</v>
      </c>
      <c r="AD10288">
        <f t="shared" si="2252"/>
        <v>0</v>
      </c>
      <c r="AE10288">
        <f t="shared" si="2253"/>
        <v>0</v>
      </c>
    </row>
    <row r="10289" spans="2:31" x14ac:dyDescent="0.3">
      <c r="B10289" s="1" t="s">
        <v>4234</v>
      </c>
      <c r="C10289">
        <v>2</v>
      </c>
      <c r="D10289" s="2">
        <v>41012</v>
      </c>
      <c r="E10289" s="2">
        <v>41012</v>
      </c>
      <c r="F10289" s="2">
        <v>41019</v>
      </c>
      <c r="G10289">
        <f t="shared" si="2240"/>
        <v>4</v>
      </c>
      <c r="H10289" s="1" t="s">
        <v>3</v>
      </c>
      <c r="I10289" t="s">
        <v>11779</v>
      </c>
      <c r="J10289" s="9">
        <v>0</v>
      </c>
      <c r="K10289" s="1">
        <v>4</v>
      </c>
      <c r="L10289" s="1">
        <v>25</v>
      </c>
      <c r="M10289" s="1">
        <v>0</v>
      </c>
      <c r="N10289" s="1">
        <v>112.45</v>
      </c>
      <c r="O10289" s="1">
        <v>0.28571428599999998</v>
      </c>
      <c r="P10289" s="1">
        <v>0</v>
      </c>
      <c r="Q10289" s="1">
        <v>0</v>
      </c>
      <c r="R10289" s="1">
        <v>0</v>
      </c>
      <c r="S10289">
        <f t="shared" si="2241"/>
        <v>0</v>
      </c>
      <c r="T10289">
        <f t="shared" si="2242"/>
        <v>1</v>
      </c>
      <c r="U10289">
        <f t="shared" si="2243"/>
        <v>1</v>
      </c>
      <c r="V10289">
        <f t="shared" si="2244"/>
        <v>0</v>
      </c>
      <c r="W10289">
        <f t="shared" si="2245"/>
        <v>0</v>
      </c>
      <c r="X10289">
        <f t="shared" si="2246"/>
        <v>0</v>
      </c>
      <c r="Y10289">
        <f t="shared" si="2247"/>
        <v>0</v>
      </c>
      <c r="Z10289">
        <f t="shared" si="2248"/>
        <v>0</v>
      </c>
      <c r="AA10289">
        <f t="shared" si="2249"/>
        <v>0</v>
      </c>
      <c r="AB10289">
        <f t="shared" si="2250"/>
        <v>0</v>
      </c>
      <c r="AC10289">
        <f t="shared" si="2251"/>
        <v>1</v>
      </c>
      <c r="AD10289">
        <f t="shared" si="2252"/>
        <v>0</v>
      </c>
      <c r="AE10289">
        <f t="shared" si="2253"/>
        <v>0</v>
      </c>
    </row>
    <row r="10290" spans="2:31" x14ac:dyDescent="0.3">
      <c r="B10290" s="1" t="s">
        <v>4515</v>
      </c>
      <c r="C10290">
        <v>3</v>
      </c>
      <c r="D10290" s="2">
        <v>41480</v>
      </c>
      <c r="E10290" s="2">
        <v>41484</v>
      </c>
      <c r="F10290" s="2">
        <v>41521</v>
      </c>
      <c r="G10290">
        <f t="shared" si="2240"/>
        <v>38</v>
      </c>
      <c r="H10290" s="1" t="s">
        <v>10</v>
      </c>
      <c r="I10290" t="s">
        <v>11779</v>
      </c>
      <c r="J10290" s="9">
        <v>1</v>
      </c>
      <c r="K10290" s="1">
        <v>38</v>
      </c>
      <c r="L10290" s="1">
        <v>39.473684210000002</v>
      </c>
      <c r="M10290" s="1">
        <v>5.263157895</v>
      </c>
      <c r="N10290" s="1">
        <v>83.41</v>
      </c>
      <c r="O10290" s="1">
        <v>5.4054053999999997E-2</v>
      </c>
      <c r="P10290" s="1">
        <v>1</v>
      </c>
      <c r="Q10290" s="1">
        <v>0</v>
      </c>
      <c r="R10290" s="1">
        <v>0</v>
      </c>
      <c r="S10290">
        <f t="shared" si="2241"/>
        <v>1</v>
      </c>
      <c r="T10290">
        <f t="shared" si="2242"/>
        <v>0</v>
      </c>
      <c r="U10290">
        <f t="shared" si="2243"/>
        <v>1</v>
      </c>
      <c r="V10290">
        <f t="shared" si="2244"/>
        <v>0</v>
      </c>
      <c r="W10290">
        <f t="shared" si="2245"/>
        <v>0</v>
      </c>
      <c r="X10290">
        <f t="shared" si="2246"/>
        <v>0</v>
      </c>
      <c r="Y10290">
        <f t="shared" si="2247"/>
        <v>1</v>
      </c>
      <c r="Z10290">
        <f t="shared" si="2248"/>
        <v>0</v>
      </c>
      <c r="AA10290">
        <f t="shared" si="2249"/>
        <v>0</v>
      </c>
      <c r="AB10290">
        <f t="shared" si="2250"/>
        <v>0</v>
      </c>
      <c r="AC10290">
        <f t="shared" si="2251"/>
        <v>0</v>
      </c>
      <c r="AD10290">
        <f t="shared" si="2252"/>
        <v>0</v>
      </c>
      <c r="AE10290">
        <f t="shared" si="2253"/>
        <v>0</v>
      </c>
    </row>
    <row r="10291" spans="2:31" x14ac:dyDescent="0.3">
      <c r="B10291" s="1" t="s">
        <v>8710</v>
      </c>
      <c r="C10291">
        <v>3</v>
      </c>
      <c r="D10291" s="2">
        <v>40924</v>
      </c>
      <c r="E10291" s="2">
        <v>41162</v>
      </c>
      <c r="F10291" s="2">
        <v>41358</v>
      </c>
      <c r="G10291">
        <f t="shared" si="2240"/>
        <v>7.5</v>
      </c>
      <c r="H10291" s="1" t="s">
        <v>5</v>
      </c>
      <c r="I10291" t="s">
        <v>11779</v>
      </c>
      <c r="J10291" s="9">
        <v>1</v>
      </c>
      <c r="K10291" s="1">
        <v>45</v>
      </c>
      <c r="L10291" s="1">
        <v>13.33333333</v>
      </c>
      <c r="M10291" s="1">
        <v>0</v>
      </c>
      <c r="N10291" s="1">
        <v>80.349999999999994</v>
      </c>
      <c r="O10291" s="1">
        <v>4.5918367000000002E-2</v>
      </c>
      <c r="P10291" s="1">
        <v>1</v>
      </c>
      <c r="Q10291" s="1">
        <v>0</v>
      </c>
      <c r="R10291" s="1">
        <v>0</v>
      </c>
      <c r="S10291">
        <f t="shared" si="2241"/>
        <v>6</v>
      </c>
      <c r="T10291">
        <f t="shared" si="2242"/>
        <v>0</v>
      </c>
      <c r="U10291">
        <f t="shared" si="2243"/>
        <v>1</v>
      </c>
      <c r="V10291">
        <f t="shared" si="2244"/>
        <v>0</v>
      </c>
      <c r="W10291">
        <f t="shared" si="2245"/>
        <v>0</v>
      </c>
      <c r="X10291">
        <f t="shared" si="2246"/>
        <v>0</v>
      </c>
      <c r="Y10291">
        <f t="shared" si="2247"/>
        <v>0</v>
      </c>
      <c r="Z10291">
        <f t="shared" si="2248"/>
        <v>0</v>
      </c>
      <c r="AA10291">
        <f t="shared" si="2249"/>
        <v>1</v>
      </c>
      <c r="AB10291">
        <f t="shared" si="2250"/>
        <v>0</v>
      </c>
      <c r="AC10291">
        <f t="shared" si="2251"/>
        <v>0</v>
      </c>
      <c r="AD10291">
        <f t="shared" si="2252"/>
        <v>0</v>
      </c>
      <c r="AE10291">
        <f t="shared" si="2253"/>
        <v>0</v>
      </c>
    </row>
    <row r="10292" spans="2:31" x14ac:dyDescent="0.3">
      <c r="B10292" s="1" t="s">
        <v>5984</v>
      </c>
      <c r="C10292">
        <v>4</v>
      </c>
      <c r="D10292" s="2">
        <v>41587</v>
      </c>
      <c r="E10292" s="2">
        <v>41588</v>
      </c>
      <c r="F10292" s="2">
        <v>41659</v>
      </c>
      <c r="G10292">
        <f t="shared" si="2240"/>
        <v>13</v>
      </c>
      <c r="H10292" s="1" t="s">
        <v>249</v>
      </c>
      <c r="I10292" t="s">
        <v>11780</v>
      </c>
      <c r="J10292" s="9">
        <v>1</v>
      </c>
      <c r="K10292" s="1">
        <v>26</v>
      </c>
      <c r="L10292" s="1">
        <v>42.30769231</v>
      </c>
      <c r="M10292" s="1">
        <v>23.07692308</v>
      </c>
      <c r="N10292" s="1">
        <v>86</v>
      </c>
      <c r="O10292" s="1">
        <v>4.2253521000000002E-2</v>
      </c>
      <c r="P10292" s="1">
        <v>1</v>
      </c>
      <c r="Q10292" s="1">
        <v>0</v>
      </c>
      <c r="R10292" s="1">
        <v>0</v>
      </c>
      <c r="S10292">
        <f t="shared" si="2241"/>
        <v>2</v>
      </c>
      <c r="T10292">
        <f t="shared" si="2242"/>
        <v>1</v>
      </c>
      <c r="U10292">
        <f t="shared" si="2243"/>
        <v>0</v>
      </c>
      <c r="V10292">
        <f t="shared" si="2244"/>
        <v>1</v>
      </c>
      <c r="W10292">
        <f t="shared" si="2245"/>
        <v>0</v>
      </c>
      <c r="X10292">
        <f t="shared" si="2246"/>
        <v>0</v>
      </c>
      <c r="Y10292">
        <f t="shared" si="2247"/>
        <v>0</v>
      </c>
      <c r="Z10292">
        <f t="shared" si="2248"/>
        <v>0</v>
      </c>
      <c r="AA10292">
        <f t="shared" si="2249"/>
        <v>0</v>
      </c>
      <c r="AB10292">
        <f t="shared" si="2250"/>
        <v>0</v>
      </c>
      <c r="AC10292">
        <f t="shared" si="2251"/>
        <v>0</v>
      </c>
      <c r="AD10292">
        <f t="shared" si="2252"/>
        <v>1</v>
      </c>
      <c r="AE10292">
        <f t="shared" si="2253"/>
        <v>0</v>
      </c>
    </row>
    <row r="10293" spans="2:31" x14ac:dyDescent="0.3">
      <c r="B10293" s="1" t="s">
        <v>7375</v>
      </c>
      <c r="C10293">
        <v>1</v>
      </c>
      <c r="D10293" s="2">
        <v>42138</v>
      </c>
      <c r="E10293" s="2">
        <v>42170</v>
      </c>
      <c r="F10293" s="2">
        <v>42291</v>
      </c>
      <c r="G10293">
        <f t="shared" si="2240"/>
        <v>5.333333333333333</v>
      </c>
      <c r="H10293" s="1" t="s">
        <v>12</v>
      </c>
      <c r="I10293" t="s">
        <v>11779</v>
      </c>
      <c r="J10293" s="9">
        <v>1</v>
      </c>
      <c r="K10293" s="1">
        <v>16</v>
      </c>
      <c r="L10293" s="1">
        <v>0</v>
      </c>
      <c r="M10293" s="1">
        <v>0</v>
      </c>
      <c r="N10293" s="1">
        <v>50.83</v>
      </c>
      <c r="O10293" s="1">
        <v>1.6528925619834701E-2</v>
      </c>
      <c r="P10293" s="1">
        <v>0</v>
      </c>
      <c r="Q10293" s="1">
        <v>0</v>
      </c>
      <c r="R10293" s="1">
        <v>0</v>
      </c>
      <c r="S10293">
        <f t="shared" si="2241"/>
        <v>3</v>
      </c>
      <c r="T10293">
        <f t="shared" si="2242"/>
        <v>0</v>
      </c>
      <c r="U10293">
        <f t="shared" si="2243"/>
        <v>1</v>
      </c>
      <c r="V10293">
        <f t="shared" si="2244"/>
        <v>0</v>
      </c>
      <c r="W10293">
        <f t="shared" si="2245"/>
        <v>0</v>
      </c>
      <c r="X10293">
        <f t="shared" si="2246"/>
        <v>0</v>
      </c>
      <c r="Y10293">
        <f t="shared" si="2247"/>
        <v>0</v>
      </c>
      <c r="Z10293">
        <f t="shared" si="2248"/>
        <v>1</v>
      </c>
      <c r="AA10293">
        <f t="shared" si="2249"/>
        <v>0</v>
      </c>
      <c r="AB10293">
        <f t="shared" si="2250"/>
        <v>0</v>
      </c>
      <c r="AC10293">
        <f t="shared" si="2251"/>
        <v>0</v>
      </c>
      <c r="AD10293">
        <f t="shared" si="2252"/>
        <v>0</v>
      </c>
      <c r="AE10293">
        <f t="shared" si="2253"/>
        <v>0</v>
      </c>
    </row>
    <row r="10294" spans="2:31" x14ac:dyDescent="0.3">
      <c r="B10294" s="1" t="s">
        <v>9979</v>
      </c>
      <c r="C10294">
        <v>3</v>
      </c>
      <c r="D10294" s="2">
        <v>40903</v>
      </c>
      <c r="E10294" s="2">
        <v>41009</v>
      </c>
      <c r="F10294" s="2">
        <v>41135</v>
      </c>
      <c r="G10294">
        <f t="shared" si="2240"/>
        <v>11.75</v>
      </c>
      <c r="H10294" s="1" t="s">
        <v>5</v>
      </c>
      <c r="I10294" t="s">
        <v>11778</v>
      </c>
      <c r="J10294" s="9">
        <v>1</v>
      </c>
      <c r="K10294" s="1">
        <v>47</v>
      </c>
      <c r="L10294" s="1">
        <v>0</v>
      </c>
      <c r="M10294" s="1">
        <v>0</v>
      </c>
      <c r="N10294" s="1">
        <v>71.349999999999994</v>
      </c>
      <c r="O10294" s="1">
        <v>6.3492063000000001E-2</v>
      </c>
      <c r="P10294" s="1">
        <v>0</v>
      </c>
      <c r="Q10294" s="1">
        <v>0</v>
      </c>
      <c r="R10294" s="1">
        <v>0</v>
      </c>
      <c r="S10294">
        <f t="shared" si="2241"/>
        <v>4</v>
      </c>
      <c r="T10294">
        <f t="shared" si="2242"/>
        <v>0</v>
      </c>
      <c r="U10294">
        <f t="shared" si="2243"/>
        <v>0</v>
      </c>
      <c r="V10294">
        <f t="shared" si="2244"/>
        <v>0</v>
      </c>
      <c r="W10294">
        <f t="shared" si="2245"/>
        <v>1</v>
      </c>
      <c r="X10294">
        <f t="shared" si="2246"/>
        <v>0</v>
      </c>
      <c r="Y10294">
        <f t="shared" si="2247"/>
        <v>0</v>
      </c>
      <c r="Z10294">
        <f t="shared" si="2248"/>
        <v>0</v>
      </c>
      <c r="AA10294">
        <f t="shared" si="2249"/>
        <v>1</v>
      </c>
      <c r="AB10294">
        <f t="shared" si="2250"/>
        <v>0</v>
      </c>
      <c r="AC10294">
        <f t="shared" si="2251"/>
        <v>0</v>
      </c>
      <c r="AD10294">
        <f t="shared" si="2252"/>
        <v>0</v>
      </c>
      <c r="AE10294">
        <f t="shared" si="2253"/>
        <v>0</v>
      </c>
    </row>
    <row r="10295" spans="2:31" x14ac:dyDescent="0.3">
      <c r="B10295" s="1" t="s">
        <v>8668</v>
      </c>
      <c r="C10295">
        <v>1</v>
      </c>
      <c r="D10295" s="2">
        <v>40950</v>
      </c>
      <c r="E10295" s="2">
        <v>40957</v>
      </c>
      <c r="F10295" s="2">
        <v>41652</v>
      </c>
      <c r="G10295">
        <f t="shared" si="2240"/>
        <v>0.40909090909090912</v>
      </c>
      <c r="H10295" s="1" t="s">
        <v>12</v>
      </c>
      <c r="I10295" t="s">
        <v>11778</v>
      </c>
      <c r="J10295" s="9">
        <v>0</v>
      </c>
      <c r="K10295" s="1">
        <v>9</v>
      </c>
      <c r="L10295" s="1">
        <v>11.11111111</v>
      </c>
      <c r="M10295" s="1">
        <v>0</v>
      </c>
      <c r="N10295" s="1">
        <v>50.3</v>
      </c>
      <c r="O10295" s="1">
        <v>5.4676258999999998E-2</v>
      </c>
      <c r="P10295" s="1">
        <v>1</v>
      </c>
      <c r="Q10295" s="1">
        <v>1</v>
      </c>
      <c r="R10295" s="1">
        <v>0</v>
      </c>
      <c r="S10295">
        <f t="shared" si="2241"/>
        <v>22</v>
      </c>
      <c r="T10295">
        <f t="shared" si="2242"/>
        <v>0</v>
      </c>
      <c r="U10295">
        <f t="shared" si="2243"/>
        <v>0</v>
      </c>
      <c r="V10295">
        <f t="shared" si="2244"/>
        <v>0</v>
      </c>
      <c r="W10295">
        <f t="shared" si="2245"/>
        <v>1</v>
      </c>
      <c r="X10295">
        <f t="shared" si="2246"/>
        <v>0</v>
      </c>
      <c r="Y10295">
        <f t="shared" si="2247"/>
        <v>0</v>
      </c>
      <c r="Z10295">
        <f t="shared" si="2248"/>
        <v>1</v>
      </c>
      <c r="AA10295">
        <f t="shared" si="2249"/>
        <v>0</v>
      </c>
      <c r="AB10295">
        <f t="shared" si="2250"/>
        <v>0</v>
      </c>
      <c r="AC10295">
        <f t="shared" si="2251"/>
        <v>0</v>
      </c>
      <c r="AD10295">
        <f t="shared" si="2252"/>
        <v>0</v>
      </c>
      <c r="AE10295">
        <f t="shared" si="2253"/>
        <v>0</v>
      </c>
    </row>
    <row r="10296" spans="2:31" x14ac:dyDescent="0.3">
      <c r="B10296" s="1" t="s">
        <v>8922</v>
      </c>
      <c r="C10296">
        <v>0</v>
      </c>
      <c r="D10296" s="2">
        <v>41197</v>
      </c>
      <c r="E10296" s="2">
        <v>41492</v>
      </c>
      <c r="F10296" s="2">
        <v>41556</v>
      </c>
      <c r="G10296">
        <f t="shared" si="2240"/>
        <v>15.5</v>
      </c>
      <c r="H10296" s="1" t="s">
        <v>5</v>
      </c>
      <c r="I10296" t="s">
        <v>11779</v>
      </c>
      <c r="J10296" s="9">
        <v>1</v>
      </c>
      <c r="K10296" s="1">
        <v>31</v>
      </c>
      <c r="L10296" s="1">
        <v>67.741935479999995</v>
      </c>
      <c r="M10296" s="1">
        <v>45.161290319999999</v>
      </c>
      <c r="N10296" s="1">
        <v>15.21</v>
      </c>
      <c r="O10296" s="1">
        <v>4.6875E-2</v>
      </c>
      <c r="P10296" s="1">
        <v>0</v>
      </c>
      <c r="Q10296" s="1">
        <v>0</v>
      </c>
      <c r="R10296" s="1">
        <v>0</v>
      </c>
      <c r="S10296">
        <f t="shared" si="2241"/>
        <v>2</v>
      </c>
      <c r="T10296">
        <f t="shared" si="2242"/>
        <v>0</v>
      </c>
      <c r="U10296">
        <f t="shared" si="2243"/>
        <v>1</v>
      </c>
      <c r="V10296">
        <f t="shared" si="2244"/>
        <v>0</v>
      </c>
      <c r="W10296">
        <f t="shared" si="2245"/>
        <v>0</v>
      </c>
      <c r="X10296">
        <f t="shared" si="2246"/>
        <v>0</v>
      </c>
      <c r="Y10296">
        <f t="shared" si="2247"/>
        <v>0</v>
      </c>
      <c r="Z10296">
        <f t="shared" si="2248"/>
        <v>0</v>
      </c>
      <c r="AA10296">
        <f t="shared" si="2249"/>
        <v>1</v>
      </c>
      <c r="AB10296">
        <f t="shared" si="2250"/>
        <v>0</v>
      </c>
      <c r="AC10296">
        <f t="shared" si="2251"/>
        <v>0</v>
      </c>
      <c r="AD10296">
        <f t="shared" si="2252"/>
        <v>0</v>
      </c>
      <c r="AE10296">
        <f t="shared" si="2253"/>
        <v>0</v>
      </c>
    </row>
    <row r="10297" spans="2:31" x14ac:dyDescent="0.3">
      <c r="B10297" s="1" t="s">
        <v>6952</v>
      </c>
      <c r="C10297">
        <v>3</v>
      </c>
      <c r="D10297" s="2">
        <v>42348</v>
      </c>
      <c r="E10297" s="2">
        <v>42352</v>
      </c>
      <c r="F10297" s="2">
        <v>42795</v>
      </c>
      <c r="G10297">
        <f t="shared" si="2240"/>
        <v>3.3571428571428572</v>
      </c>
      <c r="H10297" s="1" t="s">
        <v>3</v>
      </c>
      <c r="I10297" t="s">
        <v>11779</v>
      </c>
      <c r="J10297" s="9">
        <v>1</v>
      </c>
      <c r="K10297" s="1">
        <v>47</v>
      </c>
      <c r="L10297" s="1">
        <v>0</v>
      </c>
      <c r="M10297" s="1">
        <v>0</v>
      </c>
      <c r="N10297" s="1">
        <v>99.64</v>
      </c>
      <c r="O10297" s="1">
        <v>3.8374717832957102E-2</v>
      </c>
      <c r="P10297" s="1">
        <v>0</v>
      </c>
      <c r="Q10297" s="1">
        <v>0</v>
      </c>
      <c r="R10297" s="1">
        <v>0</v>
      </c>
      <c r="S10297">
        <f t="shared" si="2241"/>
        <v>14</v>
      </c>
      <c r="T10297">
        <f t="shared" si="2242"/>
        <v>1</v>
      </c>
      <c r="U10297">
        <f t="shared" si="2243"/>
        <v>1</v>
      </c>
      <c r="V10297">
        <f t="shared" si="2244"/>
        <v>0</v>
      </c>
      <c r="W10297">
        <f t="shared" si="2245"/>
        <v>0</v>
      </c>
      <c r="X10297">
        <f t="shared" si="2246"/>
        <v>0</v>
      </c>
      <c r="Y10297">
        <f t="shared" si="2247"/>
        <v>0</v>
      </c>
      <c r="Z10297">
        <f t="shared" si="2248"/>
        <v>0</v>
      </c>
      <c r="AA10297">
        <f t="shared" si="2249"/>
        <v>0</v>
      </c>
      <c r="AB10297">
        <f t="shared" si="2250"/>
        <v>0</v>
      </c>
      <c r="AC10297">
        <f t="shared" si="2251"/>
        <v>1</v>
      </c>
      <c r="AD10297">
        <f t="shared" si="2252"/>
        <v>0</v>
      </c>
      <c r="AE10297">
        <f t="shared" si="2253"/>
        <v>0</v>
      </c>
    </row>
    <row r="10298" spans="2:31" x14ac:dyDescent="0.3">
      <c r="B10298" s="1" t="s">
        <v>4359</v>
      </c>
      <c r="C10298">
        <v>6</v>
      </c>
      <c r="D10298" s="2">
        <v>41149</v>
      </c>
      <c r="E10298" s="2">
        <v>41114</v>
      </c>
      <c r="F10298" s="2">
        <v>41176</v>
      </c>
      <c r="G10298">
        <f t="shared" si="2240"/>
        <v>22.5</v>
      </c>
      <c r="H10298" s="1" t="s">
        <v>22</v>
      </c>
      <c r="I10298" t="s">
        <v>11780</v>
      </c>
      <c r="J10298" s="9">
        <v>1</v>
      </c>
      <c r="K10298" s="1">
        <v>45</v>
      </c>
      <c r="L10298" s="1">
        <v>0</v>
      </c>
      <c r="M10298" s="1">
        <v>0</v>
      </c>
      <c r="N10298" s="1">
        <v>51.12</v>
      </c>
      <c r="O10298" s="1">
        <v>4.8387096999999997E-2</v>
      </c>
      <c r="P10298" s="1">
        <v>0</v>
      </c>
      <c r="Q10298" s="1">
        <v>0</v>
      </c>
      <c r="R10298" s="1">
        <v>0</v>
      </c>
      <c r="S10298">
        <f t="shared" si="2241"/>
        <v>2</v>
      </c>
      <c r="T10298">
        <f t="shared" si="2242"/>
        <v>0</v>
      </c>
      <c r="U10298">
        <f t="shared" si="2243"/>
        <v>0</v>
      </c>
      <c r="V10298">
        <f t="shared" si="2244"/>
        <v>1</v>
      </c>
      <c r="W10298">
        <f t="shared" si="2245"/>
        <v>0</v>
      </c>
      <c r="X10298">
        <f t="shared" si="2246"/>
        <v>0</v>
      </c>
      <c r="Y10298">
        <f t="shared" si="2247"/>
        <v>0</v>
      </c>
      <c r="Z10298">
        <f t="shared" si="2248"/>
        <v>0</v>
      </c>
      <c r="AA10298">
        <f t="shared" si="2249"/>
        <v>0</v>
      </c>
      <c r="AB10298">
        <f t="shared" si="2250"/>
        <v>1</v>
      </c>
      <c r="AC10298">
        <f t="shared" si="2251"/>
        <v>0</v>
      </c>
      <c r="AD10298">
        <f t="shared" si="2252"/>
        <v>0</v>
      </c>
      <c r="AE10298">
        <f t="shared" si="2253"/>
        <v>0</v>
      </c>
    </row>
    <row r="10299" spans="2:31" x14ac:dyDescent="0.3">
      <c r="B10299" s="1" t="s">
        <v>7063</v>
      </c>
      <c r="C10299">
        <v>6</v>
      </c>
      <c r="D10299" s="2">
        <v>42504</v>
      </c>
      <c r="E10299" s="2">
        <v>42504</v>
      </c>
      <c r="F10299" s="2">
        <v>42689</v>
      </c>
      <c r="G10299">
        <f t="shared" si="2240"/>
        <v>6.833333333333333</v>
      </c>
      <c r="H10299" s="1" t="s">
        <v>10</v>
      </c>
      <c r="I10299" t="s">
        <v>11779</v>
      </c>
      <c r="J10299" s="9">
        <v>0</v>
      </c>
      <c r="K10299" s="1">
        <v>41</v>
      </c>
      <c r="L10299" s="1">
        <v>4.8780487800000003</v>
      </c>
      <c r="M10299" s="1">
        <v>0</v>
      </c>
      <c r="N10299" s="1">
        <v>47.12</v>
      </c>
      <c r="O10299" s="1">
        <v>1.0810810810810799E-2</v>
      </c>
      <c r="P10299" s="1">
        <v>0</v>
      </c>
      <c r="Q10299" s="1">
        <v>0</v>
      </c>
      <c r="R10299" s="1">
        <v>0</v>
      </c>
      <c r="S10299">
        <f t="shared" si="2241"/>
        <v>6</v>
      </c>
      <c r="T10299">
        <f t="shared" si="2242"/>
        <v>0</v>
      </c>
      <c r="U10299">
        <f t="shared" si="2243"/>
        <v>1</v>
      </c>
      <c r="V10299">
        <f t="shared" si="2244"/>
        <v>0</v>
      </c>
      <c r="W10299">
        <f t="shared" si="2245"/>
        <v>0</v>
      </c>
      <c r="X10299">
        <f t="shared" si="2246"/>
        <v>0</v>
      </c>
      <c r="Y10299">
        <f t="shared" si="2247"/>
        <v>1</v>
      </c>
      <c r="Z10299">
        <f t="shared" si="2248"/>
        <v>0</v>
      </c>
      <c r="AA10299">
        <f t="shared" si="2249"/>
        <v>0</v>
      </c>
      <c r="AB10299">
        <f t="shared" si="2250"/>
        <v>0</v>
      </c>
      <c r="AC10299">
        <f t="shared" si="2251"/>
        <v>0</v>
      </c>
      <c r="AD10299">
        <f t="shared" si="2252"/>
        <v>0</v>
      </c>
      <c r="AE10299">
        <f t="shared" si="2253"/>
        <v>0</v>
      </c>
    </row>
    <row r="10300" spans="2:31" x14ac:dyDescent="0.3">
      <c r="B10300" s="1" t="s">
        <v>832</v>
      </c>
      <c r="C10300">
        <v>6</v>
      </c>
      <c r="D10300" s="2">
        <v>41149</v>
      </c>
      <c r="E10300" s="2">
        <v>41443</v>
      </c>
      <c r="F10300" s="2">
        <v>41530</v>
      </c>
      <c r="G10300">
        <f t="shared" si="2240"/>
        <v>22.5</v>
      </c>
      <c r="H10300" s="1" t="s">
        <v>5</v>
      </c>
      <c r="I10300" t="s">
        <v>11780</v>
      </c>
      <c r="J10300" s="9">
        <v>1</v>
      </c>
      <c r="K10300" s="1">
        <v>45</v>
      </c>
      <c r="L10300" s="1">
        <v>2.2222222220000001</v>
      </c>
      <c r="M10300" s="1">
        <v>2.2222222220000001</v>
      </c>
      <c r="N10300" s="1">
        <v>59.82</v>
      </c>
      <c r="O10300" s="1">
        <v>3.4482759000000002E-2</v>
      </c>
      <c r="P10300" s="1">
        <v>0</v>
      </c>
      <c r="Q10300" s="1">
        <v>0</v>
      </c>
      <c r="R10300" s="1">
        <v>0</v>
      </c>
      <c r="S10300">
        <f t="shared" si="2241"/>
        <v>2</v>
      </c>
      <c r="T10300">
        <f t="shared" si="2242"/>
        <v>0</v>
      </c>
      <c r="U10300">
        <f t="shared" si="2243"/>
        <v>0</v>
      </c>
      <c r="V10300">
        <f t="shared" si="2244"/>
        <v>1</v>
      </c>
      <c r="W10300">
        <f t="shared" si="2245"/>
        <v>0</v>
      </c>
      <c r="X10300">
        <f t="shared" si="2246"/>
        <v>0</v>
      </c>
      <c r="Y10300">
        <f t="shared" si="2247"/>
        <v>0</v>
      </c>
      <c r="Z10300">
        <f t="shared" si="2248"/>
        <v>0</v>
      </c>
      <c r="AA10300">
        <f t="shared" si="2249"/>
        <v>1</v>
      </c>
      <c r="AB10300">
        <f t="shared" si="2250"/>
        <v>0</v>
      </c>
      <c r="AC10300">
        <f t="shared" si="2251"/>
        <v>0</v>
      </c>
      <c r="AD10300">
        <f t="shared" si="2252"/>
        <v>0</v>
      </c>
      <c r="AE10300">
        <f t="shared" si="2253"/>
        <v>0</v>
      </c>
    </row>
    <row r="10301" spans="2:31" x14ac:dyDescent="0.3">
      <c r="B10301" s="1" t="s">
        <v>7870</v>
      </c>
      <c r="C10301">
        <v>0</v>
      </c>
      <c r="D10301" s="2">
        <v>43000</v>
      </c>
      <c r="E10301" s="2">
        <v>43025</v>
      </c>
      <c r="F10301" s="2">
        <v>43060</v>
      </c>
      <c r="G10301">
        <f t="shared" si="2240"/>
        <v>36</v>
      </c>
      <c r="H10301" s="1" t="s">
        <v>22</v>
      </c>
      <c r="I10301" t="s">
        <v>11780</v>
      </c>
      <c r="J10301" s="9">
        <v>1</v>
      </c>
      <c r="K10301" s="1">
        <v>36</v>
      </c>
      <c r="L10301" s="1">
        <v>55.555555560000002</v>
      </c>
      <c r="M10301" s="1">
        <v>5.5555555559999998</v>
      </c>
      <c r="N10301" s="1">
        <v>43.46</v>
      </c>
      <c r="O10301" s="1">
        <v>5.7142857142857099E-2</v>
      </c>
      <c r="P10301" s="1">
        <v>1</v>
      </c>
      <c r="Q10301" s="1">
        <v>0</v>
      </c>
      <c r="R10301" s="1">
        <v>0</v>
      </c>
      <c r="S10301">
        <f t="shared" si="2241"/>
        <v>1</v>
      </c>
      <c r="T10301">
        <f t="shared" si="2242"/>
        <v>0</v>
      </c>
      <c r="U10301">
        <f t="shared" si="2243"/>
        <v>0</v>
      </c>
      <c r="V10301">
        <f t="shared" si="2244"/>
        <v>1</v>
      </c>
      <c r="W10301">
        <f t="shared" si="2245"/>
        <v>0</v>
      </c>
      <c r="X10301">
        <f t="shared" si="2246"/>
        <v>0</v>
      </c>
      <c r="Y10301">
        <f t="shared" si="2247"/>
        <v>0</v>
      </c>
      <c r="Z10301">
        <f t="shared" si="2248"/>
        <v>0</v>
      </c>
      <c r="AA10301">
        <f t="shared" si="2249"/>
        <v>0</v>
      </c>
      <c r="AB10301">
        <f t="shared" si="2250"/>
        <v>1</v>
      </c>
      <c r="AC10301">
        <f t="shared" si="2251"/>
        <v>0</v>
      </c>
      <c r="AD10301">
        <f t="shared" si="2252"/>
        <v>0</v>
      </c>
      <c r="AE10301">
        <f t="shared" si="2253"/>
        <v>0</v>
      </c>
    </row>
    <row r="10302" spans="2:31" x14ac:dyDescent="0.3">
      <c r="B10302" s="1" t="s">
        <v>3926</v>
      </c>
      <c r="C10302">
        <v>1</v>
      </c>
      <c r="D10302" s="2">
        <v>40439</v>
      </c>
      <c r="E10302" s="2">
        <v>40568</v>
      </c>
      <c r="F10302" s="2">
        <v>40576</v>
      </c>
      <c r="G10302">
        <f t="shared" si="2240"/>
        <v>0</v>
      </c>
      <c r="H10302" s="1" t="s">
        <v>5</v>
      </c>
      <c r="I10302" t="s">
        <v>11778</v>
      </c>
      <c r="J10302" s="9">
        <v>0</v>
      </c>
      <c r="K10302" s="1">
        <v>0</v>
      </c>
      <c r="L10302" s="1">
        <v>0</v>
      </c>
      <c r="M10302" s="1">
        <v>0</v>
      </c>
      <c r="N10302" s="1">
        <v>101.02</v>
      </c>
      <c r="O10302" s="1">
        <v>1.375</v>
      </c>
      <c r="P10302" s="1">
        <v>0</v>
      </c>
      <c r="Q10302" s="1">
        <v>0</v>
      </c>
      <c r="R10302" s="1">
        <v>0</v>
      </c>
      <c r="S10302">
        <f t="shared" si="2241"/>
        <v>0</v>
      </c>
      <c r="T10302">
        <f t="shared" si="2242"/>
        <v>0</v>
      </c>
      <c r="U10302">
        <f t="shared" si="2243"/>
        <v>0</v>
      </c>
      <c r="V10302">
        <f t="shared" si="2244"/>
        <v>0</v>
      </c>
      <c r="W10302">
        <f t="shared" si="2245"/>
        <v>1</v>
      </c>
      <c r="X10302">
        <f t="shared" si="2246"/>
        <v>0</v>
      </c>
      <c r="Y10302">
        <f t="shared" si="2247"/>
        <v>0</v>
      </c>
      <c r="Z10302">
        <f t="shared" si="2248"/>
        <v>0</v>
      </c>
      <c r="AA10302">
        <f t="shared" si="2249"/>
        <v>1</v>
      </c>
      <c r="AB10302">
        <f t="shared" si="2250"/>
        <v>0</v>
      </c>
      <c r="AC10302">
        <f t="shared" si="2251"/>
        <v>0</v>
      </c>
      <c r="AD10302">
        <f t="shared" si="2252"/>
        <v>0</v>
      </c>
      <c r="AE10302">
        <f t="shared" si="2253"/>
        <v>0</v>
      </c>
    </row>
    <row r="10303" spans="2:31" x14ac:dyDescent="0.3">
      <c r="B10303" s="1" t="s">
        <v>8194</v>
      </c>
      <c r="C10303">
        <v>6</v>
      </c>
      <c r="D10303" s="2">
        <v>43084</v>
      </c>
      <c r="E10303" s="2">
        <v>43085</v>
      </c>
      <c r="F10303" s="2">
        <v>43116</v>
      </c>
      <c r="G10303">
        <f t="shared" si="2240"/>
        <v>25</v>
      </c>
      <c r="H10303" s="1" t="s">
        <v>22</v>
      </c>
      <c r="I10303" t="s">
        <v>11778</v>
      </c>
      <c r="J10303" s="9">
        <v>1</v>
      </c>
      <c r="K10303" s="1">
        <v>25</v>
      </c>
      <c r="L10303" s="1">
        <v>24</v>
      </c>
      <c r="M10303" s="1">
        <v>0</v>
      </c>
      <c r="N10303" s="1">
        <v>47.78</v>
      </c>
      <c r="O10303" s="1">
        <v>6.4516129032258104E-2</v>
      </c>
      <c r="P10303" s="1">
        <v>1</v>
      </c>
      <c r="Q10303" s="1">
        <v>1</v>
      </c>
      <c r="R10303" s="1">
        <v>0</v>
      </c>
      <c r="S10303">
        <f t="shared" si="2241"/>
        <v>1</v>
      </c>
      <c r="T10303">
        <f t="shared" si="2242"/>
        <v>0</v>
      </c>
      <c r="U10303">
        <f t="shared" si="2243"/>
        <v>0</v>
      </c>
      <c r="V10303">
        <f t="shared" si="2244"/>
        <v>0</v>
      </c>
      <c r="W10303">
        <f t="shared" si="2245"/>
        <v>1</v>
      </c>
      <c r="X10303">
        <f t="shared" si="2246"/>
        <v>0</v>
      </c>
      <c r="Y10303">
        <f t="shared" si="2247"/>
        <v>0</v>
      </c>
      <c r="Z10303">
        <f t="shared" si="2248"/>
        <v>0</v>
      </c>
      <c r="AA10303">
        <f t="shared" si="2249"/>
        <v>0</v>
      </c>
      <c r="AB10303">
        <f t="shared" si="2250"/>
        <v>1</v>
      </c>
      <c r="AC10303">
        <f t="shared" si="2251"/>
        <v>0</v>
      </c>
      <c r="AD10303">
        <f t="shared" si="2252"/>
        <v>0</v>
      </c>
      <c r="AE10303">
        <f t="shared" si="2253"/>
        <v>0</v>
      </c>
    </row>
    <row r="10304" spans="2:31" x14ac:dyDescent="0.3">
      <c r="B10304" s="1" t="s">
        <v>9528</v>
      </c>
      <c r="C10304">
        <v>3</v>
      </c>
      <c r="D10304" s="2">
        <v>41000</v>
      </c>
      <c r="E10304" s="2">
        <v>41001</v>
      </c>
      <c r="F10304" s="2">
        <v>41568</v>
      </c>
      <c r="G10304">
        <f t="shared" si="2240"/>
        <v>2.5555555555555554</v>
      </c>
      <c r="H10304" s="1" t="s">
        <v>10</v>
      </c>
      <c r="I10304" t="s">
        <v>11779</v>
      </c>
      <c r="J10304" s="9">
        <v>1</v>
      </c>
      <c r="K10304" s="1">
        <v>46</v>
      </c>
      <c r="L10304" s="1">
        <v>10.86956522</v>
      </c>
      <c r="M10304" s="1">
        <v>2.1739130430000002</v>
      </c>
      <c r="N10304" s="1">
        <v>99.71</v>
      </c>
      <c r="O10304" s="1">
        <v>8.8183419999999998E-3</v>
      </c>
      <c r="P10304" s="1">
        <v>1</v>
      </c>
      <c r="Q10304" s="1">
        <v>0</v>
      </c>
      <c r="R10304" s="1">
        <v>0</v>
      </c>
      <c r="S10304">
        <f t="shared" si="2241"/>
        <v>18</v>
      </c>
      <c r="T10304">
        <f t="shared" si="2242"/>
        <v>0</v>
      </c>
      <c r="U10304">
        <f t="shared" si="2243"/>
        <v>1</v>
      </c>
      <c r="V10304">
        <f t="shared" si="2244"/>
        <v>0</v>
      </c>
      <c r="W10304">
        <f t="shared" si="2245"/>
        <v>0</v>
      </c>
      <c r="X10304">
        <f t="shared" si="2246"/>
        <v>0</v>
      </c>
      <c r="Y10304">
        <f t="shared" si="2247"/>
        <v>1</v>
      </c>
      <c r="Z10304">
        <f t="shared" si="2248"/>
        <v>0</v>
      </c>
      <c r="AA10304">
        <f t="shared" si="2249"/>
        <v>0</v>
      </c>
      <c r="AB10304">
        <f t="shared" si="2250"/>
        <v>0</v>
      </c>
      <c r="AC10304">
        <f t="shared" si="2251"/>
        <v>0</v>
      </c>
      <c r="AD10304">
        <f t="shared" si="2252"/>
        <v>0</v>
      </c>
      <c r="AE10304">
        <f t="shared" si="2253"/>
        <v>0</v>
      </c>
    </row>
    <row r="10305" spans="2:31" x14ac:dyDescent="0.3">
      <c r="B10305" s="1" t="s">
        <v>4029</v>
      </c>
      <c r="C10305">
        <v>2</v>
      </c>
      <c r="D10305" s="2">
        <v>40892</v>
      </c>
      <c r="E10305" s="2">
        <v>41014</v>
      </c>
      <c r="F10305" s="2">
        <v>41204</v>
      </c>
      <c r="G10305">
        <f t="shared" si="2240"/>
        <v>7.166666666666667</v>
      </c>
      <c r="H10305" s="1" t="s">
        <v>12</v>
      </c>
      <c r="I10305" t="s">
        <v>11778</v>
      </c>
      <c r="J10305" s="9">
        <v>1</v>
      </c>
      <c r="K10305" s="1">
        <v>43</v>
      </c>
      <c r="L10305" s="1">
        <v>9.3023255809999998</v>
      </c>
      <c r="M10305" s="1">
        <v>4.651162791</v>
      </c>
      <c r="N10305" s="1">
        <v>119.4</v>
      </c>
      <c r="O10305" s="1">
        <v>1.5789474000000001E-2</v>
      </c>
      <c r="P10305" s="1">
        <v>0</v>
      </c>
      <c r="Q10305" s="1">
        <v>0</v>
      </c>
      <c r="R10305" s="1">
        <v>0</v>
      </c>
      <c r="S10305">
        <f t="shared" si="2241"/>
        <v>6</v>
      </c>
      <c r="T10305">
        <f t="shared" si="2242"/>
        <v>0</v>
      </c>
      <c r="U10305">
        <f t="shared" si="2243"/>
        <v>0</v>
      </c>
      <c r="V10305">
        <f t="shared" si="2244"/>
        <v>0</v>
      </c>
      <c r="W10305">
        <f t="shared" si="2245"/>
        <v>1</v>
      </c>
      <c r="X10305">
        <f t="shared" si="2246"/>
        <v>0</v>
      </c>
      <c r="Y10305">
        <f t="shared" si="2247"/>
        <v>0</v>
      </c>
      <c r="Z10305">
        <f t="shared" si="2248"/>
        <v>1</v>
      </c>
      <c r="AA10305">
        <f t="shared" si="2249"/>
        <v>0</v>
      </c>
      <c r="AB10305">
        <f t="shared" si="2250"/>
        <v>0</v>
      </c>
      <c r="AC10305">
        <f t="shared" si="2251"/>
        <v>0</v>
      </c>
      <c r="AD10305">
        <f t="shared" si="2252"/>
        <v>0</v>
      </c>
      <c r="AE10305">
        <f t="shared" si="2253"/>
        <v>0</v>
      </c>
    </row>
    <row r="10306" spans="2:31" x14ac:dyDescent="0.3">
      <c r="B10306" s="1" t="s">
        <v>11313</v>
      </c>
      <c r="C10306">
        <v>0</v>
      </c>
      <c r="D10306" s="2">
        <v>42611</v>
      </c>
      <c r="E10306" s="2">
        <v>42641</v>
      </c>
      <c r="F10306" s="2">
        <v>43013</v>
      </c>
      <c r="G10306">
        <f t="shared" ref="G10306:G10369" si="2254">IF(S10306 &gt; 0, K10306/S10306, K10306)</f>
        <v>2.6666666666666665</v>
      </c>
      <c r="H10306" s="1" t="s">
        <v>12</v>
      </c>
      <c r="I10306" t="s">
        <v>11780</v>
      </c>
      <c r="J10306" s="9">
        <v>1</v>
      </c>
      <c r="K10306" s="1">
        <v>32</v>
      </c>
      <c r="L10306" s="1">
        <v>50</v>
      </c>
      <c r="M10306" s="1">
        <v>0</v>
      </c>
      <c r="N10306" s="1">
        <v>55.11</v>
      </c>
      <c r="O10306" s="1">
        <v>8.0645161290322596E-3</v>
      </c>
      <c r="P10306" s="1">
        <v>1</v>
      </c>
      <c r="Q10306" s="1">
        <v>0</v>
      </c>
      <c r="R10306" s="1">
        <v>0</v>
      </c>
      <c r="S10306">
        <f t="shared" ref="S10306:S10369" si="2255">DATEDIF(E10306,F10306,"M")</f>
        <v>12</v>
      </c>
      <c r="T10306">
        <f t="shared" ref="T10306:T10369" si="2256">IF(OR(H10306="Friday",H10306="Saturday",H10306="Sunday"), 1, 0)</f>
        <v>0</v>
      </c>
      <c r="U10306">
        <f t="shared" si="2243"/>
        <v>0</v>
      </c>
      <c r="V10306">
        <f t="shared" si="2244"/>
        <v>1</v>
      </c>
      <c r="W10306">
        <f t="shared" si="2245"/>
        <v>0</v>
      </c>
      <c r="X10306">
        <f t="shared" si="2246"/>
        <v>0</v>
      </c>
      <c r="Y10306">
        <f t="shared" si="2247"/>
        <v>0</v>
      </c>
      <c r="Z10306">
        <f t="shared" si="2248"/>
        <v>1</v>
      </c>
      <c r="AA10306">
        <f t="shared" si="2249"/>
        <v>0</v>
      </c>
      <c r="AB10306">
        <f t="shared" si="2250"/>
        <v>0</v>
      </c>
      <c r="AC10306">
        <f t="shared" si="2251"/>
        <v>0</v>
      </c>
      <c r="AD10306">
        <f t="shared" si="2252"/>
        <v>0</v>
      </c>
      <c r="AE10306">
        <f t="shared" si="2253"/>
        <v>0</v>
      </c>
    </row>
    <row r="10307" spans="2:31" x14ac:dyDescent="0.3">
      <c r="B10307" s="1" t="s">
        <v>3478</v>
      </c>
      <c r="C10307">
        <v>6</v>
      </c>
      <c r="D10307" s="2">
        <v>40597</v>
      </c>
      <c r="E10307" s="2">
        <v>40611</v>
      </c>
      <c r="F10307" s="2">
        <v>41500</v>
      </c>
      <c r="G10307">
        <f t="shared" si="2254"/>
        <v>1.5172413793103448</v>
      </c>
      <c r="H10307" s="1" t="s">
        <v>5</v>
      </c>
      <c r="I10307" t="s">
        <v>11779</v>
      </c>
      <c r="J10307" s="9">
        <v>1</v>
      </c>
      <c r="K10307" s="1">
        <v>44</v>
      </c>
      <c r="L10307" s="1">
        <v>11.363636359999999</v>
      </c>
      <c r="M10307" s="1">
        <v>0</v>
      </c>
      <c r="N10307" s="1">
        <v>53.99</v>
      </c>
      <c r="O10307" s="1">
        <v>5.6242970000000003E-3</v>
      </c>
      <c r="P10307" s="1">
        <v>0</v>
      </c>
      <c r="Q10307" s="1">
        <v>0</v>
      </c>
      <c r="R10307" s="1">
        <v>0</v>
      </c>
      <c r="S10307">
        <f t="shared" si="2255"/>
        <v>29</v>
      </c>
      <c r="T10307">
        <f t="shared" si="2256"/>
        <v>0</v>
      </c>
      <c r="U10307">
        <f t="shared" ref="U10307:U10370" si="2257">IF(I10307="RIC",1,0)</f>
        <v>1</v>
      </c>
      <c r="V10307">
        <f t="shared" ref="V10307:V10370" si="2258">IF(I10307="DCX",1,0)</f>
        <v>0</v>
      </c>
      <c r="W10307">
        <f t="shared" ref="W10307:W10370" si="2259">IF(I10307="CHO",1,0)</f>
        <v>0</v>
      </c>
      <c r="X10307">
        <f t="shared" ref="X10307:X10370" si="2260">IF(I10307="BWI",1,0)</f>
        <v>0</v>
      </c>
      <c r="Y10307">
        <f t="shared" ref="Y10307:Y10370" si="2261">IF(H10307="Monday",1,0)</f>
        <v>0</v>
      </c>
      <c r="Z10307">
        <f t="shared" ref="Z10307:Z10370" si="2262">IF(H10307="Tuesday",1,0)</f>
        <v>0</v>
      </c>
      <c r="AA10307">
        <f t="shared" ref="AA10307:AA10370" si="2263">IF(H10307="Wednesday",1,0)</f>
        <v>1</v>
      </c>
      <c r="AB10307">
        <f t="shared" ref="AB10307:AB10370" si="2264">IF(H10307="Thursday",1,0)</f>
        <v>0</v>
      </c>
      <c r="AC10307">
        <f t="shared" ref="AC10307:AC10370" si="2265">IF(H10307="Friday",1,0)</f>
        <v>0</v>
      </c>
      <c r="AD10307">
        <f t="shared" ref="AD10307:AD10370" si="2266">IF(H10307="Saturday",1,0)</f>
        <v>0</v>
      </c>
      <c r="AE10307">
        <f t="shared" ref="AE10307:AE10370" si="2267">IF(H10307="Sunday",1,0)</f>
        <v>0</v>
      </c>
    </row>
    <row r="10308" spans="2:31" x14ac:dyDescent="0.3">
      <c r="B10308" s="1" t="s">
        <v>4413</v>
      </c>
      <c r="C10308">
        <v>6</v>
      </c>
      <c r="D10308" s="2">
        <v>41391</v>
      </c>
      <c r="E10308" s="2">
        <v>41561</v>
      </c>
      <c r="F10308" s="2">
        <v>41606</v>
      </c>
      <c r="G10308">
        <f t="shared" si="2254"/>
        <v>31</v>
      </c>
      <c r="H10308" s="1" t="s">
        <v>22</v>
      </c>
      <c r="I10308" t="s">
        <v>11781</v>
      </c>
      <c r="J10308" s="9">
        <v>0</v>
      </c>
      <c r="K10308" s="1">
        <v>31</v>
      </c>
      <c r="L10308" s="1">
        <v>25.80645161</v>
      </c>
      <c r="M10308" s="1">
        <v>6.451612903</v>
      </c>
      <c r="N10308" s="1">
        <v>54.23</v>
      </c>
      <c r="O10308" s="1">
        <v>4.4444444E-2</v>
      </c>
      <c r="P10308" s="1">
        <v>0</v>
      </c>
      <c r="Q10308" s="1">
        <v>0</v>
      </c>
      <c r="R10308" s="1">
        <v>0</v>
      </c>
      <c r="S10308">
        <f t="shared" si="2255"/>
        <v>1</v>
      </c>
      <c r="T10308">
        <f t="shared" si="2256"/>
        <v>0</v>
      </c>
      <c r="U10308">
        <f t="shared" si="2257"/>
        <v>0</v>
      </c>
      <c r="V10308">
        <f t="shared" si="2258"/>
        <v>0</v>
      </c>
      <c r="W10308">
        <f t="shared" si="2259"/>
        <v>0</v>
      </c>
      <c r="X10308">
        <f t="shared" si="2260"/>
        <v>1</v>
      </c>
      <c r="Y10308">
        <f t="shared" si="2261"/>
        <v>0</v>
      </c>
      <c r="Z10308">
        <f t="shared" si="2262"/>
        <v>0</v>
      </c>
      <c r="AA10308">
        <f t="shared" si="2263"/>
        <v>0</v>
      </c>
      <c r="AB10308">
        <f t="shared" si="2264"/>
        <v>1</v>
      </c>
      <c r="AC10308">
        <f t="shared" si="2265"/>
        <v>0</v>
      </c>
      <c r="AD10308">
        <f t="shared" si="2266"/>
        <v>0</v>
      </c>
      <c r="AE10308">
        <f t="shared" si="2267"/>
        <v>0</v>
      </c>
    </row>
    <row r="10309" spans="2:31" x14ac:dyDescent="0.3">
      <c r="B10309" s="1" t="s">
        <v>5215</v>
      </c>
      <c r="C10309">
        <v>6</v>
      </c>
      <c r="D10309" s="2">
        <v>41493</v>
      </c>
      <c r="E10309" s="2">
        <v>41544</v>
      </c>
      <c r="F10309" s="2">
        <v>41576</v>
      </c>
      <c r="G10309">
        <f t="shared" si="2254"/>
        <v>35</v>
      </c>
      <c r="H10309" s="1" t="s">
        <v>5</v>
      </c>
      <c r="I10309" t="s">
        <v>11780</v>
      </c>
      <c r="J10309" s="9">
        <v>1</v>
      </c>
      <c r="K10309" s="1">
        <v>35</v>
      </c>
      <c r="L10309" s="1">
        <v>28.571428569999998</v>
      </c>
      <c r="M10309" s="1">
        <v>0</v>
      </c>
      <c r="N10309" s="1">
        <v>52.09</v>
      </c>
      <c r="O10309" s="1">
        <v>6.25E-2</v>
      </c>
      <c r="P10309" s="1">
        <v>1</v>
      </c>
      <c r="Q10309" s="1">
        <v>0</v>
      </c>
      <c r="R10309" s="1">
        <v>0</v>
      </c>
      <c r="S10309">
        <f t="shared" si="2255"/>
        <v>1</v>
      </c>
      <c r="T10309">
        <f t="shared" si="2256"/>
        <v>0</v>
      </c>
      <c r="U10309">
        <f t="shared" si="2257"/>
        <v>0</v>
      </c>
      <c r="V10309">
        <f t="shared" si="2258"/>
        <v>1</v>
      </c>
      <c r="W10309">
        <f t="shared" si="2259"/>
        <v>0</v>
      </c>
      <c r="X10309">
        <f t="shared" si="2260"/>
        <v>0</v>
      </c>
      <c r="Y10309">
        <f t="shared" si="2261"/>
        <v>0</v>
      </c>
      <c r="Z10309">
        <f t="shared" si="2262"/>
        <v>0</v>
      </c>
      <c r="AA10309">
        <f t="shared" si="2263"/>
        <v>1</v>
      </c>
      <c r="AB10309">
        <f t="shared" si="2264"/>
        <v>0</v>
      </c>
      <c r="AC10309">
        <f t="shared" si="2265"/>
        <v>0</v>
      </c>
      <c r="AD10309">
        <f t="shared" si="2266"/>
        <v>0</v>
      </c>
      <c r="AE10309">
        <f t="shared" si="2267"/>
        <v>0</v>
      </c>
    </row>
    <row r="10310" spans="2:31" x14ac:dyDescent="0.3">
      <c r="B10310" s="1" t="s">
        <v>1332</v>
      </c>
      <c r="C10310">
        <v>6</v>
      </c>
      <c r="D10310" s="2">
        <v>40777</v>
      </c>
      <c r="E10310" s="2">
        <v>40777</v>
      </c>
      <c r="F10310" s="2">
        <v>41644</v>
      </c>
      <c r="G10310">
        <f t="shared" si="2254"/>
        <v>1.6071428571428572</v>
      </c>
      <c r="H10310" s="1" t="s">
        <v>10</v>
      </c>
      <c r="I10310" t="s">
        <v>11779</v>
      </c>
      <c r="J10310" s="9">
        <v>1</v>
      </c>
      <c r="K10310" s="1">
        <v>45</v>
      </c>
      <c r="L10310" s="1">
        <v>44.444444439999998</v>
      </c>
      <c r="M10310" s="1">
        <v>13.33333333</v>
      </c>
      <c r="N10310" s="1">
        <v>58.49</v>
      </c>
      <c r="O10310" s="1">
        <v>1.384083E-2</v>
      </c>
      <c r="P10310" s="1">
        <v>0</v>
      </c>
      <c r="Q10310" s="1">
        <v>0</v>
      </c>
      <c r="R10310" s="1">
        <v>0</v>
      </c>
      <c r="S10310">
        <f t="shared" si="2255"/>
        <v>28</v>
      </c>
      <c r="T10310">
        <f t="shared" si="2256"/>
        <v>0</v>
      </c>
      <c r="U10310">
        <f t="shared" si="2257"/>
        <v>1</v>
      </c>
      <c r="V10310">
        <f t="shared" si="2258"/>
        <v>0</v>
      </c>
      <c r="W10310">
        <f t="shared" si="2259"/>
        <v>0</v>
      </c>
      <c r="X10310">
        <f t="shared" si="2260"/>
        <v>0</v>
      </c>
      <c r="Y10310">
        <f t="shared" si="2261"/>
        <v>1</v>
      </c>
      <c r="Z10310">
        <f t="shared" si="2262"/>
        <v>0</v>
      </c>
      <c r="AA10310">
        <f t="shared" si="2263"/>
        <v>0</v>
      </c>
      <c r="AB10310">
        <f t="shared" si="2264"/>
        <v>0</v>
      </c>
      <c r="AC10310">
        <f t="shared" si="2265"/>
        <v>0</v>
      </c>
      <c r="AD10310">
        <f t="shared" si="2266"/>
        <v>0</v>
      </c>
      <c r="AE10310">
        <f t="shared" si="2267"/>
        <v>0</v>
      </c>
    </row>
    <row r="10311" spans="2:31" x14ac:dyDescent="0.3">
      <c r="B10311" s="1" t="s">
        <v>9253</v>
      </c>
      <c r="C10311">
        <v>6</v>
      </c>
      <c r="D10311" s="2">
        <v>41149</v>
      </c>
      <c r="E10311" s="2">
        <v>41162</v>
      </c>
      <c r="F10311" s="2">
        <v>41197</v>
      </c>
      <c r="G10311">
        <f t="shared" si="2254"/>
        <v>36</v>
      </c>
      <c r="H10311" s="1" t="s">
        <v>244</v>
      </c>
      <c r="I10311" t="s">
        <v>11780</v>
      </c>
      <c r="J10311" s="9">
        <v>1</v>
      </c>
      <c r="K10311" s="1">
        <v>36</v>
      </c>
      <c r="L10311" s="1">
        <v>5.5555555559999998</v>
      </c>
      <c r="M10311" s="1">
        <v>0</v>
      </c>
      <c r="N10311" s="1">
        <v>57.73</v>
      </c>
      <c r="O10311" s="1">
        <v>5.7142856999999998E-2</v>
      </c>
      <c r="P10311" s="1">
        <v>0</v>
      </c>
      <c r="Q10311" s="1">
        <v>0</v>
      </c>
      <c r="R10311" s="1">
        <v>0</v>
      </c>
      <c r="S10311">
        <f t="shared" si="2255"/>
        <v>1</v>
      </c>
      <c r="T10311">
        <f t="shared" si="2256"/>
        <v>1</v>
      </c>
      <c r="U10311">
        <f t="shared" si="2257"/>
        <v>0</v>
      </c>
      <c r="V10311">
        <f t="shared" si="2258"/>
        <v>1</v>
      </c>
      <c r="W10311">
        <f t="shared" si="2259"/>
        <v>0</v>
      </c>
      <c r="X10311">
        <f t="shared" si="2260"/>
        <v>0</v>
      </c>
      <c r="Y10311">
        <f t="shared" si="2261"/>
        <v>0</v>
      </c>
      <c r="Z10311">
        <f t="shared" si="2262"/>
        <v>0</v>
      </c>
      <c r="AA10311">
        <f t="shared" si="2263"/>
        <v>0</v>
      </c>
      <c r="AB10311">
        <f t="shared" si="2264"/>
        <v>0</v>
      </c>
      <c r="AC10311">
        <f t="shared" si="2265"/>
        <v>0</v>
      </c>
      <c r="AD10311">
        <f t="shared" si="2266"/>
        <v>0</v>
      </c>
      <c r="AE10311">
        <f t="shared" si="2267"/>
        <v>1</v>
      </c>
    </row>
    <row r="10312" spans="2:31" x14ac:dyDescent="0.3">
      <c r="B10312" s="1" t="s">
        <v>6134</v>
      </c>
      <c r="C10312">
        <v>0</v>
      </c>
      <c r="D10312" s="2">
        <v>41597</v>
      </c>
      <c r="E10312" s="2">
        <v>41598</v>
      </c>
      <c r="F10312" s="2">
        <v>41647</v>
      </c>
      <c r="G10312">
        <f t="shared" si="2254"/>
        <v>26</v>
      </c>
      <c r="H10312" s="1" t="s">
        <v>22</v>
      </c>
      <c r="I10312" t="s">
        <v>11779</v>
      </c>
      <c r="J10312" s="9">
        <v>1</v>
      </c>
      <c r="K10312" s="1">
        <v>26</v>
      </c>
      <c r="L10312" s="1">
        <v>84.61538462</v>
      </c>
      <c r="M10312" s="1">
        <v>0</v>
      </c>
      <c r="N10312" s="1">
        <v>38.020000000000003</v>
      </c>
      <c r="O10312" s="1">
        <v>6.1224489999999999E-2</v>
      </c>
      <c r="P10312" s="1">
        <v>1</v>
      </c>
      <c r="Q10312" s="1">
        <v>1</v>
      </c>
      <c r="R10312" s="1">
        <v>0</v>
      </c>
      <c r="S10312">
        <f t="shared" si="2255"/>
        <v>1</v>
      </c>
      <c r="T10312">
        <f t="shared" si="2256"/>
        <v>0</v>
      </c>
      <c r="U10312">
        <f t="shared" si="2257"/>
        <v>1</v>
      </c>
      <c r="V10312">
        <f t="shared" si="2258"/>
        <v>0</v>
      </c>
      <c r="W10312">
        <f t="shared" si="2259"/>
        <v>0</v>
      </c>
      <c r="X10312">
        <f t="shared" si="2260"/>
        <v>0</v>
      </c>
      <c r="Y10312">
        <f t="shared" si="2261"/>
        <v>0</v>
      </c>
      <c r="Z10312">
        <f t="shared" si="2262"/>
        <v>0</v>
      </c>
      <c r="AA10312">
        <f t="shared" si="2263"/>
        <v>0</v>
      </c>
      <c r="AB10312">
        <f t="shared" si="2264"/>
        <v>1</v>
      </c>
      <c r="AC10312">
        <f t="shared" si="2265"/>
        <v>0</v>
      </c>
      <c r="AD10312">
        <f t="shared" si="2266"/>
        <v>0</v>
      </c>
      <c r="AE10312">
        <f t="shared" si="2267"/>
        <v>0</v>
      </c>
    </row>
    <row r="10313" spans="2:31" x14ac:dyDescent="0.3">
      <c r="B10313" s="1" t="s">
        <v>6468</v>
      </c>
      <c r="C10313">
        <v>4</v>
      </c>
      <c r="D10313" s="2">
        <v>41616</v>
      </c>
      <c r="E10313" s="2">
        <v>41636</v>
      </c>
      <c r="F10313" s="2">
        <v>41658</v>
      </c>
      <c r="G10313">
        <f t="shared" si="2254"/>
        <v>20</v>
      </c>
      <c r="H10313" s="1" t="s">
        <v>10</v>
      </c>
      <c r="I10313" t="s">
        <v>11780</v>
      </c>
      <c r="J10313" s="9">
        <v>1</v>
      </c>
      <c r="K10313" s="1">
        <v>20</v>
      </c>
      <c r="L10313" s="1">
        <v>40</v>
      </c>
      <c r="M10313" s="1">
        <v>15</v>
      </c>
      <c r="N10313" s="1">
        <v>114.04</v>
      </c>
      <c r="O10313" s="1">
        <v>0.22727272700000001</v>
      </c>
      <c r="P10313" s="1">
        <v>1</v>
      </c>
      <c r="Q10313" s="1">
        <v>0</v>
      </c>
      <c r="R10313" s="1">
        <v>1</v>
      </c>
      <c r="S10313">
        <f t="shared" si="2255"/>
        <v>0</v>
      </c>
      <c r="T10313">
        <f t="shared" si="2256"/>
        <v>0</v>
      </c>
      <c r="U10313">
        <f t="shared" si="2257"/>
        <v>0</v>
      </c>
      <c r="V10313">
        <f t="shared" si="2258"/>
        <v>1</v>
      </c>
      <c r="W10313">
        <f t="shared" si="2259"/>
        <v>0</v>
      </c>
      <c r="X10313">
        <f t="shared" si="2260"/>
        <v>0</v>
      </c>
      <c r="Y10313">
        <f t="shared" si="2261"/>
        <v>1</v>
      </c>
      <c r="Z10313">
        <f t="shared" si="2262"/>
        <v>0</v>
      </c>
      <c r="AA10313">
        <f t="shared" si="2263"/>
        <v>0</v>
      </c>
      <c r="AB10313">
        <f t="shared" si="2264"/>
        <v>0</v>
      </c>
      <c r="AC10313">
        <f t="shared" si="2265"/>
        <v>0</v>
      </c>
      <c r="AD10313">
        <f t="shared" si="2266"/>
        <v>0</v>
      </c>
      <c r="AE10313">
        <f t="shared" si="2267"/>
        <v>0</v>
      </c>
    </row>
    <row r="10314" spans="2:31" x14ac:dyDescent="0.3">
      <c r="B10314" s="1" t="s">
        <v>10994</v>
      </c>
      <c r="C10314">
        <v>6</v>
      </c>
      <c r="D10314" s="2">
        <v>41619</v>
      </c>
      <c r="E10314" s="2">
        <v>41633</v>
      </c>
      <c r="F10314" s="2">
        <v>41652</v>
      </c>
      <c r="G10314">
        <f t="shared" si="2254"/>
        <v>20</v>
      </c>
      <c r="H10314" s="1" t="s">
        <v>12</v>
      </c>
      <c r="I10314" t="s">
        <v>11779</v>
      </c>
      <c r="J10314" s="9">
        <v>1</v>
      </c>
      <c r="K10314" s="1">
        <v>20</v>
      </c>
      <c r="L10314" s="1">
        <v>5</v>
      </c>
      <c r="M10314" s="1">
        <v>0</v>
      </c>
      <c r="N10314" s="1">
        <v>27.34</v>
      </c>
      <c r="O10314" s="1">
        <v>0.15789473700000001</v>
      </c>
      <c r="P10314" s="1">
        <v>1</v>
      </c>
      <c r="Q10314" s="1">
        <v>1</v>
      </c>
      <c r="R10314" s="1">
        <v>0</v>
      </c>
      <c r="S10314">
        <f t="shared" si="2255"/>
        <v>0</v>
      </c>
      <c r="T10314">
        <f t="shared" si="2256"/>
        <v>0</v>
      </c>
      <c r="U10314">
        <f t="shared" si="2257"/>
        <v>1</v>
      </c>
      <c r="V10314">
        <f t="shared" si="2258"/>
        <v>0</v>
      </c>
      <c r="W10314">
        <f t="shared" si="2259"/>
        <v>0</v>
      </c>
      <c r="X10314">
        <f t="shared" si="2260"/>
        <v>0</v>
      </c>
      <c r="Y10314">
        <f t="shared" si="2261"/>
        <v>0</v>
      </c>
      <c r="Z10314">
        <f t="shared" si="2262"/>
        <v>1</v>
      </c>
      <c r="AA10314">
        <f t="shared" si="2263"/>
        <v>0</v>
      </c>
      <c r="AB10314">
        <f t="shared" si="2264"/>
        <v>0</v>
      </c>
      <c r="AC10314">
        <f t="shared" si="2265"/>
        <v>0</v>
      </c>
      <c r="AD10314">
        <f t="shared" si="2266"/>
        <v>0</v>
      </c>
      <c r="AE10314">
        <f t="shared" si="2267"/>
        <v>0</v>
      </c>
    </row>
    <row r="10315" spans="2:31" x14ac:dyDescent="0.3">
      <c r="B10315" s="1" t="s">
        <v>4887</v>
      </c>
      <c r="C10315">
        <v>0</v>
      </c>
      <c r="D10315" s="2">
        <v>41530</v>
      </c>
      <c r="E10315" s="2">
        <v>41532</v>
      </c>
      <c r="F10315" s="2">
        <v>41637</v>
      </c>
      <c r="G10315">
        <f t="shared" si="2254"/>
        <v>10.333333333333334</v>
      </c>
      <c r="H10315" s="1" t="s">
        <v>10</v>
      </c>
      <c r="I10315" t="s">
        <v>11780</v>
      </c>
      <c r="J10315" s="9">
        <v>1</v>
      </c>
      <c r="K10315" s="1">
        <v>31</v>
      </c>
      <c r="L10315" s="1">
        <v>74.193548390000004</v>
      </c>
      <c r="M10315" s="1">
        <v>6.451612903</v>
      </c>
      <c r="N10315" s="1">
        <v>75.02</v>
      </c>
      <c r="O10315" s="1">
        <v>4.7619047999999997E-2</v>
      </c>
      <c r="P10315" s="1">
        <v>1</v>
      </c>
      <c r="Q10315" s="1">
        <v>0</v>
      </c>
      <c r="R10315" s="1">
        <v>0</v>
      </c>
      <c r="S10315">
        <f t="shared" si="2255"/>
        <v>3</v>
      </c>
      <c r="T10315">
        <f t="shared" si="2256"/>
        <v>0</v>
      </c>
      <c r="U10315">
        <f t="shared" si="2257"/>
        <v>0</v>
      </c>
      <c r="V10315">
        <f t="shared" si="2258"/>
        <v>1</v>
      </c>
      <c r="W10315">
        <f t="shared" si="2259"/>
        <v>0</v>
      </c>
      <c r="X10315">
        <f t="shared" si="2260"/>
        <v>0</v>
      </c>
      <c r="Y10315">
        <f t="shared" si="2261"/>
        <v>1</v>
      </c>
      <c r="Z10315">
        <f t="shared" si="2262"/>
        <v>0</v>
      </c>
      <c r="AA10315">
        <f t="shared" si="2263"/>
        <v>0</v>
      </c>
      <c r="AB10315">
        <f t="shared" si="2264"/>
        <v>0</v>
      </c>
      <c r="AC10315">
        <f t="shared" si="2265"/>
        <v>0</v>
      </c>
      <c r="AD10315">
        <f t="shared" si="2266"/>
        <v>0</v>
      </c>
      <c r="AE10315">
        <f t="shared" si="2267"/>
        <v>0</v>
      </c>
    </row>
    <row r="10316" spans="2:31" x14ac:dyDescent="0.3">
      <c r="B10316" s="1" t="s">
        <v>6427</v>
      </c>
      <c r="C10316">
        <v>6</v>
      </c>
      <c r="D10316" s="2">
        <v>41626</v>
      </c>
      <c r="E10316" s="2">
        <v>41626</v>
      </c>
      <c r="F10316" s="2">
        <v>41648</v>
      </c>
      <c r="G10316">
        <f t="shared" si="2254"/>
        <v>27</v>
      </c>
      <c r="H10316" s="1" t="s">
        <v>3</v>
      </c>
      <c r="I10316" t="s">
        <v>11780</v>
      </c>
      <c r="J10316" s="9">
        <v>1</v>
      </c>
      <c r="K10316" s="1">
        <v>27</v>
      </c>
      <c r="L10316" s="1">
        <v>44.444444439999998</v>
      </c>
      <c r="M10316" s="1">
        <v>3.703703704</v>
      </c>
      <c r="N10316" s="1">
        <v>41.75</v>
      </c>
      <c r="O10316" s="1">
        <v>0.22727272700000001</v>
      </c>
      <c r="P10316" s="1">
        <v>1</v>
      </c>
      <c r="Q10316" s="1">
        <v>0</v>
      </c>
      <c r="R10316" s="1">
        <v>1</v>
      </c>
      <c r="S10316">
        <f t="shared" si="2255"/>
        <v>0</v>
      </c>
      <c r="T10316">
        <f t="shared" si="2256"/>
        <v>1</v>
      </c>
      <c r="U10316">
        <f t="shared" si="2257"/>
        <v>0</v>
      </c>
      <c r="V10316">
        <f t="shared" si="2258"/>
        <v>1</v>
      </c>
      <c r="W10316">
        <f t="shared" si="2259"/>
        <v>0</v>
      </c>
      <c r="X10316">
        <f t="shared" si="2260"/>
        <v>0</v>
      </c>
      <c r="Y10316">
        <f t="shared" si="2261"/>
        <v>0</v>
      </c>
      <c r="Z10316">
        <f t="shared" si="2262"/>
        <v>0</v>
      </c>
      <c r="AA10316">
        <f t="shared" si="2263"/>
        <v>0</v>
      </c>
      <c r="AB10316">
        <f t="shared" si="2264"/>
        <v>0</v>
      </c>
      <c r="AC10316">
        <f t="shared" si="2265"/>
        <v>1</v>
      </c>
      <c r="AD10316">
        <f t="shared" si="2266"/>
        <v>0</v>
      </c>
      <c r="AE10316">
        <f t="shared" si="2267"/>
        <v>0</v>
      </c>
    </row>
    <row r="10317" spans="2:31" x14ac:dyDescent="0.3">
      <c r="B10317" s="1" t="s">
        <v>11048</v>
      </c>
      <c r="C10317">
        <v>0</v>
      </c>
      <c r="D10317" s="2">
        <v>42026</v>
      </c>
      <c r="E10317" s="2">
        <v>42106</v>
      </c>
      <c r="F10317" s="2">
        <v>42592</v>
      </c>
      <c r="G10317">
        <f t="shared" si="2254"/>
        <v>0.2</v>
      </c>
      <c r="H10317" s="1" t="s">
        <v>22</v>
      </c>
      <c r="I10317" t="s">
        <v>11779</v>
      </c>
      <c r="J10317" s="9">
        <v>0</v>
      </c>
      <c r="K10317" s="1">
        <v>3</v>
      </c>
      <c r="L10317" s="1">
        <v>66.666666669999998</v>
      </c>
      <c r="M10317" s="1">
        <v>0</v>
      </c>
      <c r="N10317" s="1">
        <v>36.729999999999997</v>
      </c>
      <c r="O10317" s="1">
        <v>4.9382716049382699E-2</v>
      </c>
      <c r="P10317" s="1">
        <v>0</v>
      </c>
      <c r="Q10317" s="1">
        <v>0</v>
      </c>
      <c r="R10317" s="1">
        <v>0</v>
      </c>
      <c r="S10317">
        <f t="shared" si="2255"/>
        <v>15</v>
      </c>
      <c r="T10317">
        <f t="shared" si="2256"/>
        <v>0</v>
      </c>
      <c r="U10317">
        <f t="shared" si="2257"/>
        <v>1</v>
      </c>
      <c r="V10317">
        <f t="shared" si="2258"/>
        <v>0</v>
      </c>
      <c r="W10317">
        <f t="shared" si="2259"/>
        <v>0</v>
      </c>
      <c r="X10317">
        <f t="shared" si="2260"/>
        <v>0</v>
      </c>
      <c r="Y10317">
        <f t="shared" si="2261"/>
        <v>0</v>
      </c>
      <c r="Z10317">
        <f t="shared" si="2262"/>
        <v>0</v>
      </c>
      <c r="AA10317">
        <f t="shared" si="2263"/>
        <v>0</v>
      </c>
      <c r="AB10317">
        <f t="shared" si="2264"/>
        <v>1</v>
      </c>
      <c r="AC10317">
        <f t="shared" si="2265"/>
        <v>0</v>
      </c>
      <c r="AD10317">
        <f t="shared" si="2266"/>
        <v>0</v>
      </c>
      <c r="AE10317">
        <f t="shared" si="2267"/>
        <v>0</v>
      </c>
    </row>
    <row r="10318" spans="2:31" x14ac:dyDescent="0.3">
      <c r="B10318" s="1" t="s">
        <v>5499</v>
      </c>
      <c r="C10318">
        <v>3</v>
      </c>
      <c r="D10318" s="2">
        <v>41557</v>
      </c>
      <c r="E10318" s="2">
        <v>41557</v>
      </c>
      <c r="F10318" s="2">
        <v>41586</v>
      </c>
      <c r="G10318">
        <f t="shared" si="2254"/>
        <v>34</v>
      </c>
      <c r="H10318" s="1" t="s">
        <v>3</v>
      </c>
      <c r="I10318" t="s">
        <v>11779</v>
      </c>
      <c r="J10318" s="9">
        <v>1</v>
      </c>
      <c r="K10318" s="1">
        <v>34</v>
      </c>
      <c r="L10318" s="1">
        <v>20.58823529</v>
      </c>
      <c r="M10318" s="1">
        <v>0</v>
      </c>
      <c r="N10318" s="1">
        <v>87.44</v>
      </c>
      <c r="O10318" s="1">
        <v>6.8965517000000004E-2</v>
      </c>
      <c r="P10318" s="1">
        <v>1</v>
      </c>
      <c r="Q10318" s="1">
        <v>0</v>
      </c>
      <c r="R10318" s="1">
        <v>0</v>
      </c>
      <c r="S10318">
        <f t="shared" si="2255"/>
        <v>0</v>
      </c>
      <c r="T10318">
        <f t="shared" si="2256"/>
        <v>1</v>
      </c>
      <c r="U10318">
        <f t="shared" si="2257"/>
        <v>1</v>
      </c>
      <c r="V10318">
        <f t="shared" si="2258"/>
        <v>0</v>
      </c>
      <c r="W10318">
        <f t="shared" si="2259"/>
        <v>0</v>
      </c>
      <c r="X10318">
        <f t="shared" si="2260"/>
        <v>0</v>
      </c>
      <c r="Y10318">
        <f t="shared" si="2261"/>
        <v>0</v>
      </c>
      <c r="Z10318">
        <f t="shared" si="2262"/>
        <v>0</v>
      </c>
      <c r="AA10318">
        <f t="shared" si="2263"/>
        <v>0</v>
      </c>
      <c r="AB10318">
        <f t="shared" si="2264"/>
        <v>0</v>
      </c>
      <c r="AC10318">
        <f t="shared" si="2265"/>
        <v>1</v>
      </c>
      <c r="AD10318">
        <f t="shared" si="2266"/>
        <v>0</v>
      </c>
      <c r="AE10318">
        <f t="shared" si="2267"/>
        <v>0</v>
      </c>
    </row>
    <row r="10319" spans="2:31" x14ac:dyDescent="0.3">
      <c r="B10319" s="1" t="s">
        <v>3747</v>
      </c>
      <c r="C10319">
        <v>3</v>
      </c>
      <c r="D10319" s="2">
        <v>40434</v>
      </c>
      <c r="E10319" s="2">
        <v>40435</v>
      </c>
      <c r="F10319" s="2">
        <v>41025</v>
      </c>
      <c r="G10319">
        <f t="shared" si="2254"/>
        <v>2.4736842105263159</v>
      </c>
      <c r="H10319" s="1" t="s">
        <v>5</v>
      </c>
      <c r="I10319" t="s">
        <v>11778</v>
      </c>
      <c r="J10319" s="9">
        <v>1</v>
      </c>
      <c r="K10319" s="1">
        <v>47</v>
      </c>
      <c r="L10319" s="1">
        <v>4.255319149</v>
      </c>
      <c r="M10319" s="1">
        <v>2.1276595739999999</v>
      </c>
      <c r="N10319" s="1">
        <v>91.16</v>
      </c>
      <c r="O10319" s="1">
        <v>6.7796610000000002E-3</v>
      </c>
      <c r="P10319" s="1">
        <v>1</v>
      </c>
      <c r="Q10319" s="1">
        <v>0</v>
      </c>
      <c r="R10319" s="1">
        <v>0</v>
      </c>
      <c r="S10319">
        <f t="shared" si="2255"/>
        <v>19</v>
      </c>
      <c r="T10319">
        <f t="shared" si="2256"/>
        <v>0</v>
      </c>
      <c r="U10319">
        <f t="shared" si="2257"/>
        <v>0</v>
      </c>
      <c r="V10319">
        <f t="shared" si="2258"/>
        <v>0</v>
      </c>
      <c r="W10319">
        <f t="shared" si="2259"/>
        <v>1</v>
      </c>
      <c r="X10319">
        <f t="shared" si="2260"/>
        <v>0</v>
      </c>
      <c r="Y10319">
        <f t="shared" si="2261"/>
        <v>0</v>
      </c>
      <c r="Z10319">
        <f t="shared" si="2262"/>
        <v>0</v>
      </c>
      <c r="AA10319">
        <f t="shared" si="2263"/>
        <v>1</v>
      </c>
      <c r="AB10319">
        <f t="shared" si="2264"/>
        <v>0</v>
      </c>
      <c r="AC10319">
        <f t="shared" si="2265"/>
        <v>0</v>
      </c>
      <c r="AD10319">
        <f t="shared" si="2266"/>
        <v>0</v>
      </c>
      <c r="AE10319">
        <f t="shared" si="2267"/>
        <v>0</v>
      </c>
    </row>
    <row r="10320" spans="2:31" x14ac:dyDescent="0.3">
      <c r="B10320" s="1" t="s">
        <v>3734</v>
      </c>
      <c r="C10320">
        <v>6</v>
      </c>
      <c r="D10320" s="2">
        <v>40753</v>
      </c>
      <c r="E10320" s="2">
        <v>40753</v>
      </c>
      <c r="F10320" s="2">
        <v>40766</v>
      </c>
      <c r="G10320">
        <f t="shared" si="2254"/>
        <v>45</v>
      </c>
      <c r="H10320" s="1" t="s">
        <v>10</v>
      </c>
      <c r="I10320" t="s">
        <v>11778</v>
      </c>
      <c r="J10320" s="9">
        <v>1</v>
      </c>
      <c r="K10320" s="1">
        <v>45</v>
      </c>
      <c r="L10320" s="1">
        <v>4.4444444440000002</v>
      </c>
      <c r="M10320" s="1">
        <v>0</v>
      </c>
      <c r="N10320" s="1">
        <v>55.69</v>
      </c>
      <c r="O10320" s="1">
        <v>0.15384615400000001</v>
      </c>
      <c r="P10320" s="1">
        <v>0</v>
      </c>
      <c r="Q10320" s="1">
        <v>0</v>
      </c>
      <c r="R10320" s="1">
        <v>0</v>
      </c>
      <c r="S10320">
        <f t="shared" si="2255"/>
        <v>0</v>
      </c>
      <c r="T10320">
        <f t="shared" si="2256"/>
        <v>0</v>
      </c>
      <c r="U10320">
        <f t="shared" si="2257"/>
        <v>0</v>
      </c>
      <c r="V10320">
        <f t="shared" si="2258"/>
        <v>0</v>
      </c>
      <c r="W10320">
        <f t="shared" si="2259"/>
        <v>1</v>
      </c>
      <c r="X10320">
        <f t="shared" si="2260"/>
        <v>0</v>
      </c>
      <c r="Y10320">
        <f t="shared" si="2261"/>
        <v>1</v>
      </c>
      <c r="Z10320">
        <f t="shared" si="2262"/>
        <v>0</v>
      </c>
      <c r="AA10320">
        <f t="shared" si="2263"/>
        <v>0</v>
      </c>
      <c r="AB10320">
        <f t="shared" si="2264"/>
        <v>0</v>
      </c>
      <c r="AC10320">
        <f t="shared" si="2265"/>
        <v>0</v>
      </c>
      <c r="AD10320">
        <f t="shared" si="2266"/>
        <v>0</v>
      </c>
      <c r="AE10320">
        <f t="shared" si="2267"/>
        <v>0</v>
      </c>
    </row>
    <row r="10321" spans="2:31" x14ac:dyDescent="0.3">
      <c r="B10321" s="1" t="s">
        <v>8428</v>
      </c>
      <c r="C10321">
        <v>6</v>
      </c>
      <c r="D10321" s="2">
        <v>41357</v>
      </c>
      <c r="E10321" s="2">
        <v>41357</v>
      </c>
      <c r="F10321" s="2">
        <v>41648</v>
      </c>
      <c r="G10321">
        <f t="shared" si="2254"/>
        <v>5.4444444444444446</v>
      </c>
      <c r="H10321" s="1" t="s">
        <v>249</v>
      </c>
      <c r="I10321" t="s">
        <v>11780</v>
      </c>
      <c r="J10321" s="9">
        <v>1</v>
      </c>
      <c r="K10321" s="1">
        <v>49</v>
      </c>
      <c r="L10321" s="1">
        <v>4.0816326529999998</v>
      </c>
      <c r="M10321" s="1">
        <v>4.0816326529999998</v>
      </c>
      <c r="N10321" s="1">
        <v>57.69</v>
      </c>
      <c r="O10321" s="1">
        <v>1.0309278E-2</v>
      </c>
      <c r="P10321" s="1">
        <v>1</v>
      </c>
      <c r="Q10321" s="1">
        <v>1</v>
      </c>
      <c r="R10321" s="1">
        <v>0</v>
      </c>
      <c r="S10321">
        <f t="shared" si="2255"/>
        <v>9</v>
      </c>
      <c r="T10321">
        <f t="shared" si="2256"/>
        <v>1</v>
      </c>
      <c r="U10321">
        <f t="shared" si="2257"/>
        <v>0</v>
      </c>
      <c r="V10321">
        <f t="shared" si="2258"/>
        <v>1</v>
      </c>
      <c r="W10321">
        <f t="shared" si="2259"/>
        <v>0</v>
      </c>
      <c r="X10321">
        <f t="shared" si="2260"/>
        <v>0</v>
      </c>
      <c r="Y10321">
        <f t="shared" si="2261"/>
        <v>0</v>
      </c>
      <c r="Z10321">
        <f t="shared" si="2262"/>
        <v>0</v>
      </c>
      <c r="AA10321">
        <f t="shared" si="2263"/>
        <v>0</v>
      </c>
      <c r="AB10321">
        <f t="shared" si="2264"/>
        <v>0</v>
      </c>
      <c r="AC10321">
        <f t="shared" si="2265"/>
        <v>0</v>
      </c>
      <c r="AD10321">
        <f t="shared" si="2266"/>
        <v>1</v>
      </c>
      <c r="AE10321">
        <f t="shared" si="2267"/>
        <v>0</v>
      </c>
    </row>
    <row r="10322" spans="2:31" x14ac:dyDescent="0.3">
      <c r="B10322" s="1" t="s">
        <v>5933</v>
      </c>
      <c r="C10322">
        <v>2</v>
      </c>
      <c r="D10322" s="2">
        <v>41584</v>
      </c>
      <c r="E10322" s="2">
        <v>41585</v>
      </c>
      <c r="F10322" s="2">
        <v>41655</v>
      </c>
      <c r="G10322">
        <f t="shared" si="2254"/>
        <v>24</v>
      </c>
      <c r="H10322" s="1" t="s">
        <v>249</v>
      </c>
      <c r="I10322" t="s">
        <v>11780</v>
      </c>
      <c r="J10322" s="9">
        <v>1</v>
      </c>
      <c r="K10322" s="1">
        <v>48</v>
      </c>
      <c r="L10322" s="1">
        <v>47.916666669999998</v>
      </c>
      <c r="M10322" s="1">
        <v>14.58333333</v>
      </c>
      <c r="N10322" s="1">
        <v>169.76</v>
      </c>
      <c r="O10322" s="1">
        <v>0.171428571</v>
      </c>
      <c r="P10322" s="1">
        <v>1</v>
      </c>
      <c r="Q10322" s="1">
        <v>1</v>
      </c>
      <c r="R10322" s="1">
        <v>1</v>
      </c>
      <c r="S10322">
        <f t="shared" si="2255"/>
        <v>2</v>
      </c>
      <c r="T10322">
        <f t="shared" si="2256"/>
        <v>1</v>
      </c>
      <c r="U10322">
        <f t="shared" si="2257"/>
        <v>0</v>
      </c>
      <c r="V10322">
        <f t="shared" si="2258"/>
        <v>1</v>
      </c>
      <c r="W10322">
        <f t="shared" si="2259"/>
        <v>0</v>
      </c>
      <c r="X10322">
        <f t="shared" si="2260"/>
        <v>0</v>
      </c>
      <c r="Y10322">
        <f t="shared" si="2261"/>
        <v>0</v>
      </c>
      <c r="Z10322">
        <f t="shared" si="2262"/>
        <v>0</v>
      </c>
      <c r="AA10322">
        <f t="shared" si="2263"/>
        <v>0</v>
      </c>
      <c r="AB10322">
        <f t="shared" si="2264"/>
        <v>0</v>
      </c>
      <c r="AC10322">
        <f t="shared" si="2265"/>
        <v>0</v>
      </c>
      <c r="AD10322">
        <f t="shared" si="2266"/>
        <v>1</v>
      </c>
      <c r="AE10322">
        <f t="shared" si="2267"/>
        <v>0</v>
      </c>
    </row>
    <row r="10323" spans="2:31" x14ac:dyDescent="0.3">
      <c r="B10323" s="1" t="s">
        <v>7277</v>
      </c>
      <c r="C10323">
        <v>5</v>
      </c>
      <c r="D10323" s="2">
        <v>42548</v>
      </c>
      <c r="E10323" s="2">
        <v>42557</v>
      </c>
      <c r="F10323" s="2">
        <v>42648</v>
      </c>
      <c r="G10323">
        <f t="shared" si="2254"/>
        <v>23.5</v>
      </c>
      <c r="H10323" s="1" t="s">
        <v>22</v>
      </c>
      <c r="I10323" t="s">
        <v>11779</v>
      </c>
      <c r="J10323" s="9">
        <v>1</v>
      </c>
      <c r="K10323" s="1">
        <v>47</v>
      </c>
      <c r="L10323" s="1">
        <v>2.1276595739999999</v>
      </c>
      <c r="M10323" s="1">
        <v>0</v>
      </c>
      <c r="N10323" s="1">
        <v>215.95</v>
      </c>
      <c r="O10323" s="1">
        <v>0.14285714285714299</v>
      </c>
      <c r="P10323" s="1">
        <v>0</v>
      </c>
      <c r="Q10323" s="1">
        <v>0</v>
      </c>
      <c r="R10323" s="1">
        <v>0</v>
      </c>
      <c r="S10323">
        <f t="shared" si="2255"/>
        <v>2</v>
      </c>
      <c r="T10323">
        <f t="shared" si="2256"/>
        <v>0</v>
      </c>
      <c r="U10323">
        <f t="shared" si="2257"/>
        <v>1</v>
      </c>
      <c r="V10323">
        <f t="shared" si="2258"/>
        <v>0</v>
      </c>
      <c r="W10323">
        <f t="shared" si="2259"/>
        <v>0</v>
      </c>
      <c r="X10323">
        <f t="shared" si="2260"/>
        <v>0</v>
      </c>
      <c r="Y10323">
        <f t="shared" si="2261"/>
        <v>0</v>
      </c>
      <c r="Z10323">
        <f t="shared" si="2262"/>
        <v>0</v>
      </c>
      <c r="AA10323">
        <f t="shared" si="2263"/>
        <v>0</v>
      </c>
      <c r="AB10323">
        <f t="shared" si="2264"/>
        <v>1</v>
      </c>
      <c r="AC10323">
        <f t="shared" si="2265"/>
        <v>0</v>
      </c>
      <c r="AD10323">
        <f t="shared" si="2266"/>
        <v>0</v>
      </c>
      <c r="AE10323">
        <f t="shared" si="2267"/>
        <v>0</v>
      </c>
    </row>
    <row r="10324" spans="2:31" x14ac:dyDescent="0.3">
      <c r="B10324" s="1" t="s">
        <v>318</v>
      </c>
      <c r="C10324">
        <v>6</v>
      </c>
      <c r="D10324" s="2">
        <v>41330</v>
      </c>
      <c r="E10324" s="2">
        <v>41345</v>
      </c>
      <c r="F10324" s="2">
        <v>41653</v>
      </c>
      <c r="G10324">
        <f t="shared" si="2254"/>
        <v>4.5999999999999996</v>
      </c>
      <c r="H10324" s="1" t="s">
        <v>22</v>
      </c>
      <c r="I10324" t="s">
        <v>11780</v>
      </c>
      <c r="J10324" s="9">
        <v>1</v>
      </c>
      <c r="K10324" s="1">
        <v>46</v>
      </c>
      <c r="L10324" s="1">
        <v>17.391304349999999</v>
      </c>
      <c r="M10324" s="1">
        <v>4.3478260869999996</v>
      </c>
      <c r="N10324" s="1">
        <v>62.58</v>
      </c>
      <c r="O10324" s="1">
        <v>1.2987013E-2</v>
      </c>
      <c r="P10324" s="1">
        <v>0</v>
      </c>
      <c r="Q10324" s="1">
        <v>0</v>
      </c>
      <c r="R10324" s="1">
        <v>0</v>
      </c>
      <c r="S10324">
        <f t="shared" si="2255"/>
        <v>10</v>
      </c>
      <c r="T10324">
        <f t="shared" si="2256"/>
        <v>0</v>
      </c>
      <c r="U10324">
        <f t="shared" si="2257"/>
        <v>0</v>
      </c>
      <c r="V10324">
        <f t="shared" si="2258"/>
        <v>1</v>
      </c>
      <c r="W10324">
        <f t="shared" si="2259"/>
        <v>0</v>
      </c>
      <c r="X10324">
        <f t="shared" si="2260"/>
        <v>0</v>
      </c>
      <c r="Y10324">
        <f t="shared" si="2261"/>
        <v>0</v>
      </c>
      <c r="Z10324">
        <f t="shared" si="2262"/>
        <v>0</v>
      </c>
      <c r="AA10324">
        <f t="shared" si="2263"/>
        <v>0</v>
      </c>
      <c r="AB10324">
        <f t="shared" si="2264"/>
        <v>1</v>
      </c>
      <c r="AC10324">
        <f t="shared" si="2265"/>
        <v>0</v>
      </c>
      <c r="AD10324">
        <f t="shared" si="2266"/>
        <v>0</v>
      </c>
      <c r="AE10324">
        <f t="shared" si="2267"/>
        <v>0</v>
      </c>
    </row>
    <row r="10325" spans="2:31" x14ac:dyDescent="0.3">
      <c r="B10325" s="1" t="s">
        <v>8206</v>
      </c>
      <c r="C10325">
        <v>0</v>
      </c>
      <c r="D10325" s="2">
        <v>43092</v>
      </c>
      <c r="E10325" s="2">
        <v>43110</v>
      </c>
      <c r="F10325" s="2">
        <v>43117</v>
      </c>
      <c r="G10325">
        <f t="shared" si="2254"/>
        <v>17</v>
      </c>
      <c r="H10325" s="1" t="s">
        <v>3</v>
      </c>
      <c r="I10325" t="s">
        <v>11780</v>
      </c>
      <c r="J10325" s="9">
        <v>1</v>
      </c>
      <c r="K10325" s="1">
        <v>17</v>
      </c>
      <c r="L10325" s="1">
        <v>47.058823529999998</v>
      </c>
      <c r="M10325" s="1">
        <v>23.529411759999999</v>
      </c>
      <c r="N10325" s="1">
        <v>61.14</v>
      </c>
      <c r="O10325" s="1">
        <v>0.28571428571428598</v>
      </c>
      <c r="P10325" s="1">
        <v>1</v>
      </c>
      <c r="Q10325" s="1">
        <v>1</v>
      </c>
      <c r="R10325" s="1">
        <v>0</v>
      </c>
      <c r="S10325">
        <f t="shared" si="2255"/>
        <v>0</v>
      </c>
      <c r="T10325">
        <f t="shared" si="2256"/>
        <v>1</v>
      </c>
      <c r="U10325">
        <f t="shared" si="2257"/>
        <v>0</v>
      </c>
      <c r="V10325">
        <f t="shared" si="2258"/>
        <v>1</v>
      </c>
      <c r="W10325">
        <f t="shared" si="2259"/>
        <v>0</v>
      </c>
      <c r="X10325">
        <f t="shared" si="2260"/>
        <v>0</v>
      </c>
      <c r="Y10325">
        <f t="shared" si="2261"/>
        <v>0</v>
      </c>
      <c r="Z10325">
        <f t="shared" si="2262"/>
        <v>0</v>
      </c>
      <c r="AA10325">
        <f t="shared" si="2263"/>
        <v>0</v>
      </c>
      <c r="AB10325">
        <f t="shared" si="2264"/>
        <v>0</v>
      </c>
      <c r="AC10325">
        <f t="shared" si="2265"/>
        <v>1</v>
      </c>
      <c r="AD10325">
        <f t="shared" si="2266"/>
        <v>0</v>
      </c>
      <c r="AE10325">
        <f t="shared" si="2267"/>
        <v>0</v>
      </c>
    </row>
    <row r="10326" spans="2:31" x14ac:dyDescent="0.3">
      <c r="B10326" s="1" t="s">
        <v>84</v>
      </c>
      <c r="C10326">
        <v>2</v>
      </c>
      <c r="D10326" s="2">
        <v>40567</v>
      </c>
      <c r="E10326" s="2">
        <v>40640</v>
      </c>
      <c r="F10326" s="2">
        <v>41324</v>
      </c>
      <c r="G10326">
        <f t="shared" si="2254"/>
        <v>0</v>
      </c>
      <c r="H10326" s="1" t="s">
        <v>3</v>
      </c>
      <c r="I10326" t="s">
        <v>11778</v>
      </c>
      <c r="J10326" s="9">
        <v>0</v>
      </c>
      <c r="K10326" s="1">
        <v>0</v>
      </c>
      <c r="L10326" s="1">
        <v>0</v>
      </c>
      <c r="M10326" s="1">
        <v>0</v>
      </c>
      <c r="N10326" s="1">
        <v>180.43</v>
      </c>
      <c r="O10326" s="1">
        <v>4.3859649000000001E-2</v>
      </c>
      <c r="P10326" s="1">
        <v>1</v>
      </c>
      <c r="Q10326" s="1">
        <v>0</v>
      </c>
      <c r="R10326" s="1">
        <v>0</v>
      </c>
      <c r="S10326">
        <f t="shared" si="2255"/>
        <v>22</v>
      </c>
      <c r="T10326">
        <f t="shared" si="2256"/>
        <v>1</v>
      </c>
      <c r="U10326">
        <f t="shared" si="2257"/>
        <v>0</v>
      </c>
      <c r="V10326">
        <f t="shared" si="2258"/>
        <v>0</v>
      </c>
      <c r="W10326">
        <f t="shared" si="2259"/>
        <v>1</v>
      </c>
      <c r="X10326">
        <f t="shared" si="2260"/>
        <v>0</v>
      </c>
      <c r="Y10326">
        <f t="shared" si="2261"/>
        <v>0</v>
      </c>
      <c r="Z10326">
        <f t="shared" si="2262"/>
        <v>0</v>
      </c>
      <c r="AA10326">
        <f t="shared" si="2263"/>
        <v>0</v>
      </c>
      <c r="AB10326">
        <f t="shared" si="2264"/>
        <v>0</v>
      </c>
      <c r="AC10326">
        <f t="shared" si="2265"/>
        <v>1</v>
      </c>
      <c r="AD10326">
        <f t="shared" si="2266"/>
        <v>0</v>
      </c>
      <c r="AE10326">
        <f t="shared" si="2267"/>
        <v>0</v>
      </c>
    </row>
    <row r="10327" spans="2:31" x14ac:dyDescent="0.3">
      <c r="B10327" s="1" t="s">
        <v>7831</v>
      </c>
      <c r="C10327">
        <v>3</v>
      </c>
      <c r="D10327" s="2">
        <v>42946</v>
      </c>
      <c r="E10327" s="2">
        <v>42990</v>
      </c>
      <c r="F10327" s="2">
        <v>43114</v>
      </c>
      <c r="G10327">
        <f t="shared" si="2254"/>
        <v>10.75</v>
      </c>
      <c r="H10327" s="1" t="s">
        <v>3</v>
      </c>
      <c r="I10327" t="s">
        <v>11779</v>
      </c>
      <c r="J10327" s="9">
        <v>1</v>
      </c>
      <c r="K10327" s="1">
        <v>43</v>
      </c>
      <c r="L10327" s="1">
        <v>16.27906977</v>
      </c>
      <c r="M10327" s="1">
        <v>16.27906977</v>
      </c>
      <c r="N10327" s="1">
        <v>83.92</v>
      </c>
      <c r="O10327" s="1">
        <v>0.13709677419354799</v>
      </c>
      <c r="P10327" s="1">
        <v>1</v>
      </c>
      <c r="Q10327" s="1">
        <v>0</v>
      </c>
      <c r="R10327" s="1">
        <v>1</v>
      </c>
      <c r="S10327">
        <f t="shared" si="2255"/>
        <v>4</v>
      </c>
      <c r="T10327">
        <f t="shared" si="2256"/>
        <v>1</v>
      </c>
      <c r="U10327">
        <f t="shared" si="2257"/>
        <v>1</v>
      </c>
      <c r="V10327">
        <f t="shared" si="2258"/>
        <v>0</v>
      </c>
      <c r="W10327">
        <f t="shared" si="2259"/>
        <v>0</v>
      </c>
      <c r="X10327">
        <f t="shared" si="2260"/>
        <v>0</v>
      </c>
      <c r="Y10327">
        <f t="shared" si="2261"/>
        <v>0</v>
      </c>
      <c r="Z10327">
        <f t="shared" si="2262"/>
        <v>0</v>
      </c>
      <c r="AA10327">
        <f t="shared" si="2263"/>
        <v>0</v>
      </c>
      <c r="AB10327">
        <f t="shared" si="2264"/>
        <v>0</v>
      </c>
      <c r="AC10327">
        <f t="shared" si="2265"/>
        <v>1</v>
      </c>
      <c r="AD10327">
        <f t="shared" si="2266"/>
        <v>0</v>
      </c>
      <c r="AE10327">
        <f t="shared" si="2267"/>
        <v>0</v>
      </c>
    </row>
    <row r="10328" spans="2:31" x14ac:dyDescent="0.3">
      <c r="B10328" s="1" t="s">
        <v>11401</v>
      </c>
      <c r="C10328">
        <v>5</v>
      </c>
      <c r="D10328" s="2">
        <v>42208</v>
      </c>
      <c r="E10328" s="2">
        <v>42390</v>
      </c>
      <c r="F10328" s="2">
        <v>42505</v>
      </c>
      <c r="G10328">
        <f t="shared" si="2254"/>
        <v>15.666666666666666</v>
      </c>
      <c r="H10328" s="1" t="s">
        <v>10</v>
      </c>
      <c r="I10328" t="s">
        <v>11778</v>
      </c>
      <c r="J10328" s="9">
        <v>1</v>
      </c>
      <c r="K10328" s="1">
        <v>47</v>
      </c>
      <c r="L10328" s="1">
        <v>2.1276595739999999</v>
      </c>
      <c r="M10328" s="1">
        <v>0</v>
      </c>
      <c r="N10328" s="1">
        <v>209.61</v>
      </c>
      <c r="O10328" s="1">
        <v>6.9565217391304293E-2</v>
      </c>
      <c r="P10328" s="1">
        <v>0</v>
      </c>
      <c r="Q10328" s="1">
        <v>0</v>
      </c>
      <c r="R10328" s="1">
        <v>0</v>
      </c>
      <c r="S10328">
        <f t="shared" si="2255"/>
        <v>3</v>
      </c>
      <c r="T10328">
        <f t="shared" si="2256"/>
        <v>0</v>
      </c>
      <c r="U10328">
        <f t="shared" si="2257"/>
        <v>0</v>
      </c>
      <c r="V10328">
        <f t="shared" si="2258"/>
        <v>0</v>
      </c>
      <c r="W10328">
        <f t="shared" si="2259"/>
        <v>1</v>
      </c>
      <c r="X10328">
        <f t="shared" si="2260"/>
        <v>0</v>
      </c>
      <c r="Y10328">
        <f t="shared" si="2261"/>
        <v>1</v>
      </c>
      <c r="Z10328">
        <f t="shared" si="2262"/>
        <v>0</v>
      </c>
      <c r="AA10328">
        <f t="shared" si="2263"/>
        <v>0</v>
      </c>
      <c r="AB10328">
        <f t="shared" si="2264"/>
        <v>0</v>
      </c>
      <c r="AC10328">
        <f t="shared" si="2265"/>
        <v>0</v>
      </c>
      <c r="AD10328">
        <f t="shared" si="2266"/>
        <v>0</v>
      </c>
      <c r="AE10328">
        <f t="shared" si="2267"/>
        <v>0</v>
      </c>
    </row>
    <row r="10329" spans="2:31" x14ac:dyDescent="0.3">
      <c r="B10329" s="1" t="s">
        <v>3837</v>
      </c>
      <c r="C10329">
        <v>1</v>
      </c>
      <c r="D10329" s="2">
        <v>40428</v>
      </c>
      <c r="E10329" s="2">
        <v>40434</v>
      </c>
      <c r="F10329" s="2">
        <v>40584</v>
      </c>
      <c r="G10329">
        <f t="shared" si="2254"/>
        <v>0</v>
      </c>
      <c r="H10329" s="1" t="s">
        <v>22</v>
      </c>
      <c r="I10329" t="s">
        <v>11778</v>
      </c>
      <c r="J10329" s="9">
        <v>0</v>
      </c>
      <c r="K10329" s="1">
        <v>0</v>
      </c>
      <c r="L10329" s="1">
        <v>0</v>
      </c>
      <c r="M10329" s="1">
        <v>0</v>
      </c>
      <c r="N10329" s="1">
        <v>41.26</v>
      </c>
      <c r="O10329" s="1">
        <v>2.6666667000000002E-2</v>
      </c>
      <c r="P10329" s="1">
        <v>0</v>
      </c>
      <c r="Q10329" s="1">
        <v>0</v>
      </c>
      <c r="R10329" s="1">
        <v>0</v>
      </c>
      <c r="S10329">
        <f t="shared" si="2255"/>
        <v>4</v>
      </c>
      <c r="T10329">
        <f t="shared" si="2256"/>
        <v>0</v>
      </c>
      <c r="U10329">
        <f t="shared" si="2257"/>
        <v>0</v>
      </c>
      <c r="V10329">
        <f t="shared" si="2258"/>
        <v>0</v>
      </c>
      <c r="W10329">
        <f t="shared" si="2259"/>
        <v>1</v>
      </c>
      <c r="X10329">
        <f t="shared" si="2260"/>
        <v>0</v>
      </c>
      <c r="Y10329">
        <f t="shared" si="2261"/>
        <v>0</v>
      </c>
      <c r="Z10329">
        <f t="shared" si="2262"/>
        <v>0</v>
      </c>
      <c r="AA10329">
        <f t="shared" si="2263"/>
        <v>0</v>
      </c>
      <c r="AB10329">
        <f t="shared" si="2264"/>
        <v>1</v>
      </c>
      <c r="AC10329">
        <f t="shared" si="2265"/>
        <v>0</v>
      </c>
      <c r="AD10329">
        <f t="shared" si="2266"/>
        <v>0</v>
      </c>
      <c r="AE10329">
        <f t="shared" si="2267"/>
        <v>0</v>
      </c>
    </row>
    <row r="10330" spans="2:31" x14ac:dyDescent="0.3">
      <c r="B10330" s="1" t="s">
        <v>5598</v>
      </c>
      <c r="C10330">
        <v>0</v>
      </c>
      <c r="D10330" s="2">
        <v>41563</v>
      </c>
      <c r="E10330" s="2">
        <v>41581</v>
      </c>
      <c r="F10330" s="2">
        <v>41590</v>
      </c>
      <c r="G10330">
        <f t="shared" si="2254"/>
        <v>26</v>
      </c>
      <c r="H10330" s="1" t="s">
        <v>3</v>
      </c>
      <c r="I10330" t="s">
        <v>11780</v>
      </c>
      <c r="J10330" s="9">
        <v>1</v>
      </c>
      <c r="K10330" s="1">
        <v>26</v>
      </c>
      <c r="L10330" s="1">
        <v>96.153846150000007</v>
      </c>
      <c r="M10330" s="1">
        <v>7.692307692</v>
      </c>
      <c r="N10330" s="1">
        <v>48.77</v>
      </c>
      <c r="O10330" s="1">
        <v>0.222222222</v>
      </c>
      <c r="P10330" s="1">
        <v>1</v>
      </c>
      <c r="Q10330" s="1">
        <v>0</v>
      </c>
      <c r="R10330" s="1">
        <v>0</v>
      </c>
      <c r="S10330">
        <f t="shared" si="2255"/>
        <v>0</v>
      </c>
      <c r="T10330">
        <f t="shared" si="2256"/>
        <v>1</v>
      </c>
      <c r="U10330">
        <f t="shared" si="2257"/>
        <v>0</v>
      </c>
      <c r="V10330">
        <f t="shared" si="2258"/>
        <v>1</v>
      </c>
      <c r="W10330">
        <f t="shared" si="2259"/>
        <v>0</v>
      </c>
      <c r="X10330">
        <f t="shared" si="2260"/>
        <v>0</v>
      </c>
      <c r="Y10330">
        <f t="shared" si="2261"/>
        <v>0</v>
      </c>
      <c r="Z10330">
        <f t="shared" si="2262"/>
        <v>0</v>
      </c>
      <c r="AA10330">
        <f t="shared" si="2263"/>
        <v>0</v>
      </c>
      <c r="AB10330">
        <f t="shared" si="2264"/>
        <v>0</v>
      </c>
      <c r="AC10330">
        <f t="shared" si="2265"/>
        <v>1</v>
      </c>
      <c r="AD10330">
        <f t="shared" si="2266"/>
        <v>0</v>
      </c>
      <c r="AE10330">
        <f t="shared" si="2267"/>
        <v>0</v>
      </c>
    </row>
    <row r="10331" spans="2:31" x14ac:dyDescent="0.3">
      <c r="B10331" s="1" t="s">
        <v>1509</v>
      </c>
      <c r="C10331">
        <v>3</v>
      </c>
      <c r="D10331" s="2">
        <v>41072</v>
      </c>
      <c r="E10331" s="2">
        <v>41247</v>
      </c>
      <c r="F10331" s="2">
        <v>41354</v>
      </c>
      <c r="G10331">
        <f t="shared" si="2254"/>
        <v>14.666666666666666</v>
      </c>
      <c r="H10331" s="1" t="s">
        <v>3</v>
      </c>
      <c r="I10331" t="s">
        <v>11779</v>
      </c>
      <c r="J10331" s="9">
        <v>1</v>
      </c>
      <c r="K10331" s="1">
        <v>44</v>
      </c>
      <c r="L10331" s="1">
        <v>38.636363639999999</v>
      </c>
      <c r="M10331" s="1">
        <v>9.0909090910000003</v>
      </c>
      <c r="N10331" s="1">
        <v>86.66</v>
      </c>
      <c r="O10331" s="1">
        <v>4.6728972000000001E-2</v>
      </c>
      <c r="P10331" s="1">
        <v>1</v>
      </c>
      <c r="Q10331" s="1">
        <v>0</v>
      </c>
      <c r="R10331" s="1">
        <v>0</v>
      </c>
      <c r="S10331">
        <f t="shared" si="2255"/>
        <v>3</v>
      </c>
      <c r="T10331">
        <f t="shared" si="2256"/>
        <v>1</v>
      </c>
      <c r="U10331">
        <f t="shared" si="2257"/>
        <v>1</v>
      </c>
      <c r="V10331">
        <f t="shared" si="2258"/>
        <v>0</v>
      </c>
      <c r="W10331">
        <f t="shared" si="2259"/>
        <v>0</v>
      </c>
      <c r="X10331">
        <f t="shared" si="2260"/>
        <v>0</v>
      </c>
      <c r="Y10331">
        <f t="shared" si="2261"/>
        <v>0</v>
      </c>
      <c r="Z10331">
        <f t="shared" si="2262"/>
        <v>0</v>
      </c>
      <c r="AA10331">
        <f t="shared" si="2263"/>
        <v>0</v>
      </c>
      <c r="AB10331">
        <f t="shared" si="2264"/>
        <v>0</v>
      </c>
      <c r="AC10331">
        <f t="shared" si="2265"/>
        <v>1</v>
      </c>
      <c r="AD10331">
        <f t="shared" si="2266"/>
        <v>0</v>
      </c>
      <c r="AE10331">
        <f t="shared" si="2267"/>
        <v>0</v>
      </c>
    </row>
    <row r="10332" spans="2:31" x14ac:dyDescent="0.3">
      <c r="B10332" s="1" t="s">
        <v>10615</v>
      </c>
      <c r="C10332">
        <v>4</v>
      </c>
      <c r="D10332" s="2">
        <v>41564</v>
      </c>
      <c r="E10332" s="2">
        <v>41564</v>
      </c>
      <c r="F10332" s="2">
        <v>41645</v>
      </c>
      <c r="G10332">
        <f t="shared" si="2254"/>
        <v>18</v>
      </c>
      <c r="H10332" s="1" t="s">
        <v>3</v>
      </c>
      <c r="I10332" t="s">
        <v>11780</v>
      </c>
      <c r="J10332" s="9">
        <v>1</v>
      </c>
      <c r="K10332" s="1">
        <v>36</v>
      </c>
      <c r="L10332" s="1">
        <v>94.444444439999998</v>
      </c>
      <c r="M10332" s="1">
        <v>36.111111110000003</v>
      </c>
      <c r="N10332" s="1">
        <v>161.1</v>
      </c>
      <c r="O10332" s="1">
        <v>8.6419753000000002E-2</v>
      </c>
      <c r="P10332" s="1">
        <v>1</v>
      </c>
      <c r="Q10332" s="1">
        <v>1</v>
      </c>
      <c r="R10332" s="1">
        <v>1</v>
      </c>
      <c r="S10332">
        <f t="shared" si="2255"/>
        <v>2</v>
      </c>
      <c r="T10332">
        <f t="shared" si="2256"/>
        <v>1</v>
      </c>
      <c r="U10332">
        <f t="shared" si="2257"/>
        <v>0</v>
      </c>
      <c r="V10332">
        <f t="shared" si="2258"/>
        <v>1</v>
      </c>
      <c r="W10332">
        <f t="shared" si="2259"/>
        <v>0</v>
      </c>
      <c r="X10332">
        <f t="shared" si="2260"/>
        <v>0</v>
      </c>
      <c r="Y10332">
        <f t="shared" si="2261"/>
        <v>0</v>
      </c>
      <c r="Z10332">
        <f t="shared" si="2262"/>
        <v>0</v>
      </c>
      <c r="AA10332">
        <f t="shared" si="2263"/>
        <v>0</v>
      </c>
      <c r="AB10332">
        <f t="shared" si="2264"/>
        <v>0</v>
      </c>
      <c r="AC10332">
        <f t="shared" si="2265"/>
        <v>1</v>
      </c>
      <c r="AD10332">
        <f t="shared" si="2266"/>
        <v>0</v>
      </c>
      <c r="AE10332">
        <f t="shared" si="2267"/>
        <v>0</v>
      </c>
    </row>
    <row r="10333" spans="2:31" x14ac:dyDescent="0.3">
      <c r="B10333" s="1" t="s">
        <v>9461</v>
      </c>
      <c r="C10333">
        <v>1</v>
      </c>
      <c r="D10333" s="2">
        <v>40793</v>
      </c>
      <c r="E10333" s="2">
        <v>40795</v>
      </c>
      <c r="F10333" s="2">
        <v>40823</v>
      </c>
      <c r="G10333">
        <f t="shared" si="2254"/>
        <v>0</v>
      </c>
      <c r="H10333" s="1" t="s">
        <v>3</v>
      </c>
      <c r="I10333" t="s">
        <v>11779</v>
      </c>
      <c r="J10333" s="9">
        <v>0</v>
      </c>
      <c r="K10333" s="1">
        <v>0</v>
      </c>
      <c r="L10333" s="1">
        <v>0</v>
      </c>
      <c r="M10333" s="1">
        <v>0</v>
      </c>
      <c r="N10333" s="1">
        <v>16.420000000000002</v>
      </c>
      <c r="O10333" s="1">
        <v>7.1428570999999996E-2</v>
      </c>
      <c r="P10333" s="1">
        <v>0</v>
      </c>
      <c r="Q10333" s="1">
        <v>0</v>
      </c>
      <c r="R10333" s="1">
        <v>0</v>
      </c>
      <c r="S10333">
        <f t="shared" si="2255"/>
        <v>0</v>
      </c>
      <c r="T10333">
        <f t="shared" si="2256"/>
        <v>1</v>
      </c>
      <c r="U10333">
        <f t="shared" si="2257"/>
        <v>1</v>
      </c>
      <c r="V10333">
        <f t="shared" si="2258"/>
        <v>0</v>
      </c>
      <c r="W10333">
        <f t="shared" si="2259"/>
        <v>0</v>
      </c>
      <c r="X10333">
        <f t="shared" si="2260"/>
        <v>0</v>
      </c>
      <c r="Y10333">
        <f t="shared" si="2261"/>
        <v>0</v>
      </c>
      <c r="Z10333">
        <f t="shared" si="2262"/>
        <v>0</v>
      </c>
      <c r="AA10333">
        <f t="shared" si="2263"/>
        <v>0</v>
      </c>
      <c r="AB10333">
        <f t="shared" si="2264"/>
        <v>0</v>
      </c>
      <c r="AC10333">
        <f t="shared" si="2265"/>
        <v>1</v>
      </c>
      <c r="AD10333">
        <f t="shared" si="2266"/>
        <v>0</v>
      </c>
      <c r="AE10333">
        <f t="shared" si="2267"/>
        <v>0</v>
      </c>
    </row>
    <row r="10334" spans="2:31" x14ac:dyDescent="0.3">
      <c r="B10334" s="1" t="s">
        <v>9097</v>
      </c>
      <c r="C10334">
        <v>3</v>
      </c>
      <c r="D10334" s="2">
        <v>40689</v>
      </c>
      <c r="E10334" s="2">
        <v>40689</v>
      </c>
      <c r="F10334" s="2">
        <v>41641</v>
      </c>
      <c r="G10334">
        <f t="shared" si="2254"/>
        <v>1.4838709677419355</v>
      </c>
      <c r="H10334" s="1" t="s">
        <v>22</v>
      </c>
      <c r="I10334" t="s">
        <v>11778</v>
      </c>
      <c r="J10334" s="9">
        <v>1</v>
      </c>
      <c r="K10334" s="1">
        <v>46</v>
      </c>
      <c r="L10334" s="1">
        <v>23.913043479999999</v>
      </c>
      <c r="M10334" s="1">
        <v>15.217391299999999</v>
      </c>
      <c r="N10334" s="1">
        <v>72.78</v>
      </c>
      <c r="O10334" s="1">
        <v>3.6764706000000001E-2</v>
      </c>
      <c r="P10334" s="1">
        <v>1</v>
      </c>
      <c r="Q10334" s="1">
        <v>0</v>
      </c>
      <c r="R10334" s="1">
        <v>0</v>
      </c>
      <c r="S10334">
        <f t="shared" si="2255"/>
        <v>31</v>
      </c>
      <c r="T10334">
        <f t="shared" si="2256"/>
        <v>0</v>
      </c>
      <c r="U10334">
        <f t="shared" si="2257"/>
        <v>0</v>
      </c>
      <c r="V10334">
        <f t="shared" si="2258"/>
        <v>0</v>
      </c>
      <c r="W10334">
        <f t="shared" si="2259"/>
        <v>1</v>
      </c>
      <c r="X10334">
        <f t="shared" si="2260"/>
        <v>0</v>
      </c>
      <c r="Y10334">
        <f t="shared" si="2261"/>
        <v>0</v>
      </c>
      <c r="Z10334">
        <f t="shared" si="2262"/>
        <v>0</v>
      </c>
      <c r="AA10334">
        <f t="shared" si="2263"/>
        <v>0</v>
      </c>
      <c r="AB10334">
        <f t="shared" si="2264"/>
        <v>1</v>
      </c>
      <c r="AC10334">
        <f t="shared" si="2265"/>
        <v>0</v>
      </c>
      <c r="AD10334">
        <f t="shared" si="2266"/>
        <v>0</v>
      </c>
      <c r="AE10334">
        <f t="shared" si="2267"/>
        <v>0</v>
      </c>
    </row>
    <row r="10335" spans="2:31" x14ac:dyDescent="0.3">
      <c r="B10335" s="1" t="s">
        <v>2722</v>
      </c>
      <c r="C10335">
        <v>3</v>
      </c>
      <c r="D10335" s="2">
        <v>41068</v>
      </c>
      <c r="E10335" s="2">
        <v>41068</v>
      </c>
      <c r="F10335" s="2">
        <v>41080</v>
      </c>
      <c r="G10335">
        <f t="shared" si="2254"/>
        <v>45</v>
      </c>
      <c r="H10335" s="1" t="s">
        <v>10</v>
      </c>
      <c r="I10335" t="s">
        <v>11779</v>
      </c>
      <c r="J10335" s="9">
        <v>1</v>
      </c>
      <c r="K10335" s="1">
        <v>45</v>
      </c>
      <c r="L10335" s="1">
        <v>6.6666666670000003</v>
      </c>
      <c r="M10335" s="1">
        <v>0</v>
      </c>
      <c r="N10335" s="1">
        <v>81.44</v>
      </c>
      <c r="O10335" s="1">
        <v>0.16666666699999999</v>
      </c>
      <c r="P10335" s="1">
        <v>0</v>
      </c>
      <c r="Q10335" s="1">
        <v>0</v>
      </c>
      <c r="R10335" s="1">
        <v>0</v>
      </c>
      <c r="S10335">
        <f t="shared" si="2255"/>
        <v>0</v>
      </c>
      <c r="T10335">
        <f t="shared" si="2256"/>
        <v>0</v>
      </c>
      <c r="U10335">
        <f t="shared" si="2257"/>
        <v>1</v>
      </c>
      <c r="V10335">
        <f t="shared" si="2258"/>
        <v>0</v>
      </c>
      <c r="W10335">
        <f t="shared" si="2259"/>
        <v>0</v>
      </c>
      <c r="X10335">
        <f t="shared" si="2260"/>
        <v>0</v>
      </c>
      <c r="Y10335">
        <f t="shared" si="2261"/>
        <v>1</v>
      </c>
      <c r="Z10335">
        <f t="shared" si="2262"/>
        <v>0</v>
      </c>
      <c r="AA10335">
        <f t="shared" si="2263"/>
        <v>0</v>
      </c>
      <c r="AB10335">
        <f t="shared" si="2264"/>
        <v>0</v>
      </c>
      <c r="AC10335">
        <f t="shared" si="2265"/>
        <v>0</v>
      </c>
      <c r="AD10335">
        <f t="shared" si="2266"/>
        <v>0</v>
      </c>
      <c r="AE10335">
        <f t="shared" si="2267"/>
        <v>0</v>
      </c>
    </row>
    <row r="10336" spans="2:31" x14ac:dyDescent="0.3">
      <c r="B10336" s="1" t="s">
        <v>8950</v>
      </c>
      <c r="C10336">
        <v>6</v>
      </c>
      <c r="D10336" s="2">
        <v>41375</v>
      </c>
      <c r="E10336" s="2">
        <v>41381</v>
      </c>
      <c r="F10336" s="2">
        <v>41393</v>
      </c>
      <c r="G10336">
        <f t="shared" si="2254"/>
        <v>35</v>
      </c>
      <c r="H10336" s="1" t="s">
        <v>5</v>
      </c>
      <c r="I10336" t="s">
        <v>11780</v>
      </c>
      <c r="J10336" s="9">
        <v>1</v>
      </c>
      <c r="K10336" s="1">
        <v>35</v>
      </c>
      <c r="L10336" s="1">
        <v>34.285714290000001</v>
      </c>
      <c r="M10336" s="1">
        <v>0</v>
      </c>
      <c r="N10336" s="1">
        <v>43.82</v>
      </c>
      <c r="O10336" s="1">
        <v>0.16666666699999999</v>
      </c>
      <c r="P10336" s="1">
        <v>0</v>
      </c>
      <c r="Q10336" s="1">
        <v>0</v>
      </c>
      <c r="R10336" s="1">
        <v>0</v>
      </c>
      <c r="S10336">
        <f t="shared" si="2255"/>
        <v>0</v>
      </c>
      <c r="T10336">
        <f t="shared" si="2256"/>
        <v>0</v>
      </c>
      <c r="U10336">
        <f t="shared" si="2257"/>
        <v>0</v>
      </c>
      <c r="V10336">
        <f t="shared" si="2258"/>
        <v>1</v>
      </c>
      <c r="W10336">
        <f t="shared" si="2259"/>
        <v>0</v>
      </c>
      <c r="X10336">
        <f t="shared" si="2260"/>
        <v>0</v>
      </c>
      <c r="Y10336">
        <f t="shared" si="2261"/>
        <v>0</v>
      </c>
      <c r="Z10336">
        <f t="shared" si="2262"/>
        <v>0</v>
      </c>
      <c r="AA10336">
        <f t="shared" si="2263"/>
        <v>1</v>
      </c>
      <c r="AB10336">
        <f t="shared" si="2264"/>
        <v>0</v>
      </c>
      <c r="AC10336">
        <f t="shared" si="2265"/>
        <v>0</v>
      </c>
      <c r="AD10336">
        <f t="shared" si="2266"/>
        <v>0</v>
      </c>
      <c r="AE10336">
        <f t="shared" si="2267"/>
        <v>0</v>
      </c>
    </row>
    <row r="10337" spans="2:31" x14ac:dyDescent="0.3">
      <c r="B10337" s="1" t="s">
        <v>10757</v>
      </c>
      <c r="C10337">
        <v>0</v>
      </c>
      <c r="D10337" s="2">
        <v>41585</v>
      </c>
      <c r="E10337" s="2">
        <v>41586</v>
      </c>
      <c r="F10337" s="2">
        <v>41609</v>
      </c>
      <c r="G10337">
        <f t="shared" si="2254"/>
        <v>24</v>
      </c>
      <c r="H10337" s="1" t="s">
        <v>10</v>
      </c>
      <c r="I10337" t="s">
        <v>11778</v>
      </c>
      <c r="J10337" s="9">
        <v>1</v>
      </c>
      <c r="K10337" s="1">
        <v>24</v>
      </c>
      <c r="L10337" s="1">
        <v>58.333333330000002</v>
      </c>
      <c r="M10337" s="1">
        <v>16.666666670000001</v>
      </c>
      <c r="N10337" s="1">
        <v>57.3</v>
      </c>
      <c r="O10337" s="1">
        <v>0.130434783</v>
      </c>
      <c r="P10337" s="1">
        <v>1</v>
      </c>
      <c r="Q10337" s="1">
        <v>0</v>
      </c>
      <c r="R10337" s="1">
        <v>0</v>
      </c>
      <c r="S10337">
        <f t="shared" si="2255"/>
        <v>0</v>
      </c>
      <c r="T10337">
        <f t="shared" si="2256"/>
        <v>0</v>
      </c>
      <c r="U10337">
        <f t="shared" si="2257"/>
        <v>0</v>
      </c>
      <c r="V10337">
        <f t="shared" si="2258"/>
        <v>0</v>
      </c>
      <c r="W10337">
        <f t="shared" si="2259"/>
        <v>1</v>
      </c>
      <c r="X10337">
        <f t="shared" si="2260"/>
        <v>0</v>
      </c>
      <c r="Y10337">
        <f t="shared" si="2261"/>
        <v>1</v>
      </c>
      <c r="Z10337">
        <f t="shared" si="2262"/>
        <v>0</v>
      </c>
      <c r="AA10337">
        <f t="shared" si="2263"/>
        <v>0</v>
      </c>
      <c r="AB10337">
        <f t="shared" si="2264"/>
        <v>0</v>
      </c>
      <c r="AC10337">
        <f t="shared" si="2265"/>
        <v>0</v>
      </c>
      <c r="AD10337">
        <f t="shared" si="2266"/>
        <v>0</v>
      </c>
      <c r="AE10337">
        <f t="shared" si="2267"/>
        <v>0</v>
      </c>
    </row>
    <row r="10338" spans="2:31" x14ac:dyDescent="0.3">
      <c r="B10338" s="1" t="s">
        <v>4488</v>
      </c>
      <c r="C10338">
        <v>3</v>
      </c>
      <c r="D10338" s="2">
        <v>41472</v>
      </c>
      <c r="E10338" s="2">
        <v>41472</v>
      </c>
      <c r="F10338" s="2">
        <v>41497</v>
      </c>
      <c r="G10338">
        <f t="shared" si="2254"/>
        <v>42</v>
      </c>
      <c r="H10338" s="1" t="s">
        <v>10</v>
      </c>
      <c r="I10338" t="s">
        <v>11779</v>
      </c>
      <c r="J10338" s="9">
        <v>1</v>
      </c>
      <c r="K10338" s="1">
        <v>42</v>
      </c>
      <c r="L10338" s="1">
        <v>21.428571430000002</v>
      </c>
      <c r="M10338" s="1">
        <v>2.3809523810000002</v>
      </c>
      <c r="N10338" s="1">
        <v>103.04</v>
      </c>
      <c r="O10338" s="1">
        <v>0.08</v>
      </c>
      <c r="P10338" s="1">
        <v>1</v>
      </c>
      <c r="Q10338" s="1">
        <v>0</v>
      </c>
      <c r="R10338" s="1">
        <v>0</v>
      </c>
      <c r="S10338">
        <f t="shared" si="2255"/>
        <v>0</v>
      </c>
      <c r="T10338">
        <f t="shared" si="2256"/>
        <v>0</v>
      </c>
      <c r="U10338">
        <f t="shared" si="2257"/>
        <v>1</v>
      </c>
      <c r="V10338">
        <f t="shared" si="2258"/>
        <v>0</v>
      </c>
      <c r="W10338">
        <f t="shared" si="2259"/>
        <v>0</v>
      </c>
      <c r="X10338">
        <f t="shared" si="2260"/>
        <v>0</v>
      </c>
      <c r="Y10338">
        <f t="shared" si="2261"/>
        <v>1</v>
      </c>
      <c r="Z10338">
        <f t="shared" si="2262"/>
        <v>0</v>
      </c>
      <c r="AA10338">
        <f t="shared" si="2263"/>
        <v>0</v>
      </c>
      <c r="AB10338">
        <f t="shared" si="2264"/>
        <v>0</v>
      </c>
      <c r="AC10338">
        <f t="shared" si="2265"/>
        <v>0</v>
      </c>
      <c r="AD10338">
        <f t="shared" si="2266"/>
        <v>0</v>
      </c>
      <c r="AE10338">
        <f t="shared" si="2267"/>
        <v>0</v>
      </c>
    </row>
    <row r="10339" spans="2:31" x14ac:dyDescent="0.3">
      <c r="B10339" s="1" t="s">
        <v>2876</v>
      </c>
      <c r="C10339">
        <v>6</v>
      </c>
      <c r="D10339" s="2">
        <v>40828</v>
      </c>
      <c r="E10339" s="2">
        <v>40850</v>
      </c>
      <c r="F10339" s="2">
        <v>40891</v>
      </c>
      <c r="G10339">
        <f t="shared" si="2254"/>
        <v>45</v>
      </c>
      <c r="H10339" s="1" t="s">
        <v>22</v>
      </c>
      <c r="I10339" t="s">
        <v>11779</v>
      </c>
      <c r="J10339" s="9">
        <v>1</v>
      </c>
      <c r="K10339" s="1">
        <v>45</v>
      </c>
      <c r="L10339" s="1">
        <v>2.2222222220000001</v>
      </c>
      <c r="M10339" s="1">
        <v>0</v>
      </c>
      <c r="N10339" s="1">
        <v>59.77</v>
      </c>
      <c r="O10339" s="1">
        <v>7.3170732000000002E-2</v>
      </c>
      <c r="P10339" s="1">
        <v>0</v>
      </c>
      <c r="Q10339" s="1">
        <v>0</v>
      </c>
      <c r="R10339" s="1">
        <v>0</v>
      </c>
      <c r="S10339">
        <f t="shared" si="2255"/>
        <v>1</v>
      </c>
      <c r="T10339">
        <f t="shared" si="2256"/>
        <v>0</v>
      </c>
      <c r="U10339">
        <f t="shared" si="2257"/>
        <v>1</v>
      </c>
      <c r="V10339">
        <f t="shared" si="2258"/>
        <v>0</v>
      </c>
      <c r="W10339">
        <f t="shared" si="2259"/>
        <v>0</v>
      </c>
      <c r="X10339">
        <f t="shared" si="2260"/>
        <v>0</v>
      </c>
      <c r="Y10339">
        <f t="shared" si="2261"/>
        <v>0</v>
      </c>
      <c r="Z10339">
        <f t="shared" si="2262"/>
        <v>0</v>
      </c>
      <c r="AA10339">
        <f t="shared" si="2263"/>
        <v>0</v>
      </c>
      <c r="AB10339">
        <f t="shared" si="2264"/>
        <v>1</v>
      </c>
      <c r="AC10339">
        <f t="shared" si="2265"/>
        <v>0</v>
      </c>
      <c r="AD10339">
        <f t="shared" si="2266"/>
        <v>0</v>
      </c>
      <c r="AE10339">
        <f t="shared" si="2267"/>
        <v>0</v>
      </c>
    </row>
    <row r="10340" spans="2:31" x14ac:dyDescent="0.3">
      <c r="B10340" s="1" t="s">
        <v>10380</v>
      </c>
      <c r="C10340">
        <v>6</v>
      </c>
      <c r="D10340" s="2">
        <v>41539</v>
      </c>
      <c r="E10340" s="2">
        <v>41540</v>
      </c>
      <c r="F10340" s="2">
        <v>41655</v>
      </c>
      <c r="G10340">
        <f t="shared" si="2254"/>
        <v>18</v>
      </c>
      <c r="H10340" s="1" t="s">
        <v>3</v>
      </c>
      <c r="I10340" t="s">
        <v>11779</v>
      </c>
      <c r="J10340" s="9">
        <v>1</v>
      </c>
      <c r="K10340" s="1">
        <v>54</v>
      </c>
      <c r="L10340" s="1">
        <v>29.62962963</v>
      </c>
      <c r="M10340" s="1">
        <v>7.407407407</v>
      </c>
      <c r="N10340" s="1">
        <v>52.22</v>
      </c>
      <c r="O10340" s="1">
        <v>6.0869565E-2</v>
      </c>
      <c r="P10340" s="1">
        <v>1</v>
      </c>
      <c r="Q10340" s="1">
        <v>1</v>
      </c>
      <c r="R10340" s="1">
        <v>0</v>
      </c>
      <c r="S10340">
        <f t="shared" si="2255"/>
        <v>3</v>
      </c>
      <c r="T10340">
        <f t="shared" si="2256"/>
        <v>1</v>
      </c>
      <c r="U10340">
        <f t="shared" si="2257"/>
        <v>1</v>
      </c>
      <c r="V10340">
        <f t="shared" si="2258"/>
        <v>0</v>
      </c>
      <c r="W10340">
        <f t="shared" si="2259"/>
        <v>0</v>
      </c>
      <c r="X10340">
        <f t="shared" si="2260"/>
        <v>0</v>
      </c>
      <c r="Y10340">
        <f t="shared" si="2261"/>
        <v>0</v>
      </c>
      <c r="Z10340">
        <f t="shared" si="2262"/>
        <v>0</v>
      </c>
      <c r="AA10340">
        <f t="shared" si="2263"/>
        <v>0</v>
      </c>
      <c r="AB10340">
        <f t="shared" si="2264"/>
        <v>0</v>
      </c>
      <c r="AC10340">
        <f t="shared" si="2265"/>
        <v>1</v>
      </c>
      <c r="AD10340">
        <f t="shared" si="2266"/>
        <v>0</v>
      </c>
      <c r="AE10340">
        <f t="shared" si="2267"/>
        <v>0</v>
      </c>
    </row>
    <row r="10341" spans="2:31" x14ac:dyDescent="0.3">
      <c r="B10341" s="1" t="s">
        <v>6580</v>
      </c>
      <c r="C10341">
        <v>0</v>
      </c>
      <c r="D10341" s="2">
        <v>41652</v>
      </c>
      <c r="E10341" s="2">
        <v>41652</v>
      </c>
      <c r="F10341" s="2">
        <v>41657</v>
      </c>
      <c r="G10341">
        <f t="shared" si="2254"/>
        <v>8</v>
      </c>
      <c r="H10341" s="1" t="s">
        <v>12</v>
      </c>
      <c r="I10341" t="s">
        <v>11780</v>
      </c>
      <c r="J10341" s="9">
        <v>1</v>
      </c>
      <c r="K10341" s="1">
        <v>8</v>
      </c>
      <c r="L10341" s="1">
        <v>100</v>
      </c>
      <c r="M10341" s="1">
        <v>37.5</v>
      </c>
      <c r="N10341" s="1">
        <v>31.65</v>
      </c>
      <c r="O10341" s="1">
        <v>0.4</v>
      </c>
      <c r="P10341" s="1">
        <v>1</v>
      </c>
      <c r="Q10341" s="1">
        <v>0</v>
      </c>
      <c r="R10341" s="1">
        <v>0</v>
      </c>
      <c r="S10341">
        <f t="shared" si="2255"/>
        <v>0</v>
      </c>
      <c r="T10341">
        <f t="shared" si="2256"/>
        <v>0</v>
      </c>
      <c r="U10341">
        <f t="shared" si="2257"/>
        <v>0</v>
      </c>
      <c r="V10341">
        <f t="shared" si="2258"/>
        <v>1</v>
      </c>
      <c r="W10341">
        <f t="shared" si="2259"/>
        <v>0</v>
      </c>
      <c r="X10341">
        <f t="shared" si="2260"/>
        <v>0</v>
      </c>
      <c r="Y10341">
        <f t="shared" si="2261"/>
        <v>0</v>
      </c>
      <c r="Z10341">
        <f t="shared" si="2262"/>
        <v>1</v>
      </c>
      <c r="AA10341">
        <f t="shared" si="2263"/>
        <v>0</v>
      </c>
      <c r="AB10341">
        <f t="shared" si="2264"/>
        <v>0</v>
      </c>
      <c r="AC10341">
        <f t="shared" si="2265"/>
        <v>0</v>
      </c>
      <c r="AD10341">
        <f t="shared" si="2266"/>
        <v>0</v>
      </c>
      <c r="AE10341">
        <f t="shared" si="2267"/>
        <v>0</v>
      </c>
    </row>
    <row r="10342" spans="2:31" x14ac:dyDescent="0.3">
      <c r="B10342" s="1" t="s">
        <v>5745</v>
      </c>
      <c r="C10342">
        <v>0</v>
      </c>
      <c r="D10342" s="2">
        <v>41571</v>
      </c>
      <c r="E10342" s="2">
        <v>41572</v>
      </c>
      <c r="F10342" s="2">
        <v>41598</v>
      </c>
      <c r="G10342">
        <f t="shared" si="2254"/>
        <v>2</v>
      </c>
      <c r="H10342" s="1" t="s">
        <v>22</v>
      </c>
      <c r="I10342" t="s">
        <v>11778</v>
      </c>
      <c r="J10342" s="9">
        <v>0</v>
      </c>
      <c r="K10342" s="1">
        <v>2</v>
      </c>
      <c r="L10342" s="1">
        <v>100</v>
      </c>
      <c r="M10342" s="1">
        <v>0</v>
      </c>
      <c r="N10342" s="1">
        <v>29.04</v>
      </c>
      <c r="O10342" s="1">
        <v>7.6923077000000006E-2</v>
      </c>
      <c r="P10342" s="1">
        <v>1</v>
      </c>
      <c r="Q10342" s="1">
        <v>1</v>
      </c>
      <c r="R10342" s="1">
        <v>0</v>
      </c>
      <c r="S10342">
        <f t="shared" si="2255"/>
        <v>0</v>
      </c>
      <c r="T10342">
        <f t="shared" si="2256"/>
        <v>0</v>
      </c>
      <c r="U10342">
        <f t="shared" si="2257"/>
        <v>0</v>
      </c>
      <c r="V10342">
        <f t="shared" si="2258"/>
        <v>0</v>
      </c>
      <c r="W10342">
        <f t="shared" si="2259"/>
        <v>1</v>
      </c>
      <c r="X10342">
        <f t="shared" si="2260"/>
        <v>0</v>
      </c>
      <c r="Y10342">
        <f t="shared" si="2261"/>
        <v>0</v>
      </c>
      <c r="Z10342">
        <f t="shared" si="2262"/>
        <v>0</v>
      </c>
      <c r="AA10342">
        <f t="shared" si="2263"/>
        <v>0</v>
      </c>
      <c r="AB10342">
        <f t="shared" si="2264"/>
        <v>1</v>
      </c>
      <c r="AC10342">
        <f t="shared" si="2265"/>
        <v>0</v>
      </c>
      <c r="AD10342">
        <f t="shared" si="2266"/>
        <v>0</v>
      </c>
      <c r="AE10342">
        <f t="shared" si="2267"/>
        <v>0</v>
      </c>
    </row>
    <row r="10343" spans="2:31" x14ac:dyDescent="0.3">
      <c r="B10343" s="1" t="s">
        <v>9725</v>
      </c>
      <c r="C10343">
        <v>3</v>
      </c>
      <c r="D10343" s="2">
        <v>40677</v>
      </c>
      <c r="E10343" s="2">
        <v>40692</v>
      </c>
      <c r="F10343" s="2">
        <v>40963</v>
      </c>
      <c r="G10343">
        <f t="shared" si="2254"/>
        <v>5.875</v>
      </c>
      <c r="H10343" s="1" t="s">
        <v>3</v>
      </c>
      <c r="I10343" t="s">
        <v>11779</v>
      </c>
      <c r="J10343" s="9">
        <v>1</v>
      </c>
      <c r="K10343" s="1">
        <v>47</v>
      </c>
      <c r="L10343" s="1">
        <v>0</v>
      </c>
      <c r="M10343" s="1">
        <v>0</v>
      </c>
      <c r="N10343" s="1">
        <v>94.84</v>
      </c>
      <c r="O10343" s="1">
        <v>3.3210332000000002E-2</v>
      </c>
      <c r="P10343" s="1">
        <v>0</v>
      </c>
      <c r="Q10343" s="1">
        <v>0</v>
      </c>
      <c r="R10343" s="1">
        <v>0</v>
      </c>
      <c r="S10343">
        <f t="shared" si="2255"/>
        <v>8</v>
      </c>
      <c r="T10343">
        <f t="shared" si="2256"/>
        <v>1</v>
      </c>
      <c r="U10343">
        <f t="shared" si="2257"/>
        <v>1</v>
      </c>
      <c r="V10343">
        <f t="shared" si="2258"/>
        <v>0</v>
      </c>
      <c r="W10343">
        <f t="shared" si="2259"/>
        <v>0</v>
      </c>
      <c r="X10343">
        <f t="shared" si="2260"/>
        <v>0</v>
      </c>
      <c r="Y10343">
        <f t="shared" si="2261"/>
        <v>0</v>
      </c>
      <c r="Z10343">
        <f t="shared" si="2262"/>
        <v>0</v>
      </c>
      <c r="AA10343">
        <f t="shared" si="2263"/>
        <v>0</v>
      </c>
      <c r="AB10343">
        <f t="shared" si="2264"/>
        <v>0</v>
      </c>
      <c r="AC10343">
        <f t="shared" si="2265"/>
        <v>1</v>
      </c>
      <c r="AD10343">
        <f t="shared" si="2266"/>
        <v>0</v>
      </c>
      <c r="AE10343">
        <f t="shared" si="2267"/>
        <v>0</v>
      </c>
    </row>
    <row r="10344" spans="2:31" x14ac:dyDescent="0.3">
      <c r="B10344" s="1" t="s">
        <v>11700</v>
      </c>
      <c r="C10344">
        <v>6</v>
      </c>
      <c r="D10344" s="2">
        <v>43053</v>
      </c>
      <c r="E10344" s="2">
        <v>43054</v>
      </c>
      <c r="F10344" s="2">
        <v>43077</v>
      </c>
      <c r="G10344">
        <f t="shared" si="2254"/>
        <v>28</v>
      </c>
      <c r="H10344" s="1" t="s">
        <v>12</v>
      </c>
      <c r="I10344" t="s">
        <v>11781</v>
      </c>
      <c r="J10344" s="9">
        <v>1</v>
      </c>
      <c r="K10344" s="1">
        <v>28</v>
      </c>
      <c r="L10344" s="1">
        <v>25</v>
      </c>
      <c r="M10344" s="1">
        <v>7.1428571429999996</v>
      </c>
      <c r="N10344" s="1">
        <v>61.48</v>
      </c>
      <c r="O10344" s="1">
        <v>8.6956521739130405E-2</v>
      </c>
      <c r="P10344" s="1">
        <v>1</v>
      </c>
      <c r="Q10344" s="1">
        <v>0</v>
      </c>
      <c r="R10344" s="1">
        <v>0</v>
      </c>
      <c r="S10344">
        <f t="shared" si="2255"/>
        <v>0</v>
      </c>
      <c r="T10344">
        <f t="shared" si="2256"/>
        <v>0</v>
      </c>
      <c r="U10344">
        <f t="shared" si="2257"/>
        <v>0</v>
      </c>
      <c r="V10344">
        <f t="shared" si="2258"/>
        <v>0</v>
      </c>
      <c r="W10344">
        <f t="shared" si="2259"/>
        <v>0</v>
      </c>
      <c r="X10344">
        <f t="shared" si="2260"/>
        <v>1</v>
      </c>
      <c r="Y10344">
        <f t="shared" si="2261"/>
        <v>0</v>
      </c>
      <c r="Z10344">
        <f t="shared" si="2262"/>
        <v>1</v>
      </c>
      <c r="AA10344">
        <f t="shared" si="2263"/>
        <v>0</v>
      </c>
      <c r="AB10344">
        <f t="shared" si="2264"/>
        <v>0</v>
      </c>
      <c r="AC10344">
        <f t="shared" si="2265"/>
        <v>0</v>
      </c>
      <c r="AD10344">
        <f t="shared" si="2266"/>
        <v>0</v>
      </c>
      <c r="AE10344">
        <f t="shared" si="2267"/>
        <v>0</v>
      </c>
    </row>
    <row r="10345" spans="2:31" x14ac:dyDescent="0.3">
      <c r="B10345" s="1" t="s">
        <v>2622</v>
      </c>
      <c r="C10345">
        <v>3</v>
      </c>
      <c r="D10345" s="2">
        <v>41353</v>
      </c>
      <c r="E10345" s="2">
        <v>41353</v>
      </c>
      <c r="F10345" s="2">
        <v>41563</v>
      </c>
      <c r="G10345">
        <f t="shared" si="2254"/>
        <v>7.333333333333333</v>
      </c>
      <c r="H10345" s="1" t="s">
        <v>22</v>
      </c>
      <c r="I10345" t="s">
        <v>11779</v>
      </c>
      <c r="J10345" s="9">
        <v>1</v>
      </c>
      <c r="K10345" s="1">
        <v>44</v>
      </c>
      <c r="L10345" s="1">
        <v>18.18181818</v>
      </c>
      <c r="M10345" s="1">
        <v>2.2727272730000001</v>
      </c>
      <c r="N10345" s="1">
        <v>79.16</v>
      </c>
      <c r="O10345" s="1">
        <v>7.6190475999999993E-2</v>
      </c>
      <c r="P10345" s="1">
        <v>0</v>
      </c>
      <c r="Q10345" s="1">
        <v>0</v>
      </c>
      <c r="R10345" s="1">
        <v>0</v>
      </c>
      <c r="S10345">
        <f t="shared" si="2255"/>
        <v>6</v>
      </c>
      <c r="T10345">
        <f t="shared" si="2256"/>
        <v>0</v>
      </c>
      <c r="U10345">
        <f t="shared" si="2257"/>
        <v>1</v>
      </c>
      <c r="V10345">
        <f t="shared" si="2258"/>
        <v>0</v>
      </c>
      <c r="W10345">
        <f t="shared" si="2259"/>
        <v>0</v>
      </c>
      <c r="X10345">
        <f t="shared" si="2260"/>
        <v>0</v>
      </c>
      <c r="Y10345">
        <f t="shared" si="2261"/>
        <v>0</v>
      </c>
      <c r="Z10345">
        <f t="shared" si="2262"/>
        <v>0</v>
      </c>
      <c r="AA10345">
        <f t="shared" si="2263"/>
        <v>0</v>
      </c>
      <c r="AB10345">
        <f t="shared" si="2264"/>
        <v>1</v>
      </c>
      <c r="AC10345">
        <f t="shared" si="2265"/>
        <v>0</v>
      </c>
      <c r="AD10345">
        <f t="shared" si="2266"/>
        <v>0</v>
      </c>
      <c r="AE10345">
        <f t="shared" si="2267"/>
        <v>0</v>
      </c>
    </row>
    <row r="10346" spans="2:31" x14ac:dyDescent="0.3">
      <c r="B10346" s="1" t="s">
        <v>10584</v>
      </c>
      <c r="C10346">
        <v>6</v>
      </c>
      <c r="D10346" s="2">
        <v>41561</v>
      </c>
      <c r="E10346" s="2">
        <v>41561</v>
      </c>
      <c r="F10346" s="2">
        <v>41595</v>
      </c>
      <c r="G10346">
        <f t="shared" si="2254"/>
        <v>33</v>
      </c>
      <c r="H10346" s="1" t="s">
        <v>12</v>
      </c>
      <c r="I10346" t="s">
        <v>11778</v>
      </c>
      <c r="J10346" s="9">
        <v>1</v>
      </c>
      <c r="K10346" s="1">
        <v>33</v>
      </c>
      <c r="L10346" s="1">
        <v>39.39393939</v>
      </c>
      <c r="M10346" s="1">
        <v>0</v>
      </c>
      <c r="N10346" s="1">
        <v>55.23</v>
      </c>
      <c r="O10346" s="1">
        <v>5.8823528999999999E-2</v>
      </c>
      <c r="P10346" s="1">
        <v>1</v>
      </c>
      <c r="Q10346" s="1">
        <v>0</v>
      </c>
      <c r="R10346" s="1">
        <v>0</v>
      </c>
      <c r="S10346">
        <f t="shared" si="2255"/>
        <v>1</v>
      </c>
      <c r="T10346">
        <f t="shared" si="2256"/>
        <v>0</v>
      </c>
      <c r="U10346">
        <f t="shared" si="2257"/>
        <v>0</v>
      </c>
      <c r="V10346">
        <f t="shared" si="2258"/>
        <v>0</v>
      </c>
      <c r="W10346">
        <f t="shared" si="2259"/>
        <v>1</v>
      </c>
      <c r="X10346">
        <f t="shared" si="2260"/>
        <v>0</v>
      </c>
      <c r="Y10346">
        <f t="shared" si="2261"/>
        <v>0</v>
      </c>
      <c r="Z10346">
        <f t="shared" si="2262"/>
        <v>1</v>
      </c>
      <c r="AA10346">
        <f t="shared" si="2263"/>
        <v>0</v>
      </c>
      <c r="AB10346">
        <f t="shared" si="2264"/>
        <v>0</v>
      </c>
      <c r="AC10346">
        <f t="shared" si="2265"/>
        <v>0</v>
      </c>
      <c r="AD10346">
        <f t="shared" si="2266"/>
        <v>0</v>
      </c>
      <c r="AE10346">
        <f t="shared" si="2267"/>
        <v>0</v>
      </c>
    </row>
    <row r="10347" spans="2:31" x14ac:dyDescent="0.3">
      <c r="B10347" s="1" t="s">
        <v>4250</v>
      </c>
      <c r="C10347">
        <v>5</v>
      </c>
      <c r="D10347" s="2">
        <v>40678</v>
      </c>
      <c r="E10347" s="2">
        <v>40678</v>
      </c>
      <c r="F10347" s="2">
        <v>40916</v>
      </c>
      <c r="G10347">
        <f t="shared" si="2254"/>
        <v>0</v>
      </c>
      <c r="H10347" s="1" t="s">
        <v>12</v>
      </c>
      <c r="I10347" t="s">
        <v>11779</v>
      </c>
      <c r="J10347" s="9">
        <v>0</v>
      </c>
      <c r="K10347" s="1">
        <v>0</v>
      </c>
      <c r="L10347" s="1">
        <v>0</v>
      </c>
      <c r="M10347" s="1">
        <v>0</v>
      </c>
      <c r="N10347" s="1">
        <v>220.83</v>
      </c>
      <c r="O10347" s="1">
        <v>2.1008402999999998E-2</v>
      </c>
      <c r="P10347" s="1">
        <v>0</v>
      </c>
      <c r="Q10347" s="1">
        <v>0</v>
      </c>
      <c r="R10347" s="1">
        <v>0</v>
      </c>
      <c r="S10347">
        <f t="shared" si="2255"/>
        <v>7</v>
      </c>
      <c r="T10347">
        <f t="shared" si="2256"/>
        <v>0</v>
      </c>
      <c r="U10347">
        <f t="shared" si="2257"/>
        <v>1</v>
      </c>
      <c r="V10347">
        <f t="shared" si="2258"/>
        <v>0</v>
      </c>
      <c r="W10347">
        <f t="shared" si="2259"/>
        <v>0</v>
      </c>
      <c r="X10347">
        <f t="shared" si="2260"/>
        <v>0</v>
      </c>
      <c r="Y10347">
        <f t="shared" si="2261"/>
        <v>0</v>
      </c>
      <c r="Z10347">
        <f t="shared" si="2262"/>
        <v>1</v>
      </c>
      <c r="AA10347">
        <f t="shared" si="2263"/>
        <v>0</v>
      </c>
      <c r="AB10347">
        <f t="shared" si="2264"/>
        <v>0</v>
      </c>
      <c r="AC10347">
        <f t="shared" si="2265"/>
        <v>0</v>
      </c>
      <c r="AD10347">
        <f t="shared" si="2266"/>
        <v>0</v>
      </c>
      <c r="AE10347">
        <f t="shared" si="2267"/>
        <v>0</v>
      </c>
    </row>
    <row r="10348" spans="2:31" x14ac:dyDescent="0.3">
      <c r="B10348" s="1" t="s">
        <v>1089</v>
      </c>
      <c r="C10348">
        <v>6</v>
      </c>
      <c r="D10348" s="2">
        <v>41394</v>
      </c>
      <c r="E10348" s="2">
        <v>41394</v>
      </c>
      <c r="F10348" s="2">
        <v>41646</v>
      </c>
      <c r="G10348">
        <f t="shared" si="2254"/>
        <v>6.5</v>
      </c>
      <c r="H10348" s="1" t="s">
        <v>5</v>
      </c>
      <c r="I10348" t="s">
        <v>11780</v>
      </c>
      <c r="J10348" s="9">
        <v>1</v>
      </c>
      <c r="K10348" s="1">
        <v>52</v>
      </c>
      <c r="L10348" s="1">
        <v>13.46153846</v>
      </c>
      <c r="M10348" s="1">
        <v>1.923076923</v>
      </c>
      <c r="N10348" s="1">
        <v>50.3</v>
      </c>
      <c r="O10348" s="1">
        <v>2.7777777999999999E-2</v>
      </c>
      <c r="P10348" s="1">
        <v>0</v>
      </c>
      <c r="Q10348" s="1">
        <v>0</v>
      </c>
      <c r="R10348" s="1">
        <v>0</v>
      </c>
      <c r="S10348">
        <f t="shared" si="2255"/>
        <v>8</v>
      </c>
      <c r="T10348">
        <f t="shared" si="2256"/>
        <v>0</v>
      </c>
      <c r="U10348">
        <f t="shared" si="2257"/>
        <v>0</v>
      </c>
      <c r="V10348">
        <f t="shared" si="2258"/>
        <v>1</v>
      </c>
      <c r="W10348">
        <f t="shared" si="2259"/>
        <v>0</v>
      </c>
      <c r="X10348">
        <f t="shared" si="2260"/>
        <v>0</v>
      </c>
      <c r="Y10348">
        <f t="shared" si="2261"/>
        <v>0</v>
      </c>
      <c r="Z10348">
        <f t="shared" si="2262"/>
        <v>0</v>
      </c>
      <c r="AA10348">
        <f t="shared" si="2263"/>
        <v>1</v>
      </c>
      <c r="AB10348">
        <f t="shared" si="2264"/>
        <v>0</v>
      </c>
      <c r="AC10348">
        <f t="shared" si="2265"/>
        <v>0</v>
      </c>
      <c r="AD10348">
        <f t="shared" si="2266"/>
        <v>0</v>
      </c>
      <c r="AE10348">
        <f t="shared" si="2267"/>
        <v>0</v>
      </c>
    </row>
    <row r="10349" spans="2:31" x14ac:dyDescent="0.3">
      <c r="B10349" s="1" t="s">
        <v>1348</v>
      </c>
      <c r="C10349">
        <v>3</v>
      </c>
      <c r="D10349" s="2">
        <v>40414</v>
      </c>
      <c r="E10349" s="2">
        <v>40511</v>
      </c>
      <c r="F10349" s="2">
        <v>41424</v>
      </c>
      <c r="G10349">
        <f t="shared" si="2254"/>
        <v>1.6</v>
      </c>
      <c r="H10349" s="1" t="s">
        <v>3</v>
      </c>
      <c r="I10349" t="s">
        <v>11778</v>
      </c>
      <c r="J10349" s="9">
        <v>1</v>
      </c>
      <c r="K10349" s="1">
        <v>48</v>
      </c>
      <c r="L10349" s="1">
        <v>0</v>
      </c>
      <c r="M10349" s="1">
        <v>0</v>
      </c>
      <c r="N10349" s="1">
        <v>97.3</v>
      </c>
      <c r="O10349" s="1">
        <v>5.2573931999999997E-2</v>
      </c>
      <c r="P10349" s="1">
        <v>0</v>
      </c>
      <c r="Q10349" s="1">
        <v>0</v>
      </c>
      <c r="R10349" s="1">
        <v>0</v>
      </c>
      <c r="S10349">
        <f t="shared" si="2255"/>
        <v>30</v>
      </c>
      <c r="T10349">
        <f t="shared" si="2256"/>
        <v>1</v>
      </c>
      <c r="U10349">
        <f t="shared" si="2257"/>
        <v>0</v>
      </c>
      <c r="V10349">
        <f t="shared" si="2258"/>
        <v>0</v>
      </c>
      <c r="W10349">
        <f t="shared" si="2259"/>
        <v>1</v>
      </c>
      <c r="X10349">
        <f t="shared" si="2260"/>
        <v>0</v>
      </c>
      <c r="Y10349">
        <f t="shared" si="2261"/>
        <v>0</v>
      </c>
      <c r="Z10349">
        <f t="shared" si="2262"/>
        <v>0</v>
      </c>
      <c r="AA10349">
        <f t="shared" si="2263"/>
        <v>0</v>
      </c>
      <c r="AB10349">
        <f t="shared" si="2264"/>
        <v>0</v>
      </c>
      <c r="AC10349">
        <f t="shared" si="2265"/>
        <v>1</v>
      </c>
      <c r="AD10349">
        <f t="shared" si="2266"/>
        <v>0</v>
      </c>
      <c r="AE10349">
        <f t="shared" si="2267"/>
        <v>0</v>
      </c>
    </row>
    <row r="10350" spans="2:31" x14ac:dyDescent="0.3">
      <c r="B10350" s="1" t="s">
        <v>10316</v>
      </c>
      <c r="C10350">
        <v>3</v>
      </c>
      <c r="D10350" s="2">
        <v>41532</v>
      </c>
      <c r="E10350" s="2">
        <v>41532</v>
      </c>
      <c r="F10350" s="2">
        <v>41546</v>
      </c>
      <c r="G10350">
        <f t="shared" si="2254"/>
        <v>33</v>
      </c>
      <c r="H10350" s="1" t="s">
        <v>12</v>
      </c>
      <c r="I10350" t="s">
        <v>11778</v>
      </c>
      <c r="J10350" s="9">
        <v>1</v>
      </c>
      <c r="K10350" s="1">
        <v>33</v>
      </c>
      <c r="L10350" s="1">
        <v>33.333333330000002</v>
      </c>
      <c r="M10350" s="1">
        <v>6.0606060609999997</v>
      </c>
      <c r="N10350" s="1">
        <v>70.959999999999994</v>
      </c>
      <c r="O10350" s="1">
        <v>0.14285714299999999</v>
      </c>
      <c r="P10350" s="1">
        <v>1</v>
      </c>
      <c r="Q10350" s="1">
        <v>0</v>
      </c>
      <c r="R10350" s="1">
        <v>0</v>
      </c>
      <c r="S10350">
        <f t="shared" si="2255"/>
        <v>0</v>
      </c>
      <c r="T10350">
        <f t="shared" si="2256"/>
        <v>0</v>
      </c>
      <c r="U10350">
        <f t="shared" si="2257"/>
        <v>0</v>
      </c>
      <c r="V10350">
        <f t="shared" si="2258"/>
        <v>0</v>
      </c>
      <c r="W10350">
        <f t="shared" si="2259"/>
        <v>1</v>
      </c>
      <c r="X10350">
        <f t="shared" si="2260"/>
        <v>0</v>
      </c>
      <c r="Y10350">
        <f t="shared" si="2261"/>
        <v>0</v>
      </c>
      <c r="Z10350">
        <f t="shared" si="2262"/>
        <v>1</v>
      </c>
      <c r="AA10350">
        <f t="shared" si="2263"/>
        <v>0</v>
      </c>
      <c r="AB10350">
        <f t="shared" si="2264"/>
        <v>0</v>
      </c>
      <c r="AC10350">
        <f t="shared" si="2265"/>
        <v>0</v>
      </c>
      <c r="AD10350">
        <f t="shared" si="2266"/>
        <v>0</v>
      </c>
      <c r="AE10350">
        <f t="shared" si="2267"/>
        <v>0</v>
      </c>
    </row>
    <row r="10351" spans="2:31" x14ac:dyDescent="0.3">
      <c r="B10351" s="1" t="s">
        <v>3257</v>
      </c>
      <c r="C10351">
        <v>1</v>
      </c>
      <c r="D10351" s="2">
        <v>40128</v>
      </c>
      <c r="E10351" s="2">
        <v>40128</v>
      </c>
      <c r="F10351" s="2">
        <v>40301</v>
      </c>
      <c r="G10351">
        <f t="shared" si="2254"/>
        <v>0</v>
      </c>
      <c r="H10351" s="1" t="s">
        <v>10</v>
      </c>
      <c r="I10351" t="s">
        <v>11778</v>
      </c>
      <c r="J10351" s="9">
        <v>0</v>
      </c>
      <c r="K10351" s="1">
        <v>0</v>
      </c>
      <c r="L10351" s="1">
        <v>0</v>
      </c>
      <c r="M10351" s="1">
        <v>0</v>
      </c>
      <c r="N10351" s="1">
        <v>16.41</v>
      </c>
      <c r="O10351" s="1">
        <v>5.7803467999999997E-2</v>
      </c>
      <c r="P10351" s="1">
        <v>0</v>
      </c>
      <c r="Q10351" s="1">
        <v>0</v>
      </c>
      <c r="R10351" s="1">
        <v>0</v>
      </c>
      <c r="S10351">
        <f t="shared" si="2255"/>
        <v>5</v>
      </c>
      <c r="T10351">
        <f t="shared" si="2256"/>
        <v>0</v>
      </c>
      <c r="U10351">
        <f t="shared" si="2257"/>
        <v>0</v>
      </c>
      <c r="V10351">
        <f t="shared" si="2258"/>
        <v>0</v>
      </c>
      <c r="W10351">
        <f t="shared" si="2259"/>
        <v>1</v>
      </c>
      <c r="X10351">
        <f t="shared" si="2260"/>
        <v>0</v>
      </c>
      <c r="Y10351">
        <f t="shared" si="2261"/>
        <v>1</v>
      </c>
      <c r="Z10351">
        <f t="shared" si="2262"/>
        <v>0</v>
      </c>
      <c r="AA10351">
        <f t="shared" si="2263"/>
        <v>0</v>
      </c>
      <c r="AB10351">
        <f t="shared" si="2264"/>
        <v>0</v>
      </c>
      <c r="AC10351">
        <f t="shared" si="2265"/>
        <v>0</v>
      </c>
      <c r="AD10351">
        <f t="shared" si="2266"/>
        <v>0</v>
      </c>
      <c r="AE10351">
        <f t="shared" si="2267"/>
        <v>0</v>
      </c>
    </row>
    <row r="10352" spans="2:31" x14ac:dyDescent="0.3">
      <c r="B10352" s="1" t="s">
        <v>3104</v>
      </c>
      <c r="C10352">
        <v>4</v>
      </c>
      <c r="D10352" s="2">
        <v>40820</v>
      </c>
      <c r="E10352" s="2">
        <v>40850</v>
      </c>
      <c r="F10352" s="2">
        <v>41232</v>
      </c>
      <c r="G10352">
        <f t="shared" si="2254"/>
        <v>2.6666666666666665</v>
      </c>
      <c r="H10352" s="1" t="s">
        <v>3</v>
      </c>
      <c r="I10352" t="s">
        <v>11778</v>
      </c>
      <c r="J10352" s="9">
        <v>1</v>
      </c>
      <c r="K10352" s="1">
        <v>32</v>
      </c>
      <c r="L10352" s="1">
        <v>59.375</v>
      </c>
      <c r="M10352" s="1">
        <v>15.625</v>
      </c>
      <c r="N10352" s="1">
        <v>113.01</v>
      </c>
      <c r="O10352" s="1">
        <v>5.2356019999999998E-3</v>
      </c>
      <c r="P10352" s="1">
        <v>1</v>
      </c>
      <c r="Q10352" s="1">
        <v>0</v>
      </c>
      <c r="R10352" s="1">
        <v>0</v>
      </c>
      <c r="S10352">
        <f t="shared" si="2255"/>
        <v>12</v>
      </c>
      <c r="T10352">
        <f t="shared" si="2256"/>
        <v>1</v>
      </c>
      <c r="U10352">
        <f t="shared" si="2257"/>
        <v>0</v>
      </c>
      <c r="V10352">
        <f t="shared" si="2258"/>
        <v>0</v>
      </c>
      <c r="W10352">
        <f t="shared" si="2259"/>
        <v>1</v>
      </c>
      <c r="X10352">
        <f t="shared" si="2260"/>
        <v>0</v>
      </c>
      <c r="Y10352">
        <f t="shared" si="2261"/>
        <v>0</v>
      </c>
      <c r="Z10352">
        <f t="shared" si="2262"/>
        <v>0</v>
      </c>
      <c r="AA10352">
        <f t="shared" si="2263"/>
        <v>0</v>
      </c>
      <c r="AB10352">
        <f t="shared" si="2264"/>
        <v>0</v>
      </c>
      <c r="AC10352">
        <f t="shared" si="2265"/>
        <v>1</v>
      </c>
      <c r="AD10352">
        <f t="shared" si="2266"/>
        <v>0</v>
      </c>
      <c r="AE10352">
        <f t="shared" si="2267"/>
        <v>0</v>
      </c>
    </row>
    <row r="10353" spans="2:31" x14ac:dyDescent="0.3">
      <c r="B10353" s="1" t="s">
        <v>8257</v>
      </c>
      <c r="C10353">
        <v>2</v>
      </c>
      <c r="D10353" s="2">
        <v>40485</v>
      </c>
      <c r="E10353" s="2">
        <v>40485</v>
      </c>
      <c r="F10353" s="2">
        <v>40945</v>
      </c>
      <c r="G10353">
        <f t="shared" si="2254"/>
        <v>0</v>
      </c>
      <c r="H10353" s="1" t="s">
        <v>12</v>
      </c>
      <c r="I10353" t="s">
        <v>11779</v>
      </c>
      <c r="J10353" s="9">
        <v>0</v>
      </c>
      <c r="K10353" s="1">
        <v>0</v>
      </c>
      <c r="L10353" s="1">
        <v>0</v>
      </c>
      <c r="M10353" s="1">
        <v>0</v>
      </c>
      <c r="N10353" s="1">
        <v>134.18</v>
      </c>
      <c r="O10353" s="1">
        <v>1.5217391E-2</v>
      </c>
      <c r="P10353" s="1">
        <v>1</v>
      </c>
      <c r="Q10353" s="1">
        <v>0</v>
      </c>
      <c r="R10353" s="1">
        <v>0</v>
      </c>
      <c r="S10353">
        <f t="shared" si="2255"/>
        <v>15</v>
      </c>
      <c r="T10353">
        <f t="shared" si="2256"/>
        <v>0</v>
      </c>
      <c r="U10353">
        <f t="shared" si="2257"/>
        <v>1</v>
      </c>
      <c r="V10353">
        <f t="shared" si="2258"/>
        <v>0</v>
      </c>
      <c r="W10353">
        <f t="shared" si="2259"/>
        <v>0</v>
      </c>
      <c r="X10353">
        <f t="shared" si="2260"/>
        <v>0</v>
      </c>
      <c r="Y10353">
        <f t="shared" si="2261"/>
        <v>0</v>
      </c>
      <c r="Z10353">
        <f t="shared" si="2262"/>
        <v>1</v>
      </c>
      <c r="AA10353">
        <f t="shared" si="2263"/>
        <v>0</v>
      </c>
      <c r="AB10353">
        <f t="shared" si="2264"/>
        <v>0</v>
      </c>
      <c r="AC10353">
        <f t="shared" si="2265"/>
        <v>0</v>
      </c>
      <c r="AD10353">
        <f t="shared" si="2266"/>
        <v>0</v>
      </c>
      <c r="AE10353">
        <f t="shared" si="2267"/>
        <v>0</v>
      </c>
    </row>
    <row r="10354" spans="2:31" x14ac:dyDescent="0.3">
      <c r="B10354" s="1" t="s">
        <v>1944</v>
      </c>
      <c r="C10354">
        <v>6</v>
      </c>
      <c r="D10354" s="2">
        <v>41163</v>
      </c>
      <c r="E10354" s="2">
        <v>41276</v>
      </c>
      <c r="F10354" s="2">
        <v>41613</v>
      </c>
      <c r="G10354">
        <f t="shared" si="2254"/>
        <v>4.3636363636363633</v>
      </c>
      <c r="H10354" s="1" t="s">
        <v>3</v>
      </c>
      <c r="I10354" t="s">
        <v>11779</v>
      </c>
      <c r="J10354" s="9">
        <v>1</v>
      </c>
      <c r="K10354" s="1">
        <v>48</v>
      </c>
      <c r="L10354" s="1">
        <v>8.3333333330000006</v>
      </c>
      <c r="M10354" s="1">
        <v>0</v>
      </c>
      <c r="N10354" s="1">
        <v>32.72</v>
      </c>
      <c r="O10354" s="1">
        <v>7.1216616999999996E-2</v>
      </c>
      <c r="P10354" s="1">
        <v>0</v>
      </c>
      <c r="Q10354" s="1">
        <v>0</v>
      </c>
      <c r="R10354" s="1">
        <v>0</v>
      </c>
      <c r="S10354">
        <f t="shared" si="2255"/>
        <v>11</v>
      </c>
      <c r="T10354">
        <f t="shared" si="2256"/>
        <v>1</v>
      </c>
      <c r="U10354">
        <f t="shared" si="2257"/>
        <v>1</v>
      </c>
      <c r="V10354">
        <f t="shared" si="2258"/>
        <v>0</v>
      </c>
      <c r="W10354">
        <f t="shared" si="2259"/>
        <v>0</v>
      </c>
      <c r="X10354">
        <f t="shared" si="2260"/>
        <v>0</v>
      </c>
      <c r="Y10354">
        <f t="shared" si="2261"/>
        <v>0</v>
      </c>
      <c r="Z10354">
        <f t="shared" si="2262"/>
        <v>0</v>
      </c>
      <c r="AA10354">
        <f t="shared" si="2263"/>
        <v>0</v>
      </c>
      <c r="AB10354">
        <f t="shared" si="2264"/>
        <v>0</v>
      </c>
      <c r="AC10354">
        <f t="shared" si="2265"/>
        <v>1</v>
      </c>
      <c r="AD10354">
        <f t="shared" si="2266"/>
        <v>0</v>
      </c>
      <c r="AE10354">
        <f t="shared" si="2267"/>
        <v>0</v>
      </c>
    </row>
    <row r="10355" spans="2:31" x14ac:dyDescent="0.3">
      <c r="B10355" s="1" t="s">
        <v>8304</v>
      </c>
      <c r="C10355">
        <v>3</v>
      </c>
      <c r="D10355" s="2">
        <v>40490</v>
      </c>
      <c r="E10355" s="2">
        <v>40559</v>
      </c>
      <c r="F10355" s="2">
        <v>41595</v>
      </c>
      <c r="G10355">
        <f t="shared" si="2254"/>
        <v>1.5588235294117647</v>
      </c>
      <c r="H10355" s="1" t="s">
        <v>10</v>
      </c>
      <c r="I10355" t="s">
        <v>11778</v>
      </c>
      <c r="J10355" s="9">
        <v>1</v>
      </c>
      <c r="K10355" s="1">
        <v>53</v>
      </c>
      <c r="L10355" s="1">
        <v>16.981132079999998</v>
      </c>
      <c r="M10355" s="1">
        <v>1.886792453</v>
      </c>
      <c r="N10355" s="1">
        <v>67.59</v>
      </c>
      <c r="O10355" s="1">
        <v>5.5984555999999998E-2</v>
      </c>
      <c r="P10355" s="1">
        <v>0</v>
      </c>
      <c r="Q10355" s="1">
        <v>0</v>
      </c>
      <c r="R10355" s="1">
        <v>0</v>
      </c>
      <c r="S10355">
        <f t="shared" si="2255"/>
        <v>34</v>
      </c>
      <c r="T10355">
        <f t="shared" si="2256"/>
        <v>0</v>
      </c>
      <c r="U10355">
        <f t="shared" si="2257"/>
        <v>0</v>
      </c>
      <c r="V10355">
        <f t="shared" si="2258"/>
        <v>0</v>
      </c>
      <c r="W10355">
        <f t="shared" si="2259"/>
        <v>1</v>
      </c>
      <c r="X10355">
        <f t="shared" si="2260"/>
        <v>0</v>
      </c>
      <c r="Y10355">
        <f t="shared" si="2261"/>
        <v>1</v>
      </c>
      <c r="Z10355">
        <f t="shared" si="2262"/>
        <v>0</v>
      </c>
      <c r="AA10355">
        <f t="shared" si="2263"/>
        <v>0</v>
      </c>
      <c r="AB10355">
        <f t="shared" si="2264"/>
        <v>0</v>
      </c>
      <c r="AC10355">
        <f t="shared" si="2265"/>
        <v>0</v>
      </c>
      <c r="AD10355">
        <f t="shared" si="2266"/>
        <v>0</v>
      </c>
      <c r="AE10355">
        <f t="shared" si="2267"/>
        <v>0</v>
      </c>
    </row>
    <row r="10356" spans="2:31" x14ac:dyDescent="0.3">
      <c r="B10356" s="1" t="s">
        <v>5504</v>
      </c>
      <c r="C10356">
        <v>0</v>
      </c>
      <c r="D10356" s="2">
        <v>41557</v>
      </c>
      <c r="E10356" s="2">
        <v>41560</v>
      </c>
      <c r="F10356" s="2">
        <v>41625</v>
      </c>
      <c r="G10356">
        <f t="shared" si="2254"/>
        <v>12.5</v>
      </c>
      <c r="H10356" s="1" t="s">
        <v>5</v>
      </c>
      <c r="I10356" t="s">
        <v>11780</v>
      </c>
      <c r="J10356" s="9">
        <v>1</v>
      </c>
      <c r="K10356" s="1">
        <v>25</v>
      </c>
      <c r="L10356" s="1">
        <v>100</v>
      </c>
      <c r="M10356" s="1">
        <v>24</v>
      </c>
      <c r="N10356" s="1">
        <v>41.3</v>
      </c>
      <c r="O10356" s="1">
        <v>7.6923077000000006E-2</v>
      </c>
      <c r="P10356" s="1">
        <v>1</v>
      </c>
      <c r="Q10356" s="1">
        <v>0</v>
      </c>
      <c r="R10356" s="1">
        <v>0</v>
      </c>
      <c r="S10356">
        <f t="shared" si="2255"/>
        <v>2</v>
      </c>
      <c r="T10356">
        <f t="shared" si="2256"/>
        <v>0</v>
      </c>
      <c r="U10356">
        <f t="shared" si="2257"/>
        <v>0</v>
      </c>
      <c r="V10356">
        <f t="shared" si="2258"/>
        <v>1</v>
      </c>
      <c r="W10356">
        <f t="shared" si="2259"/>
        <v>0</v>
      </c>
      <c r="X10356">
        <f t="shared" si="2260"/>
        <v>0</v>
      </c>
      <c r="Y10356">
        <f t="shared" si="2261"/>
        <v>0</v>
      </c>
      <c r="Z10356">
        <f t="shared" si="2262"/>
        <v>0</v>
      </c>
      <c r="AA10356">
        <f t="shared" si="2263"/>
        <v>1</v>
      </c>
      <c r="AB10356">
        <f t="shared" si="2264"/>
        <v>0</v>
      </c>
      <c r="AC10356">
        <f t="shared" si="2265"/>
        <v>0</v>
      </c>
      <c r="AD10356">
        <f t="shared" si="2266"/>
        <v>0</v>
      </c>
      <c r="AE10356">
        <f t="shared" si="2267"/>
        <v>0</v>
      </c>
    </row>
    <row r="10357" spans="2:31" x14ac:dyDescent="0.3">
      <c r="B10357" s="1" t="s">
        <v>7868</v>
      </c>
      <c r="C10357">
        <v>6</v>
      </c>
      <c r="D10357" s="2">
        <v>43000</v>
      </c>
      <c r="E10357" s="2">
        <v>43000</v>
      </c>
      <c r="F10357" s="2">
        <v>43072</v>
      </c>
      <c r="G10357">
        <f t="shared" si="2254"/>
        <v>22.5</v>
      </c>
      <c r="H10357" s="1" t="s">
        <v>12</v>
      </c>
      <c r="I10357" t="s">
        <v>11779</v>
      </c>
      <c r="J10357" s="9">
        <v>1</v>
      </c>
      <c r="K10357" s="1">
        <v>45</v>
      </c>
      <c r="L10357" s="1">
        <v>44.444444439999998</v>
      </c>
      <c r="M10357" s="1">
        <v>13.33333333</v>
      </c>
      <c r="N10357" s="1">
        <v>40.61</v>
      </c>
      <c r="O10357" s="1">
        <v>5.5555555555555601E-2</v>
      </c>
      <c r="P10357" s="1">
        <v>1</v>
      </c>
      <c r="Q10357" s="1">
        <v>0</v>
      </c>
      <c r="R10357" s="1">
        <v>0</v>
      </c>
      <c r="S10357">
        <f t="shared" si="2255"/>
        <v>2</v>
      </c>
      <c r="T10357">
        <f t="shared" si="2256"/>
        <v>0</v>
      </c>
      <c r="U10357">
        <f t="shared" si="2257"/>
        <v>1</v>
      </c>
      <c r="V10357">
        <f t="shared" si="2258"/>
        <v>0</v>
      </c>
      <c r="W10357">
        <f t="shared" si="2259"/>
        <v>0</v>
      </c>
      <c r="X10357">
        <f t="shared" si="2260"/>
        <v>0</v>
      </c>
      <c r="Y10357">
        <f t="shared" si="2261"/>
        <v>0</v>
      </c>
      <c r="Z10357">
        <f t="shared" si="2262"/>
        <v>1</v>
      </c>
      <c r="AA10357">
        <f t="shared" si="2263"/>
        <v>0</v>
      </c>
      <c r="AB10357">
        <f t="shared" si="2264"/>
        <v>0</v>
      </c>
      <c r="AC10357">
        <f t="shared" si="2265"/>
        <v>0</v>
      </c>
      <c r="AD10357">
        <f t="shared" si="2266"/>
        <v>0</v>
      </c>
      <c r="AE10357">
        <f t="shared" si="2267"/>
        <v>0</v>
      </c>
    </row>
    <row r="10358" spans="2:31" x14ac:dyDescent="0.3">
      <c r="B10358" s="1" t="s">
        <v>4038</v>
      </c>
      <c r="C10358">
        <v>1</v>
      </c>
      <c r="D10358" s="2">
        <v>41007</v>
      </c>
      <c r="E10358" s="2">
        <v>41007</v>
      </c>
      <c r="F10358" s="2">
        <v>41051</v>
      </c>
      <c r="G10358">
        <f t="shared" si="2254"/>
        <v>0</v>
      </c>
      <c r="H10358" s="1" t="s">
        <v>10</v>
      </c>
      <c r="I10358" t="s">
        <v>11778</v>
      </c>
      <c r="J10358" s="9">
        <v>0</v>
      </c>
      <c r="K10358" s="1">
        <v>0</v>
      </c>
      <c r="L10358" s="1">
        <v>0</v>
      </c>
      <c r="M10358" s="1">
        <v>0</v>
      </c>
      <c r="N10358" s="1">
        <v>52.66</v>
      </c>
      <c r="O10358" s="1">
        <v>9.0909090999999997E-2</v>
      </c>
      <c r="P10358" s="1">
        <v>1</v>
      </c>
      <c r="Q10358" s="1">
        <v>0</v>
      </c>
      <c r="R10358" s="1">
        <v>0</v>
      </c>
      <c r="S10358">
        <f t="shared" si="2255"/>
        <v>1</v>
      </c>
      <c r="T10358">
        <f t="shared" si="2256"/>
        <v>0</v>
      </c>
      <c r="U10358">
        <f t="shared" si="2257"/>
        <v>0</v>
      </c>
      <c r="V10358">
        <f t="shared" si="2258"/>
        <v>0</v>
      </c>
      <c r="W10358">
        <f t="shared" si="2259"/>
        <v>1</v>
      </c>
      <c r="X10358">
        <f t="shared" si="2260"/>
        <v>0</v>
      </c>
      <c r="Y10358">
        <f t="shared" si="2261"/>
        <v>1</v>
      </c>
      <c r="Z10358">
        <f t="shared" si="2262"/>
        <v>0</v>
      </c>
      <c r="AA10358">
        <f t="shared" si="2263"/>
        <v>0</v>
      </c>
      <c r="AB10358">
        <f t="shared" si="2264"/>
        <v>0</v>
      </c>
      <c r="AC10358">
        <f t="shared" si="2265"/>
        <v>0</v>
      </c>
      <c r="AD10358">
        <f t="shared" si="2266"/>
        <v>0</v>
      </c>
      <c r="AE10358">
        <f t="shared" si="2267"/>
        <v>0</v>
      </c>
    </row>
    <row r="10359" spans="2:31" x14ac:dyDescent="0.3">
      <c r="B10359" s="1" t="s">
        <v>2122</v>
      </c>
      <c r="C10359">
        <v>2</v>
      </c>
      <c r="D10359" s="2">
        <v>40855</v>
      </c>
      <c r="E10359" s="2">
        <v>41444</v>
      </c>
      <c r="F10359" s="2">
        <v>41652</v>
      </c>
      <c r="G10359">
        <f t="shared" si="2254"/>
        <v>10.666666666666666</v>
      </c>
      <c r="H10359" s="1" t="s">
        <v>22</v>
      </c>
      <c r="I10359" t="s">
        <v>11779</v>
      </c>
      <c r="J10359" s="9">
        <v>1</v>
      </c>
      <c r="K10359" s="1">
        <v>64</v>
      </c>
      <c r="L10359" s="1">
        <v>12.5</v>
      </c>
      <c r="M10359" s="1">
        <v>1.5625</v>
      </c>
      <c r="N10359" s="1">
        <v>151.29</v>
      </c>
      <c r="O10359" s="1">
        <v>0.15865384599999999</v>
      </c>
      <c r="P10359" s="1">
        <v>0</v>
      </c>
      <c r="Q10359" s="1">
        <v>0</v>
      </c>
      <c r="R10359" s="1">
        <v>0</v>
      </c>
      <c r="S10359">
        <f t="shared" si="2255"/>
        <v>6</v>
      </c>
      <c r="T10359">
        <f t="shared" si="2256"/>
        <v>0</v>
      </c>
      <c r="U10359">
        <f t="shared" si="2257"/>
        <v>1</v>
      </c>
      <c r="V10359">
        <f t="shared" si="2258"/>
        <v>0</v>
      </c>
      <c r="W10359">
        <f t="shared" si="2259"/>
        <v>0</v>
      </c>
      <c r="X10359">
        <f t="shared" si="2260"/>
        <v>0</v>
      </c>
      <c r="Y10359">
        <f t="shared" si="2261"/>
        <v>0</v>
      </c>
      <c r="Z10359">
        <f t="shared" si="2262"/>
        <v>0</v>
      </c>
      <c r="AA10359">
        <f t="shared" si="2263"/>
        <v>0</v>
      </c>
      <c r="AB10359">
        <f t="shared" si="2264"/>
        <v>1</v>
      </c>
      <c r="AC10359">
        <f t="shared" si="2265"/>
        <v>0</v>
      </c>
      <c r="AD10359">
        <f t="shared" si="2266"/>
        <v>0</v>
      </c>
      <c r="AE10359">
        <f t="shared" si="2267"/>
        <v>0</v>
      </c>
    </row>
    <row r="10360" spans="2:31" x14ac:dyDescent="0.3">
      <c r="B10360" s="1" t="s">
        <v>6006</v>
      </c>
      <c r="C10360">
        <v>4</v>
      </c>
      <c r="D10360" s="2">
        <v>41589</v>
      </c>
      <c r="E10360" s="2">
        <v>41618</v>
      </c>
      <c r="F10360" s="2">
        <v>41629</v>
      </c>
      <c r="G10360">
        <f t="shared" si="2254"/>
        <v>32</v>
      </c>
      <c r="H10360" s="1" t="s">
        <v>5</v>
      </c>
      <c r="I10360" t="s">
        <v>11779</v>
      </c>
      <c r="J10360" s="9">
        <v>1</v>
      </c>
      <c r="K10360" s="1">
        <v>32</v>
      </c>
      <c r="L10360" s="1">
        <v>43.75</v>
      </c>
      <c r="M10360" s="1">
        <v>15.625</v>
      </c>
      <c r="N10360" s="1">
        <v>95.67</v>
      </c>
      <c r="O10360" s="1">
        <v>0.18181818199999999</v>
      </c>
      <c r="P10360" s="1">
        <v>1</v>
      </c>
      <c r="Q10360" s="1">
        <v>0</v>
      </c>
      <c r="R10360" s="1">
        <v>0</v>
      </c>
      <c r="S10360">
        <f t="shared" si="2255"/>
        <v>0</v>
      </c>
      <c r="T10360">
        <f t="shared" si="2256"/>
        <v>0</v>
      </c>
      <c r="U10360">
        <f t="shared" si="2257"/>
        <v>1</v>
      </c>
      <c r="V10360">
        <f t="shared" si="2258"/>
        <v>0</v>
      </c>
      <c r="W10360">
        <f t="shared" si="2259"/>
        <v>0</v>
      </c>
      <c r="X10360">
        <f t="shared" si="2260"/>
        <v>0</v>
      </c>
      <c r="Y10360">
        <f t="shared" si="2261"/>
        <v>0</v>
      </c>
      <c r="Z10360">
        <f t="shared" si="2262"/>
        <v>0</v>
      </c>
      <c r="AA10360">
        <f t="shared" si="2263"/>
        <v>1</v>
      </c>
      <c r="AB10360">
        <f t="shared" si="2264"/>
        <v>0</v>
      </c>
      <c r="AC10360">
        <f t="shared" si="2265"/>
        <v>0</v>
      </c>
      <c r="AD10360">
        <f t="shared" si="2266"/>
        <v>0</v>
      </c>
      <c r="AE10360">
        <f t="shared" si="2267"/>
        <v>0</v>
      </c>
    </row>
    <row r="10361" spans="2:31" x14ac:dyDescent="0.3">
      <c r="B10361" s="1" t="s">
        <v>2767</v>
      </c>
      <c r="C10361">
        <v>4</v>
      </c>
      <c r="D10361" s="2">
        <v>40750</v>
      </c>
      <c r="E10361" s="2">
        <v>40753</v>
      </c>
      <c r="F10361" s="2">
        <v>40800</v>
      </c>
      <c r="G10361">
        <f t="shared" si="2254"/>
        <v>42</v>
      </c>
      <c r="H10361" s="1" t="s">
        <v>10</v>
      </c>
      <c r="I10361" t="s">
        <v>11778</v>
      </c>
      <c r="J10361" s="9">
        <v>1</v>
      </c>
      <c r="K10361" s="1">
        <v>42</v>
      </c>
      <c r="L10361" s="1">
        <v>50</v>
      </c>
      <c r="M10361" s="1">
        <v>9.5238095240000007</v>
      </c>
      <c r="N10361" s="1">
        <v>115.14</v>
      </c>
      <c r="O10361" s="1">
        <v>0.14893617000000001</v>
      </c>
      <c r="P10361" s="1">
        <v>1</v>
      </c>
      <c r="Q10361" s="1">
        <v>0</v>
      </c>
      <c r="R10361" s="1">
        <v>0</v>
      </c>
      <c r="S10361">
        <f t="shared" si="2255"/>
        <v>1</v>
      </c>
      <c r="T10361">
        <f t="shared" si="2256"/>
        <v>0</v>
      </c>
      <c r="U10361">
        <f t="shared" si="2257"/>
        <v>0</v>
      </c>
      <c r="V10361">
        <f t="shared" si="2258"/>
        <v>0</v>
      </c>
      <c r="W10361">
        <f t="shared" si="2259"/>
        <v>1</v>
      </c>
      <c r="X10361">
        <f t="shared" si="2260"/>
        <v>0</v>
      </c>
      <c r="Y10361">
        <f t="shared" si="2261"/>
        <v>1</v>
      </c>
      <c r="Z10361">
        <f t="shared" si="2262"/>
        <v>0</v>
      </c>
      <c r="AA10361">
        <f t="shared" si="2263"/>
        <v>0</v>
      </c>
      <c r="AB10361">
        <f t="shared" si="2264"/>
        <v>0</v>
      </c>
      <c r="AC10361">
        <f t="shared" si="2265"/>
        <v>0</v>
      </c>
      <c r="AD10361">
        <f t="shared" si="2266"/>
        <v>0</v>
      </c>
      <c r="AE10361">
        <f t="shared" si="2267"/>
        <v>0</v>
      </c>
    </row>
    <row r="10362" spans="2:31" x14ac:dyDescent="0.3">
      <c r="B10362" s="1" t="s">
        <v>3481</v>
      </c>
      <c r="C10362">
        <v>1</v>
      </c>
      <c r="D10362" s="2">
        <v>40550</v>
      </c>
      <c r="E10362" s="2">
        <v>40550</v>
      </c>
      <c r="F10362" s="2">
        <v>40581</v>
      </c>
      <c r="G10362">
        <f t="shared" si="2254"/>
        <v>16</v>
      </c>
      <c r="H10362" s="1" t="s">
        <v>12</v>
      </c>
      <c r="I10362" t="s">
        <v>11778</v>
      </c>
      <c r="J10362" s="9">
        <v>1</v>
      </c>
      <c r="K10362" s="1">
        <v>16</v>
      </c>
      <c r="L10362" s="1">
        <v>0</v>
      </c>
      <c r="M10362" s="1">
        <v>0</v>
      </c>
      <c r="N10362" s="1">
        <v>51.43</v>
      </c>
      <c r="O10362" s="1">
        <v>9.6774193999999994E-2</v>
      </c>
      <c r="P10362" s="1">
        <v>0</v>
      </c>
      <c r="Q10362" s="1">
        <v>0</v>
      </c>
      <c r="R10362" s="1">
        <v>0</v>
      </c>
      <c r="S10362">
        <f t="shared" si="2255"/>
        <v>1</v>
      </c>
      <c r="T10362">
        <f t="shared" si="2256"/>
        <v>0</v>
      </c>
      <c r="U10362">
        <f t="shared" si="2257"/>
        <v>0</v>
      </c>
      <c r="V10362">
        <f t="shared" si="2258"/>
        <v>0</v>
      </c>
      <c r="W10362">
        <f t="shared" si="2259"/>
        <v>1</v>
      </c>
      <c r="X10362">
        <f t="shared" si="2260"/>
        <v>0</v>
      </c>
      <c r="Y10362">
        <f t="shared" si="2261"/>
        <v>0</v>
      </c>
      <c r="Z10362">
        <f t="shared" si="2262"/>
        <v>1</v>
      </c>
      <c r="AA10362">
        <f t="shared" si="2263"/>
        <v>0</v>
      </c>
      <c r="AB10362">
        <f t="shared" si="2264"/>
        <v>0</v>
      </c>
      <c r="AC10362">
        <f t="shared" si="2265"/>
        <v>0</v>
      </c>
      <c r="AD10362">
        <f t="shared" si="2266"/>
        <v>0</v>
      </c>
      <c r="AE10362">
        <f t="shared" si="2267"/>
        <v>0</v>
      </c>
    </row>
    <row r="10363" spans="2:31" x14ac:dyDescent="0.3">
      <c r="B10363" s="1" t="s">
        <v>8573</v>
      </c>
      <c r="C10363">
        <v>3</v>
      </c>
      <c r="D10363" s="2">
        <v>40914</v>
      </c>
      <c r="E10363" s="2">
        <v>40915</v>
      </c>
      <c r="F10363" s="2">
        <v>41584</v>
      </c>
      <c r="G10363">
        <f t="shared" si="2254"/>
        <v>2.4761904761904763</v>
      </c>
      <c r="H10363" s="1" t="s">
        <v>10</v>
      </c>
      <c r="I10363" t="s">
        <v>11779</v>
      </c>
      <c r="J10363" s="9">
        <v>1</v>
      </c>
      <c r="K10363" s="1">
        <v>52</v>
      </c>
      <c r="L10363" s="1">
        <v>0</v>
      </c>
      <c r="M10363" s="1">
        <v>0</v>
      </c>
      <c r="N10363" s="1">
        <v>91.21</v>
      </c>
      <c r="O10363" s="1">
        <v>2.8400597999999999E-2</v>
      </c>
      <c r="P10363" s="1">
        <v>0</v>
      </c>
      <c r="Q10363" s="1">
        <v>0</v>
      </c>
      <c r="R10363" s="1">
        <v>0</v>
      </c>
      <c r="S10363">
        <f t="shared" si="2255"/>
        <v>21</v>
      </c>
      <c r="T10363">
        <f t="shared" si="2256"/>
        <v>0</v>
      </c>
      <c r="U10363">
        <f t="shared" si="2257"/>
        <v>1</v>
      </c>
      <c r="V10363">
        <f t="shared" si="2258"/>
        <v>0</v>
      </c>
      <c r="W10363">
        <f t="shared" si="2259"/>
        <v>0</v>
      </c>
      <c r="X10363">
        <f t="shared" si="2260"/>
        <v>0</v>
      </c>
      <c r="Y10363">
        <f t="shared" si="2261"/>
        <v>1</v>
      </c>
      <c r="Z10363">
        <f t="shared" si="2262"/>
        <v>0</v>
      </c>
      <c r="AA10363">
        <f t="shared" si="2263"/>
        <v>0</v>
      </c>
      <c r="AB10363">
        <f t="shared" si="2264"/>
        <v>0</v>
      </c>
      <c r="AC10363">
        <f t="shared" si="2265"/>
        <v>0</v>
      </c>
      <c r="AD10363">
        <f t="shared" si="2266"/>
        <v>0</v>
      </c>
      <c r="AE10363">
        <f t="shared" si="2267"/>
        <v>0</v>
      </c>
    </row>
    <row r="10364" spans="2:31" x14ac:dyDescent="0.3">
      <c r="B10364" s="1" t="s">
        <v>2618</v>
      </c>
      <c r="C10364">
        <v>3</v>
      </c>
      <c r="D10364" s="2">
        <v>41086</v>
      </c>
      <c r="E10364" s="2">
        <v>41087</v>
      </c>
      <c r="F10364" s="2">
        <v>41089</v>
      </c>
      <c r="G10364">
        <f t="shared" si="2254"/>
        <v>41</v>
      </c>
      <c r="H10364" s="1" t="s">
        <v>5</v>
      </c>
      <c r="I10364" t="s">
        <v>11778</v>
      </c>
      <c r="J10364" s="9">
        <v>1</v>
      </c>
      <c r="K10364" s="1">
        <v>41</v>
      </c>
      <c r="L10364" s="1">
        <v>26.829268290000002</v>
      </c>
      <c r="M10364" s="1">
        <v>2.4390243900000002</v>
      </c>
      <c r="N10364" s="1">
        <v>81.59</v>
      </c>
      <c r="O10364" s="1">
        <v>1</v>
      </c>
      <c r="P10364" s="1">
        <v>1</v>
      </c>
      <c r="Q10364" s="1">
        <v>0</v>
      </c>
      <c r="R10364" s="1">
        <v>0</v>
      </c>
      <c r="S10364">
        <f t="shared" si="2255"/>
        <v>0</v>
      </c>
      <c r="T10364">
        <f t="shared" si="2256"/>
        <v>0</v>
      </c>
      <c r="U10364">
        <f t="shared" si="2257"/>
        <v>0</v>
      </c>
      <c r="V10364">
        <f t="shared" si="2258"/>
        <v>0</v>
      </c>
      <c r="W10364">
        <f t="shared" si="2259"/>
        <v>1</v>
      </c>
      <c r="X10364">
        <f t="shared" si="2260"/>
        <v>0</v>
      </c>
      <c r="Y10364">
        <f t="shared" si="2261"/>
        <v>0</v>
      </c>
      <c r="Z10364">
        <f t="shared" si="2262"/>
        <v>0</v>
      </c>
      <c r="AA10364">
        <f t="shared" si="2263"/>
        <v>1</v>
      </c>
      <c r="AB10364">
        <f t="shared" si="2264"/>
        <v>0</v>
      </c>
      <c r="AC10364">
        <f t="shared" si="2265"/>
        <v>0</v>
      </c>
      <c r="AD10364">
        <f t="shared" si="2266"/>
        <v>0</v>
      </c>
      <c r="AE10364">
        <f t="shared" si="2267"/>
        <v>0</v>
      </c>
    </row>
    <row r="10365" spans="2:31" x14ac:dyDescent="0.3">
      <c r="B10365" s="1" t="s">
        <v>5272</v>
      </c>
      <c r="C10365">
        <v>3</v>
      </c>
      <c r="D10365" s="2">
        <v>41547</v>
      </c>
      <c r="E10365" s="2">
        <v>41567</v>
      </c>
      <c r="F10365" s="2">
        <v>41654</v>
      </c>
      <c r="G10365">
        <f t="shared" si="2254"/>
        <v>20.5</v>
      </c>
      <c r="H10365" s="1" t="s">
        <v>10</v>
      </c>
      <c r="I10365" t="s">
        <v>11780</v>
      </c>
      <c r="J10365" s="9">
        <v>1</v>
      </c>
      <c r="K10365" s="1">
        <v>41</v>
      </c>
      <c r="L10365" s="1">
        <v>29.268292679999998</v>
      </c>
      <c r="M10365" s="1">
        <v>7.3170731709999997</v>
      </c>
      <c r="N10365" s="1">
        <v>94.96</v>
      </c>
      <c r="O10365" s="1">
        <v>3.4482759000000002E-2</v>
      </c>
      <c r="P10365" s="1">
        <v>1</v>
      </c>
      <c r="Q10365" s="1">
        <v>0</v>
      </c>
      <c r="R10365" s="1">
        <v>0</v>
      </c>
      <c r="S10365">
        <f t="shared" si="2255"/>
        <v>2</v>
      </c>
      <c r="T10365">
        <f t="shared" si="2256"/>
        <v>0</v>
      </c>
      <c r="U10365">
        <f t="shared" si="2257"/>
        <v>0</v>
      </c>
      <c r="V10365">
        <f t="shared" si="2258"/>
        <v>1</v>
      </c>
      <c r="W10365">
        <f t="shared" si="2259"/>
        <v>0</v>
      </c>
      <c r="X10365">
        <f t="shared" si="2260"/>
        <v>0</v>
      </c>
      <c r="Y10365">
        <f t="shared" si="2261"/>
        <v>1</v>
      </c>
      <c r="Z10365">
        <f t="shared" si="2262"/>
        <v>0</v>
      </c>
      <c r="AA10365">
        <f t="shared" si="2263"/>
        <v>0</v>
      </c>
      <c r="AB10365">
        <f t="shared" si="2264"/>
        <v>0</v>
      </c>
      <c r="AC10365">
        <f t="shared" si="2265"/>
        <v>0</v>
      </c>
      <c r="AD10365">
        <f t="shared" si="2266"/>
        <v>0</v>
      </c>
      <c r="AE10365">
        <f t="shared" si="2267"/>
        <v>0</v>
      </c>
    </row>
    <row r="10366" spans="2:31" x14ac:dyDescent="0.3">
      <c r="B10366" s="1" t="s">
        <v>6579</v>
      </c>
      <c r="C10366">
        <v>0</v>
      </c>
      <c r="D10366" s="2">
        <v>41652</v>
      </c>
      <c r="E10366" s="2">
        <v>41652</v>
      </c>
      <c r="F10366" s="2">
        <v>41653</v>
      </c>
      <c r="G10366">
        <f t="shared" si="2254"/>
        <v>9</v>
      </c>
      <c r="H10366" s="1" t="s">
        <v>12</v>
      </c>
      <c r="I10366" t="s">
        <v>11778</v>
      </c>
      <c r="J10366" s="9">
        <v>1</v>
      </c>
      <c r="K10366" s="1">
        <v>9</v>
      </c>
      <c r="L10366" s="1">
        <v>100</v>
      </c>
      <c r="M10366" s="1">
        <v>11.11111111</v>
      </c>
      <c r="N10366" s="1">
        <v>39.1</v>
      </c>
      <c r="O10366" s="1">
        <v>2</v>
      </c>
      <c r="P10366" s="1">
        <v>1</v>
      </c>
      <c r="Q10366" s="1">
        <v>0</v>
      </c>
      <c r="R10366" s="1">
        <v>0</v>
      </c>
      <c r="S10366">
        <f t="shared" si="2255"/>
        <v>0</v>
      </c>
      <c r="T10366">
        <f t="shared" si="2256"/>
        <v>0</v>
      </c>
      <c r="U10366">
        <f t="shared" si="2257"/>
        <v>0</v>
      </c>
      <c r="V10366">
        <f t="shared" si="2258"/>
        <v>0</v>
      </c>
      <c r="W10366">
        <f t="shared" si="2259"/>
        <v>1</v>
      </c>
      <c r="X10366">
        <f t="shared" si="2260"/>
        <v>0</v>
      </c>
      <c r="Y10366">
        <f t="shared" si="2261"/>
        <v>0</v>
      </c>
      <c r="Z10366">
        <f t="shared" si="2262"/>
        <v>1</v>
      </c>
      <c r="AA10366">
        <f t="shared" si="2263"/>
        <v>0</v>
      </c>
      <c r="AB10366">
        <f t="shared" si="2264"/>
        <v>0</v>
      </c>
      <c r="AC10366">
        <f t="shared" si="2265"/>
        <v>0</v>
      </c>
      <c r="AD10366">
        <f t="shared" si="2266"/>
        <v>0</v>
      </c>
      <c r="AE10366">
        <f t="shared" si="2267"/>
        <v>0</v>
      </c>
    </row>
    <row r="10367" spans="2:31" x14ac:dyDescent="0.3">
      <c r="B10367" s="1" t="s">
        <v>7002</v>
      </c>
      <c r="C10367">
        <v>1</v>
      </c>
      <c r="D10367" s="2">
        <v>42139</v>
      </c>
      <c r="E10367" s="2">
        <v>42158</v>
      </c>
      <c r="F10367" s="2">
        <v>42764</v>
      </c>
      <c r="G10367">
        <f t="shared" si="2254"/>
        <v>0</v>
      </c>
      <c r="H10367" s="1" t="s">
        <v>22</v>
      </c>
      <c r="I10367" t="s">
        <v>11779</v>
      </c>
      <c r="J10367" s="9">
        <v>0</v>
      </c>
      <c r="K10367" s="1">
        <v>0</v>
      </c>
      <c r="L10367" s="1">
        <v>0</v>
      </c>
      <c r="M10367" s="1">
        <v>0</v>
      </c>
      <c r="N10367" s="1">
        <v>66.989999999999995</v>
      </c>
      <c r="O10367" s="1">
        <v>3.3003300330032999E-3</v>
      </c>
      <c r="P10367" s="1">
        <v>0</v>
      </c>
      <c r="Q10367" s="1">
        <v>0</v>
      </c>
      <c r="R10367" s="1">
        <v>0</v>
      </c>
      <c r="S10367">
        <f t="shared" si="2255"/>
        <v>19</v>
      </c>
      <c r="T10367">
        <f t="shared" si="2256"/>
        <v>0</v>
      </c>
      <c r="U10367">
        <f t="shared" si="2257"/>
        <v>1</v>
      </c>
      <c r="V10367">
        <f t="shared" si="2258"/>
        <v>0</v>
      </c>
      <c r="W10367">
        <f t="shared" si="2259"/>
        <v>0</v>
      </c>
      <c r="X10367">
        <f t="shared" si="2260"/>
        <v>0</v>
      </c>
      <c r="Y10367">
        <f t="shared" si="2261"/>
        <v>0</v>
      </c>
      <c r="Z10367">
        <f t="shared" si="2262"/>
        <v>0</v>
      </c>
      <c r="AA10367">
        <f t="shared" si="2263"/>
        <v>0</v>
      </c>
      <c r="AB10367">
        <f t="shared" si="2264"/>
        <v>1</v>
      </c>
      <c r="AC10367">
        <f t="shared" si="2265"/>
        <v>0</v>
      </c>
      <c r="AD10367">
        <f t="shared" si="2266"/>
        <v>0</v>
      </c>
      <c r="AE10367">
        <f t="shared" si="2267"/>
        <v>0</v>
      </c>
    </row>
    <row r="10368" spans="2:31" x14ac:dyDescent="0.3">
      <c r="B10368" s="1" t="s">
        <v>1612</v>
      </c>
      <c r="C10368">
        <v>2</v>
      </c>
      <c r="D10368" s="2">
        <v>40994</v>
      </c>
      <c r="E10368" s="2">
        <v>40995</v>
      </c>
      <c r="F10368" s="2">
        <v>41645</v>
      </c>
      <c r="G10368">
        <f t="shared" si="2254"/>
        <v>2.6190476190476191</v>
      </c>
      <c r="H10368" s="1" t="s">
        <v>12</v>
      </c>
      <c r="I10368" t="s">
        <v>11779</v>
      </c>
      <c r="J10368" s="9">
        <v>1</v>
      </c>
      <c r="K10368" s="1">
        <v>55</v>
      </c>
      <c r="L10368" s="1">
        <v>7.2727272730000001</v>
      </c>
      <c r="M10368" s="1">
        <v>0</v>
      </c>
      <c r="N10368" s="1">
        <v>125.3</v>
      </c>
      <c r="O10368" s="1">
        <v>2.6153846000000001E-2</v>
      </c>
      <c r="P10368" s="1">
        <v>0</v>
      </c>
      <c r="Q10368" s="1">
        <v>0</v>
      </c>
      <c r="R10368" s="1">
        <v>0</v>
      </c>
      <c r="S10368">
        <f t="shared" si="2255"/>
        <v>21</v>
      </c>
      <c r="T10368">
        <f t="shared" si="2256"/>
        <v>0</v>
      </c>
      <c r="U10368">
        <f t="shared" si="2257"/>
        <v>1</v>
      </c>
      <c r="V10368">
        <f t="shared" si="2258"/>
        <v>0</v>
      </c>
      <c r="W10368">
        <f t="shared" si="2259"/>
        <v>0</v>
      </c>
      <c r="X10368">
        <f t="shared" si="2260"/>
        <v>0</v>
      </c>
      <c r="Y10368">
        <f t="shared" si="2261"/>
        <v>0</v>
      </c>
      <c r="Z10368">
        <f t="shared" si="2262"/>
        <v>1</v>
      </c>
      <c r="AA10368">
        <f t="shared" si="2263"/>
        <v>0</v>
      </c>
      <c r="AB10368">
        <f t="shared" si="2264"/>
        <v>0</v>
      </c>
      <c r="AC10368">
        <f t="shared" si="2265"/>
        <v>0</v>
      </c>
      <c r="AD10368">
        <f t="shared" si="2266"/>
        <v>0</v>
      </c>
      <c r="AE10368">
        <f t="shared" si="2267"/>
        <v>0</v>
      </c>
    </row>
    <row r="10369" spans="2:31" x14ac:dyDescent="0.3">
      <c r="B10369" s="1" t="s">
        <v>342</v>
      </c>
      <c r="C10369">
        <v>1</v>
      </c>
      <c r="D10369" s="2">
        <v>41090</v>
      </c>
      <c r="E10369" s="2">
        <v>41096</v>
      </c>
      <c r="F10369" s="2">
        <v>41326</v>
      </c>
      <c r="G10369">
        <f t="shared" si="2254"/>
        <v>0</v>
      </c>
      <c r="H10369" s="1" t="s">
        <v>3</v>
      </c>
      <c r="I10369" t="s">
        <v>11779</v>
      </c>
      <c r="J10369" s="9">
        <v>0</v>
      </c>
      <c r="K10369" s="1">
        <v>0</v>
      </c>
      <c r="L10369" s="1">
        <v>0</v>
      </c>
      <c r="M10369" s="1">
        <v>0</v>
      </c>
      <c r="N10369" s="1">
        <v>66.42</v>
      </c>
      <c r="O10369" s="1">
        <v>1.3043478000000001E-2</v>
      </c>
      <c r="P10369" s="1">
        <v>0</v>
      </c>
      <c r="Q10369" s="1">
        <v>0</v>
      </c>
      <c r="R10369" s="1">
        <v>0</v>
      </c>
      <c r="S10369">
        <f t="shared" si="2255"/>
        <v>7</v>
      </c>
      <c r="T10369">
        <f t="shared" si="2256"/>
        <v>1</v>
      </c>
      <c r="U10369">
        <f t="shared" si="2257"/>
        <v>1</v>
      </c>
      <c r="V10369">
        <f t="shared" si="2258"/>
        <v>0</v>
      </c>
      <c r="W10369">
        <f t="shared" si="2259"/>
        <v>0</v>
      </c>
      <c r="X10369">
        <f t="shared" si="2260"/>
        <v>0</v>
      </c>
      <c r="Y10369">
        <f t="shared" si="2261"/>
        <v>0</v>
      </c>
      <c r="Z10369">
        <f t="shared" si="2262"/>
        <v>0</v>
      </c>
      <c r="AA10369">
        <f t="shared" si="2263"/>
        <v>0</v>
      </c>
      <c r="AB10369">
        <f t="shared" si="2264"/>
        <v>0</v>
      </c>
      <c r="AC10369">
        <f t="shared" si="2265"/>
        <v>1</v>
      </c>
      <c r="AD10369">
        <f t="shared" si="2266"/>
        <v>0</v>
      </c>
      <c r="AE10369">
        <f t="shared" si="2267"/>
        <v>0</v>
      </c>
    </row>
    <row r="10370" spans="2:31" x14ac:dyDescent="0.3">
      <c r="B10370" s="1" t="s">
        <v>3890</v>
      </c>
      <c r="C10370">
        <v>1</v>
      </c>
      <c r="D10370" s="2">
        <v>40853</v>
      </c>
      <c r="E10370" s="2">
        <v>40855</v>
      </c>
      <c r="F10370" s="2">
        <v>41261</v>
      </c>
      <c r="G10370">
        <f t="shared" ref="G10370:G10433" si="2268">IF(S10370 &gt; 0, K10370/S10370, K10370)</f>
        <v>0</v>
      </c>
      <c r="H10370" s="1" t="s">
        <v>12</v>
      </c>
      <c r="I10370" t="s">
        <v>11779</v>
      </c>
      <c r="J10370" s="9">
        <v>0</v>
      </c>
      <c r="K10370" s="1">
        <v>0</v>
      </c>
      <c r="L10370" s="1">
        <v>0</v>
      </c>
      <c r="M10370" s="1">
        <v>0</v>
      </c>
      <c r="N10370" s="1">
        <v>73.84</v>
      </c>
      <c r="O10370" s="1">
        <v>7.3891626000000002E-2</v>
      </c>
      <c r="P10370" s="1">
        <v>1</v>
      </c>
      <c r="Q10370" s="1">
        <v>0</v>
      </c>
      <c r="R10370" s="1">
        <v>0</v>
      </c>
      <c r="S10370">
        <f t="shared" ref="S10370:S10433" si="2269">DATEDIF(E10370,F10370,"M")</f>
        <v>13</v>
      </c>
      <c r="T10370">
        <f t="shared" ref="T10370:T10433" si="2270">IF(OR(H10370="Friday",H10370="Saturday",H10370="Sunday"), 1, 0)</f>
        <v>0</v>
      </c>
      <c r="U10370">
        <f t="shared" si="2257"/>
        <v>1</v>
      </c>
      <c r="V10370">
        <f t="shared" si="2258"/>
        <v>0</v>
      </c>
      <c r="W10370">
        <f t="shared" si="2259"/>
        <v>0</v>
      </c>
      <c r="X10370">
        <f t="shared" si="2260"/>
        <v>0</v>
      </c>
      <c r="Y10370">
        <f t="shared" si="2261"/>
        <v>0</v>
      </c>
      <c r="Z10370">
        <f t="shared" si="2262"/>
        <v>1</v>
      </c>
      <c r="AA10370">
        <f t="shared" si="2263"/>
        <v>0</v>
      </c>
      <c r="AB10370">
        <f t="shared" si="2264"/>
        <v>0</v>
      </c>
      <c r="AC10370">
        <f t="shared" si="2265"/>
        <v>0</v>
      </c>
      <c r="AD10370">
        <f t="shared" si="2266"/>
        <v>0</v>
      </c>
      <c r="AE10370">
        <f t="shared" si="2267"/>
        <v>0</v>
      </c>
    </row>
    <row r="10371" spans="2:31" x14ac:dyDescent="0.3">
      <c r="B10371" s="1" t="s">
        <v>7453</v>
      </c>
      <c r="C10371">
        <v>4</v>
      </c>
      <c r="D10371" s="2">
        <v>42540</v>
      </c>
      <c r="E10371" s="2">
        <v>42974</v>
      </c>
      <c r="F10371" s="2">
        <v>43114</v>
      </c>
      <c r="G10371">
        <f t="shared" si="2268"/>
        <v>11.5</v>
      </c>
      <c r="H10371" s="1" t="s">
        <v>12</v>
      </c>
      <c r="I10371" t="s">
        <v>11779</v>
      </c>
      <c r="J10371" s="9">
        <v>1</v>
      </c>
      <c r="K10371" s="1">
        <v>46</v>
      </c>
      <c r="L10371" s="1">
        <v>58.695652170000002</v>
      </c>
      <c r="M10371" s="1">
        <v>26.086956520000001</v>
      </c>
      <c r="N10371" s="1">
        <v>92.59</v>
      </c>
      <c r="O10371" s="1">
        <v>0.17857142857142899</v>
      </c>
      <c r="P10371" s="1">
        <v>0</v>
      </c>
      <c r="Q10371" s="1">
        <v>1</v>
      </c>
      <c r="R10371" s="1">
        <v>0</v>
      </c>
      <c r="S10371">
        <f t="shared" si="2269"/>
        <v>4</v>
      </c>
      <c r="T10371">
        <f t="shared" si="2270"/>
        <v>0</v>
      </c>
      <c r="U10371">
        <f t="shared" ref="U10371:U10434" si="2271">IF(I10371="RIC",1,0)</f>
        <v>1</v>
      </c>
      <c r="V10371">
        <f t="shared" ref="V10371:V10434" si="2272">IF(I10371="DCX",1,0)</f>
        <v>0</v>
      </c>
      <c r="W10371">
        <f t="shared" ref="W10371:W10434" si="2273">IF(I10371="CHO",1,0)</f>
        <v>0</v>
      </c>
      <c r="X10371">
        <f t="shared" ref="X10371:X10434" si="2274">IF(I10371="BWI",1,0)</f>
        <v>0</v>
      </c>
      <c r="Y10371">
        <f t="shared" ref="Y10371:Y10434" si="2275">IF(H10371="Monday",1,0)</f>
        <v>0</v>
      </c>
      <c r="Z10371">
        <f t="shared" ref="Z10371:Z10434" si="2276">IF(H10371="Tuesday",1,0)</f>
        <v>1</v>
      </c>
      <c r="AA10371">
        <f t="shared" ref="AA10371:AA10434" si="2277">IF(H10371="Wednesday",1,0)</f>
        <v>0</v>
      </c>
      <c r="AB10371">
        <f t="shared" ref="AB10371:AB10434" si="2278">IF(H10371="Thursday",1,0)</f>
        <v>0</v>
      </c>
      <c r="AC10371">
        <f t="shared" ref="AC10371:AC10434" si="2279">IF(H10371="Friday",1,0)</f>
        <v>0</v>
      </c>
      <c r="AD10371">
        <f t="shared" ref="AD10371:AD10434" si="2280">IF(H10371="Saturday",1,0)</f>
        <v>0</v>
      </c>
      <c r="AE10371">
        <f t="shared" ref="AE10371:AE10434" si="2281">IF(H10371="Sunday",1,0)</f>
        <v>0</v>
      </c>
    </row>
    <row r="10372" spans="2:31" x14ac:dyDescent="0.3">
      <c r="B10372" s="1" t="s">
        <v>672</v>
      </c>
      <c r="C10372">
        <v>6</v>
      </c>
      <c r="D10372" s="2">
        <v>41149</v>
      </c>
      <c r="E10372" s="2">
        <v>41151</v>
      </c>
      <c r="F10372" s="2">
        <v>41319</v>
      </c>
      <c r="G10372">
        <f t="shared" si="2268"/>
        <v>7.2</v>
      </c>
      <c r="H10372" s="1" t="s">
        <v>244</v>
      </c>
      <c r="I10372" t="s">
        <v>11781</v>
      </c>
      <c r="J10372" s="9">
        <v>1</v>
      </c>
      <c r="K10372" s="1">
        <v>36</v>
      </c>
      <c r="L10372" s="1">
        <v>19.444444440000002</v>
      </c>
      <c r="M10372" s="1">
        <v>2.7777777779999999</v>
      </c>
      <c r="N10372" s="1">
        <v>59.58</v>
      </c>
      <c r="O10372" s="1">
        <v>4.1666666999999998E-2</v>
      </c>
      <c r="P10372" s="1">
        <v>0</v>
      </c>
      <c r="Q10372" s="1">
        <v>0</v>
      </c>
      <c r="R10372" s="1">
        <v>0</v>
      </c>
      <c r="S10372">
        <f t="shared" si="2269"/>
        <v>5</v>
      </c>
      <c r="T10372">
        <f t="shared" si="2270"/>
        <v>1</v>
      </c>
      <c r="U10372">
        <f t="shared" si="2271"/>
        <v>0</v>
      </c>
      <c r="V10372">
        <f t="shared" si="2272"/>
        <v>0</v>
      </c>
      <c r="W10372">
        <f t="shared" si="2273"/>
        <v>0</v>
      </c>
      <c r="X10372">
        <f t="shared" si="2274"/>
        <v>1</v>
      </c>
      <c r="Y10372">
        <f t="shared" si="2275"/>
        <v>0</v>
      </c>
      <c r="Z10372">
        <f t="shared" si="2276"/>
        <v>0</v>
      </c>
      <c r="AA10372">
        <f t="shared" si="2277"/>
        <v>0</v>
      </c>
      <c r="AB10372">
        <f t="shared" si="2278"/>
        <v>0</v>
      </c>
      <c r="AC10372">
        <f t="shared" si="2279"/>
        <v>0</v>
      </c>
      <c r="AD10372">
        <f t="shared" si="2280"/>
        <v>0</v>
      </c>
      <c r="AE10372">
        <f t="shared" si="2281"/>
        <v>1</v>
      </c>
    </row>
    <row r="10373" spans="2:31" x14ac:dyDescent="0.3">
      <c r="B10373" s="1" t="s">
        <v>6744</v>
      </c>
      <c r="C10373">
        <v>3</v>
      </c>
      <c r="D10373" s="2">
        <v>42912</v>
      </c>
      <c r="E10373" s="2">
        <v>42912</v>
      </c>
      <c r="F10373" s="2">
        <v>43060</v>
      </c>
      <c r="G10373">
        <f t="shared" si="2268"/>
        <v>12.5</v>
      </c>
      <c r="H10373" s="1" t="s">
        <v>22</v>
      </c>
      <c r="I10373" t="s">
        <v>11778</v>
      </c>
      <c r="J10373" s="9">
        <v>1</v>
      </c>
      <c r="K10373" s="1">
        <v>50</v>
      </c>
      <c r="L10373" s="1">
        <v>6</v>
      </c>
      <c r="M10373" s="1">
        <v>2</v>
      </c>
      <c r="N10373" s="1">
        <v>111.97</v>
      </c>
      <c r="O10373" s="1">
        <v>2.7027027027027001E-2</v>
      </c>
      <c r="P10373" s="1">
        <v>1</v>
      </c>
      <c r="Q10373" s="1">
        <v>0</v>
      </c>
      <c r="R10373" s="1">
        <v>0</v>
      </c>
      <c r="S10373">
        <f t="shared" si="2269"/>
        <v>4</v>
      </c>
      <c r="T10373">
        <f t="shared" si="2270"/>
        <v>0</v>
      </c>
      <c r="U10373">
        <f t="shared" si="2271"/>
        <v>0</v>
      </c>
      <c r="V10373">
        <f t="shared" si="2272"/>
        <v>0</v>
      </c>
      <c r="W10373">
        <f t="shared" si="2273"/>
        <v>1</v>
      </c>
      <c r="X10373">
        <f t="shared" si="2274"/>
        <v>0</v>
      </c>
      <c r="Y10373">
        <f t="shared" si="2275"/>
        <v>0</v>
      </c>
      <c r="Z10373">
        <f t="shared" si="2276"/>
        <v>0</v>
      </c>
      <c r="AA10373">
        <f t="shared" si="2277"/>
        <v>0</v>
      </c>
      <c r="AB10373">
        <f t="shared" si="2278"/>
        <v>1</v>
      </c>
      <c r="AC10373">
        <f t="shared" si="2279"/>
        <v>0</v>
      </c>
      <c r="AD10373">
        <f t="shared" si="2280"/>
        <v>0</v>
      </c>
      <c r="AE10373">
        <f t="shared" si="2281"/>
        <v>0</v>
      </c>
    </row>
    <row r="10374" spans="2:31" x14ac:dyDescent="0.3">
      <c r="B10374" s="1" t="s">
        <v>8633</v>
      </c>
      <c r="C10374">
        <v>3</v>
      </c>
      <c r="D10374" s="2">
        <v>41405</v>
      </c>
      <c r="E10374" s="2">
        <v>41405</v>
      </c>
      <c r="F10374" s="2">
        <v>41654</v>
      </c>
      <c r="G10374">
        <f t="shared" si="2268"/>
        <v>7.875</v>
      </c>
      <c r="H10374" s="1" t="s">
        <v>22</v>
      </c>
      <c r="I10374" t="s">
        <v>11778</v>
      </c>
      <c r="J10374" s="9">
        <v>1</v>
      </c>
      <c r="K10374" s="1">
        <v>63</v>
      </c>
      <c r="L10374" s="1">
        <v>46.031746030000001</v>
      </c>
      <c r="M10374" s="1">
        <v>17.460317459999999</v>
      </c>
      <c r="N10374" s="1">
        <v>66.06</v>
      </c>
      <c r="O10374" s="1">
        <v>0.124497992</v>
      </c>
      <c r="P10374" s="1">
        <v>1</v>
      </c>
      <c r="Q10374" s="1">
        <v>1</v>
      </c>
      <c r="R10374" s="1">
        <v>0</v>
      </c>
      <c r="S10374">
        <f t="shared" si="2269"/>
        <v>8</v>
      </c>
      <c r="T10374">
        <f t="shared" si="2270"/>
        <v>0</v>
      </c>
      <c r="U10374">
        <f t="shared" si="2271"/>
        <v>0</v>
      </c>
      <c r="V10374">
        <f t="shared" si="2272"/>
        <v>0</v>
      </c>
      <c r="W10374">
        <f t="shared" si="2273"/>
        <v>1</v>
      </c>
      <c r="X10374">
        <f t="shared" si="2274"/>
        <v>0</v>
      </c>
      <c r="Y10374">
        <f t="shared" si="2275"/>
        <v>0</v>
      </c>
      <c r="Z10374">
        <f t="shared" si="2276"/>
        <v>0</v>
      </c>
      <c r="AA10374">
        <f t="shared" si="2277"/>
        <v>0</v>
      </c>
      <c r="AB10374">
        <f t="shared" si="2278"/>
        <v>1</v>
      </c>
      <c r="AC10374">
        <f t="shared" si="2279"/>
        <v>0</v>
      </c>
      <c r="AD10374">
        <f t="shared" si="2280"/>
        <v>0</v>
      </c>
      <c r="AE10374">
        <f t="shared" si="2281"/>
        <v>0</v>
      </c>
    </row>
    <row r="10375" spans="2:31" x14ac:dyDescent="0.3">
      <c r="B10375" s="1" t="s">
        <v>3748</v>
      </c>
      <c r="C10375">
        <v>6</v>
      </c>
      <c r="D10375" s="2">
        <v>40680</v>
      </c>
      <c r="E10375" s="2">
        <v>40681</v>
      </c>
      <c r="F10375" s="2">
        <v>40819</v>
      </c>
      <c r="G10375">
        <f t="shared" si="2268"/>
        <v>9.75</v>
      </c>
      <c r="H10375" s="1" t="s">
        <v>3</v>
      </c>
      <c r="I10375" t="s">
        <v>11779</v>
      </c>
      <c r="J10375" s="9">
        <v>1</v>
      </c>
      <c r="K10375" s="1">
        <v>39</v>
      </c>
      <c r="L10375" s="1">
        <v>7.692307692</v>
      </c>
      <c r="M10375" s="1">
        <v>0</v>
      </c>
      <c r="N10375" s="1">
        <v>50.53</v>
      </c>
      <c r="O10375" s="1">
        <v>1.4492754E-2</v>
      </c>
      <c r="P10375" s="1">
        <v>0</v>
      </c>
      <c r="Q10375" s="1">
        <v>0</v>
      </c>
      <c r="R10375" s="1">
        <v>0</v>
      </c>
      <c r="S10375">
        <f t="shared" si="2269"/>
        <v>4</v>
      </c>
      <c r="T10375">
        <f t="shared" si="2270"/>
        <v>1</v>
      </c>
      <c r="U10375">
        <f t="shared" si="2271"/>
        <v>1</v>
      </c>
      <c r="V10375">
        <f t="shared" si="2272"/>
        <v>0</v>
      </c>
      <c r="W10375">
        <f t="shared" si="2273"/>
        <v>0</v>
      </c>
      <c r="X10375">
        <f t="shared" si="2274"/>
        <v>0</v>
      </c>
      <c r="Y10375">
        <f t="shared" si="2275"/>
        <v>0</v>
      </c>
      <c r="Z10375">
        <f t="shared" si="2276"/>
        <v>0</v>
      </c>
      <c r="AA10375">
        <f t="shared" si="2277"/>
        <v>0</v>
      </c>
      <c r="AB10375">
        <f t="shared" si="2278"/>
        <v>0</v>
      </c>
      <c r="AC10375">
        <f t="shared" si="2279"/>
        <v>1</v>
      </c>
      <c r="AD10375">
        <f t="shared" si="2280"/>
        <v>0</v>
      </c>
      <c r="AE10375">
        <f t="shared" si="2281"/>
        <v>0</v>
      </c>
    </row>
    <row r="10376" spans="2:31" x14ac:dyDescent="0.3">
      <c r="B10376" s="1" t="s">
        <v>9357</v>
      </c>
      <c r="C10376">
        <v>6</v>
      </c>
      <c r="D10376" s="2">
        <v>40762</v>
      </c>
      <c r="E10376" s="2">
        <v>40771</v>
      </c>
      <c r="F10376" s="2">
        <v>41583</v>
      </c>
      <c r="G10376">
        <f t="shared" si="2268"/>
        <v>1.7307692307692308</v>
      </c>
      <c r="H10376" s="1" t="s">
        <v>10</v>
      </c>
      <c r="I10376" t="s">
        <v>11778</v>
      </c>
      <c r="J10376" s="9">
        <v>1</v>
      </c>
      <c r="K10376" s="1">
        <v>45</v>
      </c>
      <c r="L10376" s="1">
        <v>24.444444440000002</v>
      </c>
      <c r="M10376" s="1">
        <v>6.6666666670000003</v>
      </c>
      <c r="N10376" s="1">
        <v>35.630000000000003</v>
      </c>
      <c r="O10376" s="1">
        <v>2.7093596000000001E-2</v>
      </c>
      <c r="P10376" s="1">
        <v>1</v>
      </c>
      <c r="Q10376" s="1">
        <v>0</v>
      </c>
      <c r="R10376" s="1">
        <v>0</v>
      </c>
      <c r="S10376">
        <f t="shared" si="2269"/>
        <v>26</v>
      </c>
      <c r="T10376">
        <f t="shared" si="2270"/>
        <v>0</v>
      </c>
      <c r="U10376">
        <f t="shared" si="2271"/>
        <v>0</v>
      </c>
      <c r="V10376">
        <f t="shared" si="2272"/>
        <v>0</v>
      </c>
      <c r="W10376">
        <f t="shared" si="2273"/>
        <v>1</v>
      </c>
      <c r="X10376">
        <f t="shared" si="2274"/>
        <v>0</v>
      </c>
      <c r="Y10376">
        <f t="shared" si="2275"/>
        <v>1</v>
      </c>
      <c r="Z10376">
        <f t="shared" si="2276"/>
        <v>0</v>
      </c>
      <c r="AA10376">
        <f t="shared" si="2277"/>
        <v>0</v>
      </c>
      <c r="AB10376">
        <f t="shared" si="2278"/>
        <v>0</v>
      </c>
      <c r="AC10376">
        <f t="shared" si="2279"/>
        <v>0</v>
      </c>
      <c r="AD10376">
        <f t="shared" si="2280"/>
        <v>0</v>
      </c>
      <c r="AE10376">
        <f t="shared" si="2281"/>
        <v>0</v>
      </c>
    </row>
    <row r="10377" spans="2:31" x14ac:dyDescent="0.3">
      <c r="B10377" s="1" t="s">
        <v>1124</v>
      </c>
      <c r="C10377">
        <v>3</v>
      </c>
      <c r="D10377" s="2">
        <v>40614</v>
      </c>
      <c r="E10377" s="2">
        <v>40640</v>
      </c>
      <c r="F10377" s="2">
        <v>41630</v>
      </c>
      <c r="G10377">
        <f t="shared" si="2268"/>
        <v>1.625</v>
      </c>
      <c r="H10377" s="1" t="s">
        <v>10</v>
      </c>
      <c r="I10377" t="s">
        <v>11778</v>
      </c>
      <c r="J10377" s="9">
        <v>1</v>
      </c>
      <c r="K10377" s="1">
        <v>52</v>
      </c>
      <c r="L10377" s="1">
        <v>25</v>
      </c>
      <c r="M10377" s="1">
        <v>5.769230769</v>
      </c>
      <c r="N10377" s="1">
        <v>110.75</v>
      </c>
      <c r="O10377" s="1">
        <v>1.7171717E-2</v>
      </c>
      <c r="P10377" s="1">
        <v>1</v>
      </c>
      <c r="Q10377" s="1">
        <v>0</v>
      </c>
      <c r="R10377" s="1">
        <v>0</v>
      </c>
      <c r="S10377">
        <f t="shared" si="2269"/>
        <v>32</v>
      </c>
      <c r="T10377">
        <f t="shared" si="2270"/>
        <v>0</v>
      </c>
      <c r="U10377">
        <f t="shared" si="2271"/>
        <v>0</v>
      </c>
      <c r="V10377">
        <f t="shared" si="2272"/>
        <v>0</v>
      </c>
      <c r="W10377">
        <f t="shared" si="2273"/>
        <v>1</v>
      </c>
      <c r="X10377">
        <f t="shared" si="2274"/>
        <v>0</v>
      </c>
      <c r="Y10377">
        <f t="shared" si="2275"/>
        <v>1</v>
      </c>
      <c r="Z10377">
        <f t="shared" si="2276"/>
        <v>0</v>
      </c>
      <c r="AA10377">
        <f t="shared" si="2277"/>
        <v>0</v>
      </c>
      <c r="AB10377">
        <f t="shared" si="2278"/>
        <v>0</v>
      </c>
      <c r="AC10377">
        <f t="shared" si="2279"/>
        <v>0</v>
      </c>
      <c r="AD10377">
        <f t="shared" si="2280"/>
        <v>0</v>
      </c>
      <c r="AE10377">
        <f t="shared" si="2281"/>
        <v>0</v>
      </c>
    </row>
    <row r="10378" spans="2:31" x14ac:dyDescent="0.3">
      <c r="B10378" s="1" t="s">
        <v>7216</v>
      </c>
      <c r="C10378">
        <v>3</v>
      </c>
      <c r="D10378" s="2">
        <v>42808</v>
      </c>
      <c r="E10378" s="2">
        <v>42808</v>
      </c>
      <c r="F10378" s="2">
        <v>43112</v>
      </c>
      <c r="G10378">
        <f t="shared" si="2268"/>
        <v>6</v>
      </c>
      <c r="H10378" s="1" t="s">
        <v>249</v>
      </c>
      <c r="I10378" t="s">
        <v>11780</v>
      </c>
      <c r="J10378" s="9">
        <v>1</v>
      </c>
      <c r="K10378" s="1">
        <v>54</v>
      </c>
      <c r="L10378" s="1">
        <v>35.185185189999999</v>
      </c>
      <c r="M10378" s="1">
        <v>12.96296296</v>
      </c>
      <c r="N10378" s="1">
        <v>88.49</v>
      </c>
      <c r="O10378" s="1">
        <v>5.9210526315789498E-2</v>
      </c>
      <c r="P10378" s="1">
        <v>1</v>
      </c>
      <c r="Q10378" s="1">
        <v>0</v>
      </c>
      <c r="R10378" s="1">
        <v>1</v>
      </c>
      <c r="S10378">
        <f t="shared" si="2269"/>
        <v>9</v>
      </c>
      <c r="T10378">
        <f t="shared" si="2270"/>
        <v>1</v>
      </c>
      <c r="U10378">
        <f t="shared" si="2271"/>
        <v>0</v>
      </c>
      <c r="V10378">
        <f t="shared" si="2272"/>
        <v>1</v>
      </c>
      <c r="W10378">
        <f t="shared" si="2273"/>
        <v>0</v>
      </c>
      <c r="X10378">
        <f t="shared" si="2274"/>
        <v>0</v>
      </c>
      <c r="Y10378">
        <f t="shared" si="2275"/>
        <v>0</v>
      </c>
      <c r="Z10378">
        <f t="shared" si="2276"/>
        <v>0</v>
      </c>
      <c r="AA10378">
        <f t="shared" si="2277"/>
        <v>0</v>
      </c>
      <c r="AB10378">
        <f t="shared" si="2278"/>
        <v>0</v>
      </c>
      <c r="AC10378">
        <f t="shared" si="2279"/>
        <v>0</v>
      </c>
      <c r="AD10378">
        <f t="shared" si="2280"/>
        <v>1</v>
      </c>
      <c r="AE10378">
        <f t="shared" si="2281"/>
        <v>0</v>
      </c>
    </row>
    <row r="10379" spans="2:31" x14ac:dyDescent="0.3">
      <c r="B10379" s="1" t="s">
        <v>7103</v>
      </c>
      <c r="C10379">
        <v>0</v>
      </c>
      <c r="D10379" s="2">
        <v>42856</v>
      </c>
      <c r="E10379" s="2">
        <v>42862</v>
      </c>
      <c r="F10379" s="2">
        <v>42962</v>
      </c>
      <c r="G10379">
        <f t="shared" si="2268"/>
        <v>13.333333333333334</v>
      </c>
      <c r="H10379" s="1" t="s">
        <v>22</v>
      </c>
      <c r="I10379" t="s">
        <v>11780</v>
      </c>
      <c r="J10379" s="9">
        <v>1</v>
      </c>
      <c r="K10379" s="1">
        <v>40</v>
      </c>
      <c r="L10379" s="1">
        <v>72.5</v>
      </c>
      <c r="M10379" s="1">
        <v>0</v>
      </c>
      <c r="N10379" s="1">
        <v>35</v>
      </c>
      <c r="O10379" s="1">
        <v>0.04</v>
      </c>
      <c r="P10379" s="1">
        <v>1</v>
      </c>
      <c r="Q10379" s="1">
        <v>0</v>
      </c>
      <c r="R10379" s="1">
        <v>0</v>
      </c>
      <c r="S10379">
        <f t="shared" si="2269"/>
        <v>3</v>
      </c>
      <c r="T10379">
        <f t="shared" si="2270"/>
        <v>0</v>
      </c>
      <c r="U10379">
        <f t="shared" si="2271"/>
        <v>0</v>
      </c>
      <c r="V10379">
        <f t="shared" si="2272"/>
        <v>1</v>
      </c>
      <c r="W10379">
        <f t="shared" si="2273"/>
        <v>0</v>
      </c>
      <c r="X10379">
        <f t="shared" si="2274"/>
        <v>0</v>
      </c>
      <c r="Y10379">
        <f t="shared" si="2275"/>
        <v>0</v>
      </c>
      <c r="Z10379">
        <f t="shared" si="2276"/>
        <v>0</v>
      </c>
      <c r="AA10379">
        <f t="shared" si="2277"/>
        <v>0</v>
      </c>
      <c r="AB10379">
        <f t="shared" si="2278"/>
        <v>1</v>
      </c>
      <c r="AC10379">
        <f t="shared" si="2279"/>
        <v>0</v>
      </c>
      <c r="AD10379">
        <f t="shared" si="2280"/>
        <v>0</v>
      </c>
      <c r="AE10379">
        <f t="shared" si="2281"/>
        <v>0</v>
      </c>
    </row>
    <row r="10380" spans="2:31" x14ac:dyDescent="0.3">
      <c r="B10380" s="1" t="s">
        <v>7390</v>
      </c>
      <c r="C10380">
        <v>0</v>
      </c>
      <c r="D10380" s="2">
        <v>42560</v>
      </c>
      <c r="E10380" s="2">
        <v>42560</v>
      </c>
      <c r="F10380" s="2">
        <v>42596</v>
      </c>
      <c r="G10380">
        <f t="shared" si="2268"/>
        <v>41</v>
      </c>
      <c r="H10380" s="1" t="s">
        <v>3</v>
      </c>
      <c r="I10380" t="s">
        <v>11779</v>
      </c>
      <c r="J10380" s="9">
        <v>1</v>
      </c>
      <c r="K10380" s="1">
        <v>41</v>
      </c>
      <c r="L10380" s="1">
        <v>51.219512199999997</v>
      </c>
      <c r="M10380" s="1">
        <v>0</v>
      </c>
      <c r="N10380" s="1">
        <v>26.04</v>
      </c>
      <c r="O10380" s="1">
        <v>8.3333333333333301E-2</v>
      </c>
      <c r="P10380" s="1">
        <v>0</v>
      </c>
      <c r="Q10380" s="1">
        <v>0</v>
      </c>
      <c r="R10380" s="1">
        <v>0</v>
      </c>
      <c r="S10380">
        <f t="shared" si="2269"/>
        <v>1</v>
      </c>
      <c r="T10380">
        <f t="shared" si="2270"/>
        <v>1</v>
      </c>
      <c r="U10380">
        <f t="shared" si="2271"/>
        <v>1</v>
      </c>
      <c r="V10380">
        <f t="shared" si="2272"/>
        <v>0</v>
      </c>
      <c r="W10380">
        <f t="shared" si="2273"/>
        <v>0</v>
      </c>
      <c r="X10380">
        <f t="shared" si="2274"/>
        <v>0</v>
      </c>
      <c r="Y10380">
        <f t="shared" si="2275"/>
        <v>0</v>
      </c>
      <c r="Z10380">
        <f t="shared" si="2276"/>
        <v>0</v>
      </c>
      <c r="AA10380">
        <f t="shared" si="2277"/>
        <v>0</v>
      </c>
      <c r="AB10380">
        <f t="shared" si="2278"/>
        <v>0</v>
      </c>
      <c r="AC10380">
        <f t="shared" si="2279"/>
        <v>1</v>
      </c>
      <c r="AD10380">
        <f t="shared" si="2280"/>
        <v>0</v>
      </c>
      <c r="AE10380">
        <f t="shared" si="2281"/>
        <v>0</v>
      </c>
    </row>
    <row r="10381" spans="2:31" x14ac:dyDescent="0.3">
      <c r="B10381" s="1" t="s">
        <v>3070</v>
      </c>
      <c r="C10381">
        <v>2</v>
      </c>
      <c r="D10381" s="2">
        <v>40716</v>
      </c>
      <c r="E10381" s="2">
        <v>40716</v>
      </c>
      <c r="F10381" s="2">
        <v>40942</v>
      </c>
      <c r="G10381">
        <f t="shared" si="2268"/>
        <v>2.5714285714285716</v>
      </c>
      <c r="H10381" s="1" t="s">
        <v>3</v>
      </c>
      <c r="I10381" t="s">
        <v>11778</v>
      </c>
      <c r="J10381" s="9">
        <v>1</v>
      </c>
      <c r="K10381" s="1">
        <v>18</v>
      </c>
      <c r="L10381" s="1">
        <v>0</v>
      </c>
      <c r="M10381" s="1">
        <v>0</v>
      </c>
      <c r="N10381" s="1">
        <v>136.55000000000001</v>
      </c>
      <c r="O10381" s="1">
        <v>3.5398230000000003E-2</v>
      </c>
      <c r="P10381" s="1">
        <v>0</v>
      </c>
      <c r="Q10381" s="1">
        <v>0</v>
      </c>
      <c r="R10381" s="1">
        <v>0</v>
      </c>
      <c r="S10381">
        <f t="shared" si="2269"/>
        <v>7</v>
      </c>
      <c r="T10381">
        <f t="shared" si="2270"/>
        <v>1</v>
      </c>
      <c r="U10381">
        <f t="shared" si="2271"/>
        <v>0</v>
      </c>
      <c r="V10381">
        <f t="shared" si="2272"/>
        <v>0</v>
      </c>
      <c r="W10381">
        <f t="shared" si="2273"/>
        <v>1</v>
      </c>
      <c r="X10381">
        <f t="shared" si="2274"/>
        <v>0</v>
      </c>
      <c r="Y10381">
        <f t="shared" si="2275"/>
        <v>0</v>
      </c>
      <c r="Z10381">
        <f t="shared" si="2276"/>
        <v>0</v>
      </c>
      <c r="AA10381">
        <f t="shared" si="2277"/>
        <v>0</v>
      </c>
      <c r="AB10381">
        <f t="shared" si="2278"/>
        <v>0</v>
      </c>
      <c r="AC10381">
        <f t="shared" si="2279"/>
        <v>1</v>
      </c>
      <c r="AD10381">
        <f t="shared" si="2280"/>
        <v>0</v>
      </c>
      <c r="AE10381">
        <f t="shared" si="2281"/>
        <v>0</v>
      </c>
    </row>
    <row r="10382" spans="2:31" x14ac:dyDescent="0.3">
      <c r="B10382" s="1" t="s">
        <v>666</v>
      </c>
      <c r="C10382">
        <v>6</v>
      </c>
      <c r="D10382" s="2">
        <v>41064</v>
      </c>
      <c r="E10382" s="2">
        <v>41064</v>
      </c>
      <c r="F10382" s="2">
        <v>41462</v>
      </c>
      <c r="G10382">
        <f t="shared" si="2268"/>
        <v>3.0769230769230771</v>
      </c>
      <c r="H10382" s="1" t="s">
        <v>12</v>
      </c>
      <c r="I10382" t="s">
        <v>11779</v>
      </c>
      <c r="J10382" s="9">
        <v>1</v>
      </c>
      <c r="K10382" s="1">
        <v>40</v>
      </c>
      <c r="L10382" s="1">
        <v>45</v>
      </c>
      <c r="M10382" s="1">
        <v>0</v>
      </c>
      <c r="N10382" s="1">
        <v>64.53</v>
      </c>
      <c r="O10382" s="1">
        <v>5.0251260000000004E-3</v>
      </c>
      <c r="P10382" s="1">
        <v>0</v>
      </c>
      <c r="Q10382" s="1">
        <v>0</v>
      </c>
      <c r="R10382" s="1">
        <v>0</v>
      </c>
      <c r="S10382">
        <f t="shared" si="2269"/>
        <v>13</v>
      </c>
      <c r="T10382">
        <f t="shared" si="2270"/>
        <v>0</v>
      </c>
      <c r="U10382">
        <f t="shared" si="2271"/>
        <v>1</v>
      </c>
      <c r="V10382">
        <f t="shared" si="2272"/>
        <v>0</v>
      </c>
      <c r="W10382">
        <f t="shared" si="2273"/>
        <v>0</v>
      </c>
      <c r="X10382">
        <f t="shared" si="2274"/>
        <v>0</v>
      </c>
      <c r="Y10382">
        <f t="shared" si="2275"/>
        <v>0</v>
      </c>
      <c r="Z10382">
        <f t="shared" si="2276"/>
        <v>1</v>
      </c>
      <c r="AA10382">
        <f t="shared" si="2277"/>
        <v>0</v>
      </c>
      <c r="AB10382">
        <f t="shared" si="2278"/>
        <v>0</v>
      </c>
      <c r="AC10382">
        <f t="shared" si="2279"/>
        <v>0</v>
      </c>
      <c r="AD10382">
        <f t="shared" si="2280"/>
        <v>0</v>
      </c>
      <c r="AE10382">
        <f t="shared" si="2281"/>
        <v>0</v>
      </c>
    </row>
    <row r="10383" spans="2:31" x14ac:dyDescent="0.3">
      <c r="B10383" s="1" t="s">
        <v>9149</v>
      </c>
      <c r="C10383">
        <v>1</v>
      </c>
      <c r="D10383" s="2">
        <v>41169</v>
      </c>
      <c r="E10383" s="2">
        <v>41169</v>
      </c>
      <c r="F10383" s="2">
        <v>41429</v>
      </c>
      <c r="G10383">
        <f t="shared" si="2268"/>
        <v>0</v>
      </c>
      <c r="H10383" s="1" t="s">
        <v>244</v>
      </c>
      <c r="I10383" t="s">
        <v>11780</v>
      </c>
      <c r="J10383" s="9">
        <v>0</v>
      </c>
      <c r="K10383" s="1">
        <v>0</v>
      </c>
      <c r="L10383" s="1">
        <v>0</v>
      </c>
      <c r="M10383" s="1">
        <v>0</v>
      </c>
      <c r="N10383" s="1">
        <v>105.18</v>
      </c>
      <c r="O10383" s="1">
        <v>1.9230769000000002E-2</v>
      </c>
      <c r="P10383" s="1">
        <v>0</v>
      </c>
      <c r="Q10383" s="1">
        <v>0</v>
      </c>
      <c r="R10383" s="1">
        <v>0</v>
      </c>
      <c r="S10383">
        <f t="shared" si="2269"/>
        <v>8</v>
      </c>
      <c r="T10383">
        <f t="shared" si="2270"/>
        <v>1</v>
      </c>
      <c r="U10383">
        <f t="shared" si="2271"/>
        <v>0</v>
      </c>
      <c r="V10383">
        <f t="shared" si="2272"/>
        <v>1</v>
      </c>
      <c r="W10383">
        <f t="shared" si="2273"/>
        <v>0</v>
      </c>
      <c r="X10383">
        <f t="shared" si="2274"/>
        <v>0</v>
      </c>
      <c r="Y10383">
        <f t="shared" si="2275"/>
        <v>0</v>
      </c>
      <c r="Z10383">
        <f t="shared" si="2276"/>
        <v>0</v>
      </c>
      <c r="AA10383">
        <f t="shared" si="2277"/>
        <v>0</v>
      </c>
      <c r="AB10383">
        <f t="shared" si="2278"/>
        <v>0</v>
      </c>
      <c r="AC10383">
        <f t="shared" si="2279"/>
        <v>0</v>
      </c>
      <c r="AD10383">
        <f t="shared" si="2280"/>
        <v>0</v>
      </c>
      <c r="AE10383">
        <f t="shared" si="2281"/>
        <v>1</v>
      </c>
    </row>
    <row r="10384" spans="2:31" x14ac:dyDescent="0.3">
      <c r="B10384" s="1" t="s">
        <v>7177</v>
      </c>
      <c r="C10384">
        <v>4</v>
      </c>
      <c r="D10384" s="2">
        <v>42896</v>
      </c>
      <c r="E10384" s="2">
        <v>42896</v>
      </c>
      <c r="F10384" s="2">
        <v>43120</v>
      </c>
      <c r="G10384">
        <f t="shared" si="2268"/>
        <v>6.5714285714285712</v>
      </c>
      <c r="H10384" s="1" t="s">
        <v>10</v>
      </c>
      <c r="I10384" t="s">
        <v>11779</v>
      </c>
      <c r="J10384" s="9">
        <v>1</v>
      </c>
      <c r="K10384" s="1">
        <v>46</v>
      </c>
      <c r="L10384" s="1">
        <v>56.52173913</v>
      </c>
      <c r="M10384" s="1">
        <v>8.6956521739999992</v>
      </c>
      <c r="N10384" s="1">
        <v>112</v>
      </c>
      <c r="O10384" s="1">
        <v>6.25E-2</v>
      </c>
      <c r="P10384" s="1">
        <v>1</v>
      </c>
      <c r="Q10384" s="1">
        <v>0</v>
      </c>
      <c r="R10384" s="1">
        <v>0</v>
      </c>
      <c r="S10384">
        <f t="shared" si="2269"/>
        <v>7</v>
      </c>
      <c r="T10384">
        <f t="shared" si="2270"/>
        <v>0</v>
      </c>
      <c r="U10384">
        <f t="shared" si="2271"/>
        <v>1</v>
      </c>
      <c r="V10384">
        <f t="shared" si="2272"/>
        <v>0</v>
      </c>
      <c r="W10384">
        <f t="shared" si="2273"/>
        <v>0</v>
      </c>
      <c r="X10384">
        <f t="shared" si="2274"/>
        <v>0</v>
      </c>
      <c r="Y10384">
        <f t="shared" si="2275"/>
        <v>1</v>
      </c>
      <c r="Z10384">
        <f t="shared" si="2276"/>
        <v>0</v>
      </c>
      <c r="AA10384">
        <f t="shared" si="2277"/>
        <v>0</v>
      </c>
      <c r="AB10384">
        <f t="shared" si="2278"/>
        <v>0</v>
      </c>
      <c r="AC10384">
        <f t="shared" si="2279"/>
        <v>0</v>
      </c>
      <c r="AD10384">
        <f t="shared" si="2280"/>
        <v>0</v>
      </c>
      <c r="AE10384">
        <f t="shared" si="2281"/>
        <v>0</v>
      </c>
    </row>
    <row r="10385" spans="2:31" x14ac:dyDescent="0.3">
      <c r="B10385" s="1" t="s">
        <v>9299</v>
      </c>
      <c r="C10385">
        <v>6</v>
      </c>
      <c r="D10385" s="2">
        <v>40676</v>
      </c>
      <c r="E10385" s="2">
        <v>40679</v>
      </c>
      <c r="F10385" s="2">
        <v>40820</v>
      </c>
      <c r="G10385">
        <f t="shared" si="2268"/>
        <v>11.25</v>
      </c>
      <c r="H10385" s="1" t="s">
        <v>5</v>
      </c>
      <c r="I10385" t="s">
        <v>11780</v>
      </c>
      <c r="J10385" s="9">
        <v>1</v>
      </c>
      <c r="K10385" s="1">
        <v>45</v>
      </c>
      <c r="L10385" s="1">
        <v>4.4444444440000002</v>
      </c>
      <c r="M10385" s="1">
        <v>0</v>
      </c>
      <c r="N10385" s="1">
        <v>45.46</v>
      </c>
      <c r="O10385" s="1">
        <v>1.4184397E-2</v>
      </c>
      <c r="P10385" s="1">
        <v>1</v>
      </c>
      <c r="Q10385" s="1">
        <v>0</v>
      </c>
      <c r="R10385" s="1">
        <v>0</v>
      </c>
      <c r="S10385">
        <f t="shared" si="2269"/>
        <v>4</v>
      </c>
      <c r="T10385">
        <f t="shared" si="2270"/>
        <v>0</v>
      </c>
      <c r="U10385">
        <f t="shared" si="2271"/>
        <v>0</v>
      </c>
      <c r="V10385">
        <f t="shared" si="2272"/>
        <v>1</v>
      </c>
      <c r="W10385">
        <f t="shared" si="2273"/>
        <v>0</v>
      </c>
      <c r="X10385">
        <f t="shared" si="2274"/>
        <v>0</v>
      </c>
      <c r="Y10385">
        <f t="shared" si="2275"/>
        <v>0</v>
      </c>
      <c r="Z10385">
        <f t="shared" si="2276"/>
        <v>0</v>
      </c>
      <c r="AA10385">
        <f t="shared" si="2277"/>
        <v>1</v>
      </c>
      <c r="AB10385">
        <f t="shared" si="2278"/>
        <v>0</v>
      </c>
      <c r="AC10385">
        <f t="shared" si="2279"/>
        <v>0</v>
      </c>
      <c r="AD10385">
        <f t="shared" si="2280"/>
        <v>0</v>
      </c>
      <c r="AE10385">
        <f t="shared" si="2281"/>
        <v>0</v>
      </c>
    </row>
    <row r="10386" spans="2:31" x14ac:dyDescent="0.3">
      <c r="B10386" s="1" t="s">
        <v>4164</v>
      </c>
      <c r="C10386">
        <v>6</v>
      </c>
      <c r="D10386" s="2">
        <v>41044</v>
      </c>
      <c r="E10386" s="2">
        <v>41044</v>
      </c>
      <c r="F10386" s="2">
        <v>41087</v>
      </c>
      <c r="G10386">
        <f t="shared" si="2268"/>
        <v>45</v>
      </c>
      <c r="H10386" s="1" t="s">
        <v>5</v>
      </c>
      <c r="I10386" t="s">
        <v>11778</v>
      </c>
      <c r="J10386" s="9">
        <v>1</v>
      </c>
      <c r="K10386" s="1">
        <v>45</v>
      </c>
      <c r="L10386" s="1">
        <v>0</v>
      </c>
      <c r="M10386" s="1">
        <v>0</v>
      </c>
      <c r="N10386" s="1">
        <v>46.12</v>
      </c>
      <c r="O10386" s="1">
        <v>4.6511627999999999E-2</v>
      </c>
      <c r="P10386" s="1">
        <v>0</v>
      </c>
      <c r="Q10386" s="1">
        <v>0</v>
      </c>
      <c r="R10386" s="1">
        <v>0</v>
      </c>
      <c r="S10386">
        <f t="shared" si="2269"/>
        <v>1</v>
      </c>
      <c r="T10386">
        <f t="shared" si="2270"/>
        <v>0</v>
      </c>
      <c r="U10386">
        <f t="shared" si="2271"/>
        <v>0</v>
      </c>
      <c r="V10386">
        <f t="shared" si="2272"/>
        <v>0</v>
      </c>
      <c r="W10386">
        <f t="shared" si="2273"/>
        <v>1</v>
      </c>
      <c r="X10386">
        <f t="shared" si="2274"/>
        <v>0</v>
      </c>
      <c r="Y10386">
        <f t="shared" si="2275"/>
        <v>0</v>
      </c>
      <c r="Z10386">
        <f t="shared" si="2276"/>
        <v>0</v>
      </c>
      <c r="AA10386">
        <f t="shared" si="2277"/>
        <v>1</v>
      </c>
      <c r="AB10386">
        <f t="shared" si="2278"/>
        <v>0</v>
      </c>
      <c r="AC10386">
        <f t="shared" si="2279"/>
        <v>0</v>
      </c>
      <c r="AD10386">
        <f t="shared" si="2280"/>
        <v>0</v>
      </c>
      <c r="AE10386">
        <f t="shared" si="2281"/>
        <v>0</v>
      </c>
    </row>
    <row r="10387" spans="2:31" x14ac:dyDescent="0.3">
      <c r="B10387" s="1" t="s">
        <v>1909</v>
      </c>
      <c r="C10387">
        <v>0</v>
      </c>
      <c r="D10387" s="2">
        <v>40253</v>
      </c>
      <c r="E10387" s="2">
        <v>41038</v>
      </c>
      <c r="F10387" s="2">
        <v>41584</v>
      </c>
      <c r="G10387">
        <f t="shared" si="2268"/>
        <v>2.4705882352941178</v>
      </c>
      <c r="H10387" s="1" t="s">
        <v>12</v>
      </c>
      <c r="I10387" t="s">
        <v>11778</v>
      </c>
      <c r="J10387" s="9">
        <v>1</v>
      </c>
      <c r="K10387" s="1">
        <v>42</v>
      </c>
      <c r="L10387" s="1">
        <v>57.142857139999997</v>
      </c>
      <c r="M10387" s="1">
        <v>11.9047619</v>
      </c>
      <c r="N10387" s="1">
        <v>50.17</v>
      </c>
      <c r="O10387" s="1">
        <v>1.0989011E-2</v>
      </c>
      <c r="P10387" s="1">
        <v>0</v>
      </c>
      <c r="Q10387" s="1">
        <v>0</v>
      </c>
      <c r="R10387" s="1">
        <v>0</v>
      </c>
      <c r="S10387">
        <f t="shared" si="2269"/>
        <v>17</v>
      </c>
      <c r="T10387">
        <f t="shared" si="2270"/>
        <v>0</v>
      </c>
      <c r="U10387">
        <f t="shared" si="2271"/>
        <v>0</v>
      </c>
      <c r="V10387">
        <f t="shared" si="2272"/>
        <v>0</v>
      </c>
      <c r="W10387">
        <f t="shared" si="2273"/>
        <v>1</v>
      </c>
      <c r="X10387">
        <f t="shared" si="2274"/>
        <v>0</v>
      </c>
      <c r="Y10387">
        <f t="shared" si="2275"/>
        <v>0</v>
      </c>
      <c r="Z10387">
        <f t="shared" si="2276"/>
        <v>1</v>
      </c>
      <c r="AA10387">
        <f t="shared" si="2277"/>
        <v>0</v>
      </c>
      <c r="AB10387">
        <f t="shared" si="2278"/>
        <v>0</v>
      </c>
      <c r="AC10387">
        <f t="shared" si="2279"/>
        <v>0</v>
      </c>
      <c r="AD10387">
        <f t="shared" si="2280"/>
        <v>0</v>
      </c>
      <c r="AE10387">
        <f t="shared" si="2281"/>
        <v>0</v>
      </c>
    </row>
    <row r="10388" spans="2:31" x14ac:dyDescent="0.3">
      <c r="B10388" s="1" t="s">
        <v>7984</v>
      </c>
      <c r="C10388">
        <v>3</v>
      </c>
      <c r="D10388" s="2">
        <v>43018</v>
      </c>
      <c r="E10388" s="2">
        <v>43027</v>
      </c>
      <c r="F10388" s="2">
        <v>43119</v>
      </c>
      <c r="G10388">
        <f t="shared" si="2268"/>
        <v>15</v>
      </c>
      <c r="H10388" s="1" t="s">
        <v>3</v>
      </c>
      <c r="I10388" t="s">
        <v>11779</v>
      </c>
      <c r="J10388" s="9">
        <v>1</v>
      </c>
      <c r="K10388" s="1">
        <v>45</v>
      </c>
      <c r="L10388" s="1">
        <v>22.222222219999999</v>
      </c>
      <c r="M10388" s="1">
        <v>15.55555556</v>
      </c>
      <c r="N10388" s="1">
        <v>66.08</v>
      </c>
      <c r="O10388" s="1">
        <v>9.7826086956521702E-2</v>
      </c>
      <c r="P10388" s="1">
        <v>1</v>
      </c>
      <c r="Q10388" s="1">
        <v>0</v>
      </c>
      <c r="R10388" s="1">
        <v>1</v>
      </c>
      <c r="S10388">
        <f t="shared" si="2269"/>
        <v>3</v>
      </c>
      <c r="T10388">
        <f t="shared" si="2270"/>
        <v>1</v>
      </c>
      <c r="U10388">
        <f t="shared" si="2271"/>
        <v>1</v>
      </c>
      <c r="V10388">
        <f t="shared" si="2272"/>
        <v>0</v>
      </c>
      <c r="W10388">
        <f t="shared" si="2273"/>
        <v>0</v>
      </c>
      <c r="X10388">
        <f t="shared" si="2274"/>
        <v>0</v>
      </c>
      <c r="Y10388">
        <f t="shared" si="2275"/>
        <v>0</v>
      </c>
      <c r="Z10388">
        <f t="shared" si="2276"/>
        <v>0</v>
      </c>
      <c r="AA10388">
        <f t="shared" si="2277"/>
        <v>0</v>
      </c>
      <c r="AB10388">
        <f t="shared" si="2278"/>
        <v>0</v>
      </c>
      <c r="AC10388">
        <f t="shared" si="2279"/>
        <v>1</v>
      </c>
      <c r="AD10388">
        <f t="shared" si="2280"/>
        <v>0</v>
      </c>
      <c r="AE10388">
        <f t="shared" si="2281"/>
        <v>0</v>
      </c>
    </row>
    <row r="10389" spans="2:31" x14ac:dyDescent="0.3">
      <c r="B10389" s="1" t="s">
        <v>6143</v>
      </c>
      <c r="C10389">
        <v>6</v>
      </c>
      <c r="D10389" s="2">
        <v>41598</v>
      </c>
      <c r="E10389" s="2">
        <v>41598</v>
      </c>
      <c r="F10389" s="2">
        <v>41653</v>
      </c>
      <c r="G10389">
        <f t="shared" si="2268"/>
        <v>34</v>
      </c>
      <c r="H10389" s="1" t="s">
        <v>5</v>
      </c>
      <c r="I10389" t="s">
        <v>11780</v>
      </c>
      <c r="J10389" s="9">
        <v>1</v>
      </c>
      <c r="K10389" s="1">
        <v>34</v>
      </c>
      <c r="L10389" s="1">
        <v>5.8823529409999997</v>
      </c>
      <c r="M10389" s="1">
        <v>5.8823529409999997</v>
      </c>
      <c r="N10389" s="1">
        <v>50.21</v>
      </c>
      <c r="O10389" s="1">
        <v>5.4545455E-2</v>
      </c>
      <c r="P10389" s="1">
        <v>1</v>
      </c>
      <c r="Q10389" s="1">
        <v>0</v>
      </c>
      <c r="R10389" s="1">
        <v>0</v>
      </c>
      <c r="S10389">
        <f t="shared" si="2269"/>
        <v>1</v>
      </c>
      <c r="T10389">
        <f t="shared" si="2270"/>
        <v>0</v>
      </c>
      <c r="U10389">
        <f t="shared" si="2271"/>
        <v>0</v>
      </c>
      <c r="V10389">
        <f t="shared" si="2272"/>
        <v>1</v>
      </c>
      <c r="W10389">
        <f t="shared" si="2273"/>
        <v>0</v>
      </c>
      <c r="X10389">
        <f t="shared" si="2274"/>
        <v>0</v>
      </c>
      <c r="Y10389">
        <f t="shared" si="2275"/>
        <v>0</v>
      </c>
      <c r="Z10389">
        <f t="shared" si="2276"/>
        <v>0</v>
      </c>
      <c r="AA10389">
        <f t="shared" si="2277"/>
        <v>1</v>
      </c>
      <c r="AB10389">
        <f t="shared" si="2278"/>
        <v>0</v>
      </c>
      <c r="AC10389">
        <f t="shared" si="2279"/>
        <v>0</v>
      </c>
      <c r="AD10389">
        <f t="shared" si="2280"/>
        <v>0</v>
      </c>
      <c r="AE10389">
        <f t="shared" si="2281"/>
        <v>0</v>
      </c>
    </row>
    <row r="10390" spans="2:31" x14ac:dyDescent="0.3">
      <c r="B10390" s="1" t="s">
        <v>6156</v>
      </c>
      <c r="C10390">
        <v>6</v>
      </c>
      <c r="D10390" s="2">
        <v>41599</v>
      </c>
      <c r="E10390" s="2">
        <v>41599</v>
      </c>
      <c r="F10390" s="2">
        <v>41613</v>
      </c>
      <c r="G10390">
        <f t="shared" si="2268"/>
        <v>28</v>
      </c>
      <c r="H10390" s="1" t="s">
        <v>3</v>
      </c>
      <c r="I10390" t="s">
        <v>11779</v>
      </c>
      <c r="J10390" s="9">
        <v>1</v>
      </c>
      <c r="K10390" s="1">
        <v>28</v>
      </c>
      <c r="L10390" s="1">
        <v>10.71428571</v>
      </c>
      <c r="M10390" s="1">
        <v>0</v>
      </c>
      <c r="N10390" s="1">
        <v>40.08</v>
      </c>
      <c r="O10390" s="1">
        <v>0.14285714299999999</v>
      </c>
      <c r="P10390" s="1">
        <v>1</v>
      </c>
      <c r="Q10390" s="1">
        <v>0</v>
      </c>
      <c r="R10390" s="1">
        <v>0</v>
      </c>
      <c r="S10390">
        <f t="shared" si="2269"/>
        <v>0</v>
      </c>
      <c r="T10390">
        <f t="shared" si="2270"/>
        <v>1</v>
      </c>
      <c r="U10390">
        <f t="shared" si="2271"/>
        <v>1</v>
      </c>
      <c r="V10390">
        <f t="shared" si="2272"/>
        <v>0</v>
      </c>
      <c r="W10390">
        <f t="shared" si="2273"/>
        <v>0</v>
      </c>
      <c r="X10390">
        <f t="shared" si="2274"/>
        <v>0</v>
      </c>
      <c r="Y10390">
        <f t="shared" si="2275"/>
        <v>0</v>
      </c>
      <c r="Z10390">
        <f t="shared" si="2276"/>
        <v>0</v>
      </c>
      <c r="AA10390">
        <f t="shared" si="2277"/>
        <v>0</v>
      </c>
      <c r="AB10390">
        <f t="shared" si="2278"/>
        <v>0</v>
      </c>
      <c r="AC10390">
        <f t="shared" si="2279"/>
        <v>1</v>
      </c>
      <c r="AD10390">
        <f t="shared" si="2280"/>
        <v>0</v>
      </c>
      <c r="AE10390">
        <f t="shared" si="2281"/>
        <v>0</v>
      </c>
    </row>
    <row r="10391" spans="2:31" x14ac:dyDescent="0.3">
      <c r="B10391" s="1" t="s">
        <v>3259</v>
      </c>
      <c r="C10391">
        <v>6</v>
      </c>
      <c r="D10391" s="2">
        <v>40722</v>
      </c>
      <c r="E10391" s="2">
        <v>40725</v>
      </c>
      <c r="F10391" s="2">
        <v>40947</v>
      </c>
      <c r="G10391">
        <f t="shared" si="2268"/>
        <v>6.2857142857142856</v>
      </c>
      <c r="H10391" s="1" t="s">
        <v>3</v>
      </c>
      <c r="I10391" t="s">
        <v>11779</v>
      </c>
      <c r="J10391" s="9">
        <v>1</v>
      </c>
      <c r="K10391" s="1">
        <v>44</v>
      </c>
      <c r="L10391" s="1">
        <v>11.363636359999999</v>
      </c>
      <c r="M10391" s="1">
        <v>2.2727272730000001</v>
      </c>
      <c r="N10391" s="1">
        <v>53.96</v>
      </c>
      <c r="O10391" s="1">
        <v>4.0540540999999999E-2</v>
      </c>
      <c r="P10391" s="1">
        <v>1</v>
      </c>
      <c r="Q10391" s="1">
        <v>0</v>
      </c>
      <c r="R10391" s="1">
        <v>0</v>
      </c>
      <c r="S10391">
        <f t="shared" si="2269"/>
        <v>7</v>
      </c>
      <c r="T10391">
        <f t="shared" si="2270"/>
        <v>1</v>
      </c>
      <c r="U10391">
        <f t="shared" si="2271"/>
        <v>1</v>
      </c>
      <c r="V10391">
        <f t="shared" si="2272"/>
        <v>0</v>
      </c>
      <c r="W10391">
        <f t="shared" si="2273"/>
        <v>0</v>
      </c>
      <c r="X10391">
        <f t="shared" si="2274"/>
        <v>0</v>
      </c>
      <c r="Y10391">
        <f t="shared" si="2275"/>
        <v>0</v>
      </c>
      <c r="Z10391">
        <f t="shared" si="2276"/>
        <v>0</v>
      </c>
      <c r="AA10391">
        <f t="shared" si="2277"/>
        <v>0</v>
      </c>
      <c r="AB10391">
        <f t="shared" si="2278"/>
        <v>0</v>
      </c>
      <c r="AC10391">
        <f t="shared" si="2279"/>
        <v>1</v>
      </c>
      <c r="AD10391">
        <f t="shared" si="2280"/>
        <v>0</v>
      </c>
      <c r="AE10391">
        <f t="shared" si="2281"/>
        <v>0</v>
      </c>
    </row>
    <row r="10392" spans="2:31" x14ac:dyDescent="0.3">
      <c r="B10392" s="1" t="s">
        <v>7766</v>
      </c>
      <c r="C10392">
        <v>6</v>
      </c>
      <c r="D10392" s="2">
        <v>42972</v>
      </c>
      <c r="E10392" s="2">
        <v>42974</v>
      </c>
      <c r="F10392" s="2">
        <v>42981</v>
      </c>
      <c r="G10392">
        <f t="shared" si="2268"/>
        <v>41</v>
      </c>
      <c r="H10392" s="1" t="s">
        <v>12</v>
      </c>
      <c r="I10392" t="s">
        <v>11779</v>
      </c>
      <c r="J10392" s="9">
        <v>1</v>
      </c>
      <c r="K10392" s="1">
        <v>41</v>
      </c>
      <c r="L10392" s="1">
        <v>4.8780487800000003</v>
      </c>
      <c r="M10392" s="1">
        <v>2.4390243900000002</v>
      </c>
      <c r="N10392" s="1">
        <v>25.56</v>
      </c>
      <c r="O10392" s="1">
        <v>0.28571428571428598</v>
      </c>
      <c r="P10392" s="1">
        <v>1</v>
      </c>
      <c r="Q10392" s="1">
        <v>0</v>
      </c>
      <c r="R10392" s="1">
        <v>0</v>
      </c>
      <c r="S10392">
        <f t="shared" si="2269"/>
        <v>0</v>
      </c>
      <c r="T10392">
        <f t="shared" si="2270"/>
        <v>0</v>
      </c>
      <c r="U10392">
        <f t="shared" si="2271"/>
        <v>1</v>
      </c>
      <c r="V10392">
        <f t="shared" si="2272"/>
        <v>0</v>
      </c>
      <c r="W10392">
        <f t="shared" si="2273"/>
        <v>0</v>
      </c>
      <c r="X10392">
        <f t="shared" si="2274"/>
        <v>0</v>
      </c>
      <c r="Y10392">
        <f t="shared" si="2275"/>
        <v>0</v>
      </c>
      <c r="Z10392">
        <f t="shared" si="2276"/>
        <v>1</v>
      </c>
      <c r="AA10392">
        <f t="shared" si="2277"/>
        <v>0</v>
      </c>
      <c r="AB10392">
        <f t="shared" si="2278"/>
        <v>0</v>
      </c>
      <c r="AC10392">
        <f t="shared" si="2279"/>
        <v>0</v>
      </c>
      <c r="AD10392">
        <f t="shared" si="2280"/>
        <v>0</v>
      </c>
      <c r="AE10392">
        <f t="shared" si="2281"/>
        <v>0</v>
      </c>
    </row>
    <row r="10393" spans="2:31" x14ac:dyDescent="0.3">
      <c r="B10393" s="1" t="s">
        <v>6649</v>
      </c>
      <c r="C10393">
        <v>6</v>
      </c>
      <c r="D10393" s="2">
        <v>42875</v>
      </c>
      <c r="E10393" s="2">
        <v>42875</v>
      </c>
      <c r="F10393" s="2">
        <v>43088</v>
      </c>
      <c r="G10393">
        <f t="shared" si="2268"/>
        <v>8.5</v>
      </c>
      <c r="H10393" s="1" t="s">
        <v>22</v>
      </c>
      <c r="I10393" t="s">
        <v>11781</v>
      </c>
      <c r="J10393" s="9">
        <v>1</v>
      </c>
      <c r="K10393" s="1">
        <v>51</v>
      </c>
      <c r="L10393" s="1">
        <v>9.8039215689999999</v>
      </c>
      <c r="M10393" s="1">
        <v>5.8823529409999997</v>
      </c>
      <c r="N10393" s="1">
        <v>57.08</v>
      </c>
      <c r="O10393" s="1">
        <v>1.4084507042253501E-2</v>
      </c>
      <c r="P10393" s="1">
        <v>0</v>
      </c>
      <c r="Q10393" s="1">
        <v>0</v>
      </c>
      <c r="R10393" s="1">
        <v>0</v>
      </c>
      <c r="S10393">
        <f t="shared" si="2269"/>
        <v>6</v>
      </c>
      <c r="T10393">
        <f t="shared" si="2270"/>
        <v>0</v>
      </c>
      <c r="U10393">
        <f t="shared" si="2271"/>
        <v>0</v>
      </c>
      <c r="V10393">
        <f t="shared" si="2272"/>
        <v>0</v>
      </c>
      <c r="W10393">
        <f t="shared" si="2273"/>
        <v>0</v>
      </c>
      <c r="X10393">
        <f t="shared" si="2274"/>
        <v>1</v>
      </c>
      <c r="Y10393">
        <f t="shared" si="2275"/>
        <v>0</v>
      </c>
      <c r="Z10393">
        <f t="shared" si="2276"/>
        <v>0</v>
      </c>
      <c r="AA10393">
        <f t="shared" si="2277"/>
        <v>0</v>
      </c>
      <c r="AB10393">
        <f t="shared" si="2278"/>
        <v>1</v>
      </c>
      <c r="AC10393">
        <f t="shared" si="2279"/>
        <v>0</v>
      </c>
      <c r="AD10393">
        <f t="shared" si="2280"/>
        <v>0</v>
      </c>
      <c r="AE10393">
        <f t="shared" si="2281"/>
        <v>0</v>
      </c>
    </row>
    <row r="10394" spans="2:31" x14ac:dyDescent="0.3">
      <c r="B10394" s="1" t="s">
        <v>6837</v>
      </c>
      <c r="C10394">
        <v>4</v>
      </c>
      <c r="D10394" s="2">
        <v>42611</v>
      </c>
      <c r="E10394" s="2">
        <v>42627</v>
      </c>
      <c r="F10394" s="2">
        <v>43108</v>
      </c>
      <c r="G10394">
        <f t="shared" si="2268"/>
        <v>2.3333333333333335</v>
      </c>
      <c r="H10394" s="1" t="s">
        <v>244</v>
      </c>
      <c r="I10394" t="s">
        <v>11781</v>
      </c>
      <c r="J10394" s="9">
        <v>1</v>
      </c>
      <c r="K10394" s="1">
        <v>35</v>
      </c>
      <c r="L10394" s="1">
        <v>85.714285709999999</v>
      </c>
      <c r="M10394" s="1">
        <v>31.428571430000002</v>
      </c>
      <c r="N10394" s="1">
        <v>103.62</v>
      </c>
      <c r="O10394" s="1">
        <v>4.3659043659043703E-2</v>
      </c>
      <c r="P10394" s="1">
        <v>0</v>
      </c>
      <c r="Q10394" s="1">
        <v>0</v>
      </c>
      <c r="R10394" s="1">
        <v>0</v>
      </c>
      <c r="S10394">
        <f t="shared" si="2269"/>
        <v>15</v>
      </c>
      <c r="T10394">
        <f t="shared" si="2270"/>
        <v>1</v>
      </c>
      <c r="U10394">
        <f t="shared" si="2271"/>
        <v>0</v>
      </c>
      <c r="V10394">
        <f t="shared" si="2272"/>
        <v>0</v>
      </c>
      <c r="W10394">
        <f t="shared" si="2273"/>
        <v>0</v>
      </c>
      <c r="X10394">
        <f t="shared" si="2274"/>
        <v>1</v>
      </c>
      <c r="Y10394">
        <f t="shared" si="2275"/>
        <v>0</v>
      </c>
      <c r="Z10394">
        <f t="shared" si="2276"/>
        <v>0</v>
      </c>
      <c r="AA10394">
        <f t="shared" si="2277"/>
        <v>0</v>
      </c>
      <c r="AB10394">
        <f t="shared" si="2278"/>
        <v>0</v>
      </c>
      <c r="AC10394">
        <f t="shared" si="2279"/>
        <v>0</v>
      </c>
      <c r="AD10394">
        <f t="shared" si="2280"/>
        <v>0</v>
      </c>
      <c r="AE10394">
        <f t="shared" si="2281"/>
        <v>1</v>
      </c>
    </row>
    <row r="10395" spans="2:31" x14ac:dyDescent="0.3">
      <c r="B10395" s="1" t="s">
        <v>8484</v>
      </c>
      <c r="C10395">
        <v>5</v>
      </c>
      <c r="D10395" s="2">
        <v>41149</v>
      </c>
      <c r="E10395" s="2">
        <v>41123</v>
      </c>
      <c r="F10395" s="2">
        <v>41137</v>
      </c>
      <c r="G10395">
        <f t="shared" si="2268"/>
        <v>8</v>
      </c>
      <c r="H10395" s="1" t="s">
        <v>244</v>
      </c>
      <c r="I10395" t="s">
        <v>11780</v>
      </c>
      <c r="J10395" s="9">
        <v>0</v>
      </c>
      <c r="K10395" s="1">
        <v>8</v>
      </c>
      <c r="L10395" s="1">
        <v>12.5</v>
      </c>
      <c r="M10395" s="1">
        <v>0</v>
      </c>
      <c r="N10395" s="1">
        <v>492.7</v>
      </c>
      <c r="O10395" s="1">
        <v>0.14285714299999999</v>
      </c>
      <c r="P10395" s="1">
        <v>1</v>
      </c>
      <c r="Q10395" s="1">
        <v>0</v>
      </c>
      <c r="R10395" s="1">
        <v>0</v>
      </c>
      <c r="S10395">
        <f t="shared" si="2269"/>
        <v>0</v>
      </c>
      <c r="T10395">
        <f t="shared" si="2270"/>
        <v>1</v>
      </c>
      <c r="U10395">
        <f t="shared" si="2271"/>
        <v>0</v>
      </c>
      <c r="V10395">
        <f t="shared" si="2272"/>
        <v>1</v>
      </c>
      <c r="W10395">
        <f t="shared" si="2273"/>
        <v>0</v>
      </c>
      <c r="X10395">
        <f t="shared" si="2274"/>
        <v>0</v>
      </c>
      <c r="Y10395">
        <f t="shared" si="2275"/>
        <v>0</v>
      </c>
      <c r="Z10395">
        <f t="shared" si="2276"/>
        <v>0</v>
      </c>
      <c r="AA10395">
        <f t="shared" si="2277"/>
        <v>0</v>
      </c>
      <c r="AB10395">
        <f t="shared" si="2278"/>
        <v>0</v>
      </c>
      <c r="AC10395">
        <f t="shared" si="2279"/>
        <v>0</v>
      </c>
      <c r="AD10395">
        <f t="shared" si="2280"/>
        <v>0</v>
      </c>
      <c r="AE10395">
        <f t="shared" si="2281"/>
        <v>1</v>
      </c>
    </row>
    <row r="10396" spans="2:31" x14ac:dyDescent="0.3">
      <c r="B10396" s="1" t="s">
        <v>6671</v>
      </c>
      <c r="C10396">
        <v>2</v>
      </c>
      <c r="D10396" s="2">
        <v>42635</v>
      </c>
      <c r="E10396" s="2">
        <v>42799</v>
      </c>
      <c r="F10396" s="2">
        <v>43120</v>
      </c>
      <c r="G10396">
        <f t="shared" si="2268"/>
        <v>4.7</v>
      </c>
      <c r="H10396" s="1" t="s">
        <v>12</v>
      </c>
      <c r="I10396" t="s">
        <v>11778</v>
      </c>
      <c r="J10396" s="9">
        <v>1</v>
      </c>
      <c r="K10396" s="1">
        <v>47</v>
      </c>
      <c r="L10396" s="1">
        <v>36.170212769999999</v>
      </c>
      <c r="M10396" s="1">
        <v>2.1276595739999999</v>
      </c>
      <c r="N10396" s="1">
        <v>178.99</v>
      </c>
      <c r="O10396" s="1">
        <v>2.1806853582554499E-2</v>
      </c>
      <c r="P10396" s="1">
        <v>0</v>
      </c>
      <c r="Q10396" s="1">
        <v>0</v>
      </c>
      <c r="R10396" s="1">
        <v>0</v>
      </c>
      <c r="S10396">
        <f t="shared" si="2269"/>
        <v>10</v>
      </c>
      <c r="T10396">
        <f t="shared" si="2270"/>
        <v>0</v>
      </c>
      <c r="U10396">
        <f t="shared" si="2271"/>
        <v>0</v>
      </c>
      <c r="V10396">
        <f t="shared" si="2272"/>
        <v>0</v>
      </c>
      <c r="W10396">
        <f t="shared" si="2273"/>
        <v>1</v>
      </c>
      <c r="X10396">
        <f t="shared" si="2274"/>
        <v>0</v>
      </c>
      <c r="Y10396">
        <f t="shared" si="2275"/>
        <v>0</v>
      </c>
      <c r="Z10396">
        <f t="shared" si="2276"/>
        <v>1</v>
      </c>
      <c r="AA10396">
        <f t="shared" si="2277"/>
        <v>0</v>
      </c>
      <c r="AB10396">
        <f t="shared" si="2278"/>
        <v>0</v>
      </c>
      <c r="AC10396">
        <f t="shared" si="2279"/>
        <v>0</v>
      </c>
      <c r="AD10396">
        <f t="shared" si="2280"/>
        <v>0</v>
      </c>
      <c r="AE10396">
        <f t="shared" si="2281"/>
        <v>0</v>
      </c>
    </row>
    <row r="10397" spans="2:31" x14ac:dyDescent="0.3">
      <c r="B10397" s="1" t="s">
        <v>5488</v>
      </c>
      <c r="C10397">
        <v>0</v>
      </c>
      <c r="D10397" s="2">
        <v>41556</v>
      </c>
      <c r="E10397" s="2">
        <v>41560</v>
      </c>
      <c r="F10397" s="2">
        <v>41590</v>
      </c>
      <c r="G10397">
        <f t="shared" si="2268"/>
        <v>6</v>
      </c>
      <c r="H10397" s="1" t="s">
        <v>5</v>
      </c>
      <c r="I10397" t="s">
        <v>11780</v>
      </c>
      <c r="J10397" s="9">
        <v>0</v>
      </c>
      <c r="K10397" s="1">
        <v>6</v>
      </c>
      <c r="L10397" s="1">
        <v>100</v>
      </c>
      <c r="M10397" s="1">
        <v>66.666666669999998</v>
      </c>
      <c r="N10397" s="1">
        <v>44.88</v>
      </c>
      <c r="O10397" s="1">
        <v>0.1</v>
      </c>
      <c r="P10397" s="1">
        <v>1</v>
      </c>
      <c r="Q10397" s="1">
        <v>0</v>
      </c>
      <c r="R10397" s="1">
        <v>0</v>
      </c>
      <c r="S10397">
        <f t="shared" si="2269"/>
        <v>0</v>
      </c>
      <c r="T10397">
        <f t="shared" si="2270"/>
        <v>0</v>
      </c>
      <c r="U10397">
        <f t="shared" si="2271"/>
        <v>0</v>
      </c>
      <c r="V10397">
        <f t="shared" si="2272"/>
        <v>1</v>
      </c>
      <c r="W10397">
        <f t="shared" si="2273"/>
        <v>0</v>
      </c>
      <c r="X10397">
        <f t="shared" si="2274"/>
        <v>0</v>
      </c>
      <c r="Y10397">
        <f t="shared" si="2275"/>
        <v>0</v>
      </c>
      <c r="Z10397">
        <f t="shared" si="2276"/>
        <v>0</v>
      </c>
      <c r="AA10397">
        <f t="shared" si="2277"/>
        <v>1</v>
      </c>
      <c r="AB10397">
        <f t="shared" si="2278"/>
        <v>0</v>
      </c>
      <c r="AC10397">
        <f t="shared" si="2279"/>
        <v>0</v>
      </c>
      <c r="AD10397">
        <f t="shared" si="2280"/>
        <v>0</v>
      </c>
      <c r="AE10397">
        <f t="shared" si="2281"/>
        <v>0</v>
      </c>
    </row>
    <row r="10398" spans="2:31" x14ac:dyDescent="0.3">
      <c r="B10398" s="1" t="s">
        <v>8796</v>
      </c>
      <c r="C10398">
        <v>3</v>
      </c>
      <c r="D10398" s="2">
        <v>41433</v>
      </c>
      <c r="E10398" s="2">
        <v>41435</v>
      </c>
      <c r="F10398" s="2">
        <v>41654</v>
      </c>
      <c r="G10398">
        <f t="shared" si="2268"/>
        <v>9.2857142857142865</v>
      </c>
      <c r="H10398" s="1" t="s">
        <v>22</v>
      </c>
      <c r="I10398" t="s">
        <v>11778</v>
      </c>
      <c r="J10398" s="9">
        <v>1</v>
      </c>
      <c r="K10398" s="1">
        <v>65</v>
      </c>
      <c r="L10398" s="1">
        <v>32.30769231</v>
      </c>
      <c r="M10398" s="1">
        <v>7.692307692</v>
      </c>
      <c r="N10398" s="1">
        <v>83.48</v>
      </c>
      <c r="O10398" s="1">
        <v>0.17351598200000001</v>
      </c>
      <c r="P10398" s="1">
        <v>1</v>
      </c>
      <c r="Q10398" s="1">
        <v>1</v>
      </c>
      <c r="R10398" s="1">
        <v>0</v>
      </c>
      <c r="S10398">
        <f t="shared" si="2269"/>
        <v>7</v>
      </c>
      <c r="T10398">
        <f t="shared" si="2270"/>
        <v>0</v>
      </c>
      <c r="U10398">
        <f t="shared" si="2271"/>
        <v>0</v>
      </c>
      <c r="V10398">
        <f t="shared" si="2272"/>
        <v>0</v>
      </c>
      <c r="W10398">
        <f t="shared" si="2273"/>
        <v>1</v>
      </c>
      <c r="X10398">
        <f t="shared" si="2274"/>
        <v>0</v>
      </c>
      <c r="Y10398">
        <f t="shared" si="2275"/>
        <v>0</v>
      </c>
      <c r="Z10398">
        <f t="shared" si="2276"/>
        <v>0</v>
      </c>
      <c r="AA10398">
        <f t="shared" si="2277"/>
        <v>0</v>
      </c>
      <c r="AB10398">
        <f t="shared" si="2278"/>
        <v>1</v>
      </c>
      <c r="AC10398">
        <f t="shared" si="2279"/>
        <v>0</v>
      </c>
      <c r="AD10398">
        <f t="shared" si="2280"/>
        <v>0</v>
      </c>
      <c r="AE10398">
        <f t="shared" si="2281"/>
        <v>0</v>
      </c>
    </row>
    <row r="10399" spans="2:31" x14ac:dyDescent="0.3">
      <c r="B10399" s="1" t="s">
        <v>2986</v>
      </c>
      <c r="C10399">
        <v>2</v>
      </c>
      <c r="D10399" s="2">
        <v>40522</v>
      </c>
      <c r="E10399" s="2">
        <v>40522</v>
      </c>
      <c r="F10399" s="2">
        <v>40569</v>
      </c>
      <c r="G10399">
        <f t="shared" si="2268"/>
        <v>44</v>
      </c>
      <c r="H10399" s="1" t="s">
        <v>3</v>
      </c>
      <c r="I10399" t="s">
        <v>11778</v>
      </c>
      <c r="J10399" s="9">
        <v>1</v>
      </c>
      <c r="K10399" s="1">
        <v>44</v>
      </c>
      <c r="L10399" s="1">
        <v>9.0909090910000003</v>
      </c>
      <c r="M10399" s="1">
        <v>0</v>
      </c>
      <c r="N10399" s="1">
        <v>127.32</v>
      </c>
      <c r="O10399" s="1">
        <v>4.2553190999999997E-2</v>
      </c>
      <c r="P10399" s="1">
        <v>0</v>
      </c>
      <c r="Q10399" s="1">
        <v>0</v>
      </c>
      <c r="R10399" s="1">
        <v>0</v>
      </c>
      <c r="S10399">
        <f t="shared" si="2269"/>
        <v>1</v>
      </c>
      <c r="T10399">
        <f t="shared" si="2270"/>
        <v>1</v>
      </c>
      <c r="U10399">
        <f t="shared" si="2271"/>
        <v>0</v>
      </c>
      <c r="V10399">
        <f t="shared" si="2272"/>
        <v>0</v>
      </c>
      <c r="W10399">
        <f t="shared" si="2273"/>
        <v>1</v>
      </c>
      <c r="X10399">
        <f t="shared" si="2274"/>
        <v>0</v>
      </c>
      <c r="Y10399">
        <f t="shared" si="2275"/>
        <v>0</v>
      </c>
      <c r="Z10399">
        <f t="shared" si="2276"/>
        <v>0</v>
      </c>
      <c r="AA10399">
        <f t="shared" si="2277"/>
        <v>0</v>
      </c>
      <c r="AB10399">
        <f t="shared" si="2278"/>
        <v>0</v>
      </c>
      <c r="AC10399">
        <f t="shared" si="2279"/>
        <v>1</v>
      </c>
      <c r="AD10399">
        <f t="shared" si="2280"/>
        <v>0</v>
      </c>
      <c r="AE10399">
        <f t="shared" si="2281"/>
        <v>0</v>
      </c>
    </row>
    <row r="10400" spans="2:31" x14ac:dyDescent="0.3">
      <c r="B10400" s="1" t="s">
        <v>29</v>
      </c>
      <c r="C10400">
        <v>6</v>
      </c>
      <c r="D10400" s="2">
        <v>40235</v>
      </c>
      <c r="E10400" s="2">
        <v>40278</v>
      </c>
      <c r="F10400" s="2">
        <v>41393</v>
      </c>
      <c r="G10400">
        <f t="shared" si="2268"/>
        <v>1.3333333333333333</v>
      </c>
      <c r="H10400" s="1" t="s">
        <v>12</v>
      </c>
      <c r="I10400" t="s">
        <v>11778</v>
      </c>
      <c r="J10400" s="9">
        <v>1</v>
      </c>
      <c r="K10400" s="1">
        <v>48</v>
      </c>
      <c r="L10400" s="1">
        <v>2.0833333330000001</v>
      </c>
      <c r="M10400" s="1">
        <v>2.0833333330000001</v>
      </c>
      <c r="N10400" s="1">
        <v>35.729999999999997</v>
      </c>
      <c r="O10400" s="1">
        <v>2.6008969E-2</v>
      </c>
      <c r="P10400" s="1">
        <v>0</v>
      </c>
      <c r="Q10400" s="1">
        <v>0</v>
      </c>
      <c r="R10400" s="1">
        <v>0</v>
      </c>
      <c r="S10400">
        <f t="shared" si="2269"/>
        <v>36</v>
      </c>
      <c r="T10400">
        <f t="shared" si="2270"/>
        <v>0</v>
      </c>
      <c r="U10400">
        <f t="shared" si="2271"/>
        <v>0</v>
      </c>
      <c r="V10400">
        <f t="shared" si="2272"/>
        <v>0</v>
      </c>
      <c r="W10400">
        <f t="shared" si="2273"/>
        <v>1</v>
      </c>
      <c r="X10400">
        <f t="shared" si="2274"/>
        <v>0</v>
      </c>
      <c r="Y10400">
        <f t="shared" si="2275"/>
        <v>0</v>
      </c>
      <c r="Z10400">
        <f t="shared" si="2276"/>
        <v>1</v>
      </c>
      <c r="AA10400">
        <f t="shared" si="2277"/>
        <v>0</v>
      </c>
      <c r="AB10400">
        <f t="shared" si="2278"/>
        <v>0</v>
      </c>
      <c r="AC10400">
        <f t="shared" si="2279"/>
        <v>0</v>
      </c>
      <c r="AD10400">
        <f t="shared" si="2280"/>
        <v>0</v>
      </c>
      <c r="AE10400">
        <f t="shared" si="2281"/>
        <v>0</v>
      </c>
    </row>
    <row r="10401" spans="2:31" x14ac:dyDescent="0.3">
      <c r="B10401" s="1" t="s">
        <v>6604</v>
      </c>
      <c r="C10401">
        <v>3</v>
      </c>
      <c r="D10401" s="2">
        <v>41880</v>
      </c>
      <c r="E10401" s="2">
        <v>41881</v>
      </c>
      <c r="F10401" s="2">
        <v>42840</v>
      </c>
      <c r="G10401">
        <f t="shared" si="2268"/>
        <v>1.4838709677419355</v>
      </c>
      <c r="H10401" s="1" t="s">
        <v>10</v>
      </c>
      <c r="I10401" t="s">
        <v>11778</v>
      </c>
      <c r="J10401" s="9">
        <v>1</v>
      </c>
      <c r="K10401" s="1">
        <v>46</v>
      </c>
      <c r="L10401" s="1">
        <v>6.5217391300000003</v>
      </c>
      <c r="M10401" s="1">
        <v>0</v>
      </c>
      <c r="N10401" s="1">
        <v>91.67</v>
      </c>
      <c r="O10401" s="1">
        <v>6.2565172054223203E-3</v>
      </c>
      <c r="P10401" s="1">
        <v>0</v>
      </c>
      <c r="Q10401" s="1">
        <v>0</v>
      </c>
      <c r="R10401" s="1">
        <v>0</v>
      </c>
      <c r="S10401">
        <f t="shared" si="2269"/>
        <v>31</v>
      </c>
      <c r="T10401">
        <f t="shared" si="2270"/>
        <v>0</v>
      </c>
      <c r="U10401">
        <f t="shared" si="2271"/>
        <v>0</v>
      </c>
      <c r="V10401">
        <f t="shared" si="2272"/>
        <v>0</v>
      </c>
      <c r="W10401">
        <f t="shared" si="2273"/>
        <v>1</v>
      </c>
      <c r="X10401">
        <f t="shared" si="2274"/>
        <v>0</v>
      </c>
      <c r="Y10401">
        <f t="shared" si="2275"/>
        <v>1</v>
      </c>
      <c r="Z10401">
        <f t="shared" si="2276"/>
        <v>0</v>
      </c>
      <c r="AA10401">
        <f t="shared" si="2277"/>
        <v>0</v>
      </c>
      <c r="AB10401">
        <f t="shared" si="2278"/>
        <v>0</v>
      </c>
      <c r="AC10401">
        <f t="shared" si="2279"/>
        <v>0</v>
      </c>
      <c r="AD10401">
        <f t="shared" si="2280"/>
        <v>0</v>
      </c>
      <c r="AE10401">
        <f t="shared" si="2281"/>
        <v>0</v>
      </c>
    </row>
    <row r="10402" spans="2:31" x14ac:dyDescent="0.3">
      <c r="B10402" s="1" t="s">
        <v>7435</v>
      </c>
      <c r="C10402">
        <v>1</v>
      </c>
      <c r="D10402" s="2">
        <v>42244</v>
      </c>
      <c r="E10402" s="2">
        <v>42244</v>
      </c>
      <c r="F10402" s="2">
        <v>42535</v>
      </c>
      <c r="G10402">
        <f t="shared" si="2268"/>
        <v>0</v>
      </c>
      <c r="H10402" s="1" t="s">
        <v>10</v>
      </c>
      <c r="I10402" t="s">
        <v>11778</v>
      </c>
      <c r="J10402" s="9">
        <v>0</v>
      </c>
      <c r="K10402" s="1">
        <v>0</v>
      </c>
      <c r="L10402" s="1">
        <v>0</v>
      </c>
      <c r="M10402" s="1">
        <v>0</v>
      </c>
      <c r="N10402" s="1">
        <v>73.3</v>
      </c>
      <c r="O10402" s="1">
        <v>1.3745704467354E-2</v>
      </c>
      <c r="P10402" s="1">
        <v>0</v>
      </c>
      <c r="Q10402" s="1">
        <v>0</v>
      </c>
      <c r="R10402" s="1">
        <v>0</v>
      </c>
      <c r="S10402">
        <f t="shared" si="2269"/>
        <v>9</v>
      </c>
      <c r="T10402">
        <f t="shared" si="2270"/>
        <v>0</v>
      </c>
      <c r="U10402">
        <f t="shared" si="2271"/>
        <v>0</v>
      </c>
      <c r="V10402">
        <f t="shared" si="2272"/>
        <v>0</v>
      </c>
      <c r="W10402">
        <f t="shared" si="2273"/>
        <v>1</v>
      </c>
      <c r="X10402">
        <f t="shared" si="2274"/>
        <v>0</v>
      </c>
      <c r="Y10402">
        <f t="shared" si="2275"/>
        <v>1</v>
      </c>
      <c r="Z10402">
        <f t="shared" si="2276"/>
        <v>0</v>
      </c>
      <c r="AA10402">
        <f t="shared" si="2277"/>
        <v>0</v>
      </c>
      <c r="AB10402">
        <f t="shared" si="2278"/>
        <v>0</v>
      </c>
      <c r="AC10402">
        <f t="shared" si="2279"/>
        <v>0</v>
      </c>
      <c r="AD10402">
        <f t="shared" si="2280"/>
        <v>0</v>
      </c>
      <c r="AE10402">
        <f t="shared" si="2281"/>
        <v>0</v>
      </c>
    </row>
    <row r="10403" spans="2:31" x14ac:dyDescent="0.3">
      <c r="B10403" s="1" t="s">
        <v>1575</v>
      </c>
      <c r="C10403">
        <v>1</v>
      </c>
      <c r="D10403" s="2">
        <v>41318</v>
      </c>
      <c r="E10403" s="2">
        <v>41319</v>
      </c>
      <c r="F10403" s="2">
        <v>41350</v>
      </c>
      <c r="G10403">
        <f t="shared" si="2268"/>
        <v>6</v>
      </c>
      <c r="H10403" s="1" t="s">
        <v>22</v>
      </c>
      <c r="I10403" t="s">
        <v>11779</v>
      </c>
      <c r="J10403" s="9">
        <v>0</v>
      </c>
      <c r="K10403" s="1">
        <v>6</v>
      </c>
      <c r="L10403" s="1">
        <v>0</v>
      </c>
      <c r="M10403" s="1">
        <v>0</v>
      </c>
      <c r="N10403" s="1">
        <v>103.97</v>
      </c>
      <c r="O10403" s="1">
        <v>6.4516129000000005E-2</v>
      </c>
      <c r="P10403" s="1">
        <v>0</v>
      </c>
      <c r="Q10403" s="1">
        <v>0</v>
      </c>
      <c r="R10403" s="1">
        <v>0</v>
      </c>
      <c r="S10403">
        <f t="shared" si="2269"/>
        <v>1</v>
      </c>
      <c r="T10403">
        <f t="shared" si="2270"/>
        <v>0</v>
      </c>
      <c r="U10403">
        <f t="shared" si="2271"/>
        <v>1</v>
      </c>
      <c r="V10403">
        <f t="shared" si="2272"/>
        <v>0</v>
      </c>
      <c r="W10403">
        <f t="shared" si="2273"/>
        <v>0</v>
      </c>
      <c r="X10403">
        <f t="shared" si="2274"/>
        <v>0</v>
      </c>
      <c r="Y10403">
        <f t="shared" si="2275"/>
        <v>0</v>
      </c>
      <c r="Z10403">
        <f t="shared" si="2276"/>
        <v>0</v>
      </c>
      <c r="AA10403">
        <f t="shared" si="2277"/>
        <v>0</v>
      </c>
      <c r="AB10403">
        <f t="shared" si="2278"/>
        <v>1</v>
      </c>
      <c r="AC10403">
        <f t="shared" si="2279"/>
        <v>0</v>
      </c>
      <c r="AD10403">
        <f t="shared" si="2280"/>
        <v>0</v>
      </c>
      <c r="AE10403">
        <f t="shared" si="2281"/>
        <v>0</v>
      </c>
    </row>
    <row r="10404" spans="2:31" x14ac:dyDescent="0.3">
      <c r="B10404" s="1" t="s">
        <v>11525</v>
      </c>
      <c r="C10404">
        <v>3</v>
      </c>
      <c r="D10404" s="2">
        <v>42825</v>
      </c>
      <c r="E10404" s="2">
        <v>43029</v>
      </c>
      <c r="F10404" s="2">
        <v>43064</v>
      </c>
      <c r="G10404">
        <f t="shared" si="2268"/>
        <v>47</v>
      </c>
      <c r="H10404" s="1" t="s">
        <v>3</v>
      </c>
      <c r="I10404" t="s">
        <v>11779</v>
      </c>
      <c r="J10404" s="9">
        <v>1</v>
      </c>
      <c r="K10404" s="1">
        <v>47</v>
      </c>
      <c r="L10404" s="1">
        <v>2.1276595739999999</v>
      </c>
      <c r="M10404" s="1">
        <v>2.1276595739999999</v>
      </c>
      <c r="N10404" s="1">
        <v>74.23</v>
      </c>
      <c r="O10404" s="1">
        <v>5.7142857142857099E-2</v>
      </c>
      <c r="P10404" s="1">
        <v>0</v>
      </c>
      <c r="Q10404" s="1">
        <v>0</v>
      </c>
      <c r="R10404" s="1">
        <v>0</v>
      </c>
      <c r="S10404">
        <f t="shared" si="2269"/>
        <v>1</v>
      </c>
      <c r="T10404">
        <f t="shared" si="2270"/>
        <v>1</v>
      </c>
      <c r="U10404">
        <f t="shared" si="2271"/>
        <v>1</v>
      </c>
      <c r="V10404">
        <f t="shared" si="2272"/>
        <v>0</v>
      </c>
      <c r="W10404">
        <f t="shared" si="2273"/>
        <v>0</v>
      </c>
      <c r="X10404">
        <f t="shared" si="2274"/>
        <v>0</v>
      </c>
      <c r="Y10404">
        <f t="shared" si="2275"/>
        <v>0</v>
      </c>
      <c r="Z10404">
        <f t="shared" si="2276"/>
        <v>0</v>
      </c>
      <c r="AA10404">
        <f t="shared" si="2277"/>
        <v>0</v>
      </c>
      <c r="AB10404">
        <f t="shared" si="2278"/>
        <v>0</v>
      </c>
      <c r="AC10404">
        <f t="shared" si="2279"/>
        <v>1</v>
      </c>
      <c r="AD10404">
        <f t="shared" si="2280"/>
        <v>0</v>
      </c>
      <c r="AE10404">
        <f t="shared" si="2281"/>
        <v>0</v>
      </c>
    </row>
    <row r="10405" spans="2:31" x14ac:dyDescent="0.3">
      <c r="B10405" s="1" t="s">
        <v>7756</v>
      </c>
      <c r="C10405">
        <v>6</v>
      </c>
      <c r="D10405" s="2">
        <v>42966</v>
      </c>
      <c r="E10405" s="2">
        <v>42973</v>
      </c>
      <c r="F10405" s="2">
        <v>43005</v>
      </c>
      <c r="G10405">
        <f t="shared" si="2268"/>
        <v>41</v>
      </c>
      <c r="H10405" s="1" t="s">
        <v>3</v>
      </c>
      <c r="I10405" t="s">
        <v>11779</v>
      </c>
      <c r="J10405" s="9">
        <v>1</v>
      </c>
      <c r="K10405" s="1">
        <v>41</v>
      </c>
      <c r="L10405" s="1">
        <v>19.512195120000001</v>
      </c>
      <c r="M10405" s="1">
        <v>2.4390243900000002</v>
      </c>
      <c r="N10405" s="1">
        <v>50.86</v>
      </c>
      <c r="O10405" s="1">
        <v>0.125</v>
      </c>
      <c r="P10405" s="1">
        <v>1</v>
      </c>
      <c r="Q10405" s="1">
        <v>0</v>
      </c>
      <c r="R10405" s="1">
        <v>0</v>
      </c>
      <c r="S10405">
        <f t="shared" si="2269"/>
        <v>1</v>
      </c>
      <c r="T10405">
        <f t="shared" si="2270"/>
        <v>1</v>
      </c>
      <c r="U10405">
        <f t="shared" si="2271"/>
        <v>1</v>
      </c>
      <c r="V10405">
        <f t="shared" si="2272"/>
        <v>0</v>
      </c>
      <c r="W10405">
        <f t="shared" si="2273"/>
        <v>0</v>
      </c>
      <c r="X10405">
        <f t="shared" si="2274"/>
        <v>0</v>
      </c>
      <c r="Y10405">
        <f t="shared" si="2275"/>
        <v>0</v>
      </c>
      <c r="Z10405">
        <f t="shared" si="2276"/>
        <v>0</v>
      </c>
      <c r="AA10405">
        <f t="shared" si="2277"/>
        <v>0</v>
      </c>
      <c r="AB10405">
        <f t="shared" si="2278"/>
        <v>0</v>
      </c>
      <c r="AC10405">
        <f t="shared" si="2279"/>
        <v>1</v>
      </c>
      <c r="AD10405">
        <f t="shared" si="2280"/>
        <v>0</v>
      </c>
      <c r="AE10405">
        <f t="shared" si="2281"/>
        <v>0</v>
      </c>
    </row>
    <row r="10406" spans="2:31" x14ac:dyDescent="0.3">
      <c r="B10406" s="1" t="s">
        <v>1779</v>
      </c>
      <c r="C10406">
        <v>4</v>
      </c>
      <c r="D10406" s="2">
        <v>41389</v>
      </c>
      <c r="E10406" s="2">
        <v>41431</v>
      </c>
      <c r="F10406" s="2">
        <v>41561</v>
      </c>
      <c r="G10406">
        <f t="shared" si="2268"/>
        <v>8.75</v>
      </c>
      <c r="H10406" s="1" t="s">
        <v>12</v>
      </c>
      <c r="I10406" t="s">
        <v>11778</v>
      </c>
      <c r="J10406" s="9">
        <v>1</v>
      </c>
      <c r="K10406" s="1">
        <v>35</v>
      </c>
      <c r="L10406" s="1">
        <v>71.428571430000005</v>
      </c>
      <c r="M10406" s="1">
        <v>5.7142857139999998</v>
      </c>
      <c r="N10406" s="1">
        <v>98.28</v>
      </c>
      <c r="O10406" s="1">
        <v>3.8461538000000003E-2</v>
      </c>
      <c r="P10406" s="1">
        <v>0</v>
      </c>
      <c r="Q10406" s="1">
        <v>0</v>
      </c>
      <c r="R10406" s="1">
        <v>0</v>
      </c>
      <c r="S10406">
        <f t="shared" si="2269"/>
        <v>4</v>
      </c>
      <c r="T10406">
        <f t="shared" si="2270"/>
        <v>0</v>
      </c>
      <c r="U10406">
        <f t="shared" si="2271"/>
        <v>0</v>
      </c>
      <c r="V10406">
        <f t="shared" si="2272"/>
        <v>0</v>
      </c>
      <c r="W10406">
        <f t="shared" si="2273"/>
        <v>1</v>
      </c>
      <c r="X10406">
        <f t="shared" si="2274"/>
        <v>0</v>
      </c>
      <c r="Y10406">
        <f t="shared" si="2275"/>
        <v>0</v>
      </c>
      <c r="Z10406">
        <f t="shared" si="2276"/>
        <v>1</v>
      </c>
      <c r="AA10406">
        <f t="shared" si="2277"/>
        <v>0</v>
      </c>
      <c r="AB10406">
        <f t="shared" si="2278"/>
        <v>0</v>
      </c>
      <c r="AC10406">
        <f t="shared" si="2279"/>
        <v>0</v>
      </c>
      <c r="AD10406">
        <f t="shared" si="2280"/>
        <v>0</v>
      </c>
      <c r="AE10406">
        <f t="shared" si="2281"/>
        <v>0</v>
      </c>
    </row>
    <row r="10407" spans="2:31" x14ac:dyDescent="0.3">
      <c r="B10407" s="1" t="s">
        <v>5142</v>
      </c>
      <c r="C10407">
        <v>3</v>
      </c>
      <c r="D10407" s="2">
        <v>41541</v>
      </c>
      <c r="E10407" s="2">
        <v>41541</v>
      </c>
      <c r="F10407" s="2">
        <v>41652</v>
      </c>
      <c r="G10407">
        <f t="shared" si="2268"/>
        <v>15.666666666666666</v>
      </c>
      <c r="H10407" s="1" t="s">
        <v>3</v>
      </c>
      <c r="I10407" t="s">
        <v>11779</v>
      </c>
      <c r="J10407" s="9">
        <v>1</v>
      </c>
      <c r="K10407" s="1">
        <v>47</v>
      </c>
      <c r="L10407" s="1">
        <v>42.553191490000003</v>
      </c>
      <c r="M10407" s="1">
        <v>29.787234040000001</v>
      </c>
      <c r="N10407" s="1">
        <v>79.92</v>
      </c>
      <c r="O10407" s="1">
        <v>8.1081080999999999E-2</v>
      </c>
      <c r="P10407" s="1">
        <v>1</v>
      </c>
      <c r="Q10407" s="1">
        <v>0</v>
      </c>
      <c r="R10407" s="1">
        <v>0</v>
      </c>
      <c r="S10407">
        <f t="shared" si="2269"/>
        <v>3</v>
      </c>
      <c r="T10407">
        <f t="shared" si="2270"/>
        <v>1</v>
      </c>
      <c r="U10407">
        <f t="shared" si="2271"/>
        <v>1</v>
      </c>
      <c r="V10407">
        <f t="shared" si="2272"/>
        <v>0</v>
      </c>
      <c r="W10407">
        <f t="shared" si="2273"/>
        <v>0</v>
      </c>
      <c r="X10407">
        <f t="shared" si="2274"/>
        <v>0</v>
      </c>
      <c r="Y10407">
        <f t="shared" si="2275"/>
        <v>0</v>
      </c>
      <c r="Z10407">
        <f t="shared" si="2276"/>
        <v>0</v>
      </c>
      <c r="AA10407">
        <f t="shared" si="2277"/>
        <v>0</v>
      </c>
      <c r="AB10407">
        <f t="shared" si="2278"/>
        <v>0</v>
      </c>
      <c r="AC10407">
        <f t="shared" si="2279"/>
        <v>1</v>
      </c>
      <c r="AD10407">
        <f t="shared" si="2280"/>
        <v>0</v>
      </c>
      <c r="AE10407">
        <f t="shared" si="2281"/>
        <v>0</v>
      </c>
    </row>
    <row r="10408" spans="2:31" x14ac:dyDescent="0.3">
      <c r="B10408" s="1" t="s">
        <v>2556</v>
      </c>
      <c r="C10408">
        <v>4</v>
      </c>
      <c r="D10408" s="2">
        <v>41350</v>
      </c>
      <c r="E10408" s="2">
        <v>41352</v>
      </c>
      <c r="F10408" s="2">
        <v>41401</v>
      </c>
      <c r="G10408">
        <f t="shared" si="2268"/>
        <v>33</v>
      </c>
      <c r="H10408" s="1" t="s">
        <v>5</v>
      </c>
      <c r="I10408" t="s">
        <v>11779</v>
      </c>
      <c r="J10408" s="9">
        <v>1</v>
      </c>
      <c r="K10408" s="1">
        <v>33</v>
      </c>
      <c r="L10408" s="1">
        <v>93.939393940000002</v>
      </c>
      <c r="M10408" s="1">
        <v>0</v>
      </c>
      <c r="N10408" s="1">
        <v>116.75</v>
      </c>
      <c r="O10408" s="1">
        <v>8.1632652999999999E-2</v>
      </c>
      <c r="P10408" s="1">
        <v>0</v>
      </c>
      <c r="Q10408" s="1">
        <v>0</v>
      </c>
      <c r="R10408" s="1">
        <v>0</v>
      </c>
      <c r="S10408">
        <f t="shared" si="2269"/>
        <v>1</v>
      </c>
      <c r="T10408">
        <f t="shared" si="2270"/>
        <v>0</v>
      </c>
      <c r="U10408">
        <f t="shared" si="2271"/>
        <v>1</v>
      </c>
      <c r="V10408">
        <f t="shared" si="2272"/>
        <v>0</v>
      </c>
      <c r="W10408">
        <f t="shared" si="2273"/>
        <v>0</v>
      </c>
      <c r="X10408">
        <f t="shared" si="2274"/>
        <v>0</v>
      </c>
      <c r="Y10408">
        <f t="shared" si="2275"/>
        <v>0</v>
      </c>
      <c r="Z10408">
        <f t="shared" si="2276"/>
        <v>0</v>
      </c>
      <c r="AA10408">
        <f t="shared" si="2277"/>
        <v>1</v>
      </c>
      <c r="AB10408">
        <f t="shared" si="2278"/>
        <v>0</v>
      </c>
      <c r="AC10408">
        <f t="shared" si="2279"/>
        <v>0</v>
      </c>
      <c r="AD10408">
        <f t="shared" si="2280"/>
        <v>0</v>
      </c>
      <c r="AE10408">
        <f t="shared" si="2281"/>
        <v>0</v>
      </c>
    </row>
    <row r="10409" spans="2:31" x14ac:dyDescent="0.3">
      <c r="B10409" s="1" t="s">
        <v>3444</v>
      </c>
      <c r="C10409">
        <v>1</v>
      </c>
      <c r="D10409" s="2">
        <v>40128</v>
      </c>
      <c r="E10409" s="2">
        <v>40178</v>
      </c>
      <c r="F10409" s="2">
        <v>40956</v>
      </c>
      <c r="G10409">
        <f t="shared" si="2268"/>
        <v>0</v>
      </c>
      <c r="H10409" s="1" t="s">
        <v>10</v>
      </c>
      <c r="I10409" t="s">
        <v>11778</v>
      </c>
      <c r="J10409" s="9">
        <v>0</v>
      </c>
      <c r="K10409" s="1">
        <v>0</v>
      </c>
      <c r="L10409" s="1">
        <v>0</v>
      </c>
      <c r="M10409" s="1">
        <v>0</v>
      </c>
      <c r="N10409" s="1">
        <v>99.91</v>
      </c>
      <c r="O10409" s="1">
        <v>4.3701799E-2</v>
      </c>
      <c r="P10409" s="1">
        <v>0</v>
      </c>
      <c r="Q10409" s="1">
        <v>0</v>
      </c>
      <c r="R10409" s="1">
        <v>0</v>
      </c>
      <c r="S10409">
        <f t="shared" si="2269"/>
        <v>25</v>
      </c>
      <c r="T10409">
        <f t="shared" si="2270"/>
        <v>0</v>
      </c>
      <c r="U10409">
        <f t="shared" si="2271"/>
        <v>0</v>
      </c>
      <c r="V10409">
        <f t="shared" si="2272"/>
        <v>0</v>
      </c>
      <c r="W10409">
        <f t="shared" si="2273"/>
        <v>1</v>
      </c>
      <c r="X10409">
        <f t="shared" si="2274"/>
        <v>0</v>
      </c>
      <c r="Y10409">
        <f t="shared" si="2275"/>
        <v>1</v>
      </c>
      <c r="Z10409">
        <f t="shared" si="2276"/>
        <v>0</v>
      </c>
      <c r="AA10409">
        <f t="shared" si="2277"/>
        <v>0</v>
      </c>
      <c r="AB10409">
        <f t="shared" si="2278"/>
        <v>0</v>
      </c>
      <c r="AC10409">
        <f t="shared" si="2279"/>
        <v>0</v>
      </c>
      <c r="AD10409">
        <f t="shared" si="2280"/>
        <v>0</v>
      </c>
      <c r="AE10409">
        <f t="shared" si="2281"/>
        <v>0</v>
      </c>
    </row>
    <row r="10410" spans="2:31" x14ac:dyDescent="0.3">
      <c r="B10410" s="1" t="s">
        <v>3153</v>
      </c>
      <c r="C10410">
        <v>2</v>
      </c>
      <c r="D10410" s="2">
        <v>40758</v>
      </c>
      <c r="E10410" s="2">
        <v>40772</v>
      </c>
      <c r="F10410" s="2">
        <v>40820</v>
      </c>
      <c r="G10410">
        <f t="shared" si="2268"/>
        <v>44</v>
      </c>
      <c r="H10410" s="1" t="s">
        <v>5</v>
      </c>
      <c r="I10410" t="s">
        <v>11778</v>
      </c>
      <c r="J10410" s="9">
        <v>1</v>
      </c>
      <c r="K10410" s="1">
        <v>44</v>
      </c>
      <c r="L10410" s="1">
        <v>9.0909090910000003</v>
      </c>
      <c r="M10410" s="1">
        <v>4.5454545450000001</v>
      </c>
      <c r="N10410" s="1">
        <v>137.41</v>
      </c>
      <c r="O10410" s="1">
        <v>0.125</v>
      </c>
      <c r="P10410" s="1">
        <v>0</v>
      </c>
      <c r="Q10410" s="1">
        <v>0</v>
      </c>
      <c r="R10410" s="1">
        <v>0</v>
      </c>
      <c r="S10410">
        <f t="shared" si="2269"/>
        <v>1</v>
      </c>
      <c r="T10410">
        <f t="shared" si="2270"/>
        <v>0</v>
      </c>
      <c r="U10410">
        <f t="shared" si="2271"/>
        <v>0</v>
      </c>
      <c r="V10410">
        <f t="shared" si="2272"/>
        <v>0</v>
      </c>
      <c r="W10410">
        <f t="shared" si="2273"/>
        <v>1</v>
      </c>
      <c r="X10410">
        <f t="shared" si="2274"/>
        <v>0</v>
      </c>
      <c r="Y10410">
        <f t="shared" si="2275"/>
        <v>0</v>
      </c>
      <c r="Z10410">
        <f t="shared" si="2276"/>
        <v>0</v>
      </c>
      <c r="AA10410">
        <f t="shared" si="2277"/>
        <v>1</v>
      </c>
      <c r="AB10410">
        <f t="shared" si="2278"/>
        <v>0</v>
      </c>
      <c r="AC10410">
        <f t="shared" si="2279"/>
        <v>0</v>
      </c>
      <c r="AD10410">
        <f t="shared" si="2280"/>
        <v>0</v>
      </c>
      <c r="AE10410">
        <f t="shared" si="2281"/>
        <v>0</v>
      </c>
    </row>
    <row r="10411" spans="2:31" x14ac:dyDescent="0.3">
      <c r="B10411" s="1" t="s">
        <v>10935</v>
      </c>
      <c r="C10411">
        <v>0</v>
      </c>
      <c r="D10411" s="2">
        <v>41614</v>
      </c>
      <c r="E10411" s="2">
        <v>41614</v>
      </c>
      <c r="F10411" s="2">
        <v>41629</v>
      </c>
      <c r="G10411">
        <f t="shared" si="2268"/>
        <v>16</v>
      </c>
      <c r="H10411" s="1" t="s">
        <v>10</v>
      </c>
      <c r="I10411" t="s">
        <v>11780</v>
      </c>
      <c r="J10411" s="9">
        <v>1</v>
      </c>
      <c r="K10411" s="1">
        <v>16</v>
      </c>
      <c r="L10411" s="1">
        <v>81.25</v>
      </c>
      <c r="M10411" s="1">
        <v>0</v>
      </c>
      <c r="N10411" s="1">
        <v>33.39</v>
      </c>
      <c r="O10411" s="1">
        <v>0.133333333</v>
      </c>
      <c r="P10411" s="1">
        <v>1</v>
      </c>
      <c r="Q10411" s="1">
        <v>0</v>
      </c>
      <c r="R10411" s="1">
        <v>0</v>
      </c>
      <c r="S10411">
        <f t="shared" si="2269"/>
        <v>0</v>
      </c>
      <c r="T10411">
        <f t="shared" si="2270"/>
        <v>0</v>
      </c>
      <c r="U10411">
        <f t="shared" si="2271"/>
        <v>0</v>
      </c>
      <c r="V10411">
        <f t="shared" si="2272"/>
        <v>1</v>
      </c>
      <c r="W10411">
        <f t="shared" si="2273"/>
        <v>0</v>
      </c>
      <c r="X10411">
        <f t="shared" si="2274"/>
        <v>0</v>
      </c>
      <c r="Y10411">
        <f t="shared" si="2275"/>
        <v>1</v>
      </c>
      <c r="Z10411">
        <f t="shared" si="2276"/>
        <v>0</v>
      </c>
      <c r="AA10411">
        <f t="shared" si="2277"/>
        <v>0</v>
      </c>
      <c r="AB10411">
        <f t="shared" si="2278"/>
        <v>0</v>
      </c>
      <c r="AC10411">
        <f t="shared" si="2279"/>
        <v>0</v>
      </c>
      <c r="AD10411">
        <f t="shared" si="2280"/>
        <v>0</v>
      </c>
      <c r="AE10411">
        <f t="shared" si="2281"/>
        <v>0</v>
      </c>
    </row>
    <row r="10412" spans="2:31" x14ac:dyDescent="0.3">
      <c r="B10412" s="1" t="s">
        <v>3845</v>
      </c>
      <c r="C10412">
        <v>6</v>
      </c>
      <c r="D10412" s="2">
        <v>40625</v>
      </c>
      <c r="E10412" s="2">
        <v>41527</v>
      </c>
      <c r="F10412" s="2">
        <v>41584</v>
      </c>
      <c r="G10412">
        <f t="shared" si="2268"/>
        <v>35</v>
      </c>
      <c r="H10412" s="1" t="s">
        <v>5</v>
      </c>
      <c r="I10412" t="s">
        <v>11779</v>
      </c>
      <c r="J10412" s="9">
        <v>1</v>
      </c>
      <c r="K10412" s="1">
        <v>35</v>
      </c>
      <c r="L10412" s="1">
        <v>37.142857139999997</v>
      </c>
      <c r="M10412" s="1">
        <v>2.8571428569999999</v>
      </c>
      <c r="N10412" s="1">
        <v>62.23</v>
      </c>
      <c r="O10412" s="1">
        <v>5.2631578999999998E-2</v>
      </c>
      <c r="P10412" s="1">
        <v>0</v>
      </c>
      <c r="Q10412" s="1">
        <v>0</v>
      </c>
      <c r="R10412" s="1">
        <v>0</v>
      </c>
      <c r="S10412">
        <f t="shared" si="2269"/>
        <v>1</v>
      </c>
      <c r="T10412">
        <f t="shared" si="2270"/>
        <v>0</v>
      </c>
      <c r="U10412">
        <f t="shared" si="2271"/>
        <v>1</v>
      </c>
      <c r="V10412">
        <f t="shared" si="2272"/>
        <v>0</v>
      </c>
      <c r="W10412">
        <f t="shared" si="2273"/>
        <v>0</v>
      </c>
      <c r="X10412">
        <f t="shared" si="2274"/>
        <v>0</v>
      </c>
      <c r="Y10412">
        <f t="shared" si="2275"/>
        <v>0</v>
      </c>
      <c r="Z10412">
        <f t="shared" si="2276"/>
        <v>0</v>
      </c>
      <c r="AA10412">
        <f t="shared" si="2277"/>
        <v>1</v>
      </c>
      <c r="AB10412">
        <f t="shared" si="2278"/>
        <v>0</v>
      </c>
      <c r="AC10412">
        <f t="shared" si="2279"/>
        <v>0</v>
      </c>
      <c r="AD10412">
        <f t="shared" si="2280"/>
        <v>0</v>
      </c>
      <c r="AE10412">
        <f t="shared" si="2281"/>
        <v>0</v>
      </c>
    </row>
    <row r="10413" spans="2:31" x14ac:dyDescent="0.3">
      <c r="B10413" s="1" t="s">
        <v>3315</v>
      </c>
      <c r="C10413">
        <v>1</v>
      </c>
      <c r="D10413" s="2">
        <v>41149</v>
      </c>
      <c r="E10413" s="2">
        <v>41110</v>
      </c>
      <c r="F10413" s="2">
        <v>41144</v>
      </c>
      <c r="G10413">
        <f t="shared" si="2268"/>
        <v>15</v>
      </c>
      <c r="H10413" s="1" t="s">
        <v>244</v>
      </c>
      <c r="I10413" t="s">
        <v>11780</v>
      </c>
      <c r="J10413" s="9">
        <v>1</v>
      </c>
      <c r="K10413" s="1">
        <v>15</v>
      </c>
      <c r="L10413" s="1">
        <v>6.6666666670000003</v>
      </c>
      <c r="M10413" s="1">
        <v>0</v>
      </c>
      <c r="N10413" s="1">
        <v>34.58</v>
      </c>
      <c r="O10413" s="1">
        <v>8.8235294000000006E-2</v>
      </c>
      <c r="P10413" s="1">
        <v>0</v>
      </c>
      <c r="Q10413" s="1">
        <v>0</v>
      </c>
      <c r="R10413" s="1">
        <v>0</v>
      </c>
      <c r="S10413">
        <f t="shared" si="2269"/>
        <v>1</v>
      </c>
      <c r="T10413">
        <f t="shared" si="2270"/>
        <v>1</v>
      </c>
      <c r="U10413">
        <f t="shared" si="2271"/>
        <v>0</v>
      </c>
      <c r="V10413">
        <f t="shared" si="2272"/>
        <v>1</v>
      </c>
      <c r="W10413">
        <f t="shared" si="2273"/>
        <v>0</v>
      </c>
      <c r="X10413">
        <f t="shared" si="2274"/>
        <v>0</v>
      </c>
      <c r="Y10413">
        <f t="shared" si="2275"/>
        <v>0</v>
      </c>
      <c r="Z10413">
        <f t="shared" si="2276"/>
        <v>0</v>
      </c>
      <c r="AA10413">
        <f t="shared" si="2277"/>
        <v>0</v>
      </c>
      <c r="AB10413">
        <f t="shared" si="2278"/>
        <v>0</v>
      </c>
      <c r="AC10413">
        <f t="shared" si="2279"/>
        <v>0</v>
      </c>
      <c r="AD10413">
        <f t="shared" si="2280"/>
        <v>0</v>
      </c>
      <c r="AE10413">
        <f t="shared" si="2281"/>
        <v>1</v>
      </c>
    </row>
    <row r="10414" spans="2:31" x14ac:dyDescent="0.3">
      <c r="B10414" s="1" t="s">
        <v>11160</v>
      </c>
      <c r="C10414">
        <v>2</v>
      </c>
      <c r="D10414" s="2">
        <v>42892</v>
      </c>
      <c r="E10414" s="2">
        <v>42892</v>
      </c>
      <c r="F10414" s="2">
        <v>43114</v>
      </c>
      <c r="G10414">
        <f t="shared" si="2268"/>
        <v>6.1428571428571432</v>
      </c>
      <c r="H10414" s="1" t="s">
        <v>22</v>
      </c>
      <c r="I10414" t="s">
        <v>11778</v>
      </c>
      <c r="J10414" s="9">
        <v>1</v>
      </c>
      <c r="K10414" s="1">
        <v>43</v>
      </c>
      <c r="L10414" s="1">
        <v>27.906976740000001</v>
      </c>
      <c r="M10414" s="1">
        <v>2.3255813949999999</v>
      </c>
      <c r="N10414" s="1">
        <v>146.66</v>
      </c>
      <c r="O10414" s="1">
        <v>1.35135135135135E-2</v>
      </c>
      <c r="P10414" s="1">
        <v>1</v>
      </c>
      <c r="Q10414" s="1">
        <v>0</v>
      </c>
      <c r="R10414" s="1">
        <v>0</v>
      </c>
      <c r="S10414">
        <f t="shared" si="2269"/>
        <v>7</v>
      </c>
      <c r="T10414">
        <f t="shared" si="2270"/>
        <v>0</v>
      </c>
      <c r="U10414">
        <f t="shared" si="2271"/>
        <v>0</v>
      </c>
      <c r="V10414">
        <f t="shared" si="2272"/>
        <v>0</v>
      </c>
      <c r="W10414">
        <f t="shared" si="2273"/>
        <v>1</v>
      </c>
      <c r="X10414">
        <f t="shared" si="2274"/>
        <v>0</v>
      </c>
      <c r="Y10414">
        <f t="shared" si="2275"/>
        <v>0</v>
      </c>
      <c r="Z10414">
        <f t="shared" si="2276"/>
        <v>0</v>
      </c>
      <c r="AA10414">
        <f t="shared" si="2277"/>
        <v>0</v>
      </c>
      <c r="AB10414">
        <f t="shared" si="2278"/>
        <v>1</v>
      </c>
      <c r="AC10414">
        <f t="shared" si="2279"/>
        <v>0</v>
      </c>
      <c r="AD10414">
        <f t="shared" si="2280"/>
        <v>0</v>
      </c>
      <c r="AE10414">
        <f t="shared" si="2281"/>
        <v>0</v>
      </c>
    </row>
    <row r="10415" spans="2:31" x14ac:dyDescent="0.3">
      <c r="B10415" s="1" t="s">
        <v>10831</v>
      </c>
      <c r="C10415">
        <v>6</v>
      </c>
      <c r="D10415" s="2">
        <v>41592</v>
      </c>
      <c r="E10415" s="2">
        <v>41605</v>
      </c>
      <c r="F10415" s="2">
        <v>41647</v>
      </c>
      <c r="G10415">
        <f t="shared" si="2268"/>
        <v>31</v>
      </c>
      <c r="H10415" s="1" t="s">
        <v>22</v>
      </c>
      <c r="I10415" t="s">
        <v>11780</v>
      </c>
      <c r="J10415" s="9">
        <v>1</v>
      </c>
      <c r="K10415" s="1">
        <v>31</v>
      </c>
      <c r="L10415" s="1">
        <v>16.129032259999999</v>
      </c>
      <c r="M10415" s="1">
        <v>9.6774193549999996</v>
      </c>
      <c r="N10415" s="1">
        <v>54.08</v>
      </c>
      <c r="O10415" s="1">
        <v>9.5238094999999995E-2</v>
      </c>
      <c r="P10415" s="1">
        <v>1</v>
      </c>
      <c r="Q10415" s="1">
        <v>1</v>
      </c>
      <c r="R10415" s="1">
        <v>0</v>
      </c>
      <c r="S10415">
        <f t="shared" si="2269"/>
        <v>1</v>
      </c>
      <c r="T10415">
        <f t="shared" si="2270"/>
        <v>0</v>
      </c>
      <c r="U10415">
        <f t="shared" si="2271"/>
        <v>0</v>
      </c>
      <c r="V10415">
        <f t="shared" si="2272"/>
        <v>1</v>
      </c>
      <c r="W10415">
        <f t="shared" si="2273"/>
        <v>0</v>
      </c>
      <c r="X10415">
        <f t="shared" si="2274"/>
        <v>0</v>
      </c>
      <c r="Y10415">
        <f t="shared" si="2275"/>
        <v>0</v>
      </c>
      <c r="Z10415">
        <f t="shared" si="2276"/>
        <v>0</v>
      </c>
      <c r="AA10415">
        <f t="shared" si="2277"/>
        <v>0</v>
      </c>
      <c r="AB10415">
        <f t="shared" si="2278"/>
        <v>1</v>
      </c>
      <c r="AC10415">
        <f t="shared" si="2279"/>
        <v>0</v>
      </c>
      <c r="AD10415">
        <f t="shared" si="2280"/>
        <v>0</v>
      </c>
      <c r="AE10415">
        <f t="shared" si="2281"/>
        <v>0</v>
      </c>
    </row>
    <row r="10416" spans="2:31" x14ac:dyDescent="0.3">
      <c r="B10416" s="1" t="s">
        <v>10144</v>
      </c>
      <c r="C10416">
        <v>0</v>
      </c>
      <c r="D10416" s="2">
        <v>41474</v>
      </c>
      <c r="E10416" s="2">
        <v>41554</v>
      </c>
      <c r="F10416" s="2">
        <v>41561</v>
      </c>
      <c r="G10416">
        <f t="shared" si="2268"/>
        <v>28</v>
      </c>
      <c r="H10416" s="1" t="s">
        <v>12</v>
      </c>
      <c r="I10416" t="s">
        <v>11781</v>
      </c>
      <c r="J10416" s="9">
        <v>1</v>
      </c>
      <c r="K10416" s="1">
        <v>28</v>
      </c>
      <c r="L10416" s="1">
        <v>92.857142859999996</v>
      </c>
      <c r="M10416" s="1">
        <v>25</v>
      </c>
      <c r="N10416" s="1">
        <v>48.87</v>
      </c>
      <c r="O10416" s="1">
        <v>0.28571428599999998</v>
      </c>
      <c r="P10416" s="1">
        <v>1</v>
      </c>
      <c r="Q10416" s="1">
        <v>0</v>
      </c>
      <c r="R10416" s="1">
        <v>0</v>
      </c>
      <c r="S10416">
        <f t="shared" si="2269"/>
        <v>0</v>
      </c>
      <c r="T10416">
        <f t="shared" si="2270"/>
        <v>0</v>
      </c>
      <c r="U10416">
        <f t="shared" si="2271"/>
        <v>0</v>
      </c>
      <c r="V10416">
        <f t="shared" si="2272"/>
        <v>0</v>
      </c>
      <c r="W10416">
        <f t="shared" si="2273"/>
        <v>0</v>
      </c>
      <c r="X10416">
        <f t="shared" si="2274"/>
        <v>1</v>
      </c>
      <c r="Y10416">
        <f t="shared" si="2275"/>
        <v>0</v>
      </c>
      <c r="Z10416">
        <f t="shared" si="2276"/>
        <v>1</v>
      </c>
      <c r="AA10416">
        <f t="shared" si="2277"/>
        <v>0</v>
      </c>
      <c r="AB10416">
        <f t="shared" si="2278"/>
        <v>0</v>
      </c>
      <c r="AC10416">
        <f t="shared" si="2279"/>
        <v>0</v>
      </c>
      <c r="AD10416">
        <f t="shared" si="2280"/>
        <v>0</v>
      </c>
      <c r="AE10416">
        <f t="shared" si="2281"/>
        <v>0</v>
      </c>
    </row>
    <row r="10417" spans="2:31" x14ac:dyDescent="0.3">
      <c r="B10417" s="1" t="s">
        <v>11317</v>
      </c>
      <c r="C10417">
        <v>4</v>
      </c>
      <c r="D10417" s="2">
        <v>42163</v>
      </c>
      <c r="E10417" s="2">
        <v>42172</v>
      </c>
      <c r="F10417" s="2">
        <v>42186</v>
      </c>
      <c r="G10417">
        <f t="shared" si="2268"/>
        <v>31</v>
      </c>
      <c r="H10417" s="1" t="s">
        <v>3</v>
      </c>
      <c r="I10417" t="s">
        <v>11778</v>
      </c>
      <c r="J10417" s="9">
        <v>1</v>
      </c>
      <c r="K10417" s="1">
        <v>31</v>
      </c>
      <c r="L10417" s="1">
        <v>90.322580650000006</v>
      </c>
      <c r="M10417" s="1">
        <v>0</v>
      </c>
      <c r="N10417" s="1">
        <v>81.239999999999995</v>
      </c>
      <c r="O10417" s="1">
        <v>0.14285714285714299</v>
      </c>
      <c r="P10417" s="1">
        <v>0</v>
      </c>
      <c r="Q10417" s="1">
        <v>0</v>
      </c>
      <c r="R10417" s="1">
        <v>0</v>
      </c>
      <c r="S10417">
        <f t="shared" si="2269"/>
        <v>0</v>
      </c>
      <c r="T10417">
        <f t="shared" si="2270"/>
        <v>1</v>
      </c>
      <c r="U10417">
        <f t="shared" si="2271"/>
        <v>0</v>
      </c>
      <c r="V10417">
        <f t="shared" si="2272"/>
        <v>0</v>
      </c>
      <c r="W10417">
        <f t="shared" si="2273"/>
        <v>1</v>
      </c>
      <c r="X10417">
        <f t="shared" si="2274"/>
        <v>0</v>
      </c>
      <c r="Y10417">
        <f t="shared" si="2275"/>
        <v>0</v>
      </c>
      <c r="Z10417">
        <f t="shared" si="2276"/>
        <v>0</v>
      </c>
      <c r="AA10417">
        <f t="shared" si="2277"/>
        <v>0</v>
      </c>
      <c r="AB10417">
        <f t="shared" si="2278"/>
        <v>0</v>
      </c>
      <c r="AC10417">
        <f t="shared" si="2279"/>
        <v>1</v>
      </c>
      <c r="AD10417">
        <f t="shared" si="2280"/>
        <v>0</v>
      </c>
      <c r="AE10417">
        <f t="shared" si="2281"/>
        <v>0</v>
      </c>
    </row>
    <row r="10418" spans="2:31" x14ac:dyDescent="0.3">
      <c r="B10418" s="1" t="s">
        <v>9004</v>
      </c>
      <c r="C10418">
        <v>2</v>
      </c>
      <c r="D10418" s="2">
        <v>41375</v>
      </c>
      <c r="E10418" s="2">
        <v>41374</v>
      </c>
      <c r="F10418" s="2">
        <v>41655</v>
      </c>
      <c r="G10418">
        <f t="shared" si="2268"/>
        <v>6.7777777777777777</v>
      </c>
      <c r="H10418" s="1" t="s">
        <v>3</v>
      </c>
      <c r="I10418" t="s">
        <v>11779</v>
      </c>
      <c r="J10418" s="9">
        <v>1</v>
      </c>
      <c r="K10418" s="1">
        <v>61</v>
      </c>
      <c r="L10418" s="1">
        <v>22.950819670000001</v>
      </c>
      <c r="M10418" s="1">
        <v>6.5573770490000003</v>
      </c>
      <c r="N10418" s="1">
        <v>125.68</v>
      </c>
      <c r="O10418" s="1">
        <v>3.5587188999999998E-2</v>
      </c>
      <c r="P10418" s="1">
        <v>0</v>
      </c>
      <c r="Q10418" s="1">
        <v>1</v>
      </c>
      <c r="R10418" s="1">
        <v>0</v>
      </c>
      <c r="S10418">
        <f t="shared" si="2269"/>
        <v>9</v>
      </c>
      <c r="T10418">
        <f t="shared" si="2270"/>
        <v>1</v>
      </c>
      <c r="U10418">
        <f t="shared" si="2271"/>
        <v>1</v>
      </c>
      <c r="V10418">
        <f t="shared" si="2272"/>
        <v>0</v>
      </c>
      <c r="W10418">
        <f t="shared" si="2273"/>
        <v>0</v>
      </c>
      <c r="X10418">
        <f t="shared" si="2274"/>
        <v>0</v>
      </c>
      <c r="Y10418">
        <f t="shared" si="2275"/>
        <v>0</v>
      </c>
      <c r="Z10418">
        <f t="shared" si="2276"/>
        <v>0</v>
      </c>
      <c r="AA10418">
        <f t="shared" si="2277"/>
        <v>0</v>
      </c>
      <c r="AB10418">
        <f t="shared" si="2278"/>
        <v>0</v>
      </c>
      <c r="AC10418">
        <f t="shared" si="2279"/>
        <v>1</v>
      </c>
      <c r="AD10418">
        <f t="shared" si="2280"/>
        <v>0</v>
      </c>
      <c r="AE10418">
        <f t="shared" si="2281"/>
        <v>0</v>
      </c>
    </row>
    <row r="10419" spans="2:31" x14ac:dyDescent="0.3">
      <c r="B10419" s="1" t="s">
        <v>1728</v>
      </c>
      <c r="C10419">
        <v>4</v>
      </c>
      <c r="D10419" s="2">
        <v>40755</v>
      </c>
      <c r="E10419" s="2">
        <v>40757</v>
      </c>
      <c r="F10419" s="2">
        <v>41379</v>
      </c>
      <c r="G10419">
        <f t="shared" si="2268"/>
        <v>1.8</v>
      </c>
      <c r="H10419" s="1" t="s">
        <v>12</v>
      </c>
      <c r="I10419" t="s">
        <v>11779</v>
      </c>
      <c r="J10419" s="9">
        <v>1</v>
      </c>
      <c r="K10419" s="1">
        <v>36</v>
      </c>
      <c r="L10419" s="1">
        <v>75</v>
      </c>
      <c r="M10419" s="1">
        <v>0</v>
      </c>
      <c r="N10419" s="1">
        <v>136.65</v>
      </c>
      <c r="O10419" s="1">
        <v>9.8070740000000003E-2</v>
      </c>
      <c r="P10419" s="1">
        <v>0</v>
      </c>
      <c r="Q10419" s="1">
        <v>0</v>
      </c>
      <c r="R10419" s="1">
        <v>0</v>
      </c>
      <c r="S10419">
        <f t="shared" si="2269"/>
        <v>20</v>
      </c>
      <c r="T10419">
        <f t="shared" si="2270"/>
        <v>0</v>
      </c>
      <c r="U10419">
        <f t="shared" si="2271"/>
        <v>1</v>
      </c>
      <c r="V10419">
        <f t="shared" si="2272"/>
        <v>0</v>
      </c>
      <c r="W10419">
        <f t="shared" si="2273"/>
        <v>0</v>
      </c>
      <c r="X10419">
        <f t="shared" si="2274"/>
        <v>0</v>
      </c>
      <c r="Y10419">
        <f t="shared" si="2275"/>
        <v>0</v>
      </c>
      <c r="Z10419">
        <f t="shared" si="2276"/>
        <v>1</v>
      </c>
      <c r="AA10419">
        <f t="shared" si="2277"/>
        <v>0</v>
      </c>
      <c r="AB10419">
        <f t="shared" si="2278"/>
        <v>0</v>
      </c>
      <c r="AC10419">
        <f t="shared" si="2279"/>
        <v>0</v>
      </c>
      <c r="AD10419">
        <f t="shared" si="2280"/>
        <v>0</v>
      </c>
      <c r="AE10419">
        <f t="shared" si="2281"/>
        <v>0</v>
      </c>
    </row>
    <row r="10420" spans="2:31" x14ac:dyDescent="0.3">
      <c r="B10420" s="1" t="s">
        <v>2818</v>
      </c>
      <c r="C10420">
        <v>3</v>
      </c>
      <c r="D10420" s="2">
        <v>41178</v>
      </c>
      <c r="E10420" s="2">
        <v>41193</v>
      </c>
      <c r="F10420" s="2">
        <v>41207</v>
      </c>
      <c r="G10420">
        <f t="shared" si="2268"/>
        <v>46</v>
      </c>
      <c r="H10420" s="1" t="s">
        <v>22</v>
      </c>
      <c r="I10420" t="s">
        <v>11779</v>
      </c>
      <c r="J10420" s="9">
        <v>1</v>
      </c>
      <c r="K10420" s="1">
        <v>46</v>
      </c>
      <c r="L10420" s="1">
        <v>13.043478260000001</v>
      </c>
      <c r="M10420" s="1">
        <v>0</v>
      </c>
      <c r="N10420" s="1">
        <v>84.24</v>
      </c>
      <c r="O10420" s="1">
        <v>0.14285714299999999</v>
      </c>
      <c r="P10420" s="1">
        <v>0</v>
      </c>
      <c r="Q10420" s="1">
        <v>0</v>
      </c>
      <c r="R10420" s="1">
        <v>0</v>
      </c>
      <c r="S10420">
        <f t="shared" si="2269"/>
        <v>0</v>
      </c>
      <c r="T10420">
        <f t="shared" si="2270"/>
        <v>0</v>
      </c>
      <c r="U10420">
        <f t="shared" si="2271"/>
        <v>1</v>
      </c>
      <c r="V10420">
        <f t="shared" si="2272"/>
        <v>0</v>
      </c>
      <c r="W10420">
        <f t="shared" si="2273"/>
        <v>0</v>
      </c>
      <c r="X10420">
        <f t="shared" si="2274"/>
        <v>0</v>
      </c>
      <c r="Y10420">
        <f t="shared" si="2275"/>
        <v>0</v>
      </c>
      <c r="Z10420">
        <f t="shared" si="2276"/>
        <v>0</v>
      </c>
      <c r="AA10420">
        <f t="shared" si="2277"/>
        <v>0</v>
      </c>
      <c r="AB10420">
        <f t="shared" si="2278"/>
        <v>1</v>
      </c>
      <c r="AC10420">
        <f t="shared" si="2279"/>
        <v>0</v>
      </c>
      <c r="AD10420">
        <f t="shared" si="2280"/>
        <v>0</v>
      </c>
      <c r="AE10420">
        <f t="shared" si="2281"/>
        <v>0</v>
      </c>
    </row>
    <row r="10421" spans="2:31" x14ac:dyDescent="0.3">
      <c r="B10421" s="1" t="s">
        <v>3154</v>
      </c>
      <c r="C10421">
        <v>6</v>
      </c>
      <c r="D10421" s="2">
        <v>41042</v>
      </c>
      <c r="E10421" s="2">
        <v>41046</v>
      </c>
      <c r="F10421" s="2">
        <v>41085</v>
      </c>
      <c r="G10421">
        <f t="shared" si="2268"/>
        <v>45</v>
      </c>
      <c r="H10421" s="1" t="s">
        <v>10</v>
      </c>
      <c r="I10421" t="s">
        <v>11779</v>
      </c>
      <c r="J10421" s="9">
        <v>1</v>
      </c>
      <c r="K10421" s="1">
        <v>45</v>
      </c>
      <c r="L10421" s="1">
        <v>6.6666666670000003</v>
      </c>
      <c r="M10421" s="1">
        <v>0</v>
      </c>
      <c r="N10421" s="1">
        <v>51.97</v>
      </c>
      <c r="O10421" s="1">
        <v>7.6923077000000006E-2</v>
      </c>
      <c r="P10421" s="1">
        <v>0</v>
      </c>
      <c r="Q10421" s="1">
        <v>0</v>
      </c>
      <c r="R10421" s="1">
        <v>0</v>
      </c>
      <c r="S10421">
        <f t="shared" si="2269"/>
        <v>1</v>
      </c>
      <c r="T10421">
        <f t="shared" si="2270"/>
        <v>0</v>
      </c>
      <c r="U10421">
        <f t="shared" si="2271"/>
        <v>1</v>
      </c>
      <c r="V10421">
        <f t="shared" si="2272"/>
        <v>0</v>
      </c>
      <c r="W10421">
        <f t="shared" si="2273"/>
        <v>0</v>
      </c>
      <c r="X10421">
        <f t="shared" si="2274"/>
        <v>0</v>
      </c>
      <c r="Y10421">
        <f t="shared" si="2275"/>
        <v>1</v>
      </c>
      <c r="Z10421">
        <f t="shared" si="2276"/>
        <v>0</v>
      </c>
      <c r="AA10421">
        <f t="shared" si="2277"/>
        <v>0</v>
      </c>
      <c r="AB10421">
        <f t="shared" si="2278"/>
        <v>0</v>
      </c>
      <c r="AC10421">
        <f t="shared" si="2279"/>
        <v>0</v>
      </c>
      <c r="AD10421">
        <f t="shared" si="2280"/>
        <v>0</v>
      </c>
      <c r="AE10421">
        <f t="shared" si="2281"/>
        <v>0</v>
      </c>
    </row>
    <row r="10422" spans="2:31" x14ac:dyDescent="0.3">
      <c r="B10422" s="1" t="s">
        <v>9175</v>
      </c>
      <c r="C10422">
        <v>3</v>
      </c>
      <c r="D10422" s="2">
        <v>40779</v>
      </c>
      <c r="E10422" s="2">
        <v>40790</v>
      </c>
      <c r="F10422" s="2">
        <v>41652</v>
      </c>
      <c r="G10422">
        <f t="shared" si="2268"/>
        <v>1.9285714285714286</v>
      </c>
      <c r="H10422" s="1" t="s">
        <v>12</v>
      </c>
      <c r="I10422" t="s">
        <v>11779</v>
      </c>
      <c r="J10422" s="9">
        <v>1</v>
      </c>
      <c r="K10422" s="1">
        <v>54</v>
      </c>
      <c r="L10422" s="1">
        <v>24.074074070000002</v>
      </c>
      <c r="M10422" s="1">
        <v>5.5555555559999998</v>
      </c>
      <c r="N10422" s="1">
        <v>77.180000000000007</v>
      </c>
      <c r="O10422" s="1">
        <v>1.0440835000000001E-2</v>
      </c>
      <c r="P10422" s="1">
        <v>0</v>
      </c>
      <c r="Q10422" s="1">
        <v>1</v>
      </c>
      <c r="R10422" s="1">
        <v>0</v>
      </c>
      <c r="S10422">
        <f t="shared" si="2269"/>
        <v>28</v>
      </c>
      <c r="T10422">
        <f t="shared" si="2270"/>
        <v>0</v>
      </c>
      <c r="U10422">
        <f t="shared" si="2271"/>
        <v>1</v>
      </c>
      <c r="V10422">
        <f t="shared" si="2272"/>
        <v>0</v>
      </c>
      <c r="W10422">
        <f t="shared" si="2273"/>
        <v>0</v>
      </c>
      <c r="X10422">
        <f t="shared" si="2274"/>
        <v>0</v>
      </c>
      <c r="Y10422">
        <f t="shared" si="2275"/>
        <v>0</v>
      </c>
      <c r="Z10422">
        <f t="shared" si="2276"/>
        <v>1</v>
      </c>
      <c r="AA10422">
        <f t="shared" si="2277"/>
        <v>0</v>
      </c>
      <c r="AB10422">
        <f t="shared" si="2278"/>
        <v>0</v>
      </c>
      <c r="AC10422">
        <f t="shared" si="2279"/>
        <v>0</v>
      </c>
      <c r="AD10422">
        <f t="shared" si="2280"/>
        <v>0</v>
      </c>
      <c r="AE10422">
        <f t="shared" si="2281"/>
        <v>0</v>
      </c>
    </row>
    <row r="10423" spans="2:31" x14ac:dyDescent="0.3">
      <c r="B10423" s="1" t="s">
        <v>10426</v>
      </c>
      <c r="C10423">
        <v>6</v>
      </c>
      <c r="D10423" s="2">
        <v>41544</v>
      </c>
      <c r="E10423" s="2">
        <v>41546</v>
      </c>
      <c r="F10423" s="2">
        <v>41575</v>
      </c>
      <c r="G10423">
        <f t="shared" si="2268"/>
        <v>39</v>
      </c>
      <c r="H10423" s="1" t="s">
        <v>12</v>
      </c>
      <c r="I10423" t="s">
        <v>11781</v>
      </c>
      <c r="J10423" s="9">
        <v>1</v>
      </c>
      <c r="K10423" s="1">
        <v>39</v>
      </c>
      <c r="L10423" s="1">
        <v>0</v>
      </c>
      <c r="M10423" s="1">
        <v>0</v>
      </c>
      <c r="N10423" s="1">
        <v>41.98</v>
      </c>
      <c r="O10423" s="1">
        <v>6.8965517000000004E-2</v>
      </c>
      <c r="P10423" s="1">
        <v>1</v>
      </c>
      <c r="Q10423" s="1">
        <v>0</v>
      </c>
      <c r="R10423" s="1">
        <v>0</v>
      </c>
      <c r="S10423">
        <f t="shared" si="2269"/>
        <v>0</v>
      </c>
      <c r="T10423">
        <f t="shared" si="2270"/>
        <v>0</v>
      </c>
      <c r="U10423">
        <f t="shared" si="2271"/>
        <v>0</v>
      </c>
      <c r="V10423">
        <f t="shared" si="2272"/>
        <v>0</v>
      </c>
      <c r="W10423">
        <f t="shared" si="2273"/>
        <v>0</v>
      </c>
      <c r="X10423">
        <f t="shared" si="2274"/>
        <v>1</v>
      </c>
      <c r="Y10423">
        <f t="shared" si="2275"/>
        <v>0</v>
      </c>
      <c r="Z10423">
        <f t="shared" si="2276"/>
        <v>1</v>
      </c>
      <c r="AA10423">
        <f t="shared" si="2277"/>
        <v>0</v>
      </c>
      <c r="AB10423">
        <f t="shared" si="2278"/>
        <v>0</v>
      </c>
      <c r="AC10423">
        <f t="shared" si="2279"/>
        <v>0</v>
      </c>
      <c r="AD10423">
        <f t="shared" si="2280"/>
        <v>0</v>
      </c>
      <c r="AE10423">
        <f t="shared" si="2281"/>
        <v>0</v>
      </c>
    </row>
    <row r="10424" spans="2:31" x14ac:dyDescent="0.3">
      <c r="B10424" s="1" t="s">
        <v>466</v>
      </c>
      <c r="C10424">
        <v>3</v>
      </c>
      <c r="D10424" s="2">
        <v>41023</v>
      </c>
      <c r="E10424" s="2">
        <v>41023</v>
      </c>
      <c r="F10424" s="2">
        <v>41646</v>
      </c>
      <c r="G10424">
        <f t="shared" si="2268"/>
        <v>2.65</v>
      </c>
      <c r="H10424" s="1" t="s">
        <v>12</v>
      </c>
      <c r="I10424" t="s">
        <v>11778</v>
      </c>
      <c r="J10424" s="9">
        <v>1</v>
      </c>
      <c r="K10424" s="1">
        <v>53</v>
      </c>
      <c r="L10424" s="1">
        <v>3.773584906</v>
      </c>
      <c r="M10424" s="1">
        <v>1.886792453</v>
      </c>
      <c r="N10424" s="1">
        <v>67.67</v>
      </c>
      <c r="O10424" s="1">
        <v>4.9759230000000002E-2</v>
      </c>
      <c r="P10424" s="1">
        <v>0</v>
      </c>
      <c r="Q10424" s="1">
        <v>0</v>
      </c>
      <c r="R10424" s="1">
        <v>0</v>
      </c>
      <c r="S10424">
        <f t="shared" si="2269"/>
        <v>20</v>
      </c>
      <c r="T10424">
        <f t="shared" si="2270"/>
        <v>0</v>
      </c>
      <c r="U10424">
        <f t="shared" si="2271"/>
        <v>0</v>
      </c>
      <c r="V10424">
        <f t="shared" si="2272"/>
        <v>0</v>
      </c>
      <c r="W10424">
        <f t="shared" si="2273"/>
        <v>1</v>
      </c>
      <c r="X10424">
        <f t="shared" si="2274"/>
        <v>0</v>
      </c>
      <c r="Y10424">
        <f t="shared" si="2275"/>
        <v>0</v>
      </c>
      <c r="Z10424">
        <f t="shared" si="2276"/>
        <v>1</v>
      </c>
      <c r="AA10424">
        <f t="shared" si="2277"/>
        <v>0</v>
      </c>
      <c r="AB10424">
        <f t="shared" si="2278"/>
        <v>0</v>
      </c>
      <c r="AC10424">
        <f t="shared" si="2279"/>
        <v>0</v>
      </c>
      <c r="AD10424">
        <f t="shared" si="2280"/>
        <v>0</v>
      </c>
      <c r="AE10424">
        <f t="shared" si="2281"/>
        <v>0</v>
      </c>
    </row>
    <row r="10425" spans="2:31" x14ac:dyDescent="0.3">
      <c r="B10425" s="1" t="s">
        <v>6310</v>
      </c>
      <c r="C10425">
        <v>6</v>
      </c>
      <c r="D10425" s="2">
        <v>41600</v>
      </c>
      <c r="E10425" s="2">
        <v>41614</v>
      </c>
      <c r="F10425" s="2">
        <v>41655</v>
      </c>
      <c r="G10425">
        <f t="shared" si="2268"/>
        <v>27</v>
      </c>
      <c r="H10425" s="1" t="s">
        <v>10</v>
      </c>
      <c r="I10425" t="s">
        <v>11780</v>
      </c>
      <c r="J10425" s="9">
        <v>1</v>
      </c>
      <c r="K10425" s="1">
        <v>27</v>
      </c>
      <c r="L10425" s="1">
        <v>22.222222219999999</v>
      </c>
      <c r="M10425" s="1">
        <v>7.407407407</v>
      </c>
      <c r="N10425" s="1">
        <v>29.99</v>
      </c>
      <c r="O10425" s="1">
        <v>9.7560975999999994E-2</v>
      </c>
      <c r="P10425" s="1">
        <v>1</v>
      </c>
      <c r="Q10425" s="1">
        <v>1</v>
      </c>
      <c r="R10425" s="1">
        <v>1</v>
      </c>
      <c r="S10425">
        <f t="shared" si="2269"/>
        <v>1</v>
      </c>
      <c r="T10425">
        <f t="shared" si="2270"/>
        <v>0</v>
      </c>
      <c r="U10425">
        <f t="shared" si="2271"/>
        <v>0</v>
      </c>
      <c r="V10425">
        <f t="shared" si="2272"/>
        <v>1</v>
      </c>
      <c r="W10425">
        <f t="shared" si="2273"/>
        <v>0</v>
      </c>
      <c r="X10425">
        <f t="shared" si="2274"/>
        <v>0</v>
      </c>
      <c r="Y10425">
        <f t="shared" si="2275"/>
        <v>1</v>
      </c>
      <c r="Z10425">
        <f t="shared" si="2276"/>
        <v>0</v>
      </c>
      <c r="AA10425">
        <f t="shared" si="2277"/>
        <v>0</v>
      </c>
      <c r="AB10425">
        <f t="shared" si="2278"/>
        <v>0</v>
      </c>
      <c r="AC10425">
        <f t="shared" si="2279"/>
        <v>0</v>
      </c>
      <c r="AD10425">
        <f t="shared" si="2280"/>
        <v>0</v>
      </c>
      <c r="AE10425">
        <f t="shared" si="2281"/>
        <v>0</v>
      </c>
    </row>
    <row r="10426" spans="2:31" x14ac:dyDescent="0.3">
      <c r="B10426" s="1" t="s">
        <v>3098</v>
      </c>
      <c r="C10426">
        <v>1</v>
      </c>
      <c r="D10426" s="2">
        <v>41187</v>
      </c>
      <c r="E10426" s="2">
        <v>41187</v>
      </c>
      <c r="F10426" s="2">
        <v>41540</v>
      </c>
      <c r="G10426">
        <f t="shared" si="2268"/>
        <v>0</v>
      </c>
      <c r="H10426" s="1" t="s">
        <v>10</v>
      </c>
      <c r="I10426" t="s">
        <v>11779</v>
      </c>
      <c r="J10426" s="9">
        <v>0</v>
      </c>
      <c r="K10426" s="1">
        <v>0</v>
      </c>
      <c r="L10426" s="1">
        <v>0</v>
      </c>
      <c r="M10426" s="1">
        <v>0</v>
      </c>
      <c r="N10426" s="1">
        <v>26.56</v>
      </c>
      <c r="O10426" s="1">
        <v>1.6997167000000001E-2</v>
      </c>
      <c r="P10426" s="1">
        <v>0</v>
      </c>
      <c r="Q10426" s="1">
        <v>0</v>
      </c>
      <c r="R10426" s="1">
        <v>0</v>
      </c>
      <c r="S10426">
        <f t="shared" si="2269"/>
        <v>11</v>
      </c>
      <c r="T10426">
        <f t="shared" si="2270"/>
        <v>0</v>
      </c>
      <c r="U10426">
        <f t="shared" si="2271"/>
        <v>1</v>
      </c>
      <c r="V10426">
        <f t="shared" si="2272"/>
        <v>0</v>
      </c>
      <c r="W10426">
        <f t="shared" si="2273"/>
        <v>0</v>
      </c>
      <c r="X10426">
        <f t="shared" si="2274"/>
        <v>0</v>
      </c>
      <c r="Y10426">
        <f t="shared" si="2275"/>
        <v>1</v>
      </c>
      <c r="Z10426">
        <f t="shared" si="2276"/>
        <v>0</v>
      </c>
      <c r="AA10426">
        <f t="shared" si="2277"/>
        <v>0</v>
      </c>
      <c r="AB10426">
        <f t="shared" si="2278"/>
        <v>0</v>
      </c>
      <c r="AC10426">
        <f t="shared" si="2279"/>
        <v>0</v>
      </c>
      <c r="AD10426">
        <f t="shared" si="2280"/>
        <v>0</v>
      </c>
      <c r="AE10426">
        <f t="shared" si="2281"/>
        <v>0</v>
      </c>
    </row>
    <row r="10427" spans="2:31" x14ac:dyDescent="0.3">
      <c r="B10427" s="1" t="s">
        <v>11369</v>
      </c>
      <c r="C10427">
        <v>1</v>
      </c>
      <c r="D10427" s="2">
        <v>41906</v>
      </c>
      <c r="E10427" s="2">
        <v>41906</v>
      </c>
      <c r="F10427" s="2">
        <v>41912</v>
      </c>
      <c r="G10427">
        <f t="shared" si="2268"/>
        <v>0</v>
      </c>
      <c r="H10427" s="1" t="s">
        <v>22</v>
      </c>
      <c r="I10427" t="s">
        <v>11778</v>
      </c>
      <c r="J10427" s="9">
        <v>0</v>
      </c>
      <c r="K10427" s="1">
        <v>0</v>
      </c>
      <c r="L10427" s="1">
        <v>0</v>
      </c>
      <c r="M10427" s="1">
        <v>0</v>
      </c>
      <c r="N10427" s="1">
        <v>44.87</v>
      </c>
      <c r="O10427" s="1">
        <v>0.33333333333333298</v>
      </c>
      <c r="P10427" s="1">
        <v>0</v>
      </c>
      <c r="Q10427" s="1">
        <v>0</v>
      </c>
      <c r="R10427" s="1">
        <v>0</v>
      </c>
      <c r="S10427">
        <f t="shared" si="2269"/>
        <v>0</v>
      </c>
      <c r="T10427">
        <f t="shared" si="2270"/>
        <v>0</v>
      </c>
      <c r="U10427">
        <f t="shared" si="2271"/>
        <v>0</v>
      </c>
      <c r="V10427">
        <f t="shared" si="2272"/>
        <v>0</v>
      </c>
      <c r="W10427">
        <f t="shared" si="2273"/>
        <v>1</v>
      </c>
      <c r="X10427">
        <f t="shared" si="2274"/>
        <v>0</v>
      </c>
      <c r="Y10427">
        <f t="shared" si="2275"/>
        <v>0</v>
      </c>
      <c r="Z10427">
        <f t="shared" si="2276"/>
        <v>0</v>
      </c>
      <c r="AA10427">
        <f t="shared" si="2277"/>
        <v>0</v>
      </c>
      <c r="AB10427">
        <f t="shared" si="2278"/>
        <v>1</v>
      </c>
      <c r="AC10427">
        <f t="shared" si="2279"/>
        <v>0</v>
      </c>
      <c r="AD10427">
        <f t="shared" si="2280"/>
        <v>0</v>
      </c>
      <c r="AE10427">
        <f t="shared" si="2281"/>
        <v>0</v>
      </c>
    </row>
    <row r="10428" spans="2:31" x14ac:dyDescent="0.3">
      <c r="B10428" s="1" t="s">
        <v>11557</v>
      </c>
      <c r="C10428">
        <v>6</v>
      </c>
      <c r="D10428" s="2">
        <v>42932</v>
      </c>
      <c r="E10428" s="2">
        <v>42972</v>
      </c>
      <c r="F10428" s="2">
        <v>42987</v>
      </c>
      <c r="G10428">
        <f t="shared" si="2268"/>
        <v>40</v>
      </c>
      <c r="H10428" s="1" t="s">
        <v>12</v>
      </c>
      <c r="I10428" t="s">
        <v>11780</v>
      </c>
      <c r="J10428" s="9">
        <v>1</v>
      </c>
      <c r="K10428" s="1">
        <v>40</v>
      </c>
      <c r="L10428" s="1">
        <v>22.5</v>
      </c>
      <c r="M10428" s="1">
        <v>12.5</v>
      </c>
      <c r="N10428" s="1">
        <v>49.72</v>
      </c>
      <c r="O10428" s="1">
        <v>0.2</v>
      </c>
      <c r="P10428" s="1">
        <v>1</v>
      </c>
      <c r="Q10428" s="1">
        <v>0</v>
      </c>
      <c r="R10428" s="1">
        <v>0</v>
      </c>
      <c r="S10428">
        <f t="shared" si="2269"/>
        <v>0</v>
      </c>
      <c r="T10428">
        <f t="shared" si="2270"/>
        <v>0</v>
      </c>
      <c r="U10428">
        <f t="shared" si="2271"/>
        <v>0</v>
      </c>
      <c r="V10428">
        <f t="shared" si="2272"/>
        <v>1</v>
      </c>
      <c r="W10428">
        <f t="shared" si="2273"/>
        <v>0</v>
      </c>
      <c r="X10428">
        <f t="shared" si="2274"/>
        <v>0</v>
      </c>
      <c r="Y10428">
        <f t="shared" si="2275"/>
        <v>0</v>
      </c>
      <c r="Z10428">
        <f t="shared" si="2276"/>
        <v>1</v>
      </c>
      <c r="AA10428">
        <f t="shared" si="2277"/>
        <v>0</v>
      </c>
      <c r="AB10428">
        <f t="shared" si="2278"/>
        <v>0</v>
      </c>
      <c r="AC10428">
        <f t="shared" si="2279"/>
        <v>0</v>
      </c>
      <c r="AD10428">
        <f t="shared" si="2280"/>
        <v>0</v>
      </c>
      <c r="AE10428">
        <f t="shared" si="2281"/>
        <v>0</v>
      </c>
    </row>
    <row r="10429" spans="2:31" x14ac:dyDescent="0.3">
      <c r="B10429" s="1" t="s">
        <v>4427</v>
      </c>
      <c r="C10429">
        <v>1</v>
      </c>
      <c r="D10429" s="2">
        <v>41149</v>
      </c>
      <c r="E10429" s="2">
        <v>41130</v>
      </c>
      <c r="F10429" s="2">
        <v>41144</v>
      </c>
      <c r="G10429">
        <f t="shared" si="2268"/>
        <v>0</v>
      </c>
      <c r="H10429" s="1" t="s">
        <v>244</v>
      </c>
      <c r="I10429" t="s">
        <v>11780</v>
      </c>
      <c r="J10429" s="9">
        <v>0</v>
      </c>
      <c r="K10429" s="1">
        <v>0</v>
      </c>
      <c r="L10429" s="1">
        <v>0</v>
      </c>
      <c r="M10429" s="1">
        <v>0</v>
      </c>
      <c r="N10429" s="1">
        <v>46</v>
      </c>
      <c r="O10429" s="1">
        <v>0.14285714299999999</v>
      </c>
      <c r="P10429" s="1">
        <v>0</v>
      </c>
      <c r="Q10429" s="1">
        <v>0</v>
      </c>
      <c r="R10429" s="1">
        <v>0</v>
      </c>
      <c r="S10429">
        <f t="shared" si="2269"/>
        <v>0</v>
      </c>
      <c r="T10429">
        <f t="shared" si="2270"/>
        <v>1</v>
      </c>
      <c r="U10429">
        <f t="shared" si="2271"/>
        <v>0</v>
      </c>
      <c r="V10429">
        <f t="shared" si="2272"/>
        <v>1</v>
      </c>
      <c r="W10429">
        <f t="shared" si="2273"/>
        <v>0</v>
      </c>
      <c r="X10429">
        <f t="shared" si="2274"/>
        <v>0</v>
      </c>
      <c r="Y10429">
        <f t="shared" si="2275"/>
        <v>0</v>
      </c>
      <c r="Z10429">
        <f t="shared" si="2276"/>
        <v>0</v>
      </c>
      <c r="AA10429">
        <f t="shared" si="2277"/>
        <v>0</v>
      </c>
      <c r="AB10429">
        <f t="shared" si="2278"/>
        <v>0</v>
      </c>
      <c r="AC10429">
        <f t="shared" si="2279"/>
        <v>0</v>
      </c>
      <c r="AD10429">
        <f t="shared" si="2280"/>
        <v>0</v>
      </c>
      <c r="AE10429">
        <f t="shared" si="2281"/>
        <v>1</v>
      </c>
    </row>
    <row r="10430" spans="2:31" x14ac:dyDescent="0.3">
      <c r="B10430" s="1" t="s">
        <v>438</v>
      </c>
      <c r="C10430">
        <v>0</v>
      </c>
      <c r="D10430" s="2">
        <v>41428</v>
      </c>
      <c r="E10430" s="2">
        <v>41428</v>
      </c>
      <c r="F10430" s="2">
        <v>41649</v>
      </c>
      <c r="G10430">
        <f t="shared" si="2268"/>
        <v>7.5714285714285712</v>
      </c>
      <c r="H10430" s="1" t="s">
        <v>12</v>
      </c>
      <c r="I10430" t="s">
        <v>11781</v>
      </c>
      <c r="J10430" s="9">
        <v>1</v>
      </c>
      <c r="K10430" s="1">
        <v>53</v>
      </c>
      <c r="L10430" s="1">
        <v>83.018867920000005</v>
      </c>
      <c r="M10430" s="1">
        <v>16.981132079999998</v>
      </c>
      <c r="N10430" s="1">
        <v>73.53</v>
      </c>
      <c r="O10430" s="1">
        <v>0.104072398</v>
      </c>
      <c r="P10430" s="1">
        <v>1</v>
      </c>
      <c r="Q10430" s="1">
        <v>0</v>
      </c>
      <c r="R10430" s="1">
        <v>1</v>
      </c>
      <c r="S10430">
        <f t="shared" si="2269"/>
        <v>7</v>
      </c>
      <c r="T10430">
        <f t="shared" si="2270"/>
        <v>0</v>
      </c>
      <c r="U10430">
        <f t="shared" si="2271"/>
        <v>0</v>
      </c>
      <c r="V10430">
        <f t="shared" si="2272"/>
        <v>0</v>
      </c>
      <c r="W10430">
        <f t="shared" si="2273"/>
        <v>0</v>
      </c>
      <c r="X10430">
        <f t="shared" si="2274"/>
        <v>1</v>
      </c>
      <c r="Y10430">
        <f t="shared" si="2275"/>
        <v>0</v>
      </c>
      <c r="Z10430">
        <f t="shared" si="2276"/>
        <v>1</v>
      </c>
      <c r="AA10430">
        <f t="shared" si="2277"/>
        <v>0</v>
      </c>
      <c r="AB10430">
        <f t="shared" si="2278"/>
        <v>0</v>
      </c>
      <c r="AC10430">
        <f t="shared" si="2279"/>
        <v>0</v>
      </c>
      <c r="AD10430">
        <f t="shared" si="2280"/>
        <v>0</v>
      </c>
      <c r="AE10430">
        <f t="shared" si="2281"/>
        <v>0</v>
      </c>
    </row>
    <row r="10431" spans="2:31" x14ac:dyDescent="0.3">
      <c r="B10431" s="1" t="s">
        <v>5462</v>
      </c>
      <c r="C10431">
        <v>2</v>
      </c>
      <c r="D10431" s="2">
        <v>41555</v>
      </c>
      <c r="E10431" s="2">
        <v>41557</v>
      </c>
      <c r="F10431" s="2">
        <v>41602</v>
      </c>
      <c r="G10431">
        <f t="shared" si="2268"/>
        <v>33</v>
      </c>
      <c r="H10431" s="1" t="s">
        <v>10</v>
      </c>
      <c r="I10431" t="s">
        <v>11780</v>
      </c>
      <c r="J10431" s="9">
        <v>1</v>
      </c>
      <c r="K10431" s="1">
        <v>33</v>
      </c>
      <c r="L10431" s="1">
        <v>30.3030303</v>
      </c>
      <c r="M10431" s="1">
        <v>6.0606060609999997</v>
      </c>
      <c r="N10431" s="1">
        <v>167.81</v>
      </c>
      <c r="O10431" s="1">
        <v>0.111111111</v>
      </c>
      <c r="P10431" s="1">
        <v>0</v>
      </c>
      <c r="Q10431" s="1">
        <v>1</v>
      </c>
      <c r="R10431" s="1">
        <v>0</v>
      </c>
      <c r="S10431">
        <f t="shared" si="2269"/>
        <v>1</v>
      </c>
      <c r="T10431">
        <f t="shared" si="2270"/>
        <v>0</v>
      </c>
      <c r="U10431">
        <f t="shared" si="2271"/>
        <v>0</v>
      </c>
      <c r="V10431">
        <f t="shared" si="2272"/>
        <v>1</v>
      </c>
      <c r="W10431">
        <f t="shared" si="2273"/>
        <v>0</v>
      </c>
      <c r="X10431">
        <f t="shared" si="2274"/>
        <v>0</v>
      </c>
      <c r="Y10431">
        <f t="shared" si="2275"/>
        <v>1</v>
      </c>
      <c r="Z10431">
        <f t="shared" si="2276"/>
        <v>0</v>
      </c>
      <c r="AA10431">
        <f t="shared" si="2277"/>
        <v>0</v>
      </c>
      <c r="AB10431">
        <f t="shared" si="2278"/>
        <v>0</v>
      </c>
      <c r="AC10431">
        <f t="shared" si="2279"/>
        <v>0</v>
      </c>
      <c r="AD10431">
        <f t="shared" si="2280"/>
        <v>0</v>
      </c>
      <c r="AE10431">
        <f t="shared" si="2281"/>
        <v>0</v>
      </c>
    </row>
    <row r="10432" spans="2:31" x14ac:dyDescent="0.3">
      <c r="B10432" s="1" t="s">
        <v>6527</v>
      </c>
      <c r="C10432">
        <v>0</v>
      </c>
      <c r="D10432" s="2">
        <v>41643</v>
      </c>
      <c r="E10432" s="2">
        <v>41643</v>
      </c>
      <c r="F10432" s="2">
        <v>41659</v>
      </c>
      <c r="G10432">
        <f t="shared" si="2268"/>
        <v>13</v>
      </c>
      <c r="H10432" s="1" t="s">
        <v>12</v>
      </c>
      <c r="I10432" t="s">
        <v>11779</v>
      </c>
      <c r="J10432" s="9">
        <v>1</v>
      </c>
      <c r="K10432" s="1">
        <v>13</v>
      </c>
      <c r="L10432" s="1">
        <v>92.307692309999993</v>
      </c>
      <c r="M10432" s="1">
        <v>69.230769230000007</v>
      </c>
      <c r="N10432" s="1">
        <v>24</v>
      </c>
      <c r="O10432" s="1">
        <v>0.125</v>
      </c>
      <c r="P10432" s="1">
        <v>1</v>
      </c>
      <c r="Q10432" s="1">
        <v>1</v>
      </c>
      <c r="R10432" s="1">
        <v>0</v>
      </c>
      <c r="S10432">
        <f t="shared" si="2269"/>
        <v>0</v>
      </c>
      <c r="T10432">
        <f t="shared" si="2270"/>
        <v>0</v>
      </c>
      <c r="U10432">
        <f t="shared" si="2271"/>
        <v>1</v>
      </c>
      <c r="V10432">
        <f t="shared" si="2272"/>
        <v>0</v>
      </c>
      <c r="W10432">
        <f t="shared" si="2273"/>
        <v>0</v>
      </c>
      <c r="X10432">
        <f t="shared" si="2274"/>
        <v>0</v>
      </c>
      <c r="Y10432">
        <f t="shared" si="2275"/>
        <v>0</v>
      </c>
      <c r="Z10432">
        <f t="shared" si="2276"/>
        <v>1</v>
      </c>
      <c r="AA10432">
        <f t="shared" si="2277"/>
        <v>0</v>
      </c>
      <c r="AB10432">
        <f t="shared" si="2278"/>
        <v>0</v>
      </c>
      <c r="AC10432">
        <f t="shared" si="2279"/>
        <v>0</v>
      </c>
      <c r="AD10432">
        <f t="shared" si="2280"/>
        <v>0</v>
      </c>
      <c r="AE10432">
        <f t="shared" si="2281"/>
        <v>0</v>
      </c>
    </row>
    <row r="10433" spans="2:31" x14ac:dyDescent="0.3">
      <c r="B10433" s="1" t="s">
        <v>6787</v>
      </c>
      <c r="C10433">
        <v>6</v>
      </c>
      <c r="D10433" s="2">
        <v>42903</v>
      </c>
      <c r="E10433" s="2">
        <v>42903</v>
      </c>
      <c r="F10433" s="2">
        <v>42910</v>
      </c>
      <c r="G10433">
        <f t="shared" si="2268"/>
        <v>43</v>
      </c>
      <c r="H10433" s="1" t="s">
        <v>10</v>
      </c>
      <c r="I10433" t="s">
        <v>11779</v>
      </c>
      <c r="J10433" s="9">
        <v>1</v>
      </c>
      <c r="K10433" s="1">
        <v>43</v>
      </c>
      <c r="L10433" s="1">
        <v>20.93023256</v>
      </c>
      <c r="M10433" s="1">
        <v>0</v>
      </c>
      <c r="N10433" s="1">
        <v>62.15</v>
      </c>
      <c r="O10433" s="1">
        <v>0.28571428571428598</v>
      </c>
      <c r="P10433" s="1">
        <v>1</v>
      </c>
      <c r="Q10433" s="1">
        <v>0</v>
      </c>
      <c r="R10433" s="1">
        <v>0</v>
      </c>
      <c r="S10433">
        <f t="shared" si="2269"/>
        <v>0</v>
      </c>
      <c r="T10433">
        <f t="shared" si="2270"/>
        <v>0</v>
      </c>
      <c r="U10433">
        <f t="shared" si="2271"/>
        <v>1</v>
      </c>
      <c r="V10433">
        <f t="shared" si="2272"/>
        <v>0</v>
      </c>
      <c r="W10433">
        <f t="shared" si="2273"/>
        <v>0</v>
      </c>
      <c r="X10433">
        <f t="shared" si="2274"/>
        <v>0</v>
      </c>
      <c r="Y10433">
        <f t="shared" si="2275"/>
        <v>1</v>
      </c>
      <c r="Z10433">
        <f t="shared" si="2276"/>
        <v>0</v>
      </c>
      <c r="AA10433">
        <f t="shared" si="2277"/>
        <v>0</v>
      </c>
      <c r="AB10433">
        <f t="shared" si="2278"/>
        <v>0</v>
      </c>
      <c r="AC10433">
        <f t="shared" si="2279"/>
        <v>0</v>
      </c>
      <c r="AD10433">
        <f t="shared" si="2280"/>
        <v>0</v>
      </c>
      <c r="AE10433">
        <f t="shared" si="2281"/>
        <v>0</v>
      </c>
    </row>
    <row r="10434" spans="2:31" x14ac:dyDescent="0.3">
      <c r="B10434" s="1" t="s">
        <v>8123</v>
      </c>
      <c r="C10434">
        <v>6</v>
      </c>
      <c r="D10434" s="2">
        <v>43054</v>
      </c>
      <c r="E10434" s="2">
        <v>43054</v>
      </c>
      <c r="F10434" s="2">
        <v>43082</v>
      </c>
      <c r="G10434">
        <f t="shared" ref="G10434:G10497" si="2282">IF(S10434 &gt; 0, K10434/S10434, K10434)</f>
        <v>27</v>
      </c>
      <c r="H10434" s="1" t="s">
        <v>3</v>
      </c>
      <c r="I10434" t="s">
        <v>11779</v>
      </c>
      <c r="J10434" s="9">
        <v>1</v>
      </c>
      <c r="K10434" s="1">
        <v>27</v>
      </c>
      <c r="L10434" s="1">
        <v>25.925925929999998</v>
      </c>
      <c r="M10434" s="1">
        <v>11.11111111</v>
      </c>
      <c r="N10434" s="1">
        <v>35.39</v>
      </c>
      <c r="O10434" s="1">
        <v>7.1428571428571397E-2</v>
      </c>
      <c r="P10434" s="1">
        <v>1</v>
      </c>
      <c r="Q10434" s="1">
        <v>0</v>
      </c>
      <c r="R10434" s="1">
        <v>0</v>
      </c>
      <c r="S10434">
        <f t="shared" ref="S10434:S10497" si="2283">DATEDIF(E10434,F10434,"M")</f>
        <v>0</v>
      </c>
      <c r="T10434">
        <f t="shared" ref="T10434:T10497" si="2284">IF(OR(H10434="Friday",H10434="Saturday",H10434="Sunday"), 1, 0)</f>
        <v>1</v>
      </c>
      <c r="U10434">
        <f t="shared" si="2271"/>
        <v>1</v>
      </c>
      <c r="V10434">
        <f t="shared" si="2272"/>
        <v>0</v>
      </c>
      <c r="W10434">
        <f t="shared" si="2273"/>
        <v>0</v>
      </c>
      <c r="X10434">
        <f t="shared" si="2274"/>
        <v>0</v>
      </c>
      <c r="Y10434">
        <f t="shared" si="2275"/>
        <v>0</v>
      </c>
      <c r="Z10434">
        <f t="shared" si="2276"/>
        <v>0</v>
      </c>
      <c r="AA10434">
        <f t="shared" si="2277"/>
        <v>0</v>
      </c>
      <c r="AB10434">
        <f t="shared" si="2278"/>
        <v>0</v>
      </c>
      <c r="AC10434">
        <f t="shared" si="2279"/>
        <v>1</v>
      </c>
      <c r="AD10434">
        <f t="shared" si="2280"/>
        <v>0</v>
      </c>
      <c r="AE10434">
        <f t="shared" si="2281"/>
        <v>0</v>
      </c>
    </row>
    <row r="10435" spans="2:31" x14ac:dyDescent="0.3">
      <c r="B10435" s="1" t="s">
        <v>11750</v>
      </c>
      <c r="C10435">
        <v>0</v>
      </c>
      <c r="D10435" s="2">
        <v>43093</v>
      </c>
      <c r="E10435" s="2">
        <v>43093</v>
      </c>
      <c r="F10435" s="2">
        <v>43111</v>
      </c>
      <c r="G10435">
        <f t="shared" si="2282"/>
        <v>19</v>
      </c>
      <c r="H10435" s="1" t="s">
        <v>22</v>
      </c>
      <c r="I10435" t="s">
        <v>11779</v>
      </c>
      <c r="J10435" s="9">
        <v>1</v>
      </c>
      <c r="K10435" s="1">
        <v>19</v>
      </c>
      <c r="L10435" s="1">
        <v>84.21052632</v>
      </c>
      <c r="M10435" s="1">
        <v>15.78947368</v>
      </c>
      <c r="N10435" s="1">
        <v>61</v>
      </c>
      <c r="O10435" s="1">
        <v>0.16666666666666699</v>
      </c>
      <c r="P10435" s="1">
        <v>1</v>
      </c>
      <c r="Q10435" s="1">
        <v>1</v>
      </c>
      <c r="R10435" s="1">
        <v>0</v>
      </c>
      <c r="S10435">
        <f t="shared" si="2283"/>
        <v>0</v>
      </c>
      <c r="T10435">
        <f t="shared" si="2284"/>
        <v>0</v>
      </c>
      <c r="U10435">
        <f t="shared" ref="U10435:U10498" si="2285">IF(I10435="RIC",1,0)</f>
        <v>1</v>
      </c>
      <c r="V10435">
        <f t="shared" ref="V10435:V10498" si="2286">IF(I10435="DCX",1,0)</f>
        <v>0</v>
      </c>
      <c r="W10435">
        <f t="shared" ref="W10435:W10498" si="2287">IF(I10435="CHO",1,0)</f>
        <v>0</v>
      </c>
      <c r="X10435">
        <f t="shared" ref="X10435:X10498" si="2288">IF(I10435="BWI",1,0)</f>
        <v>0</v>
      </c>
      <c r="Y10435">
        <f t="shared" ref="Y10435:Y10498" si="2289">IF(H10435="Monday",1,0)</f>
        <v>0</v>
      </c>
      <c r="Z10435">
        <f t="shared" ref="Z10435:Z10498" si="2290">IF(H10435="Tuesday",1,0)</f>
        <v>0</v>
      </c>
      <c r="AA10435">
        <f t="shared" ref="AA10435:AA10498" si="2291">IF(H10435="Wednesday",1,0)</f>
        <v>0</v>
      </c>
      <c r="AB10435">
        <f t="shared" ref="AB10435:AB10498" si="2292">IF(H10435="Thursday",1,0)</f>
        <v>1</v>
      </c>
      <c r="AC10435">
        <f t="shared" ref="AC10435:AC10498" si="2293">IF(H10435="Friday",1,0)</f>
        <v>0</v>
      </c>
      <c r="AD10435">
        <f t="shared" ref="AD10435:AD10498" si="2294">IF(H10435="Saturday",1,0)</f>
        <v>0</v>
      </c>
      <c r="AE10435">
        <f t="shared" ref="AE10435:AE10498" si="2295">IF(H10435="Sunday",1,0)</f>
        <v>0</v>
      </c>
    </row>
    <row r="10436" spans="2:31" x14ac:dyDescent="0.3">
      <c r="B10436" s="1" t="s">
        <v>3880</v>
      </c>
      <c r="C10436">
        <v>6</v>
      </c>
      <c r="D10436" s="2">
        <v>40332</v>
      </c>
      <c r="E10436" s="2">
        <v>40367</v>
      </c>
      <c r="F10436" s="2">
        <v>40697</v>
      </c>
      <c r="G10436">
        <f t="shared" si="2282"/>
        <v>4.7</v>
      </c>
      <c r="H10436" s="1" t="s">
        <v>3</v>
      </c>
      <c r="I10436" t="s">
        <v>11778</v>
      </c>
      <c r="J10436" s="9">
        <v>1</v>
      </c>
      <c r="K10436" s="1">
        <v>47</v>
      </c>
      <c r="L10436" s="1">
        <v>2.1276595739999999</v>
      </c>
      <c r="M10436" s="1">
        <v>0</v>
      </c>
      <c r="N10436" s="1">
        <v>42.07</v>
      </c>
      <c r="O10436" s="1">
        <v>1.2121211999999999E-2</v>
      </c>
      <c r="P10436" s="1">
        <v>0</v>
      </c>
      <c r="Q10436" s="1">
        <v>0</v>
      </c>
      <c r="R10436" s="1">
        <v>0</v>
      </c>
      <c r="S10436">
        <f t="shared" si="2283"/>
        <v>10</v>
      </c>
      <c r="T10436">
        <f t="shared" si="2284"/>
        <v>1</v>
      </c>
      <c r="U10436">
        <f t="shared" si="2285"/>
        <v>0</v>
      </c>
      <c r="V10436">
        <f t="shared" si="2286"/>
        <v>0</v>
      </c>
      <c r="W10436">
        <f t="shared" si="2287"/>
        <v>1</v>
      </c>
      <c r="X10436">
        <f t="shared" si="2288"/>
        <v>0</v>
      </c>
      <c r="Y10436">
        <f t="shared" si="2289"/>
        <v>0</v>
      </c>
      <c r="Z10436">
        <f t="shared" si="2290"/>
        <v>0</v>
      </c>
      <c r="AA10436">
        <f t="shared" si="2291"/>
        <v>0</v>
      </c>
      <c r="AB10436">
        <f t="shared" si="2292"/>
        <v>0</v>
      </c>
      <c r="AC10436">
        <f t="shared" si="2293"/>
        <v>1</v>
      </c>
      <c r="AD10436">
        <f t="shared" si="2294"/>
        <v>0</v>
      </c>
      <c r="AE10436">
        <f t="shared" si="2295"/>
        <v>0</v>
      </c>
    </row>
    <row r="10437" spans="2:31" x14ac:dyDescent="0.3">
      <c r="B10437" s="1" t="s">
        <v>8153</v>
      </c>
      <c r="C10437">
        <v>6</v>
      </c>
      <c r="D10437" s="2">
        <v>43065</v>
      </c>
      <c r="E10437" s="2">
        <v>43065</v>
      </c>
      <c r="F10437" s="2">
        <v>43104</v>
      </c>
      <c r="G10437">
        <f t="shared" si="2282"/>
        <v>29</v>
      </c>
      <c r="H10437" s="1" t="s">
        <v>5</v>
      </c>
      <c r="I10437" t="s">
        <v>11780</v>
      </c>
      <c r="J10437" s="9">
        <v>1</v>
      </c>
      <c r="K10437" s="1">
        <v>29</v>
      </c>
      <c r="L10437" s="1">
        <v>10.34482759</v>
      </c>
      <c r="M10437" s="1">
        <v>3.448275862</v>
      </c>
      <c r="N10437" s="1">
        <v>66.92</v>
      </c>
      <c r="O10437" s="1">
        <v>5.1282051282051301E-2</v>
      </c>
      <c r="P10437" s="1">
        <v>1</v>
      </c>
      <c r="Q10437" s="1">
        <v>0</v>
      </c>
      <c r="R10437" s="1">
        <v>0</v>
      </c>
      <c r="S10437">
        <f t="shared" si="2283"/>
        <v>1</v>
      </c>
      <c r="T10437">
        <f t="shared" si="2284"/>
        <v>0</v>
      </c>
      <c r="U10437">
        <f t="shared" si="2285"/>
        <v>0</v>
      </c>
      <c r="V10437">
        <f t="shared" si="2286"/>
        <v>1</v>
      </c>
      <c r="W10437">
        <f t="shared" si="2287"/>
        <v>0</v>
      </c>
      <c r="X10437">
        <f t="shared" si="2288"/>
        <v>0</v>
      </c>
      <c r="Y10437">
        <f t="shared" si="2289"/>
        <v>0</v>
      </c>
      <c r="Z10437">
        <f t="shared" si="2290"/>
        <v>0</v>
      </c>
      <c r="AA10437">
        <f t="shared" si="2291"/>
        <v>1</v>
      </c>
      <c r="AB10437">
        <f t="shared" si="2292"/>
        <v>0</v>
      </c>
      <c r="AC10437">
        <f t="shared" si="2293"/>
        <v>0</v>
      </c>
      <c r="AD10437">
        <f t="shared" si="2294"/>
        <v>0</v>
      </c>
      <c r="AE10437">
        <f t="shared" si="2295"/>
        <v>0</v>
      </c>
    </row>
    <row r="10438" spans="2:31" x14ac:dyDescent="0.3">
      <c r="B10438" s="1" t="s">
        <v>6892</v>
      </c>
      <c r="C10438">
        <v>6</v>
      </c>
      <c r="D10438" s="2">
        <v>42260</v>
      </c>
      <c r="E10438" s="2">
        <v>42282</v>
      </c>
      <c r="F10438" s="2">
        <v>42515</v>
      </c>
      <c r="G10438">
        <f t="shared" si="2282"/>
        <v>6.4285714285714288</v>
      </c>
      <c r="H10438" s="1" t="s">
        <v>10</v>
      </c>
      <c r="I10438" t="s">
        <v>11779</v>
      </c>
      <c r="J10438" s="9">
        <v>1</v>
      </c>
      <c r="K10438" s="1">
        <v>45</v>
      </c>
      <c r="L10438" s="1">
        <v>2.2222222220000001</v>
      </c>
      <c r="M10438" s="1">
        <v>0</v>
      </c>
      <c r="N10438" s="1">
        <v>39.409999999999997</v>
      </c>
      <c r="O10438" s="1">
        <v>1.28755364806867E-2</v>
      </c>
      <c r="P10438" s="1">
        <v>0</v>
      </c>
      <c r="Q10438" s="1">
        <v>0</v>
      </c>
      <c r="R10438" s="1">
        <v>0</v>
      </c>
      <c r="S10438">
        <f t="shared" si="2283"/>
        <v>7</v>
      </c>
      <c r="T10438">
        <f t="shared" si="2284"/>
        <v>0</v>
      </c>
      <c r="U10438">
        <f t="shared" si="2285"/>
        <v>1</v>
      </c>
      <c r="V10438">
        <f t="shared" si="2286"/>
        <v>0</v>
      </c>
      <c r="W10438">
        <f t="shared" si="2287"/>
        <v>0</v>
      </c>
      <c r="X10438">
        <f t="shared" si="2288"/>
        <v>0</v>
      </c>
      <c r="Y10438">
        <f t="shared" si="2289"/>
        <v>1</v>
      </c>
      <c r="Z10438">
        <f t="shared" si="2290"/>
        <v>0</v>
      </c>
      <c r="AA10438">
        <f t="shared" si="2291"/>
        <v>0</v>
      </c>
      <c r="AB10438">
        <f t="shared" si="2292"/>
        <v>0</v>
      </c>
      <c r="AC10438">
        <f t="shared" si="2293"/>
        <v>0</v>
      </c>
      <c r="AD10438">
        <f t="shared" si="2294"/>
        <v>0</v>
      </c>
      <c r="AE10438">
        <f t="shared" si="2295"/>
        <v>0</v>
      </c>
    </row>
    <row r="10439" spans="2:31" x14ac:dyDescent="0.3">
      <c r="B10439" s="1" t="s">
        <v>7977</v>
      </c>
      <c r="C10439">
        <v>0</v>
      </c>
      <c r="D10439" s="2">
        <v>43016</v>
      </c>
      <c r="E10439" s="2">
        <v>43017</v>
      </c>
      <c r="F10439" s="2">
        <v>43057</v>
      </c>
      <c r="G10439">
        <f t="shared" si="2282"/>
        <v>35</v>
      </c>
      <c r="H10439" s="1" t="s">
        <v>12</v>
      </c>
      <c r="I10439" t="s">
        <v>11779</v>
      </c>
      <c r="J10439" s="9">
        <v>1</v>
      </c>
      <c r="K10439" s="1">
        <v>35</v>
      </c>
      <c r="L10439" s="1">
        <v>48.571428570000002</v>
      </c>
      <c r="M10439" s="1">
        <v>2.8571428569999999</v>
      </c>
      <c r="N10439" s="1">
        <v>25.24</v>
      </c>
      <c r="O10439" s="1">
        <v>0.22500000000000001</v>
      </c>
      <c r="P10439" s="1">
        <v>1</v>
      </c>
      <c r="Q10439" s="1">
        <v>1</v>
      </c>
      <c r="R10439" s="1">
        <v>0</v>
      </c>
      <c r="S10439">
        <f t="shared" si="2283"/>
        <v>1</v>
      </c>
      <c r="T10439">
        <f t="shared" si="2284"/>
        <v>0</v>
      </c>
      <c r="U10439">
        <f t="shared" si="2285"/>
        <v>1</v>
      </c>
      <c r="V10439">
        <f t="shared" si="2286"/>
        <v>0</v>
      </c>
      <c r="W10439">
        <f t="shared" si="2287"/>
        <v>0</v>
      </c>
      <c r="X10439">
        <f t="shared" si="2288"/>
        <v>0</v>
      </c>
      <c r="Y10439">
        <f t="shared" si="2289"/>
        <v>0</v>
      </c>
      <c r="Z10439">
        <f t="shared" si="2290"/>
        <v>1</v>
      </c>
      <c r="AA10439">
        <f t="shared" si="2291"/>
        <v>0</v>
      </c>
      <c r="AB10439">
        <f t="shared" si="2292"/>
        <v>0</v>
      </c>
      <c r="AC10439">
        <f t="shared" si="2293"/>
        <v>0</v>
      </c>
      <c r="AD10439">
        <f t="shared" si="2294"/>
        <v>0</v>
      </c>
      <c r="AE10439">
        <f t="shared" si="2295"/>
        <v>0</v>
      </c>
    </row>
    <row r="10440" spans="2:31" x14ac:dyDescent="0.3">
      <c r="B10440" s="1" t="s">
        <v>3665</v>
      </c>
      <c r="C10440">
        <v>0</v>
      </c>
      <c r="D10440" s="2">
        <v>40875</v>
      </c>
      <c r="E10440" s="2">
        <v>40875</v>
      </c>
      <c r="F10440" s="2">
        <v>40885</v>
      </c>
      <c r="G10440">
        <f t="shared" si="2282"/>
        <v>36</v>
      </c>
      <c r="H10440" s="1" t="s">
        <v>12</v>
      </c>
      <c r="I10440" t="s">
        <v>11779</v>
      </c>
      <c r="J10440" s="9">
        <v>1</v>
      </c>
      <c r="K10440" s="1">
        <v>36</v>
      </c>
      <c r="L10440" s="1">
        <v>50</v>
      </c>
      <c r="M10440" s="1">
        <v>2.7777777779999999</v>
      </c>
      <c r="N10440" s="1">
        <v>57.1</v>
      </c>
      <c r="O10440" s="1">
        <v>0.2</v>
      </c>
      <c r="P10440" s="1">
        <v>0</v>
      </c>
      <c r="Q10440" s="1">
        <v>0</v>
      </c>
      <c r="R10440" s="1">
        <v>0</v>
      </c>
      <c r="S10440">
        <f t="shared" si="2283"/>
        <v>0</v>
      </c>
      <c r="T10440">
        <f t="shared" si="2284"/>
        <v>0</v>
      </c>
      <c r="U10440">
        <f t="shared" si="2285"/>
        <v>1</v>
      </c>
      <c r="V10440">
        <f t="shared" si="2286"/>
        <v>0</v>
      </c>
      <c r="W10440">
        <f t="shared" si="2287"/>
        <v>0</v>
      </c>
      <c r="X10440">
        <f t="shared" si="2288"/>
        <v>0</v>
      </c>
      <c r="Y10440">
        <f t="shared" si="2289"/>
        <v>0</v>
      </c>
      <c r="Z10440">
        <f t="shared" si="2290"/>
        <v>1</v>
      </c>
      <c r="AA10440">
        <f t="shared" si="2291"/>
        <v>0</v>
      </c>
      <c r="AB10440">
        <f t="shared" si="2292"/>
        <v>0</v>
      </c>
      <c r="AC10440">
        <f t="shared" si="2293"/>
        <v>0</v>
      </c>
      <c r="AD10440">
        <f t="shared" si="2294"/>
        <v>0</v>
      </c>
      <c r="AE10440">
        <f t="shared" si="2295"/>
        <v>0</v>
      </c>
    </row>
    <row r="10441" spans="2:31" x14ac:dyDescent="0.3">
      <c r="B10441" s="1" t="s">
        <v>7302</v>
      </c>
      <c r="C10441">
        <v>6</v>
      </c>
      <c r="D10441" s="2">
        <v>42621</v>
      </c>
      <c r="E10441" s="2">
        <v>42636</v>
      </c>
      <c r="F10441" s="2">
        <v>42655</v>
      </c>
      <c r="G10441">
        <f t="shared" si="2282"/>
        <v>47</v>
      </c>
      <c r="H10441" s="1" t="s">
        <v>12</v>
      </c>
      <c r="I10441" t="s">
        <v>11780</v>
      </c>
      <c r="J10441" s="9">
        <v>1</v>
      </c>
      <c r="K10441" s="1">
        <v>47</v>
      </c>
      <c r="L10441" s="1">
        <v>0</v>
      </c>
      <c r="M10441" s="1">
        <v>0</v>
      </c>
      <c r="N10441" s="1">
        <v>57.71</v>
      </c>
      <c r="O10441" s="1">
        <v>0.26315789473684198</v>
      </c>
      <c r="P10441" s="1">
        <v>0</v>
      </c>
      <c r="Q10441" s="1">
        <v>0</v>
      </c>
      <c r="R10441" s="1">
        <v>0</v>
      </c>
      <c r="S10441">
        <f t="shared" si="2283"/>
        <v>0</v>
      </c>
      <c r="T10441">
        <f t="shared" si="2284"/>
        <v>0</v>
      </c>
      <c r="U10441">
        <f t="shared" si="2285"/>
        <v>0</v>
      </c>
      <c r="V10441">
        <f t="shared" si="2286"/>
        <v>1</v>
      </c>
      <c r="W10441">
        <f t="shared" si="2287"/>
        <v>0</v>
      </c>
      <c r="X10441">
        <f t="shared" si="2288"/>
        <v>0</v>
      </c>
      <c r="Y10441">
        <f t="shared" si="2289"/>
        <v>0</v>
      </c>
      <c r="Z10441">
        <f t="shared" si="2290"/>
        <v>1</v>
      </c>
      <c r="AA10441">
        <f t="shared" si="2291"/>
        <v>0</v>
      </c>
      <c r="AB10441">
        <f t="shared" si="2292"/>
        <v>0</v>
      </c>
      <c r="AC10441">
        <f t="shared" si="2293"/>
        <v>0</v>
      </c>
      <c r="AD10441">
        <f t="shared" si="2294"/>
        <v>0</v>
      </c>
      <c r="AE10441">
        <f t="shared" si="2295"/>
        <v>0</v>
      </c>
    </row>
    <row r="10442" spans="2:31" x14ac:dyDescent="0.3">
      <c r="B10442" s="1" t="s">
        <v>4867</v>
      </c>
      <c r="C10442">
        <v>6</v>
      </c>
      <c r="D10442" s="2">
        <v>41529</v>
      </c>
      <c r="E10442" s="2">
        <v>41529</v>
      </c>
      <c r="F10442" s="2">
        <v>41531</v>
      </c>
      <c r="G10442">
        <f t="shared" si="2282"/>
        <v>46</v>
      </c>
      <c r="H10442" s="1" t="s">
        <v>3</v>
      </c>
      <c r="I10442" t="s">
        <v>11779</v>
      </c>
      <c r="J10442" s="9">
        <v>1</v>
      </c>
      <c r="K10442" s="1">
        <v>46</v>
      </c>
      <c r="L10442" s="1">
        <v>0</v>
      </c>
      <c r="M10442" s="1">
        <v>0</v>
      </c>
      <c r="N10442" s="1">
        <v>50.6</v>
      </c>
      <c r="O10442" s="1">
        <v>1</v>
      </c>
      <c r="P10442" s="1">
        <v>1</v>
      </c>
      <c r="Q10442" s="1">
        <v>0</v>
      </c>
      <c r="R10442" s="1">
        <v>0</v>
      </c>
      <c r="S10442">
        <f t="shared" si="2283"/>
        <v>0</v>
      </c>
      <c r="T10442">
        <f t="shared" si="2284"/>
        <v>1</v>
      </c>
      <c r="U10442">
        <f t="shared" si="2285"/>
        <v>1</v>
      </c>
      <c r="V10442">
        <f t="shared" si="2286"/>
        <v>0</v>
      </c>
      <c r="W10442">
        <f t="shared" si="2287"/>
        <v>0</v>
      </c>
      <c r="X10442">
        <f t="shared" si="2288"/>
        <v>0</v>
      </c>
      <c r="Y10442">
        <f t="shared" si="2289"/>
        <v>0</v>
      </c>
      <c r="Z10442">
        <f t="shared" si="2290"/>
        <v>0</v>
      </c>
      <c r="AA10442">
        <f t="shared" si="2291"/>
        <v>0</v>
      </c>
      <c r="AB10442">
        <f t="shared" si="2292"/>
        <v>0</v>
      </c>
      <c r="AC10442">
        <f t="shared" si="2293"/>
        <v>1</v>
      </c>
      <c r="AD10442">
        <f t="shared" si="2294"/>
        <v>0</v>
      </c>
      <c r="AE10442">
        <f t="shared" si="2295"/>
        <v>0</v>
      </c>
    </row>
    <row r="10443" spans="2:31" x14ac:dyDescent="0.3">
      <c r="B10443" s="1" t="s">
        <v>11679</v>
      </c>
      <c r="C10443">
        <v>4</v>
      </c>
      <c r="D10443" s="2">
        <v>43039</v>
      </c>
      <c r="E10443" s="2">
        <v>43046</v>
      </c>
      <c r="F10443" s="2">
        <v>43087</v>
      </c>
      <c r="G10443">
        <f t="shared" si="2282"/>
        <v>23</v>
      </c>
      <c r="H10443" s="1" t="s">
        <v>5</v>
      </c>
      <c r="I10443" t="s">
        <v>11780</v>
      </c>
      <c r="J10443" s="9">
        <v>1</v>
      </c>
      <c r="K10443" s="1">
        <v>23</v>
      </c>
      <c r="L10443" s="1">
        <v>82.608695650000001</v>
      </c>
      <c r="M10443" s="1">
        <v>39.130434780000002</v>
      </c>
      <c r="N10443" s="1">
        <v>171.44</v>
      </c>
      <c r="O10443" s="1">
        <v>9.7560975609756101E-2</v>
      </c>
      <c r="P10443" s="1">
        <v>1</v>
      </c>
      <c r="Q10443" s="1">
        <v>0</v>
      </c>
      <c r="R10443" s="1">
        <v>0</v>
      </c>
      <c r="S10443">
        <f t="shared" si="2283"/>
        <v>1</v>
      </c>
      <c r="T10443">
        <f t="shared" si="2284"/>
        <v>0</v>
      </c>
      <c r="U10443">
        <f t="shared" si="2285"/>
        <v>0</v>
      </c>
      <c r="V10443">
        <f t="shared" si="2286"/>
        <v>1</v>
      </c>
      <c r="W10443">
        <f t="shared" si="2287"/>
        <v>0</v>
      </c>
      <c r="X10443">
        <f t="shared" si="2288"/>
        <v>0</v>
      </c>
      <c r="Y10443">
        <f t="shared" si="2289"/>
        <v>0</v>
      </c>
      <c r="Z10443">
        <f t="shared" si="2290"/>
        <v>0</v>
      </c>
      <c r="AA10443">
        <f t="shared" si="2291"/>
        <v>1</v>
      </c>
      <c r="AB10443">
        <f t="shared" si="2292"/>
        <v>0</v>
      </c>
      <c r="AC10443">
        <f t="shared" si="2293"/>
        <v>0</v>
      </c>
      <c r="AD10443">
        <f t="shared" si="2294"/>
        <v>0</v>
      </c>
      <c r="AE10443">
        <f t="shared" si="2295"/>
        <v>0</v>
      </c>
    </row>
    <row r="10444" spans="2:31" x14ac:dyDescent="0.3">
      <c r="B10444" s="1" t="s">
        <v>9788</v>
      </c>
      <c r="C10444">
        <v>3</v>
      </c>
      <c r="D10444" s="2">
        <v>40425</v>
      </c>
      <c r="E10444" s="2">
        <v>40425</v>
      </c>
      <c r="F10444" s="2">
        <v>40835</v>
      </c>
      <c r="G10444">
        <f t="shared" si="2282"/>
        <v>3.4615384615384617</v>
      </c>
      <c r="H10444" s="1" t="s">
        <v>5</v>
      </c>
      <c r="I10444" t="s">
        <v>11778</v>
      </c>
      <c r="J10444" s="9">
        <v>1</v>
      </c>
      <c r="K10444" s="1">
        <v>45</v>
      </c>
      <c r="L10444" s="1">
        <v>6.6666666670000003</v>
      </c>
      <c r="M10444" s="1">
        <v>2.2222222220000001</v>
      </c>
      <c r="N10444" s="1">
        <v>67.540000000000006</v>
      </c>
      <c r="O10444" s="1">
        <v>7.3170730000000003E-3</v>
      </c>
      <c r="P10444" s="1">
        <v>0</v>
      </c>
      <c r="Q10444" s="1">
        <v>0</v>
      </c>
      <c r="R10444" s="1">
        <v>0</v>
      </c>
      <c r="S10444">
        <f t="shared" si="2283"/>
        <v>13</v>
      </c>
      <c r="T10444">
        <f t="shared" si="2284"/>
        <v>0</v>
      </c>
      <c r="U10444">
        <f t="shared" si="2285"/>
        <v>0</v>
      </c>
      <c r="V10444">
        <f t="shared" si="2286"/>
        <v>0</v>
      </c>
      <c r="W10444">
        <f t="shared" si="2287"/>
        <v>1</v>
      </c>
      <c r="X10444">
        <f t="shared" si="2288"/>
        <v>0</v>
      </c>
      <c r="Y10444">
        <f t="shared" si="2289"/>
        <v>0</v>
      </c>
      <c r="Z10444">
        <f t="shared" si="2290"/>
        <v>0</v>
      </c>
      <c r="AA10444">
        <f t="shared" si="2291"/>
        <v>1</v>
      </c>
      <c r="AB10444">
        <f t="shared" si="2292"/>
        <v>0</v>
      </c>
      <c r="AC10444">
        <f t="shared" si="2293"/>
        <v>0</v>
      </c>
      <c r="AD10444">
        <f t="shared" si="2294"/>
        <v>0</v>
      </c>
      <c r="AE10444">
        <f t="shared" si="2295"/>
        <v>0</v>
      </c>
    </row>
    <row r="10445" spans="2:31" x14ac:dyDescent="0.3">
      <c r="B10445" s="1" t="s">
        <v>4566</v>
      </c>
      <c r="C10445">
        <v>2</v>
      </c>
      <c r="D10445" s="2">
        <v>41485</v>
      </c>
      <c r="E10445" s="2">
        <v>41522</v>
      </c>
      <c r="F10445" s="2">
        <v>41578</v>
      </c>
      <c r="G10445">
        <f t="shared" si="2282"/>
        <v>40</v>
      </c>
      <c r="H10445" s="1" t="s">
        <v>3</v>
      </c>
      <c r="I10445" t="s">
        <v>11779</v>
      </c>
      <c r="J10445" s="9">
        <v>1</v>
      </c>
      <c r="K10445" s="1">
        <v>40</v>
      </c>
      <c r="L10445" s="1">
        <v>17.5</v>
      </c>
      <c r="M10445" s="1">
        <v>7.5</v>
      </c>
      <c r="N10445" s="1">
        <v>127.91</v>
      </c>
      <c r="O10445" s="1">
        <v>0.125</v>
      </c>
      <c r="P10445" s="1">
        <v>1</v>
      </c>
      <c r="Q10445" s="1">
        <v>1</v>
      </c>
      <c r="R10445" s="1">
        <v>0</v>
      </c>
      <c r="S10445">
        <f t="shared" si="2283"/>
        <v>1</v>
      </c>
      <c r="T10445">
        <f t="shared" si="2284"/>
        <v>1</v>
      </c>
      <c r="U10445">
        <f t="shared" si="2285"/>
        <v>1</v>
      </c>
      <c r="V10445">
        <f t="shared" si="2286"/>
        <v>0</v>
      </c>
      <c r="W10445">
        <f t="shared" si="2287"/>
        <v>0</v>
      </c>
      <c r="X10445">
        <f t="shared" si="2288"/>
        <v>0</v>
      </c>
      <c r="Y10445">
        <f t="shared" si="2289"/>
        <v>0</v>
      </c>
      <c r="Z10445">
        <f t="shared" si="2290"/>
        <v>0</v>
      </c>
      <c r="AA10445">
        <f t="shared" si="2291"/>
        <v>0</v>
      </c>
      <c r="AB10445">
        <f t="shared" si="2292"/>
        <v>0</v>
      </c>
      <c r="AC10445">
        <f t="shared" si="2293"/>
        <v>1</v>
      </c>
      <c r="AD10445">
        <f t="shared" si="2294"/>
        <v>0</v>
      </c>
      <c r="AE10445">
        <f t="shared" si="2295"/>
        <v>0</v>
      </c>
    </row>
    <row r="10446" spans="2:31" x14ac:dyDescent="0.3">
      <c r="B10446" s="1" t="s">
        <v>1480</v>
      </c>
      <c r="C10446">
        <v>1</v>
      </c>
      <c r="D10446" s="2">
        <v>40554</v>
      </c>
      <c r="E10446" s="2">
        <v>40639</v>
      </c>
      <c r="F10446" s="2">
        <v>41400</v>
      </c>
      <c r="G10446">
        <f t="shared" si="2282"/>
        <v>0.24</v>
      </c>
      <c r="H10446" s="1" t="s">
        <v>12</v>
      </c>
      <c r="I10446" t="s">
        <v>11779</v>
      </c>
      <c r="J10446" s="9">
        <v>0</v>
      </c>
      <c r="K10446" s="1">
        <v>6</v>
      </c>
      <c r="L10446" s="1">
        <v>16.666666670000001</v>
      </c>
      <c r="M10446" s="1">
        <v>0</v>
      </c>
      <c r="N10446" s="1">
        <v>42.48</v>
      </c>
      <c r="O10446" s="1">
        <v>8.2785808000000002E-2</v>
      </c>
      <c r="P10446" s="1">
        <v>1</v>
      </c>
      <c r="Q10446" s="1">
        <v>0</v>
      </c>
      <c r="R10446" s="1">
        <v>0</v>
      </c>
      <c r="S10446">
        <f t="shared" si="2283"/>
        <v>25</v>
      </c>
      <c r="T10446">
        <f t="shared" si="2284"/>
        <v>0</v>
      </c>
      <c r="U10446">
        <f t="shared" si="2285"/>
        <v>1</v>
      </c>
      <c r="V10446">
        <f t="shared" si="2286"/>
        <v>0</v>
      </c>
      <c r="W10446">
        <f t="shared" si="2287"/>
        <v>0</v>
      </c>
      <c r="X10446">
        <f t="shared" si="2288"/>
        <v>0</v>
      </c>
      <c r="Y10446">
        <f t="shared" si="2289"/>
        <v>0</v>
      </c>
      <c r="Z10446">
        <f t="shared" si="2290"/>
        <v>1</v>
      </c>
      <c r="AA10446">
        <f t="shared" si="2291"/>
        <v>0</v>
      </c>
      <c r="AB10446">
        <f t="shared" si="2292"/>
        <v>0</v>
      </c>
      <c r="AC10446">
        <f t="shared" si="2293"/>
        <v>0</v>
      </c>
      <c r="AD10446">
        <f t="shared" si="2294"/>
        <v>0</v>
      </c>
      <c r="AE10446">
        <f t="shared" si="2295"/>
        <v>0</v>
      </c>
    </row>
    <row r="10447" spans="2:31" x14ac:dyDescent="0.3">
      <c r="B10447" s="1" t="s">
        <v>7456</v>
      </c>
      <c r="C10447">
        <v>6</v>
      </c>
      <c r="D10447" s="2">
        <v>42611</v>
      </c>
      <c r="E10447" s="2">
        <v>42576</v>
      </c>
      <c r="F10447" s="2">
        <v>42590</v>
      </c>
      <c r="G10447">
        <f t="shared" si="2282"/>
        <v>45</v>
      </c>
      <c r="H10447" s="1" t="s">
        <v>22</v>
      </c>
      <c r="I10447" t="s">
        <v>11780</v>
      </c>
      <c r="J10447" s="9">
        <v>1</v>
      </c>
      <c r="K10447" s="1">
        <v>45</v>
      </c>
      <c r="L10447" s="1">
        <v>0</v>
      </c>
      <c r="M10447" s="1">
        <v>0</v>
      </c>
      <c r="N10447" s="1">
        <v>46.67</v>
      </c>
      <c r="O10447" s="1">
        <v>0.14285714285714299</v>
      </c>
      <c r="P10447" s="1">
        <v>0</v>
      </c>
      <c r="Q10447" s="1">
        <v>0</v>
      </c>
      <c r="R10447" s="1">
        <v>0</v>
      </c>
      <c r="S10447">
        <f t="shared" si="2283"/>
        <v>0</v>
      </c>
      <c r="T10447">
        <f t="shared" si="2284"/>
        <v>0</v>
      </c>
      <c r="U10447">
        <f t="shared" si="2285"/>
        <v>0</v>
      </c>
      <c r="V10447">
        <f t="shared" si="2286"/>
        <v>1</v>
      </c>
      <c r="W10447">
        <f t="shared" si="2287"/>
        <v>0</v>
      </c>
      <c r="X10447">
        <f t="shared" si="2288"/>
        <v>0</v>
      </c>
      <c r="Y10447">
        <f t="shared" si="2289"/>
        <v>0</v>
      </c>
      <c r="Z10447">
        <f t="shared" si="2290"/>
        <v>0</v>
      </c>
      <c r="AA10447">
        <f t="shared" si="2291"/>
        <v>0</v>
      </c>
      <c r="AB10447">
        <f t="shared" si="2292"/>
        <v>1</v>
      </c>
      <c r="AC10447">
        <f t="shared" si="2293"/>
        <v>0</v>
      </c>
      <c r="AD10447">
        <f t="shared" si="2294"/>
        <v>0</v>
      </c>
      <c r="AE10447">
        <f t="shared" si="2295"/>
        <v>0</v>
      </c>
    </row>
    <row r="10448" spans="2:31" x14ac:dyDescent="0.3">
      <c r="B10448" s="1" t="s">
        <v>3751</v>
      </c>
      <c r="C10448">
        <v>2</v>
      </c>
      <c r="D10448" s="2">
        <v>40370</v>
      </c>
      <c r="E10448" s="2">
        <v>40559</v>
      </c>
      <c r="F10448" s="2">
        <v>40833</v>
      </c>
      <c r="G10448">
        <f t="shared" si="2282"/>
        <v>0</v>
      </c>
      <c r="H10448" s="1" t="s">
        <v>10</v>
      </c>
      <c r="I10448" t="s">
        <v>11778</v>
      </c>
      <c r="J10448" s="9">
        <v>0</v>
      </c>
      <c r="K10448" s="1">
        <v>0</v>
      </c>
      <c r="L10448" s="1">
        <v>0</v>
      </c>
      <c r="M10448" s="1">
        <v>0</v>
      </c>
      <c r="N10448" s="1">
        <v>192.71</v>
      </c>
      <c r="O10448" s="1">
        <v>4.7445254999999999E-2</v>
      </c>
      <c r="P10448" s="1">
        <v>0</v>
      </c>
      <c r="Q10448" s="1">
        <v>0</v>
      </c>
      <c r="R10448" s="1">
        <v>0</v>
      </c>
      <c r="S10448">
        <f t="shared" si="2283"/>
        <v>9</v>
      </c>
      <c r="T10448">
        <f t="shared" si="2284"/>
        <v>0</v>
      </c>
      <c r="U10448">
        <f t="shared" si="2285"/>
        <v>0</v>
      </c>
      <c r="V10448">
        <f t="shared" si="2286"/>
        <v>0</v>
      </c>
      <c r="W10448">
        <f t="shared" si="2287"/>
        <v>1</v>
      </c>
      <c r="X10448">
        <f t="shared" si="2288"/>
        <v>0</v>
      </c>
      <c r="Y10448">
        <f t="shared" si="2289"/>
        <v>1</v>
      </c>
      <c r="Z10448">
        <f t="shared" si="2290"/>
        <v>0</v>
      </c>
      <c r="AA10448">
        <f t="shared" si="2291"/>
        <v>0</v>
      </c>
      <c r="AB10448">
        <f t="shared" si="2292"/>
        <v>0</v>
      </c>
      <c r="AC10448">
        <f t="shared" si="2293"/>
        <v>0</v>
      </c>
      <c r="AD10448">
        <f t="shared" si="2294"/>
        <v>0</v>
      </c>
      <c r="AE10448">
        <f t="shared" si="2295"/>
        <v>0</v>
      </c>
    </row>
    <row r="10449" spans="2:31" x14ac:dyDescent="0.3">
      <c r="B10449" s="1" t="s">
        <v>6068</v>
      </c>
      <c r="C10449">
        <v>0</v>
      </c>
      <c r="D10449" s="2">
        <v>41593</v>
      </c>
      <c r="E10449" s="2">
        <v>41595</v>
      </c>
      <c r="F10449" s="2">
        <v>41604</v>
      </c>
      <c r="G10449">
        <f t="shared" si="2282"/>
        <v>19</v>
      </c>
      <c r="H10449" s="1" t="s">
        <v>12</v>
      </c>
      <c r="I10449" t="s">
        <v>11778</v>
      </c>
      <c r="J10449" s="9">
        <v>1</v>
      </c>
      <c r="K10449" s="1">
        <v>19</v>
      </c>
      <c r="L10449" s="1">
        <v>57.89473684</v>
      </c>
      <c r="M10449" s="1">
        <v>21.05263158</v>
      </c>
      <c r="N10449" s="1">
        <v>67.069999999999993</v>
      </c>
      <c r="O10449" s="1">
        <v>0.222222222</v>
      </c>
      <c r="P10449" s="1">
        <v>1</v>
      </c>
      <c r="Q10449" s="1">
        <v>0</v>
      </c>
      <c r="R10449" s="1">
        <v>0</v>
      </c>
      <c r="S10449">
        <f t="shared" si="2283"/>
        <v>0</v>
      </c>
      <c r="T10449">
        <f t="shared" si="2284"/>
        <v>0</v>
      </c>
      <c r="U10449">
        <f t="shared" si="2285"/>
        <v>0</v>
      </c>
      <c r="V10449">
        <f t="shared" si="2286"/>
        <v>0</v>
      </c>
      <c r="W10449">
        <f t="shared" si="2287"/>
        <v>1</v>
      </c>
      <c r="X10449">
        <f t="shared" si="2288"/>
        <v>0</v>
      </c>
      <c r="Y10449">
        <f t="shared" si="2289"/>
        <v>0</v>
      </c>
      <c r="Z10449">
        <f t="shared" si="2290"/>
        <v>1</v>
      </c>
      <c r="AA10449">
        <f t="shared" si="2291"/>
        <v>0</v>
      </c>
      <c r="AB10449">
        <f t="shared" si="2292"/>
        <v>0</v>
      </c>
      <c r="AC10449">
        <f t="shared" si="2293"/>
        <v>0</v>
      </c>
      <c r="AD10449">
        <f t="shared" si="2294"/>
        <v>0</v>
      </c>
      <c r="AE10449">
        <f t="shared" si="2295"/>
        <v>0</v>
      </c>
    </row>
    <row r="10450" spans="2:31" x14ac:dyDescent="0.3">
      <c r="B10450" s="1" t="s">
        <v>3626</v>
      </c>
      <c r="C10450">
        <v>2</v>
      </c>
      <c r="D10450" s="2">
        <v>40823</v>
      </c>
      <c r="E10450" s="2">
        <v>40823</v>
      </c>
      <c r="F10450" s="2">
        <v>41653</v>
      </c>
      <c r="G10450">
        <f t="shared" si="2282"/>
        <v>0.14814814814814814</v>
      </c>
      <c r="H10450" s="1" t="s">
        <v>5</v>
      </c>
      <c r="I10450" t="s">
        <v>11778</v>
      </c>
      <c r="J10450" s="9">
        <v>0</v>
      </c>
      <c r="K10450" s="1">
        <v>4</v>
      </c>
      <c r="L10450" s="1">
        <v>25</v>
      </c>
      <c r="M10450" s="1">
        <v>0</v>
      </c>
      <c r="N10450" s="1">
        <v>152.81</v>
      </c>
      <c r="O10450" s="1">
        <v>1.5662651E-2</v>
      </c>
      <c r="P10450" s="1">
        <v>0</v>
      </c>
      <c r="Q10450" s="1">
        <v>0</v>
      </c>
      <c r="R10450" s="1">
        <v>0</v>
      </c>
      <c r="S10450">
        <f t="shared" si="2283"/>
        <v>27</v>
      </c>
      <c r="T10450">
        <f t="shared" si="2284"/>
        <v>0</v>
      </c>
      <c r="U10450">
        <f t="shared" si="2285"/>
        <v>0</v>
      </c>
      <c r="V10450">
        <f t="shared" si="2286"/>
        <v>0</v>
      </c>
      <c r="W10450">
        <f t="shared" si="2287"/>
        <v>1</v>
      </c>
      <c r="X10450">
        <f t="shared" si="2288"/>
        <v>0</v>
      </c>
      <c r="Y10450">
        <f t="shared" si="2289"/>
        <v>0</v>
      </c>
      <c r="Z10450">
        <f t="shared" si="2290"/>
        <v>0</v>
      </c>
      <c r="AA10450">
        <f t="shared" si="2291"/>
        <v>1</v>
      </c>
      <c r="AB10450">
        <f t="shared" si="2292"/>
        <v>0</v>
      </c>
      <c r="AC10450">
        <f t="shared" si="2293"/>
        <v>0</v>
      </c>
      <c r="AD10450">
        <f t="shared" si="2294"/>
        <v>0</v>
      </c>
      <c r="AE10450">
        <f t="shared" si="2295"/>
        <v>0</v>
      </c>
    </row>
    <row r="10451" spans="2:31" x14ac:dyDescent="0.3">
      <c r="B10451" s="1" t="s">
        <v>442</v>
      </c>
      <c r="C10451">
        <v>4</v>
      </c>
      <c r="D10451" s="2">
        <v>41416</v>
      </c>
      <c r="E10451" s="2">
        <v>41416</v>
      </c>
      <c r="F10451" s="2">
        <v>41644</v>
      </c>
      <c r="G10451">
        <f t="shared" si="2282"/>
        <v>6</v>
      </c>
      <c r="H10451" s="1" t="s">
        <v>10</v>
      </c>
      <c r="I10451" t="s">
        <v>11780</v>
      </c>
      <c r="J10451" s="9">
        <v>1</v>
      </c>
      <c r="K10451" s="1">
        <v>42</v>
      </c>
      <c r="L10451" s="1">
        <v>59.52380952</v>
      </c>
      <c r="M10451" s="1">
        <v>4.7619047620000003</v>
      </c>
      <c r="N10451" s="1">
        <v>87.02</v>
      </c>
      <c r="O10451" s="1">
        <v>4.8245613999999999E-2</v>
      </c>
      <c r="P10451" s="1">
        <v>1</v>
      </c>
      <c r="Q10451" s="1">
        <v>0</v>
      </c>
      <c r="R10451" s="1">
        <v>0</v>
      </c>
      <c r="S10451">
        <f t="shared" si="2283"/>
        <v>7</v>
      </c>
      <c r="T10451">
        <f t="shared" si="2284"/>
        <v>0</v>
      </c>
      <c r="U10451">
        <f t="shared" si="2285"/>
        <v>0</v>
      </c>
      <c r="V10451">
        <f t="shared" si="2286"/>
        <v>1</v>
      </c>
      <c r="W10451">
        <f t="shared" si="2287"/>
        <v>0</v>
      </c>
      <c r="X10451">
        <f t="shared" si="2288"/>
        <v>0</v>
      </c>
      <c r="Y10451">
        <f t="shared" si="2289"/>
        <v>1</v>
      </c>
      <c r="Z10451">
        <f t="shared" si="2290"/>
        <v>0</v>
      </c>
      <c r="AA10451">
        <f t="shared" si="2291"/>
        <v>0</v>
      </c>
      <c r="AB10451">
        <f t="shared" si="2292"/>
        <v>0</v>
      </c>
      <c r="AC10451">
        <f t="shared" si="2293"/>
        <v>0</v>
      </c>
      <c r="AD10451">
        <f t="shared" si="2294"/>
        <v>0</v>
      </c>
      <c r="AE10451">
        <f t="shared" si="2295"/>
        <v>0</v>
      </c>
    </row>
    <row r="10452" spans="2:31" x14ac:dyDescent="0.3">
      <c r="B10452" s="1" t="s">
        <v>3829</v>
      </c>
      <c r="C10452">
        <v>1</v>
      </c>
      <c r="D10452" s="2">
        <v>40440</v>
      </c>
      <c r="E10452" s="2">
        <v>40825</v>
      </c>
      <c r="F10452" s="2">
        <v>40861</v>
      </c>
      <c r="G10452">
        <f t="shared" si="2282"/>
        <v>18</v>
      </c>
      <c r="H10452" s="1" t="s">
        <v>10</v>
      </c>
      <c r="I10452" t="s">
        <v>11778</v>
      </c>
      <c r="J10452" s="9">
        <v>1</v>
      </c>
      <c r="K10452" s="1">
        <v>18</v>
      </c>
      <c r="L10452" s="1">
        <v>0</v>
      </c>
      <c r="M10452" s="1">
        <v>0</v>
      </c>
      <c r="N10452" s="1">
        <v>47.03</v>
      </c>
      <c r="O10452" s="1">
        <v>0.111111111</v>
      </c>
      <c r="P10452" s="1">
        <v>1</v>
      </c>
      <c r="Q10452" s="1">
        <v>0</v>
      </c>
      <c r="R10452" s="1">
        <v>0</v>
      </c>
      <c r="S10452">
        <f t="shared" si="2283"/>
        <v>1</v>
      </c>
      <c r="T10452">
        <f t="shared" si="2284"/>
        <v>0</v>
      </c>
      <c r="U10452">
        <f t="shared" si="2285"/>
        <v>0</v>
      </c>
      <c r="V10452">
        <f t="shared" si="2286"/>
        <v>0</v>
      </c>
      <c r="W10452">
        <f t="shared" si="2287"/>
        <v>1</v>
      </c>
      <c r="X10452">
        <f t="shared" si="2288"/>
        <v>0</v>
      </c>
      <c r="Y10452">
        <f t="shared" si="2289"/>
        <v>1</v>
      </c>
      <c r="Z10452">
        <f t="shared" si="2290"/>
        <v>0</v>
      </c>
      <c r="AA10452">
        <f t="shared" si="2291"/>
        <v>0</v>
      </c>
      <c r="AB10452">
        <f t="shared" si="2292"/>
        <v>0</v>
      </c>
      <c r="AC10452">
        <f t="shared" si="2293"/>
        <v>0</v>
      </c>
      <c r="AD10452">
        <f t="shared" si="2294"/>
        <v>0</v>
      </c>
      <c r="AE10452">
        <f t="shared" si="2295"/>
        <v>0</v>
      </c>
    </row>
    <row r="10453" spans="2:31" x14ac:dyDescent="0.3">
      <c r="B10453" s="1" t="s">
        <v>5736</v>
      </c>
      <c r="C10453">
        <v>6</v>
      </c>
      <c r="D10453" s="2">
        <v>41570</v>
      </c>
      <c r="E10453" s="2">
        <v>41574</v>
      </c>
      <c r="F10453" s="2">
        <v>41651</v>
      </c>
      <c r="G10453">
        <f t="shared" si="2282"/>
        <v>25</v>
      </c>
      <c r="H10453" s="1" t="s">
        <v>10</v>
      </c>
      <c r="I10453" t="s">
        <v>11780</v>
      </c>
      <c r="J10453" s="9">
        <v>1</v>
      </c>
      <c r="K10453" s="1">
        <v>50</v>
      </c>
      <c r="L10453" s="1">
        <v>26</v>
      </c>
      <c r="M10453" s="1">
        <v>2</v>
      </c>
      <c r="N10453" s="1">
        <v>34.5</v>
      </c>
      <c r="O10453" s="1">
        <v>7.7922078000000006E-2</v>
      </c>
      <c r="P10453" s="1">
        <v>1</v>
      </c>
      <c r="Q10453" s="1">
        <v>1</v>
      </c>
      <c r="R10453" s="1">
        <v>1</v>
      </c>
      <c r="S10453">
        <f t="shared" si="2283"/>
        <v>2</v>
      </c>
      <c r="T10453">
        <f t="shared" si="2284"/>
        <v>0</v>
      </c>
      <c r="U10453">
        <f t="shared" si="2285"/>
        <v>0</v>
      </c>
      <c r="V10453">
        <f t="shared" si="2286"/>
        <v>1</v>
      </c>
      <c r="W10453">
        <f t="shared" si="2287"/>
        <v>0</v>
      </c>
      <c r="X10453">
        <f t="shared" si="2288"/>
        <v>0</v>
      </c>
      <c r="Y10453">
        <f t="shared" si="2289"/>
        <v>1</v>
      </c>
      <c r="Z10453">
        <f t="shared" si="2290"/>
        <v>0</v>
      </c>
      <c r="AA10453">
        <f t="shared" si="2291"/>
        <v>0</v>
      </c>
      <c r="AB10453">
        <f t="shared" si="2292"/>
        <v>0</v>
      </c>
      <c r="AC10453">
        <f t="shared" si="2293"/>
        <v>0</v>
      </c>
      <c r="AD10453">
        <f t="shared" si="2294"/>
        <v>0</v>
      </c>
      <c r="AE10453">
        <f t="shared" si="2295"/>
        <v>0</v>
      </c>
    </row>
    <row r="10454" spans="2:31" x14ac:dyDescent="0.3">
      <c r="B10454" s="1" t="s">
        <v>8384</v>
      </c>
      <c r="C10454">
        <v>3</v>
      </c>
      <c r="D10454" s="2">
        <v>40799</v>
      </c>
      <c r="E10454" s="2">
        <v>40801</v>
      </c>
      <c r="F10454" s="2">
        <v>41588</v>
      </c>
      <c r="G10454">
        <f t="shared" si="2282"/>
        <v>2.04</v>
      </c>
      <c r="H10454" s="1" t="s">
        <v>3</v>
      </c>
      <c r="I10454" t="s">
        <v>11779</v>
      </c>
      <c r="J10454" s="9">
        <v>1</v>
      </c>
      <c r="K10454" s="1">
        <v>51</v>
      </c>
      <c r="L10454" s="1">
        <v>9.8039215689999999</v>
      </c>
      <c r="M10454" s="1">
        <v>1.9607843140000001</v>
      </c>
      <c r="N10454" s="1">
        <v>72.22</v>
      </c>
      <c r="O10454" s="1">
        <v>8.8945359999999998E-3</v>
      </c>
      <c r="P10454" s="1">
        <v>0</v>
      </c>
      <c r="Q10454" s="1">
        <v>0</v>
      </c>
      <c r="R10454" s="1">
        <v>0</v>
      </c>
      <c r="S10454">
        <f t="shared" si="2283"/>
        <v>25</v>
      </c>
      <c r="T10454">
        <f t="shared" si="2284"/>
        <v>1</v>
      </c>
      <c r="U10454">
        <f t="shared" si="2285"/>
        <v>1</v>
      </c>
      <c r="V10454">
        <f t="shared" si="2286"/>
        <v>0</v>
      </c>
      <c r="W10454">
        <f t="shared" si="2287"/>
        <v>0</v>
      </c>
      <c r="X10454">
        <f t="shared" si="2288"/>
        <v>0</v>
      </c>
      <c r="Y10454">
        <f t="shared" si="2289"/>
        <v>0</v>
      </c>
      <c r="Z10454">
        <f t="shared" si="2290"/>
        <v>0</v>
      </c>
      <c r="AA10454">
        <f t="shared" si="2291"/>
        <v>0</v>
      </c>
      <c r="AB10454">
        <f t="shared" si="2292"/>
        <v>0</v>
      </c>
      <c r="AC10454">
        <f t="shared" si="2293"/>
        <v>1</v>
      </c>
      <c r="AD10454">
        <f t="shared" si="2294"/>
        <v>0</v>
      </c>
      <c r="AE10454">
        <f t="shared" si="2295"/>
        <v>0</v>
      </c>
    </row>
    <row r="10455" spans="2:31" x14ac:dyDescent="0.3">
      <c r="B10455" s="1" t="s">
        <v>9688</v>
      </c>
      <c r="C10455">
        <v>6</v>
      </c>
      <c r="D10455" s="2">
        <v>40994</v>
      </c>
      <c r="E10455" s="2">
        <v>40995</v>
      </c>
      <c r="F10455" s="2">
        <v>41038</v>
      </c>
      <c r="G10455">
        <f t="shared" si="2282"/>
        <v>46</v>
      </c>
      <c r="H10455" s="1" t="s">
        <v>5</v>
      </c>
      <c r="I10455" t="s">
        <v>11778</v>
      </c>
      <c r="J10455" s="9">
        <v>1</v>
      </c>
      <c r="K10455" s="1">
        <v>46</v>
      </c>
      <c r="L10455" s="1">
        <v>4.3478260869999996</v>
      </c>
      <c r="M10455" s="1">
        <v>0</v>
      </c>
      <c r="N10455" s="1">
        <v>55.44</v>
      </c>
      <c r="O10455" s="1">
        <v>9.3023255999999999E-2</v>
      </c>
      <c r="P10455" s="1">
        <v>0</v>
      </c>
      <c r="Q10455" s="1">
        <v>0</v>
      </c>
      <c r="R10455" s="1">
        <v>0</v>
      </c>
      <c r="S10455">
        <f t="shared" si="2283"/>
        <v>1</v>
      </c>
      <c r="T10455">
        <f t="shared" si="2284"/>
        <v>0</v>
      </c>
      <c r="U10455">
        <f t="shared" si="2285"/>
        <v>0</v>
      </c>
      <c r="V10455">
        <f t="shared" si="2286"/>
        <v>0</v>
      </c>
      <c r="W10455">
        <f t="shared" si="2287"/>
        <v>1</v>
      </c>
      <c r="X10455">
        <f t="shared" si="2288"/>
        <v>0</v>
      </c>
      <c r="Y10455">
        <f t="shared" si="2289"/>
        <v>0</v>
      </c>
      <c r="Z10455">
        <f t="shared" si="2290"/>
        <v>0</v>
      </c>
      <c r="AA10455">
        <f t="shared" si="2291"/>
        <v>1</v>
      </c>
      <c r="AB10455">
        <f t="shared" si="2292"/>
        <v>0</v>
      </c>
      <c r="AC10455">
        <f t="shared" si="2293"/>
        <v>0</v>
      </c>
      <c r="AD10455">
        <f t="shared" si="2294"/>
        <v>0</v>
      </c>
      <c r="AE10455">
        <f t="shared" si="2295"/>
        <v>0</v>
      </c>
    </row>
    <row r="10456" spans="2:31" x14ac:dyDescent="0.3">
      <c r="B10456" s="1" t="s">
        <v>7643</v>
      </c>
      <c r="C10456">
        <v>3</v>
      </c>
      <c r="D10456" s="2">
        <v>42611</v>
      </c>
      <c r="E10456" s="2">
        <v>42666</v>
      </c>
      <c r="F10456" s="2">
        <v>42711</v>
      </c>
      <c r="G10456">
        <f t="shared" si="2282"/>
        <v>45</v>
      </c>
      <c r="H10456" s="1" t="s">
        <v>249</v>
      </c>
      <c r="I10456" t="s">
        <v>11781</v>
      </c>
      <c r="J10456" s="9">
        <v>1</v>
      </c>
      <c r="K10456" s="1">
        <v>45</v>
      </c>
      <c r="L10456" s="1">
        <v>8.8888888890000004</v>
      </c>
      <c r="M10456" s="1">
        <v>0</v>
      </c>
      <c r="N10456" s="1">
        <v>66.760000000000005</v>
      </c>
      <c r="O10456" s="1">
        <v>4.4444444444444398E-2</v>
      </c>
      <c r="P10456" s="1">
        <v>0</v>
      </c>
      <c r="Q10456" s="1">
        <v>0</v>
      </c>
      <c r="R10456" s="1">
        <v>0</v>
      </c>
      <c r="S10456">
        <f t="shared" si="2283"/>
        <v>1</v>
      </c>
      <c r="T10456">
        <f t="shared" si="2284"/>
        <v>1</v>
      </c>
      <c r="U10456">
        <f t="shared" si="2285"/>
        <v>0</v>
      </c>
      <c r="V10456">
        <f t="shared" si="2286"/>
        <v>0</v>
      </c>
      <c r="W10456">
        <f t="shared" si="2287"/>
        <v>0</v>
      </c>
      <c r="X10456">
        <f t="shared" si="2288"/>
        <v>1</v>
      </c>
      <c r="Y10456">
        <f t="shared" si="2289"/>
        <v>0</v>
      </c>
      <c r="Z10456">
        <f t="shared" si="2290"/>
        <v>0</v>
      </c>
      <c r="AA10456">
        <f t="shared" si="2291"/>
        <v>0</v>
      </c>
      <c r="AB10456">
        <f t="shared" si="2292"/>
        <v>0</v>
      </c>
      <c r="AC10456">
        <f t="shared" si="2293"/>
        <v>0</v>
      </c>
      <c r="AD10456">
        <f t="shared" si="2294"/>
        <v>1</v>
      </c>
      <c r="AE10456">
        <f t="shared" si="2295"/>
        <v>0</v>
      </c>
    </row>
    <row r="10457" spans="2:31" x14ac:dyDescent="0.3">
      <c r="B10457" s="1" t="s">
        <v>4797</v>
      </c>
      <c r="C10457">
        <v>0</v>
      </c>
      <c r="D10457" s="2">
        <v>41523</v>
      </c>
      <c r="E10457" s="2">
        <v>41558</v>
      </c>
      <c r="F10457" s="2">
        <v>41574</v>
      </c>
      <c r="G10457">
        <f t="shared" si="2282"/>
        <v>28</v>
      </c>
      <c r="H10457" s="1" t="s">
        <v>12</v>
      </c>
      <c r="I10457" t="s">
        <v>11780</v>
      </c>
      <c r="J10457" s="9">
        <v>1</v>
      </c>
      <c r="K10457" s="1">
        <v>28</v>
      </c>
      <c r="L10457" s="1">
        <v>71.428571430000005</v>
      </c>
      <c r="M10457" s="1">
        <v>10.71428571</v>
      </c>
      <c r="N10457" s="1">
        <v>44.25</v>
      </c>
      <c r="O10457" s="1">
        <v>0.125</v>
      </c>
      <c r="P10457" s="1">
        <v>1</v>
      </c>
      <c r="Q10457" s="1">
        <v>0</v>
      </c>
      <c r="R10457" s="1">
        <v>0</v>
      </c>
      <c r="S10457">
        <f t="shared" si="2283"/>
        <v>0</v>
      </c>
      <c r="T10457">
        <f t="shared" si="2284"/>
        <v>0</v>
      </c>
      <c r="U10457">
        <f t="shared" si="2285"/>
        <v>0</v>
      </c>
      <c r="V10457">
        <f t="shared" si="2286"/>
        <v>1</v>
      </c>
      <c r="W10457">
        <f t="shared" si="2287"/>
        <v>0</v>
      </c>
      <c r="X10457">
        <f t="shared" si="2288"/>
        <v>0</v>
      </c>
      <c r="Y10457">
        <f t="shared" si="2289"/>
        <v>0</v>
      </c>
      <c r="Z10457">
        <f t="shared" si="2290"/>
        <v>1</v>
      </c>
      <c r="AA10457">
        <f t="shared" si="2291"/>
        <v>0</v>
      </c>
      <c r="AB10457">
        <f t="shared" si="2292"/>
        <v>0</v>
      </c>
      <c r="AC10457">
        <f t="shared" si="2293"/>
        <v>0</v>
      </c>
      <c r="AD10457">
        <f t="shared" si="2294"/>
        <v>0</v>
      </c>
      <c r="AE10457">
        <f t="shared" si="2295"/>
        <v>0</v>
      </c>
    </row>
    <row r="10458" spans="2:31" x14ac:dyDescent="0.3">
      <c r="B10458" s="1" t="s">
        <v>3641</v>
      </c>
      <c r="C10458">
        <v>1</v>
      </c>
      <c r="D10458" s="2">
        <v>41149</v>
      </c>
      <c r="E10458" s="2">
        <v>41123</v>
      </c>
      <c r="F10458" s="2">
        <v>41184</v>
      </c>
      <c r="G10458">
        <f t="shared" si="2282"/>
        <v>0</v>
      </c>
      <c r="H10458" s="1" t="s">
        <v>244</v>
      </c>
      <c r="I10458" t="s">
        <v>11780</v>
      </c>
      <c r="J10458" s="9">
        <v>0</v>
      </c>
      <c r="K10458" s="1">
        <v>0</v>
      </c>
      <c r="L10458" s="1">
        <v>0</v>
      </c>
      <c r="M10458" s="1">
        <v>0</v>
      </c>
      <c r="N10458" s="1">
        <v>34.409999999999997</v>
      </c>
      <c r="O10458" s="1">
        <v>4.9180328000000002E-2</v>
      </c>
      <c r="P10458" s="1">
        <v>1</v>
      </c>
      <c r="Q10458" s="1">
        <v>0</v>
      </c>
      <c r="R10458" s="1">
        <v>0</v>
      </c>
      <c r="S10458">
        <f t="shared" si="2283"/>
        <v>2</v>
      </c>
      <c r="T10458">
        <f t="shared" si="2284"/>
        <v>1</v>
      </c>
      <c r="U10458">
        <f t="shared" si="2285"/>
        <v>0</v>
      </c>
      <c r="V10458">
        <f t="shared" si="2286"/>
        <v>1</v>
      </c>
      <c r="W10458">
        <f t="shared" si="2287"/>
        <v>0</v>
      </c>
      <c r="X10458">
        <f t="shared" si="2288"/>
        <v>0</v>
      </c>
      <c r="Y10458">
        <f t="shared" si="2289"/>
        <v>0</v>
      </c>
      <c r="Z10458">
        <f t="shared" si="2290"/>
        <v>0</v>
      </c>
      <c r="AA10458">
        <f t="shared" si="2291"/>
        <v>0</v>
      </c>
      <c r="AB10458">
        <f t="shared" si="2292"/>
        <v>0</v>
      </c>
      <c r="AC10458">
        <f t="shared" si="2293"/>
        <v>0</v>
      </c>
      <c r="AD10458">
        <f t="shared" si="2294"/>
        <v>0</v>
      </c>
      <c r="AE10458">
        <f t="shared" si="2295"/>
        <v>1</v>
      </c>
    </row>
    <row r="10459" spans="2:31" x14ac:dyDescent="0.3">
      <c r="B10459" s="1" t="s">
        <v>2847</v>
      </c>
      <c r="C10459">
        <v>6</v>
      </c>
      <c r="D10459" s="2">
        <v>41149</v>
      </c>
      <c r="E10459" s="2">
        <v>41116</v>
      </c>
      <c r="F10459" s="2">
        <v>41257</v>
      </c>
      <c r="G10459">
        <f t="shared" si="2282"/>
        <v>8.75</v>
      </c>
      <c r="H10459" s="1" t="s">
        <v>244</v>
      </c>
      <c r="I10459" t="s">
        <v>11780</v>
      </c>
      <c r="J10459" s="9">
        <v>1</v>
      </c>
      <c r="K10459" s="1">
        <v>35</v>
      </c>
      <c r="L10459" s="1">
        <v>34.285714290000001</v>
      </c>
      <c r="M10459" s="1">
        <v>0</v>
      </c>
      <c r="N10459" s="1">
        <v>48.45</v>
      </c>
      <c r="O10459" s="1">
        <v>0.14184397200000001</v>
      </c>
      <c r="P10459" s="1">
        <v>0</v>
      </c>
      <c r="Q10459" s="1">
        <v>0</v>
      </c>
      <c r="R10459" s="1">
        <v>0</v>
      </c>
      <c r="S10459">
        <f t="shared" si="2283"/>
        <v>4</v>
      </c>
      <c r="T10459">
        <f t="shared" si="2284"/>
        <v>1</v>
      </c>
      <c r="U10459">
        <f t="shared" si="2285"/>
        <v>0</v>
      </c>
      <c r="V10459">
        <f t="shared" si="2286"/>
        <v>1</v>
      </c>
      <c r="W10459">
        <f t="shared" si="2287"/>
        <v>0</v>
      </c>
      <c r="X10459">
        <f t="shared" si="2288"/>
        <v>0</v>
      </c>
      <c r="Y10459">
        <f t="shared" si="2289"/>
        <v>0</v>
      </c>
      <c r="Z10459">
        <f t="shared" si="2290"/>
        <v>0</v>
      </c>
      <c r="AA10459">
        <f t="shared" si="2291"/>
        <v>0</v>
      </c>
      <c r="AB10459">
        <f t="shared" si="2292"/>
        <v>0</v>
      </c>
      <c r="AC10459">
        <f t="shared" si="2293"/>
        <v>0</v>
      </c>
      <c r="AD10459">
        <f t="shared" si="2294"/>
        <v>0</v>
      </c>
      <c r="AE10459">
        <f t="shared" si="2295"/>
        <v>1</v>
      </c>
    </row>
    <row r="10460" spans="2:31" x14ac:dyDescent="0.3">
      <c r="B10460" s="1" t="s">
        <v>11554</v>
      </c>
      <c r="C10460">
        <v>4</v>
      </c>
      <c r="D10460" s="2">
        <v>42968</v>
      </c>
      <c r="E10460" s="2">
        <v>42968</v>
      </c>
      <c r="F10460" s="2">
        <v>43108</v>
      </c>
      <c r="G10460">
        <f t="shared" si="2282"/>
        <v>10</v>
      </c>
      <c r="H10460" s="1" t="s">
        <v>5</v>
      </c>
      <c r="I10460" t="s">
        <v>11780</v>
      </c>
      <c r="J10460" s="9">
        <v>1</v>
      </c>
      <c r="K10460" s="1">
        <v>40</v>
      </c>
      <c r="L10460" s="1">
        <v>65</v>
      </c>
      <c r="M10460" s="1">
        <v>12.5</v>
      </c>
      <c r="N10460" s="1">
        <v>94.22</v>
      </c>
      <c r="O10460" s="1">
        <v>2.1428571428571401E-2</v>
      </c>
      <c r="P10460" s="1">
        <v>1</v>
      </c>
      <c r="Q10460" s="1">
        <v>0</v>
      </c>
      <c r="R10460" s="1">
        <v>0</v>
      </c>
      <c r="S10460">
        <f t="shared" si="2283"/>
        <v>4</v>
      </c>
      <c r="T10460">
        <f t="shared" si="2284"/>
        <v>0</v>
      </c>
      <c r="U10460">
        <f t="shared" si="2285"/>
        <v>0</v>
      </c>
      <c r="V10460">
        <f t="shared" si="2286"/>
        <v>1</v>
      </c>
      <c r="W10460">
        <f t="shared" si="2287"/>
        <v>0</v>
      </c>
      <c r="X10460">
        <f t="shared" si="2288"/>
        <v>0</v>
      </c>
      <c r="Y10460">
        <f t="shared" si="2289"/>
        <v>0</v>
      </c>
      <c r="Z10460">
        <f t="shared" si="2290"/>
        <v>0</v>
      </c>
      <c r="AA10460">
        <f t="shared" si="2291"/>
        <v>1</v>
      </c>
      <c r="AB10460">
        <f t="shared" si="2292"/>
        <v>0</v>
      </c>
      <c r="AC10460">
        <f t="shared" si="2293"/>
        <v>0</v>
      </c>
      <c r="AD10460">
        <f t="shared" si="2294"/>
        <v>0</v>
      </c>
      <c r="AE10460">
        <f t="shared" si="2295"/>
        <v>0</v>
      </c>
    </row>
    <row r="10461" spans="2:31" x14ac:dyDescent="0.3">
      <c r="B10461" s="1" t="s">
        <v>3650</v>
      </c>
      <c r="C10461">
        <v>1</v>
      </c>
      <c r="D10461" s="2">
        <v>41149</v>
      </c>
      <c r="E10461" s="2">
        <v>41114</v>
      </c>
      <c r="F10461" s="2">
        <v>41227</v>
      </c>
      <c r="G10461">
        <f t="shared" si="2282"/>
        <v>0</v>
      </c>
      <c r="H10461" s="1" t="s">
        <v>22</v>
      </c>
      <c r="I10461" t="s">
        <v>11780</v>
      </c>
      <c r="J10461" s="9">
        <v>0</v>
      </c>
      <c r="K10461" s="1">
        <v>0</v>
      </c>
      <c r="L10461" s="1">
        <v>0</v>
      </c>
      <c r="M10461" s="1">
        <v>0</v>
      </c>
      <c r="N10461" s="1">
        <v>47.48</v>
      </c>
      <c r="O10461" s="1">
        <v>0.115044248</v>
      </c>
      <c r="P10461" s="1">
        <v>0</v>
      </c>
      <c r="Q10461" s="1">
        <v>0</v>
      </c>
      <c r="R10461" s="1">
        <v>0</v>
      </c>
      <c r="S10461">
        <f t="shared" si="2283"/>
        <v>3</v>
      </c>
      <c r="T10461">
        <f t="shared" si="2284"/>
        <v>0</v>
      </c>
      <c r="U10461">
        <f t="shared" si="2285"/>
        <v>0</v>
      </c>
      <c r="V10461">
        <f t="shared" si="2286"/>
        <v>1</v>
      </c>
      <c r="W10461">
        <f t="shared" si="2287"/>
        <v>0</v>
      </c>
      <c r="X10461">
        <f t="shared" si="2288"/>
        <v>0</v>
      </c>
      <c r="Y10461">
        <f t="shared" si="2289"/>
        <v>0</v>
      </c>
      <c r="Z10461">
        <f t="shared" si="2290"/>
        <v>0</v>
      </c>
      <c r="AA10461">
        <f t="shared" si="2291"/>
        <v>0</v>
      </c>
      <c r="AB10461">
        <f t="shared" si="2292"/>
        <v>1</v>
      </c>
      <c r="AC10461">
        <f t="shared" si="2293"/>
        <v>0</v>
      </c>
      <c r="AD10461">
        <f t="shared" si="2294"/>
        <v>0</v>
      </c>
      <c r="AE10461">
        <f t="shared" si="2295"/>
        <v>0</v>
      </c>
    </row>
    <row r="10462" spans="2:31" x14ac:dyDescent="0.3">
      <c r="B10462" s="1" t="s">
        <v>4472</v>
      </c>
      <c r="C10462">
        <v>2</v>
      </c>
      <c r="D10462" s="2">
        <v>41469</v>
      </c>
      <c r="E10462" s="2">
        <v>41470</v>
      </c>
      <c r="F10462" s="2">
        <v>41610</v>
      </c>
      <c r="G10462">
        <f t="shared" si="2282"/>
        <v>12.75</v>
      </c>
      <c r="H10462" s="1" t="s">
        <v>12</v>
      </c>
      <c r="I10462" t="s">
        <v>11779</v>
      </c>
      <c r="J10462" s="9">
        <v>1</v>
      </c>
      <c r="K10462" s="1">
        <v>51</v>
      </c>
      <c r="L10462" s="1">
        <v>21.568627450000001</v>
      </c>
      <c r="M10462" s="1">
        <v>0</v>
      </c>
      <c r="N10462" s="1">
        <v>125.49</v>
      </c>
      <c r="O10462" s="1">
        <v>4.2857143E-2</v>
      </c>
      <c r="P10462" s="1">
        <v>1</v>
      </c>
      <c r="Q10462" s="1">
        <v>0</v>
      </c>
      <c r="R10462" s="1">
        <v>0</v>
      </c>
      <c r="S10462">
        <f t="shared" si="2283"/>
        <v>4</v>
      </c>
      <c r="T10462">
        <f t="shared" si="2284"/>
        <v>0</v>
      </c>
      <c r="U10462">
        <f t="shared" si="2285"/>
        <v>1</v>
      </c>
      <c r="V10462">
        <f t="shared" si="2286"/>
        <v>0</v>
      </c>
      <c r="W10462">
        <f t="shared" si="2287"/>
        <v>0</v>
      </c>
      <c r="X10462">
        <f t="shared" si="2288"/>
        <v>0</v>
      </c>
      <c r="Y10462">
        <f t="shared" si="2289"/>
        <v>0</v>
      </c>
      <c r="Z10462">
        <f t="shared" si="2290"/>
        <v>1</v>
      </c>
      <c r="AA10462">
        <f t="shared" si="2291"/>
        <v>0</v>
      </c>
      <c r="AB10462">
        <f t="shared" si="2292"/>
        <v>0</v>
      </c>
      <c r="AC10462">
        <f t="shared" si="2293"/>
        <v>0</v>
      </c>
      <c r="AD10462">
        <f t="shared" si="2294"/>
        <v>0</v>
      </c>
      <c r="AE10462">
        <f t="shared" si="2295"/>
        <v>0</v>
      </c>
    </row>
    <row r="10463" spans="2:31" x14ac:dyDescent="0.3">
      <c r="B10463" s="1" t="s">
        <v>5539</v>
      </c>
      <c r="C10463">
        <v>6</v>
      </c>
      <c r="D10463" s="2">
        <v>41559</v>
      </c>
      <c r="E10463" s="2">
        <v>41581</v>
      </c>
      <c r="F10463" s="2">
        <v>41630</v>
      </c>
      <c r="G10463">
        <f t="shared" si="2282"/>
        <v>38</v>
      </c>
      <c r="H10463" s="1" t="s">
        <v>10</v>
      </c>
      <c r="I10463" t="s">
        <v>11779</v>
      </c>
      <c r="J10463" s="9">
        <v>1</v>
      </c>
      <c r="K10463" s="1">
        <v>38</v>
      </c>
      <c r="L10463" s="1">
        <v>21.05263158</v>
      </c>
      <c r="M10463" s="1">
        <v>18.421052629999998</v>
      </c>
      <c r="N10463" s="1">
        <v>65.349999999999994</v>
      </c>
      <c r="O10463" s="1">
        <v>8.1632652999999999E-2</v>
      </c>
      <c r="P10463" s="1">
        <v>1</v>
      </c>
      <c r="Q10463" s="1">
        <v>0</v>
      </c>
      <c r="R10463" s="1">
        <v>0</v>
      </c>
      <c r="S10463">
        <f t="shared" si="2283"/>
        <v>1</v>
      </c>
      <c r="T10463">
        <f t="shared" si="2284"/>
        <v>0</v>
      </c>
      <c r="U10463">
        <f t="shared" si="2285"/>
        <v>1</v>
      </c>
      <c r="V10463">
        <f t="shared" si="2286"/>
        <v>0</v>
      </c>
      <c r="W10463">
        <f t="shared" si="2287"/>
        <v>0</v>
      </c>
      <c r="X10463">
        <f t="shared" si="2288"/>
        <v>0</v>
      </c>
      <c r="Y10463">
        <f t="shared" si="2289"/>
        <v>1</v>
      </c>
      <c r="Z10463">
        <f t="shared" si="2290"/>
        <v>0</v>
      </c>
      <c r="AA10463">
        <f t="shared" si="2291"/>
        <v>0</v>
      </c>
      <c r="AB10463">
        <f t="shared" si="2292"/>
        <v>0</v>
      </c>
      <c r="AC10463">
        <f t="shared" si="2293"/>
        <v>0</v>
      </c>
      <c r="AD10463">
        <f t="shared" si="2294"/>
        <v>0</v>
      </c>
      <c r="AE10463">
        <f t="shared" si="2295"/>
        <v>0</v>
      </c>
    </row>
    <row r="10464" spans="2:31" x14ac:dyDescent="0.3">
      <c r="B10464" s="1" t="s">
        <v>1701</v>
      </c>
      <c r="C10464">
        <v>6</v>
      </c>
      <c r="D10464" s="2">
        <v>41354</v>
      </c>
      <c r="E10464" s="2">
        <v>41449</v>
      </c>
      <c r="F10464" s="2">
        <v>41463</v>
      </c>
      <c r="G10464">
        <f t="shared" si="2282"/>
        <v>33</v>
      </c>
      <c r="H10464" s="1" t="s">
        <v>12</v>
      </c>
      <c r="I10464" t="s">
        <v>11780</v>
      </c>
      <c r="J10464" s="9">
        <v>1</v>
      </c>
      <c r="K10464" s="1">
        <v>33</v>
      </c>
      <c r="L10464" s="1">
        <v>9.0909090910000003</v>
      </c>
      <c r="M10464" s="1">
        <v>0</v>
      </c>
      <c r="N10464" s="1">
        <v>43.44</v>
      </c>
      <c r="O10464" s="1">
        <v>0.14285714299999999</v>
      </c>
      <c r="P10464" s="1">
        <v>0</v>
      </c>
      <c r="Q10464" s="1">
        <v>0</v>
      </c>
      <c r="R10464" s="1">
        <v>0</v>
      </c>
      <c r="S10464">
        <f t="shared" si="2283"/>
        <v>0</v>
      </c>
      <c r="T10464">
        <f t="shared" si="2284"/>
        <v>0</v>
      </c>
      <c r="U10464">
        <f t="shared" si="2285"/>
        <v>0</v>
      </c>
      <c r="V10464">
        <f t="shared" si="2286"/>
        <v>1</v>
      </c>
      <c r="W10464">
        <f t="shared" si="2287"/>
        <v>0</v>
      </c>
      <c r="X10464">
        <f t="shared" si="2288"/>
        <v>0</v>
      </c>
      <c r="Y10464">
        <f t="shared" si="2289"/>
        <v>0</v>
      </c>
      <c r="Z10464">
        <f t="shared" si="2290"/>
        <v>1</v>
      </c>
      <c r="AA10464">
        <f t="shared" si="2291"/>
        <v>0</v>
      </c>
      <c r="AB10464">
        <f t="shared" si="2292"/>
        <v>0</v>
      </c>
      <c r="AC10464">
        <f t="shared" si="2293"/>
        <v>0</v>
      </c>
      <c r="AD10464">
        <f t="shared" si="2294"/>
        <v>0</v>
      </c>
      <c r="AE10464">
        <f t="shared" si="2295"/>
        <v>0</v>
      </c>
    </row>
    <row r="10465" spans="2:31" x14ac:dyDescent="0.3">
      <c r="B10465" s="1" t="s">
        <v>9344</v>
      </c>
      <c r="C10465">
        <v>6</v>
      </c>
      <c r="D10465" s="2">
        <v>40741</v>
      </c>
      <c r="E10465" s="2">
        <v>40742</v>
      </c>
      <c r="F10465" s="2">
        <v>40863</v>
      </c>
      <c r="G10465">
        <f t="shared" si="2282"/>
        <v>14.666666666666666</v>
      </c>
      <c r="H10465" s="1" t="s">
        <v>22</v>
      </c>
      <c r="I10465" t="s">
        <v>11779</v>
      </c>
      <c r="J10465" s="9">
        <v>1</v>
      </c>
      <c r="K10465" s="1">
        <v>44</v>
      </c>
      <c r="L10465" s="1">
        <v>6.8181818180000002</v>
      </c>
      <c r="M10465" s="1">
        <v>2.2727272730000001</v>
      </c>
      <c r="N10465" s="1">
        <v>54.53</v>
      </c>
      <c r="O10465" s="1">
        <v>1.6528925999999999E-2</v>
      </c>
      <c r="P10465" s="1">
        <v>0</v>
      </c>
      <c r="Q10465" s="1">
        <v>0</v>
      </c>
      <c r="R10465" s="1">
        <v>0</v>
      </c>
      <c r="S10465">
        <f t="shared" si="2283"/>
        <v>3</v>
      </c>
      <c r="T10465">
        <f t="shared" si="2284"/>
        <v>0</v>
      </c>
      <c r="U10465">
        <f t="shared" si="2285"/>
        <v>1</v>
      </c>
      <c r="V10465">
        <f t="shared" si="2286"/>
        <v>0</v>
      </c>
      <c r="W10465">
        <f t="shared" si="2287"/>
        <v>0</v>
      </c>
      <c r="X10465">
        <f t="shared" si="2288"/>
        <v>0</v>
      </c>
      <c r="Y10465">
        <f t="shared" si="2289"/>
        <v>0</v>
      </c>
      <c r="Z10465">
        <f t="shared" si="2290"/>
        <v>0</v>
      </c>
      <c r="AA10465">
        <f t="shared" si="2291"/>
        <v>0</v>
      </c>
      <c r="AB10465">
        <f t="shared" si="2292"/>
        <v>1</v>
      </c>
      <c r="AC10465">
        <f t="shared" si="2293"/>
        <v>0</v>
      </c>
      <c r="AD10465">
        <f t="shared" si="2294"/>
        <v>0</v>
      </c>
      <c r="AE10465">
        <f t="shared" si="2295"/>
        <v>0</v>
      </c>
    </row>
    <row r="10466" spans="2:31" x14ac:dyDescent="0.3">
      <c r="B10466" s="1" t="s">
        <v>5077</v>
      </c>
      <c r="C10466">
        <v>0</v>
      </c>
      <c r="D10466" s="2">
        <v>41537</v>
      </c>
      <c r="E10466" s="2">
        <v>41537</v>
      </c>
      <c r="F10466" s="2">
        <v>41554</v>
      </c>
      <c r="G10466">
        <f t="shared" si="2282"/>
        <v>16</v>
      </c>
      <c r="H10466" s="1" t="s">
        <v>12</v>
      </c>
      <c r="I10466" t="s">
        <v>11779</v>
      </c>
      <c r="J10466" s="9">
        <v>1</v>
      </c>
      <c r="K10466" s="1">
        <v>16</v>
      </c>
      <c r="L10466" s="1">
        <v>43.75</v>
      </c>
      <c r="M10466" s="1">
        <v>18.75</v>
      </c>
      <c r="N10466" s="1">
        <v>38.46</v>
      </c>
      <c r="O10466" s="1">
        <v>0.117647059</v>
      </c>
      <c r="P10466" s="1">
        <v>1</v>
      </c>
      <c r="Q10466" s="1">
        <v>0</v>
      </c>
      <c r="R10466" s="1">
        <v>0</v>
      </c>
      <c r="S10466">
        <f t="shared" si="2283"/>
        <v>0</v>
      </c>
      <c r="T10466">
        <f t="shared" si="2284"/>
        <v>0</v>
      </c>
      <c r="U10466">
        <f t="shared" si="2285"/>
        <v>1</v>
      </c>
      <c r="V10466">
        <f t="shared" si="2286"/>
        <v>0</v>
      </c>
      <c r="W10466">
        <f t="shared" si="2287"/>
        <v>0</v>
      </c>
      <c r="X10466">
        <f t="shared" si="2288"/>
        <v>0</v>
      </c>
      <c r="Y10466">
        <f t="shared" si="2289"/>
        <v>0</v>
      </c>
      <c r="Z10466">
        <f t="shared" si="2290"/>
        <v>1</v>
      </c>
      <c r="AA10466">
        <f t="shared" si="2291"/>
        <v>0</v>
      </c>
      <c r="AB10466">
        <f t="shared" si="2292"/>
        <v>0</v>
      </c>
      <c r="AC10466">
        <f t="shared" si="2293"/>
        <v>0</v>
      </c>
      <c r="AD10466">
        <f t="shared" si="2294"/>
        <v>0</v>
      </c>
      <c r="AE10466">
        <f t="shared" si="2295"/>
        <v>0</v>
      </c>
    </row>
    <row r="10467" spans="2:31" x14ac:dyDescent="0.3">
      <c r="B10467" s="1" t="s">
        <v>7152</v>
      </c>
      <c r="C10467">
        <v>6</v>
      </c>
      <c r="D10467" s="2">
        <v>42823</v>
      </c>
      <c r="E10467" s="2">
        <v>42828</v>
      </c>
      <c r="F10467" s="2">
        <v>42934</v>
      </c>
      <c r="G10467">
        <f t="shared" si="2282"/>
        <v>15</v>
      </c>
      <c r="H10467" s="1" t="s">
        <v>22</v>
      </c>
      <c r="I10467" t="s">
        <v>11780</v>
      </c>
      <c r="J10467" s="9">
        <v>1</v>
      </c>
      <c r="K10467" s="1">
        <v>45</v>
      </c>
      <c r="L10467" s="1">
        <v>0</v>
      </c>
      <c r="M10467" s="1">
        <v>0</v>
      </c>
      <c r="N10467" s="1">
        <v>52.68</v>
      </c>
      <c r="O10467" s="1">
        <v>2.83018867924528E-2</v>
      </c>
      <c r="P10467" s="1">
        <v>0</v>
      </c>
      <c r="Q10467" s="1">
        <v>0</v>
      </c>
      <c r="R10467" s="1">
        <v>0</v>
      </c>
      <c r="S10467">
        <f t="shared" si="2283"/>
        <v>3</v>
      </c>
      <c r="T10467">
        <f t="shared" si="2284"/>
        <v>0</v>
      </c>
      <c r="U10467">
        <f t="shared" si="2285"/>
        <v>0</v>
      </c>
      <c r="V10467">
        <f t="shared" si="2286"/>
        <v>1</v>
      </c>
      <c r="W10467">
        <f t="shared" si="2287"/>
        <v>0</v>
      </c>
      <c r="X10467">
        <f t="shared" si="2288"/>
        <v>0</v>
      </c>
      <c r="Y10467">
        <f t="shared" si="2289"/>
        <v>0</v>
      </c>
      <c r="Z10467">
        <f t="shared" si="2290"/>
        <v>0</v>
      </c>
      <c r="AA10467">
        <f t="shared" si="2291"/>
        <v>0</v>
      </c>
      <c r="AB10467">
        <f t="shared" si="2292"/>
        <v>1</v>
      </c>
      <c r="AC10467">
        <f t="shared" si="2293"/>
        <v>0</v>
      </c>
      <c r="AD10467">
        <f t="shared" si="2294"/>
        <v>0</v>
      </c>
      <c r="AE10467">
        <f t="shared" si="2295"/>
        <v>0</v>
      </c>
    </row>
    <row r="10468" spans="2:31" x14ac:dyDescent="0.3">
      <c r="B10468" s="1" t="s">
        <v>3973</v>
      </c>
      <c r="C10468">
        <v>1</v>
      </c>
      <c r="D10468" s="2">
        <v>40854</v>
      </c>
      <c r="E10468" s="2">
        <v>40854</v>
      </c>
      <c r="F10468" s="2">
        <v>40913</v>
      </c>
      <c r="G10468">
        <f t="shared" si="2282"/>
        <v>16</v>
      </c>
      <c r="H10468" s="1" t="s">
        <v>22</v>
      </c>
      <c r="I10468" t="s">
        <v>11779</v>
      </c>
      <c r="J10468" s="9">
        <v>1</v>
      </c>
      <c r="K10468" s="1">
        <v>16</v>
      </c>
      <c r="L10468" s="1">
        <v>0</v>
      </c>
      <c r="M10468" s="1">
        <v>0</v>
      </c>
      <c r="N10468" s="1">
        <v>57.37</v>
      </c>
      <c r="O10468" s="1">
        <v>5.0847457999999998E-2</v>
      </c>
      <c r="P10468" s="1">
        <v>0</v>
      </c>
      <c r="Q10468" s="1">
        <v>0</v>
      </c>
      <c r="R10468" s="1">
        <v>0</v>
      </c>
      <c r="S10468">
        <f t="shared" si="2283"/>
        <v>1</v>
      </c>
      <c r="T10468">
        <f t="shared" si="2284"/>
        <v>0</v>
      </c>
      <c r="U10468">
        <f t="shared" si="2285"/>
        <v>1</v>
      </c>
      <c r="V10468">
        <f t="shared" si="2286"/>
        <v>0</v>
      </c>
      <c r="W10468">
        <f t="shared" si="2287"/>
        <v>0</v>
      </c>
      <c r="X10468">
        <f t="shared" si="2288"/>
        <v>0</v>
      </c>
      <c r="Y10468">
        <f t="shared" si="2289"/>
        <v>0</v>
      </c>
      <c r="Z10468">
        <f t="shared" si="2290"/>
        <v>0</v>
      </c>
      <c r="AA10468">
        <f t="shared" si="2291"/>
        <v>0</v>
      </c>
      <c r="AB10468">
        <f t="shared" si="2292"/>
        <v>1</v>
      </c>
      <c r="AC10468">
        <f t="shared" si="2293"/>
        <v>0</v>
      </c>
      <c r="AD10468">
        <f t="shared" si="2294"/>
        <v>0</v>
      </c>
      <c r="AE10468">
        <f t="shared" si="2295"/>
        <v>0</v>
      </c>
    </row>
    <row r="10469" spans="2:31" x14ac:dyDescent="0.3">
      <c r="B10469" s="1" t="s">
        <v>612</v>
      </c>
      <c r="C10469">
        <v>6</v>
      </c>
      <c r="D10469" s="2">
        <v>40368</v>
      </c>
      <c r="E10469" s="2">
        <v>40737</v>
      </c>
      <c r="F10469" s="2">
        <v>41611</v>
      </c>
      <c r="G10469">
        <f t="shared" si="2282"/>
        <v>1.7142857142857142</v>
      </c>
      <c r="H10469" s="1" t="s">
        <v>3</v>
      </c>
      <c r="I10469" t="s">
        <v>11779</v>
      </c>
      <c r="J10469" s="9">
        <v>1</v>
      </c>
      <c r="K10469" s="1">
        <v>48</v>
      </c>
      <c r="L10469" s="1">
        <v>12.5</v>
      </c>
      <c r="M10469" s="1">
        <v>0</v>
      </c>
      <c r="N10469" s="1">
        <v>15.92</v>
      </c>
      <c r="O10469" s="1">
        <v>0.12700228799999999</v>
      </c>
      <c r="P10469" s="1">
        <v>0</v>
      </c>
      <c r="Q10469" s="1">
        <v>0</v>
      </c>
      <c r="R10469" s="1">
        <v>0</v>
      </c>
      <c r="S10469">
        <f t="shared" si="2283"/>
        <v>28</v>
      </c>
      <c r="T10469">
        <f t="shared" si="2284"/>
        <v>1</v>
      </c>
      <c r="U10469">
        <f t="shared" si="2285"/>
        <v>1</v>
      </c>
      <c r="V10469">
        <f t="shared" si="2286"/>
        <v>0</v>
      </c>
      <c r="W10469">
        <f t="shared" si="2287"/>
        <v>0</v>
      </c>
      <c r="X10469">
        <f t="shared" si="2288"/>
        <v>0</v>
      </c>
      <c r="Y10469">
        <f t="shared" si="2289"/>
        <v>0</v>
      </c>
      <c r="Z10469">
        <f t="shared" si="2290"/>
        <v>0</v>
      </c>
      <c r="AA10469">
        <f t="shared" si="2291"/>
        <v>0</v>
      </c>
      <c r="AB10469">
        <f t="shared" si="2292"/>
        <v>0</v>
      </c>
      <c r="AC10469">
        <f t="shared" si="2293"/>
        <v>1</v>
      </c>
      <c r="AD10469">
        <f t="shared" si="2294"/>
        <v>0</v>
      </c>
      <c r="AE10469">
        <f t="shared" si="2295"/>
        <v>0</v>
      </c>
    </row>
    <row r="10470" spans="2:31" x14ac:dyDescent="0.3">
      <c r="B10470" s="1" t="s">
        <v>6735</v>
      </c>
      <c r="C10470">
        <v>1</v>
      </c>
      <c r="D10470" s="2">
        <v>42896</v>
      </c>
      <c r="E10470" s="2">
        <v>42916</v>
      </c>
      <c r="F10470" s="2">
        <v>42924</v>
      </c>
      <c r="G10470">
        <f t="shared" si="2282"/>
        <v>6</v>
      </c>
      <c r="H10470" s="1" t="s">
        <v>10</v>
      </c>
      <c r="I10470" t="s">
        <v>11780</v>
      </c>
      <c r="J10470" s="9">
        <v>0</v>
      </c>
      <c r="K10470" s="1">
        <v>6</v>
      </c>
      <c r="L10470" s="1">
        <v>33.333333330000002</v>
      </c>
      <c r="M10470" s="1">
        <v>0</v>
      </c>
      <c r="N10470" s="1">
        <v>39.93</v>
      </c>
      <c r="O10470" s="1">
        <v>0.25</v>
      </c>
      <c r="P10470" s="1">
        <v>1</v>
      </c>
      <c r="Q10470" s="1">
        <v>0</v>
      </c>
      <c r="R10470" s="1">
        <v>0</v>
      </c>
      <c r="S10470">
        <f t="shared" si="2283"/>
        <v>0</v>
      </c>
      <c r="T10470">
        <f t="shared" si="2284"/>
        <v>0</v>
      </c>
      <c r="U10470">
        <f t="shared" si="2285"/>
        <v>0</v>
      </c>
      <c r="V10470">
        <f t="shared" si="2286"/>
        <v>1</v>
      </c>
      <c r="W10470">
        <f t="shared" si="2287"/>
        <v>0</v>
      </c>
      <c r="X10470">
        <f t="shared" si="2288"/>
        <v>0</v>
      </c>
      <c r="Y10470">
        <f t="shared" si="2289"/>
        <v>1</v>
      </c>
      <c r="Z10470">
        <f t="shared" si="2290"/>
        <v>0</v>
      </c>
      <c r="AA10470">
        <f t="shared" si="2291"/>
        <v>0</v>
      </c>
      <c r="AB10470">
        <f t="shared" si="2292"/>
        <v>0</v>
      </c>
      <c r="AC10470">
        <f t="shared" si="2293"/>
        <v>0</v>
      </c>
      <c r="AD10470">
        <f t="shared" si="2294"/>
        <v>0</v>
      </c>
      <c r="AE10470">
        <f t="shared" si="2295"/>
        <v>0</v>
      </c>
    </row>
    <row r="10471" spans="2:31" x14ac:dyDescent="0.3">
      <c r="B10471" s="1" t="s">
        <v>3628</v>
      </c>
      <c r="C10471">
        <v>1</v>
      </c>
      <c r="D10471" s="2">
        <v>40332</v>
      </c>
      <c r="E10471" s="2">
        <v>40334</v>
      </c>
      <c r="F10471" s="2">
        <v>40372</v>
      </c>
      <c r="G10471">
        <f t="shared" si="2282"/>
        <v>0</v>
      </c>
      <c r="H10471" s="1" t="s">
        <v>10</v>
      </c>
      <c r="I10471" t="s">
        <v>11778</v>
      </c>
      <c r="J10471" s="9">
        <v>0</v>
      </c>
      <c r="K10471" s="1">
        <v>0</v>
      </c>
      <c r="L10471" s="1">
        <v>0</v>
      </c>
      <c r="M10471" s="1">
        <v>0</v>
      </c>
      <c r="N10471" s="1">
        <v>28.81</v>
      </c>
      <c r="O10471" s="1">
        <v>5.2631578999999998E-2</v>
      </c>
      <c r="P10471" s="1">
        <v>0</v>
      </c>
      <c r="Q10471" s="1">
        <v>0</v>
      </c>
      <c r="R10471" s="1">
        <v>0</v>
      </c>
      <c r="S10471">
        <f t="shared" si="2283"/>
        <v>1</v>
      </c>
      <c r="T10471">
        <f t="shared" si="2284"/>
        <v>0</v>
      </c>
      <c r="U10471">
        <f t="shared" si="2285"/>
        <v>0</v>
      </c>
      <c r="V10471">
        <f t="shared" si="2286"/>
        <v>0</v>
      </c>
      <c r="W10471">
        <f t="shared" si="2287"/>
        <v>1</v>
      </c>
      <c r="X10471">
        <f t="shared" si="2288"/>
        <v>0</v>
      </c>
      <c r="Y10471">
        <f t="shared" si="2289"/>
        <v>1</v>
      </c>
      <c r="Z10471">
        <f t="shared" si="2290"/>
        <v>0</v>
      </c>
      <c r="AA10471">
        <f t="shared" si="2291"/>
        <v>0</v>
      </c>
      <c r="AB10471">
        <f t="shared" si="2292"/>
        <v>0</v>
      </c>
      <c r="AC10471">
        <f t="shared" si="2293"/>
        <v>0</v>
      </c>
      <c r="AD10471">
        <f t="shared" si="2294"/>
        <v>0</v>
      </c>
      <c r="AE10471">
        <f t="shared" si="2295"/>
        <v>0</v>
      </c>
    </row>
    <row r="10472" spans="2:31" x14ac:dyDescent="0.3">
      <c r="B10472" s="1" t="s">
        <v>9890</v>
      </c>
      <c r="C10472">
        <v>2</v>
      </c>
      <c r="D10472" s="2">
        <v>40893</v>
      </c>
      <c r="E10472" s="2">
        <v>40930</v>
      </c>
      <c r="F10472" s="2">
        <v>40937</v>
      </c>
      <c r="G10472">
        <f t="shared" si="2282"/>
        <v>0</v>
      </c>
      <c r="H10472" s="1" t="s">
        <v>12</v>
      </c>
      <c r="I10472" t="s">
        <v>11779</v>
      </c>
      <c r="J10472" s="9">
        <v>0</v>
      </c>
      <c r="K10472" s="1">
        <v>0</v>
      </c>
      <c r="L10472" s="1">
        <v>0</v>
      </c>
      <c r="M10472" s="1">
        <v>0</v>
      </c>
      <c r="N10472" s="1">
        <v>170.17</v>
      </c>
      <c r="O10472" s="1">
        <v>0.28571428599999998</v>
      </c>
      <c r="P10472" s="1">
        <v>0</v>
      </c>
      <c r="Q10472" s="1">
        <v>0</v>
      </c>
      <c r="R10472" s="1">
        <v>0</v>
      </c>
      <c r="S10472">
        <f t="shared" si="2283"/>
        <v>0</v>
      </c>
      <c r="T10472">
        <f t="shared" si="2284"/>
        <v>0</v>
      </c>
      <c r="U10472">
        <f t="shared" si="2285"/>
        <v>1</v>
      </c>
      <c r="V10472">
        <f t="shared" si="2286"/>
        <v>0</v>
      </c>
      <c r="W10472">
        <f t="shared" si="2287"/>
        <v>0</v>
      </c>
      <c r="X10472">
        <f t="shared" si="2288"/>
        <v>0</v>
      </c>
      <c r="Y10472">
        <f t="shared" si="2289"/>
        <v>0</v>
      </c>
      <c r="Z10472">
        <f t="shared" si="2290"/>
        <v>1</v>
      </c>
      <c r="AA10472">
        <f t="shared" si="2291"/>
        <v>0</v>
      </c>
      <c r="AB10472">
        <f t="shared" si="2292"/>
        <v>0</v>
      </c>
      <c r="AC10472">
        <f t="shared" si="2293"/>
        <v>0</v>
      </c>
      <c r="AD10472">
        <f t="shared" si="2294"/>
        <v>0</v>
      </c>
      <c r="AE10472">
        <f t="shared" si="2295"/>
        <v>0</v>
      </c>
    </row>
    <row r="10473" spans="2:31" x14ac:dyDescent="0.3">
      <c r="B10473" s="1" t="s">
        <v>2490</v>
      </c>
      <c r="C10473">
        <v>1</v>
      </c>
      <c r="D10473" s="2">
        <v>41149</v>
      </c>
      <c r="E10473" s="2">
        <v>41340</v>
      </c>
      <c r="F10473" s="2">
        <v>41382</v>
      </c>
      <c r="G10473">
        <f t="shared" si="2282"/>
        <v>0</v>
      </c>
      <c r="H10473" s="1" t="s">
        <v>249</v>
      </c>
      <c r="I10473" t="s">
        <v>11780</v>
      </c>
      <c r="J10473" s="9">
        <v>0</v>
      </c>
      <c r="K10473" s="1">
        <v>0</v>
      </c>
      <c r="L10473" s="1">
        <v>0</v>
      </c>
      <c r="M10473" s="1">
        <v>0</v>
      </c>
      <c r="N10473" s="1">
        <v>53.54</v>
      </c>
      <c r="O10473" s="1">
        <v>7.1428570999999996E-2</v>
      </c>
      <c r="P10473" s="1">
        <v>0</v>
      </c>
      <c r="Q10473" s="1">
        <v>0</v>
      </c>
      <c r="R10473" s="1">
        <v>0</v>
      </c>
      <c r="S10473">
        <f t="shared" si="2283"/>
        <v>1</v>
      </c>
      <c r="T10473">
        <f t="shared" si="2284"/>
        <v>1</v>
      </c>
      <c r="U10473">
        <f t="shared" si="2285"/>
        <v>0</v>
      </c>
      <c r="V10473">
        <f t="shared" si="2286"/>
        <v>1</v>
      </c>
      <c r="W10473">
        <f t="shared" si="2287"/>
        <v>0</v>
      </c>
      <c r="X10473">
        <f t="shared" si="2288"/>
        <v>0</v>
      </c>
      <c r="Y10473">
        <f t="shared" si="2289"/>
        <v>0</v>
      </c>
      <c r="Z10473">
        <f t="shared" si="2290"/>
        <v>0</v>
      </c>
      <c r="AA10473">
        <f t="shared" si="2291"/>
        <v>0</v>
      </c>
      <c r="AB10473">
        <f t="shared" si="2292"/>
        <v>0</v>
      </c>
      <c r="AC10473">
        <f t="shared" si="2293"/>
        <v>0</v>
      </c>
      <c r="AD10473">
        <f t="shared" si="2294"/>
        <v>1</v>
      </c>
      <c r="AE10473">
        <f t="shared" si="2295"/>
        <v>0</v>
      </c>
    </row>
    <row r="10474" spans="2:31" x14ac:dyDescent="0.3">
      <c r="B10474" s="1" t="s">
        <v>7218</v>
      </c>
      <c r="C10474">
        <v>1</v>
      </c>
      <c r="D10474" s="2">
        <v>42696</v>
      </c>
      <c r="E10474" s="2">
        <v>42699</v>
      </c>
      <c r="F10474" s="2">
        <v>42752</v>
      </c>
      <c r="G10474">
        <f t="shared" si="2282"/>
        <v>0</v>
      </c>
      <c r="H10474" s="1" t="s">
        <v>12</v>
      </c>
      <c r="I10474" t="s">
        <v>11778</v>
      </c>
      <c r="J10474" s="9">
        <v>0</v>
      </c>
      <c r="K10474" s="1">
        <v>0</v>
      </c>
      <c r="L10474" s="1">
        <v>0</v>
      </c>
      <c r="M10474" s="1">
        <v>0</v>
      </c>
      <c r="N10474" s="1">
        <v>58.23</v>
      </c>
      <c r="O10474" s="1">
        <v>5.6603773584905703E-2</v>
      </c>
      <c r="P10474" s="1">
        <v>0</v>
      </c>
      <c r="Q10474" s="1">
        <v>0</v>
      </c>
      <c r="R10474" s="1">
        <v>0</v>
      </c>
      <c r="S10474">
        <f t="shared" si="2283"/>
        <v>1</v>
      </c>
      <c r="T10474">
        <f t="shared" si="2284"/>
        <v>0</v>
      </c>
      <c r="U10474">
        <f t="shared" si="2285"/>
        <v>0</v>
      </c>
      <c r="V10474">
        <f t="shared" si="2286"/>
        <v>0</v>
      </c>
      <c r="W10474">
        <f t="shared" si="2287"/>
        <v>1</v>
      </c>
      <c r="X10474">
        <f t="shared" si="2288"/>
        <v>0</v>
      </c>
      <c r="Y10474">
        <f t="shared" si="2289"/>
        <v>0</v>
      </c>
      <c r="Z10474">
        <f t="shared" si="2290"/>
        <v>1</v>
      </c>
      <c r="AA10474">
        <f t="shared" si="2291"/>
        <v>0</v>
      </c>
      <c r="AB10474">
        <f t="shared" si="2292"/>
        <v>0</v>
      </c>
      <c r="AC10474">
        <f t="shared" si="2293"/>
        <v>0</v>
      </c>
      <c r="AD10474">
        <f t="shared" si="2294"/>
        <v>0</v>
      </c>
      <c r="AE10474">
        <f t="shared" si="2295"/>
        <v>0</v>
      </c>
    </row>
    <row r="10475" spans="2:31" x14ac:dyDescent="0.3">
      <c r="B10475" s="1" t="s">
        <v>4271</v>
      </c>
      <c r="C10475">
        <v>6</v>
      </c>
      <c r="D10475" s="2">
        <v>40232</v>
      </c>
      <c r="E10475" s="2">
        <v>40239</v>
      </c>
      <c r="F10475" s="2">
        <v>40805</v>
      </c>
      <c r="G10475">
        <f t="shared" si="2282"/>
        <v>2.2777777777777777</v>
      </c>
      <c r="H10475" s="1" t="s">
        <v>5</v>
      </c>
      <c r="I10475" t="s">
        <v>11778</v>
      </c>
      <c r="J10475" s="9">
        <v>1</v>
      </c>
      <c r="K10475" s="1">
        <v>41</v>
      </c>
      <c r="L10475" s="1">
        <v>43.902439020000003</v>
      </c>
      <c r="M10475" s="1">
        <v>7.3170731709999997</v>
      </c>
      <c r="N10475" s="1">
        <v>51.48</v>
      </c>
      <c r="O10475" s="1">
        <v>1.2367491E-2</v>
      </c>
      <c r="P10475" s="1">
        <v>0</v>
      </c>
      <c r="Q10475" s="1">
        <v>0</v>
      </c>
      <c r="R10475" s="1">
        <v>0</v>
      </c>
      <c r="S10475">
        <f t="shared" si="2283"/>
        <v>18</v>
      </c>
      <c r="T10475">
        <f t="shared" si="2284"/>
        <v>0</v>
      </c>
      <c r="U10475">
        <f t="shared" si="2285"/>
        <v>0</v>
      </c>
      <c r="V10475">
        <f t="shared" si="2286"/>
        <v>0</v>
      </c>
      <c r="W10475">
        <f t="shared" si="2287"/>
        <v>1</v>
      </c>
      <c r="X10475">
        <f t="shared" si="2288"/>
        <v>0</v>
      </c>
      <c r="Y10475">
        <f t="shared" si="2289"/>
        <v>0</v>
      </c>
      <c r="Z10475">
        <f t="shared" si="2290"/>
        <v>0</v>
      </c>
      <c r="AA10475">
        <f t="shared" si="2291"/>
        <v>1</v>
      </c>
      <c r="AB10475">
        <f t="shared" si="2292"/>
        <v>0</v>
      </c>
      <c r="AC10475">
        <f t="shared" si="2293"/>
        <v>0</v>
      </c>
      <c r="AD10475">
        <f t="shared" si="2294"/>
        <v>0</v>
      </c>
      <c r="AE10475">
        <f t="shared" si="2295"/>
        <v>0</v>
      </c>
    </row>
    <row r="10476" spans="2:31" x14ac:dyDescent="0.3">
      <c r="B10476" s="1" t="s">
        <v>11634</v>
      </c>
      <c r="C10476">
        <v>0</v>
      </c>
      <c r="D10476" s="2">
        <v>43015</v>
      </c>
      <c r="E10476" s="2">
        <v>43015</v>
      </c>
      <c r="F10476" s="2">
        <v>43100</v>
      </c>
      <c r="G10476">
        <f t="shared" si="2282"/>
        <v>13</v>
      </c>
      <c r="H10476" s="1" t="s">
        <v>22</v>
      </c>
      <c r="I10476" t="s">
        <v>11780</v>
      </c>
      <c r="J10476" s="9">
        <v>1</v>
      </c>
      <c r="K10476" s="1">
        <v>26</v>
      </c>
      <c r="L10476" s="1">
        <v>80.769230769999993</v>
      </c>
      <c r="M10476" s="1">
        <v>23.07692308</v>
      </c>
      <c r="N10476" s="1">
        <v>49.41</v>
      </c>
      <c r="O10476" s="1">
        <v>8.2352941176470601E-2</v>
      </c>
      <c r="P10476" s="1">
        <v>1</v>
      </c>
      <c r="Q10476" s="1">
        <v>0</v>
      </c>
      <c r="R10476" s="1">
        <v>0</v>
      </c>
      <c r="S10476">
        <f t="shared" si="2283"/>
        <v>2</v>
      </c>
      <c r="T10476">
        <f t="shared" si="2284"/>
        <v>0</v>
      </c>
      <c r="U10476">
        <f t="shared" si="2285"/>
        <v>0</v>
      </c>
      <c r="V10476">
        <f t="shared" si="2286"/>
        <v>1</v>
      </c>
      <c r="W10476">
        <f t="shared" si="2287"/>
        <v>0</v>
      </c>
      <c r="X10476">
        <f t="shared" si="2288"/>
        <v>0</v>
      </c>
      <c r="Y10476">
        <f t="shared" si="2289"/>
        <v>0</v>
      </c>
      <c r="Z10476">
        <f t="shared" si="2290"/>
        <v>0</v>
      </c>
      <c r="AA10476">
        <f t="shared" si="2291"/>
        <v>0</v>
      </c>
      <c r="AB10476">
        <f t="shared" si="2292"/>
        <v>1</v>
      </c>
      <c r="AC10476">
        <f t="shared" si="2293"/>
        <v>0</v>
      </c>
      <c r="AD10476">
        <f t="shared" si="2294"/>
        <v>0</v>
      </c>
      <c r="AE10476">
        <f t="shared" si="2295"/>
        <v>0</v>
      </c>
    </row>
    <row r="10477" spans="2:31" x14ac:dyDescent="0.3">
      <c r="B10477" s="1" t="s">
        <v>5047</v>
      </c>
      <c r="C10477">
        <v>6</v>
      </c>
      <c r="D10477" s="2">
        <v>41536</v>
      </c>
      <c r="E10477" s="2">
        <v>41537</v>
      </c>
      <c r="F10477" s="2">
        <v>41543</v>
      </c>
      <c r="G10477">
        <f t="shared" si="2282"/>
        <v>37</v>
      </c>
      <c r="H10477" s="1" t="s">
        <v>10</v>
      </c>
      <c r="I10477" t="s">
        <v>11780</v>
      </c>
      <c r="J10477" s="9">
        <v>1</v>
      </c>
      <c r="K10477" s="1">
        <v>37</v>
      </c>
      <c r="L10477" s="1">
        <v>27.027027029999999</v>
      </c>
      <c r="M10477" s="1">
        <v>5.4054054049999998</v>
      </c>
      <c r="N10477" s="1">
        <v>40.01</v>
      </c>
      <c r="O10477" s="1">
        <v>0.33333333300000001</v>
      </c>
      <c r="P10477" s="1">
        <v>1</v>
      </c>
      <c r="Q10477" s="1">
        <v>0</v>
      </c>
      <c r="R10477" s="1">
        <v>0</v>
      </c>
      <c r="S10477">
        <f t="shared" si="2283"/>
        <v>0</v>
      </c>
      <c r="T10477">
        <f t="shared" si="2284"/>
        <v>0</v>
      </c>
      <c r="U10477">
        <f t="shared" si="2285"/>
        <v>0</v>
      </c>
      <c r="V10477">
        <f t="shared" si="2286"/>
        <v>1</v>
      </c>
      <c r="W10477">
        <f t="shared" si="2287"/>
        <v>0</v>
      </c>
      <c r="X10477">
        <f t="shared" si="2288"/>
        <v>0</v>
      </c>
      <c r="Y10477">
        <f t="shared" si="2289"/>
        <v>1</v>
      </c>
      <c r="Z10477">
        <f t="shared" si="2290"/>
        <v>0</v>
      </c>
      <c r="AA10477">
        <f t="shared" si="2291"/>
        <v>0</v>
      </c>
      <c r="AB10477">
        <f t="shared" si="2292"/>
        <v>0</v>
      </c>
      <c r="AC10477">
        <f t="shared" si="2293"/>
        <v>0</v>
      </c>
      <c r="AD10477">
        <f t="shared" si="2294"/>
        <v>0</v>
      </c>
      <c r="AE10477">
        <f t="shared" si="2295"/>
        <v>0</v>
      </c>
    </row>
    <row r="10478" spans="2:31" x14ac:dyDescent="0.3">
      <c r="B10478" s="1" t="s">
        <v>5383</v>
      </c>
      <c r="C10478">
        <v>6</v>
      </c>
      <c r="D10478" s="2">
        <v>41551</v>
      </c>
      <c r="E10478" s="2">
        <v>41551</v>
      </c>
      <c r="F10478" s="2">
        <v>41610</v>
      </c>
      <c r="G10478">
        <f t="shared" si="2282"/>
        <v>38</v>
      </c>
      <c r="H10478" s="1" t="s">
        <v>12</v>
      </c>
      <c r="I10478" t="s">
        <v>11779</v>
      </c>
      <c r="J10478" s="9">
        <v>1</v>
      </c>
      <c r="K10478" s="1">
        <v>38</v>
      </c>
      <c r="L10478" s="1">
        <v>21.05263158</v>
      </c>
      <c r="M10478" s="1">
        <v>0</v>
      </c>
      <c r="N10478" s="1">
        <v>45.46</v>
      </c>
      <c r="O10478" s="1">
        <v>0.13559321999999999</v>
      </c>
      <c r="P10478" s="1">
        <v>1</v>
      </c>
      <c r="Q10478" s="1">
        <v>1</v>
      </c>
      <c r="R10478" s="1">
        <v>0</v>
      </c>
      <c r="S10478">
        <f t="shared" si="2283"/>
        <v>1</v>
      </c>
      <c r="T10478">
        <f t="shared" si="2284"/>
        <v>0</v>
      </c>
      <c r="U10478">
        <f t="shared" si="2285"/>
        <v>1</v>
      </c>
      <c r="V10478">
        <f t="shared" si="2286"/>
        <v>0</v>
      </c>
      <c r="W10478">
        <f t="shared" si="2287"/>
        <v>0</v>
      </c>
      <c r="X10478">
        <f t="shared" si="2288"/>
        <v>0</v>
      </c>
      <c r="Y10478">
        <f t="shared" si="2289"/>
        <v>0</v>
      </c>
      <c r="Z10478">
        <f t="shared" si="2290"/>
        <v>1</v>
      </c>
      <c r="AA10478">
        <f t="shared" si="2291"/>
        <v>0</v>
      </c>
      <c r="AB10478">
        <f t="shared" si="2292"/>
        <v>0</v>
      </c>
      <c r="AC10478">
        <f t="shared" si="2293"/>
        <v>0</v>
      </c>
      <c r="AD10478">
        <f t="shared" si="2294"/>
        <v>0</v>
      </c>
      <c r="AE10478">
        <f t="shared" si="2295"/>
        <v>0</v>
      </c>
    </row>
    <row r="10479" spans="2:31" x14ac:dyDescent="0.3">
      <c r="B10479" s="1" t="s">
        <v>9381</v>
      </c>
      <c r="C10479">
        <v>4</v>
      </c>
      <c r="D10479" s="2">
        <v>40134</v>
      </c>
      <c r="E10479" s="2">
        <v>40236</v>
      </c>
      <c r="F10479" s="2">
        <v>41441</v>
      </c>
      <c r="G10479">
        <f t="shared" si="2282"/>
        <v>0.82051282051282048</v>
      </c>
      <c r="H10479" s="1" t="s">
        <v>10</v>
      </c>
      <c r="I10479" t="s">
        <v>11778</v>
      </c>
      <c r="J10479" s="9">
        <v>1</v>
      </c>
      <c r="K10479" s="1">
        <v>32</v>
      </c>
      <c r="L10479" s="1">
        <v>84.375</v>
      </c>
      <c r="M10479" s="1">
        <v>3.125</v>
      </c>
      <c r="N10479" s="1">
        <v>112.63</v>
      </c>
      <c r="O10479" s="1">
        <v>1.4107883999999999E-2</v>
      </c>
      <c r="P10479" s="1">
        <v>0</v>
      </c>
      <c r="Q10479" s="1">
        <v>0</v>
      </c>
      <c r="R10479" s="1">
        <v>0</v>
      </c>
      <c r="S10479">
        <f t="shared" si="2283"/>
        <v>39</v>
      </c>
      <c r="T10479">
        <f t="shared" si="2284"/>
        <v>0</v>
      </c>
      <c r="U10479">
        <f t="shared" si="2285"/>
        <v>0</v>
      </c>
      <c r="V10479">
        <f t="shared" si="2286"/>
        <v>0</v>
      </c>
      <c r="W10479">
        <f t="shared" si="2287"/>
        <v>1</v>
      </c>
      <c r="X10479">
        <f t="shared" si="2288"/>
        <v>0</v>
      </c>
      <c r="Y10479">
        <f t="shared" si="2289"/>
        <v>1</v>
      </c>
      <c r="Z10479">
        <f t="shared" si="2290"/>
        <v>0</v>
      </c>
      <c r="AA10479">
        <f t="shared" si="2291"/>
        <v>0</v>
      </c>
      <c r="AB10479">
        <f t="shared" si="2292"/>
        <v>0</v>
      </c>
      <c r="AC10479">
        <f t="shared" si="2293"/>
        <v>0</v>
      </c>
      <c r="AD10479">
        <f t="shared" si="2294"/>
        <v>0</v>
      </c>
      <c r="AE10479">
        <f t="shared" si="2295"/>
        <v>0</v>
      </c>
    </row>
    <row r="10480" spans="2:31" x14ac:dyDescent="0.3">
      <c r="B10480" s="1" t="s">
        <v>7713</v>
      </c>
      <c r="C10480">
        <v>0</v>
      </c>
      <c r="D10480" s="2">
        <v>42934</v>
      </c>
      <c r="E10480" s="2">
        <v>42934</v>
      </c>
      <c r="F10480" s="2">
        <v>42980</v>
      </c>
      <c r="G10480">
        <f t="shared" si="2282"/>
        <v>36</v>
      </c>
      <c r="H10480" s="1" t="s">
        <v>22</v>
      </c>
      <c r="I10480" t="s">
        <v>11779</v>
      </c>
      <c r="J10480" s="9">
        <v>1</v>
      </c>
      <c r="K10480" s="1">
        <v>36</v>
      </c>
      <c r="L10480" s="1">
        <v>72.222222220000006</v>
      </c>
      <c r="M10480" s="1">
        <v>11.11111111</v>
      </c>
      <c r="N10480" s="1">
        <v>63.97</v>
      </c>
      <c r="O10480" s="1">
        <v>4.3478260869565202E-2</v>
      </c>
      <c r="P10480" s="1">
        <v>1</v>
      </c>
      <c r="Q10480" s="1">
        <v>0</v>
      </c>
      <c r="R10480" s="1">
        <v>0</v>
      </c>
      <c r="S10480">
        <f t="shared" si="2283"/>
        <v>1</v>
      </c>
      <c r="T10480">
        <f t="shared" si="2284"/>
        <v>0</v>
      </c>
      <c r="U10480">
        <f t="shared" si="2285"/>
        <v>1</v>
      </c>
      <c r="V10480">
        <f t="shared" si="2286"/>
        <v>0</v>
      </c>
      <c r="W10480">
        <f t="shared" si="2287"/>
        <v>0</v>
      </c>
      <c r="X10480">
        <f t="shared" si="2288"/>
        <v>0</v>
      </c>
      <c r="Y10480">
        <f t="shared" si="2289"/>
        <v>0</v>
      </c>
      <c r="Z10480">
        <f t="shared" si="2290"/>
        <v>0</v>
      </c>
      <c r="AA10480">
        <f t="shared" si="2291"/>
        <v>0</v>
      </c>
      <c r="AB10480">
        <f t="shared" si="2292"/>
        <v>1</v>
      </c>
      <c r="AC10480">
        <f t="shared" si="2293"/>
        <v>0</v>
      </c>
      <c r="AD10480">
        <f t="shared" si="2294"/>
        <v>0</v>
      </c>
      <c r="AE10480">
        <f t="shared" si="2295"/>
        <v>0</v>
      </c>
    </row>
    <row r="10481" spans="2:31" x14ac:dyDescent="0.3">
      <c r="B10481" s="1" t="s">
        <v>919</v>
      </c>
      <c r="C10481">
        <v>3</v>
      </c>
      <c r="D10481" s="2">
        <v>40416</v>
      </c>
      <c r="E10481" s="2">
        <v>40659</v>
      </c>
      <c r="F10481" s="2">
        <v>41617</v>
      </c>
      <c r="G10481">
        <f t="shared" si="2282"/>
        <v>1.6451612903225807</v>
      </c>
      <c r="H10481" s="1" t="s">
        <v>12</v>
      </c>
      <c r="I10481" t="s">
        <v>11779</v>
      </c>
      <c r="J10481" s="9">
        <v>1</v>
      </c>
      <c r="K10481" s="1">
        <v>51</v>
      </c>
      <c r="L10481" s="1">
        <v>35.294117649999997</v>
      </c>
      <c r="M10481" s="1">
        <v>1.9607843140000001</v>
      </c>
      <c r="N10481" s="1">
        <v>66.45</v>
      </c>
      <c r="O10481" s="1">
        <v>7.6200418000000006E-2</v>
      </c>
      <c r="P10481" s="1">
        <v>0</v>
      </c>
      <c r="Q10481" s="1">
        <v>0</v>
      </c>
      <c r="R10481" s="1">
        <v>0</v>
      </c>
      <c r="S10481">
        <f t="shared" si="2283"/>
        <v>31</v>
      </c>
      <c r="T10481">
        <f t="shared" si="2284"/>
        <v>0</v>
      </c>
      <c r="U10481">
        <f t="shared" si="2285"/>
        <v>1</v>
      </c>
      <c r="V10481">
        <f t="shared" si="2286"/>
        <v>0</v>
      </c>
      <c r="W10481">
        <f t="shared" si="2287"/>
        <v>0</v>
      </c>
      <c r="X10481">
        <f t="shared" si="2288"/>
        <v>0</v>
      </c>
      <c r="Y10481">
        <f t="shared" si="2289"/>
        <v>0</v>
      </c>
      <c r="Z10481">
        <f t="shared" si="2290"/>
        <v>1</v>
      </c>
      <c r="AA10481">
        <f t="shared" si="2291"/>
        <v>0</v>
      </c>
      <c r="AB10481">
        <f t="shared" si="2292"/>
        <v>0</v>
      </c>
      <c r="AC10481">
        <f t="shared" si="2293"/>
        <v>0</v>
      </c>
      <c r="AD10481">
        <f t="shared" si="2294"/>
        <v>0</v>
      </c>
      <c r="AE10481">
        <f t="shared" si="2295"/>
        <v>0</v>
      </c>
    </row>
    <row r="10482" spans="2:31" x14ac:dyDescent="0.3">
      <c r="B10482" s="1" t="s">
        <v>126</v>
      </c>
      <c r="C10482">
        <v>1</v>
      </c>
      <c r="D10482" s="2">
        <v>40150</v>
      </c>
      <c r="E10482" s="2">
        <v>40610</v>
      </c>
      <c r="F10482" s="2">
        <v>40813</v>
      </c>
      <c r="G10482">
        <f t="shared" si="2282"/>
        <v>0</v>
      </c>
      <c r="H10482" s="1" t="s">
        <v>3</v>
      </c>
      <c r="I10482" t="s">
        <v>11778</v>
      </c>
      <c r="J10482" s="9">
        <v>0</v>
      </c>
      <c r="K10482" s="1">
        <v>0</v>
      </c>
      <c r="L10482" s="1">
        <v>0</v>
      </c>
      <c r="M10482" s="1">
        <v>0</v>
      </c>
      <c r="N10482" s="1">
        <v>43.8</v>
      </c>
      <c r="O10482" s="1">
        <v>1.4778325E-2</v>
      </c>
      <c r="P10482" s="1">
        <v>0</v>
      </c>
      <c r="Q10482" s="1">
        <v>0</v>
      </c>
      <c r="R10482" s="1">
        <v>0</v>
      </c>
      <c r="S10482">
        <f t="shared" si="2283"/>
        <v>6</v>
      </c>
      <c r="T10482">
        <f t="shared" si="2284"/>
        <v>1</v>
      </c>
      <c r="U10482">
        <f t="shared" si="2285"/>
        <v>0</v>
      </c>
      <c r="V10482">
        <f t="shared" si="2286"/>
        <v>0</v>
      </c>
      <c r="W10482">
        <f t="shared" si="2287"/>
        <v>1</v>
      </c>
      <c r="X10482">
        <f t="shared" si="2288"/>
        <v>0</v>
      </c>
      <c r="Y10482">
        <f t="shared" si="2289"/>
        <v>0</v>
      </c>
      <c r="Z10482">
        <f t="shared" si="2290"/>
        <v>0</v>
      </c>
      <c r="AA10482">
        <f t="shared" si="2291"/>
        <v>0</v>
      </c>
      <c r="AB10482">
        <f t="shared" si="2292"/>
        <v>0</v>
      </c>
      <c r="AC10482">
        <f t="shared" si="2293"/>
        <v>1</v>
      </c>
      <c r="AD10482">
        <f t="shared" si="2294"/>
        <v>0</v>
      </c>
      <c r="AE10482">
        <f t="shared" si="2295"/>
        <v>0</v>
      </c>
    </row>
    <row r="10483" spans="2:31" x14ac:dyDescent="0.3">
      <c r="B10483" s="1" t="s">
        <v>9454</v>
      </c>
      <c r="C10483">
        <v>1</v>
      </c>
      <c r="D10483" s="2">
        <v>40676</v>
      </c>
      <c r="E10483" s="2">
        <v>40680</v>
      </c>
      <c r="F10483" s="2">
        <v>40686</v>
      </c>
      <c r="G10483">
        <f t="shared" si="2282"/>
        <v>16</v>
      </c>
      <c r="H10483" s="1" t="s">
        <v>5</v>
      </c>
      <c r="I10483" t="s">
        <v>11779</v>
      </c>
      <c r="J10483" s="9">
        <v>1</v>
      </c>
      <c r="K10483" s="1">
        <v>16</v>
      </c>
      <c r="L10483" s="1">
        <v>0</v>
      </c>
      <c r="M10483" s="1">
        <v>0</v>
      </c>
      <c r="N10483" s="1">
        <v>58.53</v>
      </c>
      <c r="O10483" s="1">
        <v>0.33333333300000001</v>
      </c>
      <c r="P10483" s="1">
        <v>0</v>
      </c>
      <c r="Q10483" s="1">
        <v>0</v>
      </c>
      <c r="R10483" s="1">
        <v>0</v>
      </c>
      <c r="S10483">
        <f t="shared" si="2283"/>
        <v>0</v>
      </c>
      <c r="T10483">
        <f t="shared" si="2284"/>
        <v>0</v>
      </c>
      <c r="U10483">
        <f t="shared" si="2285"/>
        <v>1</v>
      </c>
      <c r="V10483">
        <f t="shared" si="2286"/>
        <v>0</v>
      </c>
      <c r="W10483">
        <f t="shared" si="2287"/>
        <v>0</v>
      </c>
      <c r="X10483">
        <f t="shared" si="2288"/>
        <v>0</v>
      </c>
      <c r="Y10483">
        <f t="shared" si="2289"/>
        <v>0</v>
      </c>
      <c r="Z10483">
        <f t="shared" si="2290"/>
        <v>0</v>
      </c>
      <c r="AA10483">
        <f t="shared" si="2291"/>
        <v>1</v>
      </c>
      <c r="AB10483">
        <f t="shared" si="2292"/>
        <v>0</v>
      </c>
      <c r="AC10483">
        <f t="shared" si="2293"/>
        <v>0</v>
      </c>
      <c r="AD10483">
        <f t="shared" si="2294"/>
        <v>0</v>
      </c>
      <c r="AE10483">
        <f t="shared" si="2295"/>
        <v>0</v>
      </c>
    </row>
    <row r="10484" spans="2:31" x14ac:dyDescent="0.3">
      <c r="B10484" s="1" t="s">
        <v>11215</v>
      </c>
      <c r="C10484">
        <v>3</v>
      </c>
      <c r="D10484" s="2">
        <v>42885</v>
      </c>
      <c r="E10484" s="2">
        <v>42885</v>
      </c>
      <c r="F10484" s="2">
        <v>42985</v>
      </c>
      <c r="G10484">
        <f t="shared" si="2282"/>
        <v>15</v>
      </c>
      <c r="H10484" s="1" t="s">
        <v>3</v>
      </c>
      <c r="I10484" t="s">
        <v>11779</v>
      </c>
      <c r="J10484" s="9">
        <v>1</v>
      </c>
      <c r="K10484" s="1">
        <v>45</v>
      </c>
      <c r="L10484" s="1">
        <v>2.2222222220000001</v>
      </c>
      <c r="M10484" s="1">
        <v>2.2222222220000001</v>
      </c>
      <c r="N10484" s="1">
        <v>65.489999999999995</v>
      </c>
      <c r="O10484" s="1">
        <v>0.02</v>
      </c>
      <c r="P10484" s="1">
        <v>1</v>
      </c>
      <c r="Q10484" s="1">
        <v>0</v>
      </c>
      <c r="R10484" s="1">
        <v>0</v>
      </c>
      <c r="S10484">
        <f t="shared" si="2283"/>
        <v>3</v>
      </c>
      <c r="T10484">
        <f t="shared" si="2284"/>
        <v>1</v>
      </c>
      <c r="U10484">
        <f t="shared" si="2285"/>
        <v>1</v>
      </c>
      <c r="V10484">
        <f t="shared" si="2286"/>
        <v>0</v>
      </c>
      <c r="W10484">
        <f t="shared" si="2287"/>
        <v>0</v>
      </c>
      <c r="X10484">
        <f t="shared" si="2288"/>
        <v>0</v>
      </c>
      <c r="Y10484">
        <f t="shared" si="2289"/>
        <v>0</v>
      </c>
      <c r="Z10484">
        <f t="shared" si="2290"/>
        <v>0</v>
      </c>
      <c r="AA10484">
        <f t="shared" si="2291"/>
        <v>0</v>
      </c>
      <c r="AB10484">
        <f t="shared" si="2292"/>
        <v>0</v>
      </c>
      <c r="AC10484">
        <f t="shared" si="2293"/>
        <v>1</v>
      </c>
      <c r="AD10484">
        <f t="shared" si="2294"/>
        <v>0</v>
      </c>
      <c r="AE10484">
        <f t="shared" si="2295"/>
        <v>0</v>
      </c>
    </row>
    <row r="10485" spans="2:31" x14ac:dyDescent="0.3">
      <c r="B10485" s="1" t="s">
        <v>1481</v>
      </c>
      <c r="C10485">
        <v>6</v>
      </c>
      <c r="D10485" s="2">
        <v>41409</v>
      </c>
      <c r="E10485" s="2">
        <v>41426</v>
      </c>
      <c r="F10485" s="2">
        <v>41434</v>
      </c>
      <c r="G10485">
        <f t="shared" si="2282"/>
        <v>45</v>
      </c>
      <c r="H10485" s="1" t="s">
        <v>10</v>
      </c>
      <c r="I10485" t="s">
        <v>11779</v>
      </c>
      <c r="J10485" s="9">
        <v>1</v>
      </c>
      <c r="K10485" s="1">
        <v>45</v>
      </c>
      <c r="L10485" s="1">
        <v>2.2222222220000001</v>
      </c>
      <c r="M10485" s="1">
        <v>0</v>
      </c>
      <c r="N10485" s="1">
        <v>51.59</v>
      </c>
      <c r="O10485" s="1">
        <v>0.25</v>
      </c>
      <c r="P10485" s="1">
        <v>0</v>
      </c>
      <c r="Q10485" s="1">
        <v>0</v>
      </c>
      <c r="R10485" s="1">
        <v>0</v>
      </c>
      <c r="S10485">
        <f t="shared" si="2283"/>
        <v>0</v>
      </c>
      <c r="T10485">
        <f t="shared" si="2284"/>
        <v>0</v>
      </c>
      <c r="U10485">
        <f t="shared" si="2285"/>
        <v>1</v>
      </c>
      <c r="V10485">
        <f t="shared" si="2286"/>
        <v>0</v>
      </c>
      <c r="W10485">
        <f t="shared" si="2287"/>
        <v>0</v>
      </c>
      <c r="X10485">
        <f t="shared" si="2288"/>
        <v>0</v>
      </c>
      <c r="Y10485">
        <f t="shared" si="2289"/>
        <v>1</v>
      </c>
      <c r="Z10485">
        <f t="shared" si="2290"/>
        <v>0</v>
      </c>
      <c r="AA10485">
        <f t="shared" si="2291"/>
        <v>0</v>
      </c>
      <c r="AB10485">
        <f t="shared" si="2292"/>
        <v>0</v>
      </c>
      <c r="AC10485">
        <f t="shared" si="2293"/>
        <v>0</v>
      </c>
      <c r="AD10485">
        <f t="shared" si="2294"/>
        <v>0</v>
      </c>
      <c r="AE10485">
        <f t="shared" si="2295"/>
        <v>0</v>
      </c>
    </row>
    <row r="10486" spans="2:31" x14ac:dyDescent="0.3">
      <c r="B10486" s="1" t="s">
        <v>5752</v>
      </c>
      <c r="C10486">
        <v>0</v>
      </c>
      <c r="D10486" s="2">
        <v>41535</v>
      </c>
      <c r="E10486" s="2">
        <v>41582</v>
      </c>
      <c r="F10486" s="2">
        <v>41648</v>
      </c>
      <c r="G10486">
        <f t="shared" si="2282"/>
        <v>13</v>
      </c>
      <c r="H10486" s="1" t="s">
        <v>12</v>
      </c>
      <c r="I10486" t="s">
        <v>11780</v>
      </c>
      <c r="J10486" s="9">
        <v>1</v>
      </c>
      <c r="K10486" s="1">
        <v>26</v>
      </c>
      <c r="L10486" s="1">
        <v>76.92307692</v>
      </c>
      <c r="M10486" s="1">
        <v>11.53846154</v>
      </c>
      <c r="N10486" s="1">
        <v>52.67</v>
      </c>
      <c r="O10486" s="1">
        <v>0.12121212100000001</v>
      </c>
      <c r="P10486" s="1">
        <v>1</v>
      </c>
      <c r="Q10486" s="1">
        <v>0</v>
      </c>
      <c r="R10486" s="1">
        <v>0</v>
      </c>
      <c r="S10486">
        <f t="shared" si="2283"/>
        <v>2</v>
      </c>
      <c r="T10486">
        <f t="shared" si="2284"/>
        <v>0</v>
      </c>
      <c r="U10486">
        <f t="shared" si="2285"/>
        <v>0</v>
      </c>
      <c r="V10486">
        <f t="shared" si="2286"/>
        <v>1</v>
      </c>
      <c r="W10486">
        <f t="shared" si="2287"/>
        <v>0</v>
      </c>
      <c r="X10486">
        <f t="shared" si="2288"/>
        <v>0</v>
      </c>
      <c r="Y10486">
        <f t="shared" si="2289"/>
        <v>0</v>
      </c>
      <c r="Z10486">
        <f t="shared" si="2290"/>
        <v>1</v>
      </c>
      <c r="AA10486">
        <f t="shared" si="2291"/>
        <v>0</v>
      </c>
      <c r="AB10486">
        <f t="shared" si="2292"/>
        <v>0</v>
      </c>
      <c r="AC10486">
        <f t="shared" si="2293"/>
        <v>0</v>
      </c>
      <c r="AD10486">
        <f t="shared" si="2294"/>
        <v>0</v>
      </c>
      <c r="AE10486">
        <f t="shared" si="2295"/>
        <v>0</v>
      </c>
    </row>
    <row r="10487" spans="2:31" x14ac:dyDescent="0.3">
      <c r="B10487" s="1" t="s">
        <v>3559</v>
      </c>
      <c r="C10487">
        <v>1</v>
      </c>
      <c r="D10487" s="2">
        <v>40600</v>
      </c>
      <c r="E10487" s="2">
        <v>40600</v>
      </c>
      <c r="F10487" s="2">
        <v>40868</v>
      </c>
      <c r="G10487">
        <f t="shared" si="2282"/>
        <v>2.25</v>
      </c>
      <c r="H10487" s="1" t="s">
        <v>12</v>
      </c>
      <c r="I10487" t="s">
        <v>11779</v>
      </c>
      <c r="J10487" s="9">
        <v>1</v>
      </c>
      <c r="K10487" s="1">
        <v>18</v>
      </c>
      <c r="L10487" s="1">
        <v>0</v>
      </c>
      <c r="M10487" s="1">
        <v>0</v>
      </c>
      <c r="N10487" s="1">
        <v>30.11</v>
      </c>
      <c r="O10487" s="1">
        <v>2.2388060000000001E-2</v>
      </c>
      <c r="P10487" s="1">
        <v>0</v>
      </c>
      <c r="Q10487" s="1">
        <v>0</v>
      </c>
      <c r="R10487" s="1">
        <v>0</v>
      </c>
      <c r="S10487">
        <f t="shared" si="2283"/>
        <v>8</v>
      </c>
      <c r="T10487">
        <f t="shared" si="2284"/>
        <v>0</v>
      </c>
      <c r="U10487">
        <f t="shared" si="2285"/>
        <v>1</v>
      </c>
      <c r="V10487">
        <f t="shared" si="2286"/>
        <v>0</v>
      </c>
      <c r="W10487">
        <f t="shared" si="2287"/>
        <v>0</v>
      </c>
      <c r="X10487">
        <f t="shared" si="2288"/>
        <v>0</v>
      </c>
      <c r="Y10487">
        <f t="shared" si="2289"/>
        <v>0</v>
      </c>
      <c r="Z10487">
        <f t="shared" si="2290"/>
        <v>1</v>
      </c>
      <c r="AA10487">
        <f t="shared" si="2291"/>
        <v>0</v>
      </c>
      <c r="AB10487">
        <f t="shared" si="2292"/>
        <v>0</v>
      </c>
      <c r="AC10487">
        <f t="shared" si="2293"/>
        <v>0</v>
      </c>
      <c r="AD10487">
        <f t="shared" si="2294"/>
        <v>0</v>
      </c>
      <c r="AE10487">
        <f t="shared" si="2295"/>
        <v>0</v>
      </c>
    </row>
    <row r="10488" spans="2:31" x14ac:dyDescent="0.3">
      <c r="B10488" s="1" t="s">
        <v>3004</v>
      </c>
      <c r="C10488">
        <v>6</v>
      </c>
      <c r="D10488" s="2">
        <v>40794</v>
      </c>
      <c r="E10488" s="2">
        <v>40794</v>
      </c>
      <c r="F10488" s="2">
        <v>41652</v>
      </c>
      <c r="G10488">
        <f t="shared" si="2282"/>
        <v>1.7142857142857142</v>
      </c>
      <c r="H10488" s="1" t="s">
        <v>22</v>
      </c>
      <c r="I10488" t="s">
        <v>11778</v>
      </c>
      <c r="J10488" s="9">
        <v>1</v>
      </c>
      <c r="K10488" s="1">
        <v>48</v>
      </c>
      <c r="L10488" s="1">
        <v>12.5</v>
      </c>
      <c r="M10488" s="1">
        <v>2.0833333330000001</v>
      </c>
      <c r="N10488" s="1">
        <v>40.36</v>
      </c>
      <c r="O10488" s="1">
        <v>2.331002E-3</v>
      </c>
      <c r="P10488" s="1">
        <v>0</v>
      </c>
      <c r="Q10488" s="1">
        <v>0</v>
      </c>
      <c r="R10488" s="1">
        <v>0</v>
      </c>
      <c r="S10488">
        <f t="shared" si="2283"/>
        <v>28</v>
      </c>
      <c r="T10488">
        <f t="shared" si="2284"/>
        <v>0</v>
      </c>
      <c r="U10488">
        <f t="shared" si="2285"/>
        <v>0</v>
      </c>
      <c r="V10488">
        <f t="shared" si="2286"/>
        <v>0</v>
      </c>
      <c r="W10488">
        <f t="shared" si="2287"/>
        <v>1</v>
      </c>
      <c r="X10488">
        <f t="shared" si="2288"/>
        <v>0</v>
      </c>
      <c r="Y10488">
        <f t="shared" si="2289"/>
        <v>0</v>
      </c>
      <c r="Z10488">
        <f t="shared" si="2290"/>
        <v>0</v>
      </c>
      <c r="AA10488">
        <f t="shared" si="2291"/>
        <v>0</v>
      </c>
      <c r="AB10488">
        <f t="shared" si="2292"/>
        <v>1</v>
      </c>
      <c r="AC10488">
        <f t="shared" si="2293"/>
        <v>0</v>
      </c>
      <c r="AD10488">
        <f t="shared" si="2294"/>
        <v>0</v>
      </c>
      <c r="AE10488">
        <f t="shared" si="2295"/>
        <v>0</v>
      </c>
    </row>
    <row r="10489" spans="2:31" x14ac:dyDescent="0.3">
      <c r="B10489" s="1" t="s">
        <v>3948</v>
      </c>
      <c r="C10489">
        <v>1</v>
      </c>
      <c r="D10489" s="2">
        <v>41070</v>
      </c>
      <c r="E10489" s="2">
        <v>41070</v>
      </c>
      <c r="F10489" s="2">
        <v>41077</v>
      </c>
      <c r="G10489">
        <f t="shared" si="2282"/>
        <v>0</v>
      </c>
      <c r="H10489" s="1" t="s">
        <v>10</v>
      </c>
      <c r="I10489" t="s">
        <v>11779</v>
      </c>
      <c r="J10489" s="9">
        <v>0</v>
      </c>
      <c r="K10489" s="1">
        <v>0</v>
      </c>
      <c r="L10489" s="1">
        <v>0</v>
      </c>
      <c r="M10489" s="1">
        <v>0</v>
      </c>
      <c r="N10489" s="1">
        <v>95.5</v>
      </c>
      <c r="O10489" s="1">
        <v>0.28571428599999998</v>
      </c>
      <c r="P10489" s="1">
        <v>1</v>
      </c>
      <c r="Q10489" s="1">
        <v>0</v>
      </c>
      <c r="R10489" s="1">
        <v>0</v>
      </c>
      <c r="S10489">
        <f t="shared" si="2283"/>
        <v>0</v>
      </c>
      <c r="T10489">
        <f t="shared" si="2284"/>
        <v>0</v>
      </c>
      <c r="U10489">
        <f t="shared" si="2285"/>
        <v>1</v>
      </c>
      <c r="V10489">
        <f t="shared" si="2286"/>
        <v>0</v>
      </c>
      <c r="W10489">
        <f t="shared" si="2287"/>
        <v>0</v>
      </c>
      <c r="X10489">
        <f t="shared" si="2288"/>
        <v>0</v>
      </c>
      <c r="Y10489">
        <f t="shared" si="2289"/>
        <v>1</v>
      </c>
      <c r="Z10489">
        <f t="shared" si="2290"/>
        <v>0</v>
      </c>
      <c r="AA10489">
        <f t="shared" si="2291"/>
        <v>0</v>
      </c>
      <c r="AB10489">
        <f t="shared" si="2292"/>
        <v>0</v>
      </c>
      <c r="AC10489">
        <f t="shared" si="2293"/>
        <v>0</v>
      </c>
      <c r="AD10489">
        <f t="shared" si="2294"/>
        <v>0</v>
      </c>
      <c r="AE10489">
        <f t="shared" si="2295"/>
        <v>0</v>
      </c>
    </row>
    <row r="10490" spans="2:31" x14ac:dyDescent="0.3">
      <c r="B10490" s="1" t="s">
        <v>11042</v>
      </c>
      <c r="C10490">
        <v>4</v>
      </c>
      <c r="D10490" s="2">
        <v>41383</v>
      </c>
      <c r="E10490" s="2">
        <v>42079</v>
      </c>
      <c r="F10490" s="2">
        <v>43105</v>
      </c>
      <c r="G10490">
        <f t="shared" si="2282"/>
        <v>1.2727272727272727</v>
      </c>
      <c r="H10490" s="1" t="s">
        <v>5</v>
      </c>
      <c r="I10490" t="s">
        <v>11778</v>
      </c>
      <c r="J10490" s="9">
        <v>1</v>
      </c>
      <c r="K10490" s="1">
        <v>42</v>
      </c>
      <c r="L10490" s="1">
        <v>57.142857139999997</v>
      </c>
      <c r="M10490" s="1">
        <v>2.3809523810000002</v>
      </c>
      <c r="N10490" s="1">
        <v>105.68</v>
      </c>
      <c r="O10490" s="1">
        <v>6.3352826510721202E-2</v>
      </c>
      <c r="P10490" s="1">
        <v>0</v>
      </c>
      <c r="Q10490" s="1">
        <v>0</v>
      </c>
      <c r="R10490" s="1">
        <v>0</v>
      </c>
      <c r="S10490">
        <f t="shared" si="2283"/>
        <v>33</v>
      </c>
      <c r="T10490">
        <f t="shared" si="2284"/>
        <v>0</v>
      </c>
      <c r="U10490">
        <f t="shared" si="2285"/>
        <v>0</v>
      </c>
      <c r="V10490">
        <f t="shared" si="2286"/>
        <v>0</v>
      </c>
      <c r="W10490">
        <f t="shared" si="2287"/>
        <v>1</v>
      </c>
      <c r="X10490">
        <f t="shared" si="2288"/>
        <v>0</v>
      </c>
      <c r="Y10490">
        <f t="shared" si="2289"/>
        <v>0</v>
      </c>
      <c r="Z10490">
        <f t="shared" si="2290"/>
        <v>0</v>
      </c>
      <c r="AA10490">
        <f t="shared" si="2291"/>
        <v>1</v>
      </c>
      <c r="AB10490">
        <f t="shared" si="2292"/>
        <v>0</v>
      </c>
      <c r="AC10490">
        <f t="shared" si="2293"/>
        <v>0</v>
      </c>
      <c r="AD10490">
        <f t="shared" si="2294"/>
        <v>0</v>
      </c>
      <c r="AE10490">
        <f t="shared" si="2295"/>
        <v>0</v>
      </c>
    </row>
    <row r="10491" spans="2:31" x14ac:dyDescent="0.3">
      <c r="B10491" s="1" t="s">
        <v>7698</v>
      </c>
      <c r="C10491">
        <v>6</v>
      </c>
      <c r="D10491" s="2">
        <v>42925</v>
      </c>
      <c r="E10491" s="2">
        <v>43000</v>
      </c>
      <c r="F10491" s="2">
        <v>43120</v>
      </c>
      <c r="G10491">
        <f t="shared" si="2282"/>
        <v>15</v>
      </c>
      <c r="H10491" s="1" t="s">
        <v>22</v>
      </c>
      <c r="I10491" t="s">
        <v>11778</v>
      </c>
      <c r="J10491" s="9">
        <v>1</v>
      </c>
      <c r="K10491" s="1">
        <v>45</v>
      </c>
      <c r="L10491" s="1">
        <v>15.55555556</v>
      </c>
      <c r="M10491" s="1">
        <v>4.4444444440000002</v>
      </c>
      <c r="N10491" s="1">
        <v>53.39</v>
      </c>
      <c r="O10491" s="1">
        <v>5.83333333333333E-2</v>
      </c>
      <c r="P10491" s="1">
        <v>1</v>
      </c>
      <c r="Q10491" s="1">
        <v>0</v>
      </c>
      <c r="R10491" s="1">
        <v>0</v>
      </c>
      <c r="S10491">
        <f t="shared" si="2283"/>
        <v>3</v>
      </c>
      <c r="T10491">
        <f t="shared" si="2284"/>
        <v>0</v>
      </c>
      <c r="U10491">
        <f t="shared" si="2285"/>
        <v>0</v>
      </c>
      <c r="V10491">
        <f t="shared" si="2286"/>
        <v>0</v>
      </c>
      <c r="W10491">
        <f t="shared" si="2287"/>
        <v>1</v>
      </c>
      <c r="X10491">
        <f t="shared" si="2288"/>
        <v>0</v>
      </c>
      <c r="Y10491">
        <f t="shared" si="2289"/>
        <v>0</v>
      </c>
      <c r="Z10491">
        <f t="shared" si="2290"/>
        <v>0</v>
      </c>
      <c r="AA10491">
        <f t="shared" si="2291"/>
        <v>0</v>
      </c>
      <c r="AB10491">
        <f t="shared" si="2292"/>
        <v>1</v>
      </c>
      <c r="AC10491">
        <f t="shared" si="2293"/>
        <v>0</v>
      </c>
      <c r="AD10491">
        <f t="shared" si="2294"/>
        <v>0</v>
      </c>
      <c r="AE10491">
        <f t="shared" si="2295"/>
        <v>0</v>
      </c>
    </row>
    <row r="10492" spans="2:31" x14ac:dyDescent="0.3">
      <c r="B10492" s="1" t="s">
        <v>3575</v>
      </c>
      <c r="C10492">
        <v>3</v>
      </c>
      <c r="D10492" s="2">
        <v>40647</v>
      </c>
      <c r="E10492" s="2">
        <v>40861</v>
      </c>
      <c r="F10492" s="2">
        <v>41042</v>
      </c>
      <c r="G10492">
        <f t="shared" si="2282"/>
        <v>8.6</v>
      </c>
      <c r="H10492" s="1" t="s">
        <v>10</v>
      </c>
      <c r="I10492" t="s">
        <v>11779</v>
      </c>
      <c r="J10492" s="9">
        <v>1</v>
      </c>
      <c r="K10492" s="1">
        <v>43</v>
      </c>
      <c r="L10492" s="1">
        <v>6.9767441860000003</v>
      </c>
      <c r="M10492" s="1">
        <v>0</v>
      </c>
      <c r="N10492" s="1">
        <v>69.349999999999994</v>
      </c>
      <c r="O10492" s="1">
        <v>1.6574585999999999E-2</v>
      </c>
      <c r="P10492" s="1">
        <v>0</v>
      </c>
      <c r="Q10492" s="1">
        <v>0</v>
      </c>
      <c r="R10492" s="1">
        <v>0</v>
      </c>
      <c r="S10492">
        <f t="shared" si="2283"/>
        <v>5</v>
      </c>
      <c r="T10492">
        <f t="shared" si="2284"/>
        <v>0</v>
      </c>
      <c r="U10492">
        <f t="shared" si="2285"/>
        <v>1</v>
      </c>
      <c r="V10492">
        <f t="shared" si="2286"/>
        <v>0</v>
      </c>
      <c r="W10492">
        <f t="shared" si="2287"/>
        <v>0</v>
      </c>
      <c r="X10492">
        <f t="shared" si="2288"/>
        <v>0</v>
      </c>
      <c r="Y10492">
        <f t="shared" si="2289"/>
        <v>1</v>
      </c>
      <c r="Z10492">
        <f t="shared" si="2290"/>
        <v>0</v>
      </c>
      <c r="AA10492">
        <f t="shared" si="2291"/>
        <v>0</v>
      </c>
      <c r="AB10492">
        <f t="shared" si="2292"/>
        <v>0</v>
      </c>
      <c r="AC10492">
        <f t="shared" si="2293"/>
        <v>0</v>
      </c>
      <c r="AD10492">
        <f t="shared" si="2294"/>
        <v>0</v>
      </c>
      <c r="AE10492">
        <f t="shared" si="2295"/>
        <v>0</v>
      </c>
    </row>
    <row r="10493" spans="2:31" x14ac:dyDescent="0.3">
      <c r="B10493" s="1" t="s">
        <v>2178</v>
      </c>
      <c r="C10493">
        <v>3</v>
      </c>
      <c r="D10493" s="2">
        <v>39733</v>
      </c>
      <c r="E10493" s="2">
        <v>40182</v>
      </c>
      <c r="F10493" s="2">
        <v>41323</v>
      </c>
      <c r="G10493">
        <f t="shared" si="2282"/>
        <v>1.1351351351351351</v>
      </c>
      <c r="H10493" s="1" t="s">
        <v>3</v>
      </c>
      <c r="I10493" t="s">
        <v>11778</v>
      </c>
      <c r="J10493" s="9">
        <v>1</v>
      </c>
      <c r="K10493" s="1">
        <v>42</v>
      </c>
      <c r="L10493" s="1">
        <v>16.666666670000001</v>
      </c>
      <c r="M10493" s="1">
        <v>2.3809523810000002</v>
      </c>
      <c r="N10493" s="1">
        <v>98.82</v>
      </c>
      <c r="O10493" s="1">
        <v>2.6292730000000001E-3</v>
      </c>
      <c r="P10493" s="1">
        <v>0</v>
      </c>
      <c r="Q10493" s="1">
        <v>0</v>
      </c>
      <c r="R10493" s="1">
        <v>0</v>
      </c>
      <c r="S10493">
        <f t="shared" si="2283"/>
        <v>37</v>
      </c>
      <c r="T10493">
        <f t="shared" si="2284"/>
        <v>1</v>
      </c>
      <c r="U10493">
        <f t="shared" si="2285"/>
        <v>0</v>
      </c>
      <c r="V10493">
        <f t="shared" si="2286"/>
        <v>0</v>
      </c>
      <c r="W10493">
        <f t="shared" si="2287"/>
        <v>1</v>
      </c>
      <c r="X10493">
        <f t="shared" si="2288"/>
        <v>0</v>
      </c>
      <c r="Y10493">
        <f t="shared" si="2289"/>
        <v>0</v>
      </c>
      <c r="Z10493">
        <f t="shared" si="2290"/>
        <v>0</v>
      </c>
      <c r="AA10493">
        <f t="shared" si="2291"/>
        <v>0</v>
      </c>
      <c r="AB10493">
        <f t="shared" si="2292"/>
        <v>0</v>
      </c>
      <c r="AC10493">
        <f t="shared" si="2293"/>
        <v>1</v>
      </c>
      <c r="AD10493">
        <f t="shared" si="2294"/>
        <v>0</v>
      </c>
      <c r="AE10493">
        <f t="shared" si="2295"/>
        <v>0</v>
      </c>
    </row>
    <row r="10494" spans="2:31" x14ac:dyDescent="0.3">
      <c r="B10494" s="1" t="s">
        <v>4876</v>
      </c>
      <c r="C10494">
        <v>6</v>
      </c>
      <c r="D10494" s="2">
        <v>41530</v>
      </c>
      <c r="E10494" s="2">
        <v>41543</v>
      </c>
      <c r="F10494" s="2">
        <v>41574</v>
      </c>
      <c r="G10494">
        <f t="shared" si="2282"/>
        <v>51</v>
      </c>
      <c r="H10494" s="1" t="s">
        <v>10</v>
      </c>
      <c r="I10494" t="s">
        <v>11780</v>
      </c>
      <c r="J10494" s="9">
        <v>1</v>
      </c>
      <c r="K10494" s="1">
        <v>51</v>
      </c>
      <c r="L10494" s="1">
        <v>1.9607843140000001</v>
      </c>
      <c r="M10494" s="1">
        <v>0</v>
      </c>
      <c r="N10494" s="1">
        <v>35</v>
      </c>
      <c r="O10494" s="1">
        <v>6.4516129000000005E-2</v>
      </c>
      <c r="P10494" s="1">
        <v>1</v>
      </c>
      <c r="Q10494" s="1">
        <v>0</v>
      </c>
      <c r="R10494" s="1">
        <v>0</v>
      </c>
      <c r="S10494">
        <f t="shared" si="2283"/>
        <v>1</v>
      </c>
      <c r="T10494">
        <f t="shared" si="2284"/>
        <v>0</v>
      </c>
      <c r="U10494">
        <f t="shared" si="2285"/>
        <v>0</v>
      </c>
      <c r="V10494">
        <f t="shared" si="2286"/>
        <v>1</v>
      </c>
      <c r="W10494">
        <f t="shared" si="2287"/>
        <v>0</v>
      </c>
      <c r="X10494">
        <f t="shared" si="2288"/>
        <v>0</v>
      </c>
      <c r="Y10494">
        <f t="shared" si="2289"/>
        <v>1</v>
      </c>
      <c r="Z10494">
        <f t="shared" si="2290"/>
        <v>0</v>
      </c>
      <c r="AA10494">
        <f t="shared" si="2291"/>
        <v>0</v>
      </c>
      <c r="AB10494">
        <f t="shared" si="2292"/>
        <v>0</v>
      </c>
      <c r="AC10494">
        <f t="shared" si="2293"/>
        <v>0</v>
      </c>
      <c r="AD10494">
        <f t="shared" si="2294"/>
        <v>0</v>
      </c>
      <c r="AE10494">
        <f t="shared" si="2295"/>
        <v>0</v>
      </c>
    </row>
    <row r="10495" spans="2:31" x14ac:dyDescent="0.3">
      <c r="B10495" s="1" t="s">
        <v>488</v>
      </c>
      <c r="C10495">
        <v>1</v>
      </c>
      <c r="D10495" s="2">
        <v>41207</v>
      </c>
      <c r="E10495" s="2">
        <v>41208</v>
      </c>
      <c r="F10495" s="2">
        <v>41232</v>
      </c>
      <c r="G10495">
        <f t="shared" si="2282"/>
        <v>0</v>
      </c>
      <c r="H10495" s="1" t="s">
        <v>5</v>
      </c>
      <c r="I10495" t="s">
        <v>11780</v>
      </c>
      <c r="J10495" s="9">
        <v>0</v>
      </c>
      <c r="K10495" s="1">
        <v>0</v>
      </c>
      <c r="L10495" s="1">
        <v>0</v>
      </c>
      <c r="M10495" s="1">
        <v>0</v>
      </c>
      <c r="N10495" s="1">
        <v>66.25</v>
      </c>
      <c r="O10495" s="1">
        <v>0.16666666699999999</v>
      </c>
      <c r="P10495" s="1">
        <v>0</v>
      </c>
      <c r="Q10495" s="1">
        <v>0</v>
      </c>
      <c r="R10495" s="1">
        <v>0</v>
      </c>
      <c r="S10495">
        <f t="shared" si="2283"/>
        <v>0</v>
      </c>
      <c r="T10495">
        <f t="shared" si="2284"/>
        <v>0</v>
      </c>
      <c r="U10495">
        <f t="shared" si="2285"/>
        <v>0</v>
      </c>
      <c r="V10495">
        <f t="shared" si="2286"/>
        <v>1</v>
      </c>
      <c r="W10495">
        <f t="shared" si="2287"/>
        <v>0</v>
      </c>
      <c r="X10495">
        <f t="shared" si="2288"/>
        <v>0</v>
      </c>
      <c r="Y10495">
        <f t="shared" si="2289"/>
        <v>0</v>
      </c>
      <c r="Z10495">
        <f t="shared" si="2290"/>
        <v>0</v>
      </c>
      <c r="AA10495">
        <f t="shared" si="2291"/>
        <v>1</v>
      </c>
      <c r="AB10495">
        <f t="shared" si="2292"/>
        <v>0</v>
      </c>
      <c r="AC10495">
        <f t="shared" si="2293"/>
        <v>0</v>
      </c>
      <c r="AD10495">
        <f t="shared" si="2294"/>
        <v>0</v>
      </c>
      <c r="AE10495">
        <f t="shared" si="2295"/>
        <v>0</v>
      </c>
    </row>
    <row r="10496" spans="2:31" x14ac:dyDescent="0.3">
      <c r="B10496" s="1" t="s">
        <v>1080</v>
      </c>
      <c r="C10496">
        <v>3</v>
      </c>
      <c r="D10496" s="2">
        <v>41319</v>
      </c>
      <c r="E10496" s="2">
        <v>41319</v>
      </c>
      <c r="F10496" s="2">
        <v>41473</v>
      </c>
      <c r="G10496">
        <f t="shared" si="2282"/>
        <v>9.6</v>
      </c>
      <c r="H10496" s="1" t="s">
        <v>12</v>
      </c>
      <c r="I10496" t="s">
        <v>11779</v>
      </c>
      <c r="J10496" s="9">
        <v>1</v>
      </c>
      <c r="K10496" s="1">
        <v>48</v>
      </c>
      <c r="L10496" s="1">
        <v>0</v>
      </c>
      <c r="M10496" s="1">
        <v>0</v>
      </c>
      <c r="N10496" s="1">
        <v>86.87</v>
      </c>
      <c r="O10496" s="1">
        <v>5.1948052000000002E-2</v>
      </c>
      <c r="P10496" s="1">
        <v>1</v>
      </c>
      <c r="Q10496" s="1">
        <v>0</v>
      </c>
      <c r="R10496" s="1">
        <v>0</v>
      </c>
      <c r="S10496">
        <f t="shared" si="2283"/>
        <v>5</v>
      </c>
      <c r="T10496">
        <f t="shared" si="2284"/>
        <v>0</v>
      </c>
      <c r="U10496">
        <f t="shared" si="2285"/>
        <v>1</v>
      </c>
      <c r="V10496">
        <f t="shared" si="2286"/>
        <v>0</v>
      </c>
      <c r="W10496">
        <f t="shared" si="2287"/>
        <v>0</v>
      </c>
      <c r="X10496">
        <f t="shared" si="2288"/>
        <v>0</v>
      </c>
      <c r="Y10496">
        <f t="shared" si="2289"/>
        <v>0</v>
      </c>
      <c r="Z10496">
        <f t="shared" si="2290"/>
        <v>1</v>
      </c>
      <c r="AA10496">
        <f t="shared" si="2291"/>
        <v>0</v>
      </c>
      <c r="AB10496">
        <f t="shared" si="2292"/>
        <v>0</v>
      </c>
      <c r="AC10496">
        <f t="shared" si="2293"/>
        <v>0</v>
      </c>
      <c r="AD10496">
        <f t="shared" si="2294"/>
        <v>0</v>
      </c>
      <c r="AE10496">
        <f t="shared" si="2295"/>
        <v>0</v>
      </c>
    </row>
    <row r="10497" spans="2:31" x14ac:dyDescent="0.3">
      <c r="B10497" s="1" t="s">
        <v>2189</v>
      </c>
      <c r="C10497">
        <v>4</v>
      </c>
      <c r="D10497" s="2">
        <v>41158</v>
      </c>
      <c r="E10497" s="2">
        <v>41158</v>
      </c>
      <c r="F10497" s="2">
        <v>41653</v>
      </c>
      <c r="G10497">
        <f t="shared" si="2282"/>
        <v>0.25</v>
      </c>
      <c r="H10497" s="1" t="s">
        <v>10</v>
      </c>
      <c r="I10497" t="s">
        <v>11779</v>
      </c>
      <c r="J10497" s="9">
        <v>0</v>
      </c>
      <c r="K10497" s="1">
        <v>4</v>
      </c>
      <c r="L10497" s="1">
        <v>100</v>
      </c>
      <c r="M10497" s="1">
        <v>50</v>
      </c>
      <c r="N10497" s="1">
        <v>108.19</v>
      </c>
      <c r="O10497" s="1">
        <v>1.6161616E-2</v>
      </c>
      <c r="P10497" s="1">
        <v>1</v>
      </c>
      <c r="Q10497" s="1">
        <v>0</v>
      </c>
      <c r="R10497" s="1">
        <v>0</v>
      </c>
      <c r="S10497">
        <f t="shared" si="2283"/>
        <v>16</v>
      </c>
      <c r="T10497">
        <f t="shared" si="2284"/>
        <v>0</v>
      </c>
      <c r="U10497">
        <f t="shared" si="2285"/>
        <v>1</v>
      </c>
      <c r="V10497">
        <f t="shared" si="2286"/>
        <v>0</v>
      </c>
      <c r="W10497">
        <f t="shared" si="2287"/>
        <v>0</v>
      </c>
      <c r="X10497">
        <f t="shared" si="2288"/>
        <v>0</v>
      </c>
      <c r="Y10497">
        <f t="shared" si="2289"/>
        <v>1</v>
      </c>
      <c r="Z10497">
        <f t="shared" si="2290"/>
        <v>0</v>
      </c>
      <c r="AA10497">
        <f t="shared" si="2291"/>
        <v>0</v>
      </c>
      <c r="AB10497">
        <f t="shared" si="2292"/>
        <v>0</v>
      </c>
      <c r="AC10497">
        <f t="shared" si="2293"/>
        <v>0</v>
      </c>
      <c r="AD10497">
        <f t="shared" si="2294"/>
        <v>0</v>
      </c>
      <c r="AE10497">
        <f t="shared" si="2295"/>
        <v>0</v>
      </c>
    </row>
    <row r="10498" spans="2:31" x14ac:dyDescent="0.3">
      <c r="B10498" s="1" t="s">
        <v>2345</v>
      </c>
      <c r="C10498">
        <v>4</v>
      </c>
      <c r="D10498" s="2">
        <v>41414</v>
      </c>
      <c r="E10498" s="2">
        <v>41469</v>
      </c>
      <c r="F10498" s="2">
        <v>41651</v>
      </c>
      <c r="G10498">
        <f t="shared" ref="G10498:G10561" si="2296">IF(S10498 &gt; 0, K10498/S10498, K10498)</f>
        <v>8.6</v>
      </c>
      <c r="H10498" s="1" t="s">
        <v>10</v>
      </c>
      <c r="I10498" t="s">
        <v>11779</v>
      </c>
      <c r="J10498" s="9">
        <v>1</v>
      </c>
      <c r="K10498" s="1">
        <v>43</v>
      </c>
      <c r="L10498" s="1">
        <v>97.674418599999996</v>
      </c>
      <c r="M10498" s="1">
        <v>11.627906980000001</v>
      </c>
      <c r="N10498" s="1">
        <v>80.58</v>
      </c>
      <c r="O10498" s="1">
        <v>0.131868132</v>
      </c>
      <c r="P10498" s="1">
        <v>0</v>
      </c>
      <c r="Q10498" s="1">
        <v>0</v>
      </c>
      <c r="R10498" s="1">
        <v>0</v>
      </c>
      <c r="S10498">
        <f t="shared" ref="S10498:S10561" si="2297">DATEDIF(E10498,F10498,"M")</f>
        <v>5</v>
      </c>
      <c r="T10498">
        <f t="shared" ref="T10498:T10561" si="2298">IF(OR(H10498="Friday",H10498="Saturday",H10498="Sunday"), 1, 0)</f>
        <v>0</v>
      </c>
      <c r="U10498">
        <f t="shared" si="2285"/>
        <v>1</v>
      </c>
      <c r="V10498">
        <f t="shared" si="2286"/>
        <v>0</v>
      </c>
      <c r="W10498">
        <f t="shared" si="2287"/>
        <v>0</v>
      </c>
      <c r="X10498">
        <f t="shared" si="2288"/>
        <v>0</v>
      </c>
      <c r="Y10498">
        <f t="shared" si="2289"/>
        <v>1</v>
      </c>
      <c r="Z10498">
        <f t="shared" si="2290"/>
        <v>0</v>
      </c>
      <c r="AA10498">
        <f t="shared" si="2291"/>
        <v>0</v>
      </c>
      <c r="AB10498">
        <f t="shared" si="2292"/>
        <v>0</v>
      </c>
      <c r="AC10498">
        <f t="shared" si="2293"/>
        <v>0</v>
      </c>
      <c r="AD10498">
        <f t="shared" si="2294"/>
        <v>0</v>
      </c>
      <c r="AE10498">
        <f t="shared" si="2295"/>
        <v>0</v>
      </c>
    </row>
    <row r="10499" spans="2:31" x14ac:dyDescent="0.3">
      <c r="B10499" s="1" t="s">
        <v>8086</v>
      </c>
      <c r="C10499">
        <v>3</v>
      </c>
      <c r="D10499" s="2">
        <v>43044</v>
      </c>
      <c r="E10499" s="2">
        <v>43045</v>
      </c>
      <c r="F10499" s="2">
        <v>43116</v>
      </c>
      <c r="G10499">
        <f t="shared" si="2296"/>
        <v>16.5</v>
      </c>
      <c r="H10499" s="1" t="s">
        <v>22</v>
      </c>
      <c r="I10499" t="s">
        <v>11780</v>
      </c>
      <c r="J10499" s="9">
        <v>1</v>
      </c>
      <c r="K10499" s="1">
        <v>33</v>
      </c>
      <c r="L10499" s="1">
        <v>24.242424239999998</v>
      </c>
      <c r="M10499" s="1">
        <v>9.0909090910000003</v>
      </c>
      <c r="N10499" s="1">
        <v>76.36</v>
      </c>
      <c r="O10499" s="1">
        <v>2.8169014084507001E-2</v>
      </c>
      <c r="P10499" s="1">
        <v>1</v>
      </c>
      <c r="Q10499" s="1">
        <v>0</v>
      </c>
      <c r="R10499" s="1">
        <v>0</v>
      </c>
      <c r="S10499">
        <f t="shared" si="2297"/>
        <v>2</v>
      </c>
      <c r="T10499">
        <f t="shared" si="2298"/>
        <v>0</v>
      </c>
      <c r="U10499">
        <f t="shared" ref="U10499:U10562" si="2299">IF(I10499="RIC",1,0)</f>
        <v>0</v>
      </c>
      <c r="V10499">
        <f t="shared" ref="V10499:V10562" si="2300">IF(I10499="DCX",1,0)</f>
        <v>1</v>
      </c>
      <c r="W10499">
        <f t="shared" ref="W10499:W10562" si="2301">IF(I10499="CHO",1,0)</f>
        <v>0</v>
      </c>
      <c r="X10499">
        <f t="shared" ref="X10499:X10562" si="2302">IF(I10499="BWI",1,0)</f>
        <v>0</v>
      </c>
      <c r="Y10499">
        <f t="shared" ref="Y10499:Y10562" si="2303">IF(H10499="Monday",1,0)</f>
        <v>0</v>
      </c>
      <c r="Z10499">
        <f t="shared" ref="Z10499:Z10562" si="2304">IF(H10499="Tuesday",1,0)</f>
        <v>0</v>
      </c>
      <c r="AA10499">
        <f t="shared" ref="AA10499:AA10562" si="2305">IF(H10499="Wednesday",1,0)</f>
        <v>0</v>
      </c>
      <c r="AB10499">
        <f t="shared" ref="AB10499:AB10562" si="2306">IF(H10499="Thursday",1,0)</f>
        <v>1</v>
      </c>
      <c r="AC10499">
        <f t="shared" ref="AC10499:AC10562" si="2307">IF(H10499="Friday",1,0)</f>
        <v>0</v>
      </c>
      <c r="AD10499">
        <f t="shared" ref="AD10499:AD10562" si="2308">IF(H10499="Saturday",1,0)</f>
        <v>0</v>
      </c>
      <c r="AE10499">
        <f t="shared" ref="AE10499:AE10562" si="2309">IF(H10499="Sunday",1,0)</f>
        <v>0</v>
      </c>
    </row>
    <row r="10500" spans="2:31" x14ac:dyDescent="0.3">
      <c r="B10500" s="1" t="s">
        <v>6001</v>
      </c>
      <c r="C10500">
        <v>6</v>
      </c>
      <c r="D10500" s="2">
        <v>41589</v>
      </c>
      <c r="E10500" s="2">
        <v>41589</v>
      </c>
      <c r="F10500" s="2">
        <v>41618</v>
      </c>
      <c r="G10500">
        <f t="shared" si="2296"/>
        <v>26</v>
      </c>
      <c r="H10500" s="1" t="s">
        <v>12</v>
      </c>
      <c r="I10500" t="s">
        <v>11779</v>
      </c>
      <c r="J10500" s="9">
        <v>1</v>
      </c>
      <c r="K10500" s="1">
        <v>26</v>
      </c>
      <c r="L10500" s="1">
        <v>11.53846154</v>
      </c>
      <c r="M10500" s="1">
        <v>0</v>
      </c>
      <c r="N10500" s="1">
        <v>45.91</v>
      </c>
      <c r="O10500" s="1">
        <v>0.10344827600000001</v>
      </c>
      <c r="P10500" s="1">
        <v>1</v>
      </c>
      <c r="Q10500" s="1">
        <v>0</v>
      </c>
      <c r="R10500" s="1">
        <v>0</v>
      </c>
      <c r="S10500">
        <f t="shared" si="2297"/>
        <v>0</v>
      </c>
      <c r="T10500">
        <f t="shared" si="2298"/>
        <v>0</v>
      </c>
      <c r="U10500">
        <f t="shared" si="2299"/>
        <v>1</v>
      </c>
      <c r="V10500">
        <f t="shared" si="2300"/>
        <v>0</v>
      </c>
      <c r="W10500">
        <f t="shared" si="2301"/>
        <v>0</v>
      </c>
      <c r="X10500">
        <f t="shared" si="2302"/>
        <v>0</v>
      </c>
      <c r="Y10500">
        <f t="shared" si="2303"/>
        <v>0</v>
      </c>
      <c r="Z10500">
        <f t="shared" si="2304"/>
        <v>1</v>
      </c>
      <c r="AA10500">
        <f t="shared" si="2305"/>
        <v>0</v>
      </c>
      <c r="AB10500">
        <f t="shared" si="2306"/>
        <v>0</v>
      </c>
      <c r="AC10500">
        <f t="shared" si="2307"/>
        <v>0</v>
      </c>
      <c r="AD10500">
        <f t="shared" si="2308"/>
        <v>0</v>
      </c>
      <c r="AE10500">
        <f t="shared" si="2309"/>
        <v>0</v>
      </c>
    </row>
    <row r="10501" spans="2:31" x14ac:dyDescent="0.3">
      <c r="B10501" s="1" t="s">
        <v>4951</v>
      </c>
      <c r="C10501">
        <v>2</v>
      </c>
      <c r="D10501" s="2">
        <v>41526</v>
      </c>
      <c r="E10501" s="2">
        <v>41527</v>
      </c>
      <c r="F10501" s="2">
        <v>41653</v>
      </c>
      <c r="G10501">
        <f t="shared" si="2296"/>
        <v>12.75</v>
      </c>
      <c r="H10501" s="1" t="s">
        <v>5</v>
      </c>
      <c r="I10501" t="s">
        <v>11780</v>
      </c>
      <c r="J10501" s="9">
        <v>1</v>
      </c>
      <c r="K10501" s="1">
        <v>51</v>
      </c>
      <c r="L10501" s="1">
        <v>33.333333330000002</v>
      </c>
      <c r="M10501" s="1">
        <v>17.647058820000002</v>
      </c>
      <c r="N10501" s="1">
        <v>146.62</v>
      </c>
      <c r="O10501" s="1">
        <v>0.126984127</v>
      </c>
      <c r="P10501" s="1">
        <v>1</v>
      </c>
      <c r="Q10501" s="1">
        <v>1</v>
      </c>
      <c r="R10501" s="1">
        <v>1</v>
      </c>
      <c r="S10501">
        <f t="shared" si="2297"/>
        <v>4</v>
      </c>
      <c r="T10501">
        <f t="shared" si="2298"/>
        <v>0</v>
      </c>
      <c r="U10501">
        <f t="shared" si="2299"/>
        <v>0</v>
      </c>
      <c r="V10501">
        <f t="shared" si="2300"/>
        <v>1</v>
      </c>
      <c r="W10501">
        <f t="shared" si="2301"/>
        <v>0</v>
      </c>
      <c r="X10501">
        <f t="shared" si="2302"/>
        <v>0</v>
      </c>
      <c r="Y10501">
        <f t="shared" si="2303"/>
        <v>0</v>
      </c>
      <c r="Z10501">
        <f t="shared" si="2304"/>
        <v>0</v>
      </c>
      <c r="AA10501">
        <f t="shared" si="2305"/>
        <v>1</v>
      </c>
      <c r="AB10501">
        <f t="shared" si="2306"/>
        <v>0</v>
      </c>
      <c r="AC10501">
        <f t="shared" si="2307"/>
        <v>0</v>
      </c>
      <c r="AD10501">
        <f t="shared" si="2308"/>
        <v>0</v>
      </c>
      <c r="AE10501">
        <f t="shared" si="2309"/>
        <v>0</v>
      </c>
    </row>
    <row r="10502" spans="2:31" x14ac:dyDescent="0.3">
      <c r="B10502" s="1" t="s">
        <v>1817</v>
      </c>
      <c r="C10502">
        <v>3</v>
      </c>
      <c r="D10502" s="2">
        <v>40859</v>
      </c>
      <c r="E10502" s="2">
        <v>40863</v>
      </c>
      <c r="F10502" s="2">
        <v>41130</v>
      </c>
      <c r="G10502">
        <f t="shared" si="2296"/>
        <v>5.125</v>
      </c>
      <c r="H10502" s="1" t="s">
        <v>22</v>
      </c>
      <c r="I10502" t="s">
        <v>11779</v>
      </c>
      <c r="J10502" s="9">
        <v>1</v>
      </c>
      <c r="K10502" s="1">
        <v>41</v>
      </c>
      <c r="L10502" s="1">
        <v>17.073170730000001</v>
      </c>
      <c r="M10502" s="1">
        <v>0</v>
      </c>
      <c r="N10502" s="1">
        <v>72.89</v>
      </c>
      <c r="O10502" s="1">
        <v>1.1235955000000001E-2</v>
      </c>
      <c r="P10502" s="1">
        <v>0</v>
      </c>
      <c r="Q10502" s="1">
        <v>0</v>
      </c>
      <c r="R10502" s="1">
        <v>0</v>
      </c>
      <c r="S10502">
        <f t="shared" si="2297"/>
        <v>8</v>
      </c>
      <c r="T10502">
        <f t="shared" si="2298"/>
        <v>0</v>
      </c>
      <c r="U10502">
        <f t="shared" si="2299"/>
        <v>1</v>
      </c>
      <c r="V10502">
        <f t="shared" si="2300"/>
        <v>0</v>
      </c>
      <c r="W10502">
        <f t="shared" si="2301"/>
        <v>0</v>
      </c>
      <c r="X10502">
        <f t="shared" si="2302"/>
        <v>0</v>
      </c>
      <c r="Y10502">
        <f t="shared" si="2303"/>
        <v>0</v>
      </c>
      <c r="Z10502">
        <f t="shared" si="2304"/>
        <v>0</v>
      </c>
      <c r="AA10502">
        <f t="shared" si="2305"/>
        <v>0</v>
      </c>
      <c r="AB10502">
        <f t="shared" si="2306"/>
        <v>1</v>
      </c>
      <c r="AC10502">
        <f t="shared" si="2307"/>
        <v>0</v>
      </c>
      <c r="AD10502">
        <f t="shared" si="2308"/>
        <v>0</v>
      </c>
      <c r="AE10502">
        <f t="shared" si="2309"/>
        <v>0</v>
      </c>
    </row>
    <row r="10503" spans="2:31" x14ac:dyDescent="0.3">
      <c r="B10503" s="1" t="s">
        <v>763</v>
      </c>
      <c r="C10503">
        <v>3</v>
      </c>
      <c r="D10503" s="2">
        <v>41357</v>
      </c>
      <c r="E10503" s="2">
        <v>41357</v>
      </c>
      <c r="F10503" s="2">
        <v>41644</v>
      </c>
      <c r="G10503">
        <f t="shared" si="2296"/>
        <v>5.666666666666667</v>
      </c>
      <c r="H10503" s="1" t="s">
        <v>12</v>
      </c>
      <c r="I10503" t="s">
        <v>11779</v>
      </c>
      <c r="J10503" s="9">
        <v>1</v>
      </c>
      <c r="K10503" s="1">
        <v>51</v>
      </c>
      <c r="L10503" s="1">
        <v>27.450980390000002</v>
      </c>
      <c r="M10503" s="1">
        <v>13.725490199999999</v>
      </c>
      <c r="N10503" s="1">
        <v>81.94</v>
      </c>
      <c r="O10503" s="1">
        <v>4.1811846999999999E-2</v>
      </c>
      <c r="P10503" s="1">
        <v>1</v>
      </c>
      <c r="Q10503" s="1">
        <v>0</v>
      </c>
      <c r="R10503" s="1">
        <v>0</v>
      </c>
      <c r="S10503">
        <f t="shared" si="2297"/>
        <v>9</v>
      </c>
      <c r="T10503">
        <f t="shared" si="2298"/>
        <v>0</v>
      </c>
      <c r="U10503">
        <f t="shared" si="2299"/>
        <v>1</v>
      </c>
      <c r="V10503">
        <f t="shared" si="2300"/>
        <v>0</v>
      </c>
      <c r="W10503">
        <f t="shared" si="2301"/>
        <v>0</v>
      </c>
      <c r="X10503">
        <f t="shared" si="2302"/>
        <v>0</v>
      </c>
      <c r="Y10503">
        <f t="shared" si="2303"/>
        <v>0</v>
      </c>
      <c r="Z10503">
        <f t="shared" si="2304"/>
        <v>1</v>
      </c>
      <c r="AA10503">
        <f t="shared" si="2305"/>
        <v>0</v>
      </c>
      <c r="AB10503">
        <f t="shared" si="2306"/>
        <v>0</v>
      </c>
      <c r="AC10503">
        <f t="shared" si="2307"/>
        <v>0</v>
      </c>
      <c r="AD10503">
        <f t="shared" si="2308"/>
        <v>0</v>
      </c>
      <c r="AE10503">
        <f t="shared" si="2309"/>
        <v>0</v>
      </c>
    </row>
    <row r="10504" spans="2:31" x14ac:dyDescent="0.3">
      <c r="B10504" s="1" t="s">
        <v>4237</v>
      </c>
      <c r="C10504">
        <v>6</v>
      </c>
      <c r="D10504" s="2">
        <v>40708</v>
      </c>
      <c r="E10504" s="2">
        <v>40714</v>
      </c>
      <c r="F10504" s="2">
        <v>40722</v>
      </c>
      <c r="G10504">
        <f t="shared" si="2296"/>
        <v>46</v>
      </c>
      <c r="H10504" s="1" t="s">
        <v>5</v>
      </c>
      <c r="I10504" t="s">
        <v>11779</v>
      </c>
      <c r="J10504" s="9">
        <v>1</v>
      </c>
      <c r="K10504" s="1">
        <v>46</v>
      </c>
      <c r="L10504" s="1">
        <v>4.3478260869999996</v>
      </c>
      <c r="M10504" s="1">
        <v>4.3478260869999996</v>
      </c>
      <c r="N10504" s="1">
        <v>27.6</v>
      </c>
      <c r="O10504" s="1">
        <v>0.25</v>
      </c>
      <c r="P10504" s="1">
        <v>0</v>
      </c>
      <c r="Q10504" s="1">
        <v>0</v>
      </c>
      <c r="R10504" s="1">
        <v>0</v>
      </c>
      <c r="S10504">
        <f t="shared" si="2297"/>
        <v>0</v>
      </c>
      <c r="T10504">
        <f t="shared" si="2298"/>
        <v>0</v>
      </c>
      <c r="U10504">
        <f t="shared" si="2299"/>
        <v>1</v>
      </c>
      <c r="V10504">
        <f t="shared" si="2300"/>
        <v>0</v>
      </c>
      <c r="W10504">
        <f t="shared" si="2301"/>
        <v>0</v>
      </c>
      <c r="X10504">
        <f t="shared" si="2302"/>
        <v>0</v>
      </c>
      <c r="Y10504">
        <f t="shared" si="2303"/>
        <v>0</v>
      </c>
      <c r="Z10504">
        <f t="shared" si="2304"/>
        <v>0</v>
      </c>
      <c r="AA10504">
        <f t="shared" si="2305"/>
        <v>1</v>
      </c>
      <c r="AB10504">
        <f t="shared" si="2306"/>
        <v>0</v>
      </c>
      <c r="AC10504">
        <f t="shared" si="2307"/>
        <v>0</v>
      </c>
      <c r="AD10504">
        <f t="shared" si="2308"/>
        <v>0</v>
      </c>
      <c r="AE10504">
        <f t="shared" si="2309"/>
        <v>0</v>
      </c>
    </row>
    <row r="10505" spans="2:31" x14ac:dyDescent="0.3">
      <c r="B10505" s="1" t="s">
        <v>181</v>
      </c>
      <c r="C10505">
        <v>1</v>
      </c>
      <c r="D10505" s="2">
        <v>40134</v>
      </c>
      <c r="E10505" s="2">
        <v>40289</v>
      </c>
      <c r="F10505" s="2">
        <v>41065</v>
      </c>
      <c r="G10505">
        <f t="shared" si="2296"/>
        <v>0</v>
      </c>
      <c r="H10505" s="1" t="s">
        <v>22</v>
      </c>
      <c r="I10505" t="s">
        <v>11778</v>
      </c>
      <c r="J10505" s="9">
        <v>0</v>
      </c>
      <c r="K10505" s="1">
        <v>0</v>
      </c>
      <c r="L10505" s="1">
        <v>0</v>
      </c>
      <c r="M10505" s="1">
        <v>0</v>
      </c>
      <c r="N10505" s="1">
        <v>77.14</v>
      </c>
      <c r="O10505" s="1">
        <v>2.5773200000000001E-3</v>
      </c>
      <c r="P10505" s="1">
        <v>1</v>
      </c>
      <c r="Q10505" s="1">
        <v>0</v>
      </c>
      <c r="R10505" s="1">
        <v>0</v>
      </c>
      <c r="S10505">
        <f t="shared" si="2297"/>
        <v>25</v>
      </c>
      <c r="T10505">
        <f t="shared" si="2298"/>
        <v>0</v>
      </c>
      <c r="U10505">
        <f t="shared" si="2299"/>
        <v>0</v>
      </c>
      <c r="V10505">
        <f t="shared" si="2300"/>
        <v>0</v>
      </c>
      <c r="W10505">
        <f t="shared" si="2301"/>
        <v>1</v>
      </c>
      <c r="X10505">
        <f t="shared" si="2302"/>
        <v>0</v>
      </c>
      <c r="Y10505">
        <f t="shared" si="2303"/>
        <v>0</v>
      </c>
      <c r="Z10505">
        <f t="shared" si="2304"/>
        <v>0</v>
      </c>
      <c r="AA10505">
        <f t="shared" si="2305"/>
        <v>0</v>
      </c>
      <c r="AB10505">
        <f t="shared" si="2306"/>
        <v>1</v>
      </c>
      <c r="AC10505">
        <f t="shared" si="2307"/>
        <v>0</v>
      </c>
      <c r="AD10505">
        <f t="shared" si="2308"/>
        <v>0</v>
      </c>
      <c r="AE10505">
        <f t="shared" si="2309"/>
        <v>0</v>
      </c>
    </row>
    <row r="10506" spans="2:31" x14ac:dyDescent="0.3">
      <c r="B10506" s="1" t="s">
        <v>4908</v>
      </c>
      <c r="C10506">
        <v>3</v>
      </c>
      <c r="D10506" s="2">
        <v>41532</v>
      </c>
      <c r="E10506" s="2">
        <v>41532</v>
      </c>
      <c r="F10506" s="2">
        <v>41554</v>
      </c>
      <c r="G10506">
        <f t="shared" si="2296"/>
        <v>35</v>
      </c>
      <c r="H10506" s="1" t="s">
        <v>12</v>
      </c>
      <c r="I10506" t="s">
        <v>11781</v>
      </c>
      <c r="J10506" s="9">
        <v>1</v>
      </c>
      <c r="K10506" s="1">
        <v>35</v>
      </c>
      <c r="L10506" s="1">
        <v>0</v>
      </c>
      <c r="M10506" s="1">
        <v>0</v>
      </c>
      <c r="N10506" s="1">
        <v>77.02</v>
      </c>
      <c r="O10506" s="1">
        <v>9.0909090999999997E-2</v>
      </c>
      <c r="P10506" s="1">
        <v>1</v>
      </c>
      <c r="Q10506" s="1">
        <v>0</v>
      </c>
      <c r="R10506" s="1">
        <v>0</v>
      </c>
      <c r="S10506">
        <f t="shared" si="2297"/>
        <v>0</v>
      </c>
      <c r="T10506">
        <f t="shared" si="2298"/>
        <v>0</v>
      </c>
      <c r="U10506">
        <f t="shared" si="2299"/>
        <v>0</v>
      </c>
      <c r="V10506">
        <f t="shared" si="2300"/>
        <v>0</v>
      </c>
      <c r="W10506">
        <f t="shared" si="2301"/>
        <v>0</v>
      </c>
      <c r="X10506">
        <f t="shared" si="2302"/>
        <v>1</v>
      </c>
      <c r="Y10506">
        <f t="shared" si="2303"/>
        <v>0</v>
      </c>
      <c r="Z10506">
        <f t="shared" si="2304"/>
        <v>1</v>
      </c>
      <c r="AA10506">
        <f t="shared" si="2305"/>
        <v>0</v>
      </c>
      <c r="AB10506">
        <f t="shared" si="2306"/>
        <v>0</v>
      </c>
      <c r="AC10506">
        <f t="shared" si="2307"/>
        <v>0</v>
      </c>
      <c r="AD10506">
        <f t="shared" si="2308"/>
        <v>0</v>
      </c>
      <c r="AE10506">
        <f t="shared" si="2309"/>
        <v>0</v>
      </c>
    </row>
    <row r="10507" spans="2:31" x14ac:dyDescent="0.3">
      <c r="B10507" s="1" t="s">
        <v>3933</v>
      </c>
      <c r="C10507">
        <v>6</v>
      </c>
      <c r="D10507" s="2">
        <v>40679</v>
      </c>
      <c r="E10507" s="2">
        <v>40680</v>
      </c>
      <c r="F10507" s="2">
        <v>40696</v>
      </c>
      <c r="G10507">
        <f t="shared" si="2296"/>
        <v>44</v>
      </c>
      <c r="H10507" s="1" t="s">
        <v>22</v>
      </c>
      <c r="I10507" t="s">
        <v>11779</v>
      </c>
      <c r="J10507" s="9">
        <v>1</v>
      </c>
      <c r="K10507" s="1">
        <v>44</v>
      </c>
      <c r="L10507" s="1">
        <v>6.8181818180000002</v>
      </c>
      <c r="M10507" s="1">
        <v>0</v>
      </c>
      <c r="N10507" s="1">
        <v>60.31</v>
      </c>
      <c r="O10507" s="1">
        <v>0.125</v>
      </c>
      <c r="P10507" s="1">
        <v>0</v>
      </c>
      <c r="Q10507" s="1">
        <v>0</v>
      </c>
      <c r="R10507" s="1">
        <v>0</v>
      </c>
      <c r="S10507">
        <f t="shared" si="2297"/>
        <v>0</v>
      </c>
      <c r="T10507">
        <f t="shared" si="2298"/>
        <v>0</v>
      </c>
      <c r="U10507">
        <f t="shared" si="2299"/>
        <v>1</v>
      </c>
      <c r="V10507">
        <f t="shared" si="2300"/>
        <v>0</v>
      </c>
      <c r="W10507">
        <f t="shared" si="2301"/>
        <v>0</v>
      </c>
      <c r="X10507">
        <f t="shared" si="2302"/>
        <v>0</v>
      </c>
      <c r="Y10507">
        <f t="shared" si="2303"/>
        <v>0</v>
      </c>
      <c r="Z10507">
        <f t="shared" si="2304"/>
        <v>0</v>
      </c>
      <c r="AA10507">
        <f t="shared" si="2305"/>
        <v>0</v>
      </c>
      <c r="AB10507">
        <f t="shared" si="2306"/>
        <v>1</v>
      </c>
      <c r="AC10507">
        <f t="shared" si="2307"/>
        <v>0</v>
      </c>
      <c r="AD10507">
        <f t="shared" si="2308"/>
        <v>0</v>
      </c>
      <c r="AE10507">
        <f t="shared" si="2309"/>
        <v>0</v>
      </c>
    </row>
    <row r="10508" spans="2:31" x14ac:dyDescent="0.3">
      <c r="B10508" s="1" t="s">
        <v>2687</v>
      </c>
      <c r="C10508">
        <v>3</v>
      </c>
      <c r="D10508" s="2">
        <v>40686</v>
      </c>
      <c r="E10508" s="2">
        <v>40686</v>
      </c>
      <c r="F10508" s="2">
        <v>40791</v>
      </c>
      <c r="G10508">
        <f t="shared" si="2296"/>
        <v>15</v>
      </c>
      <c r="H10508" s="1" t="s">
        <v>12</v>
      </c>
      <c r="I10508" t="s">
        <v>11778</v>
      </c>
      <c r="J10508" s="9">
        <v>1</v>
      </c>
      <c r="K10508" s="1">
        <v>45</v>
      </c>
      <c r="L10508" s="1">
        <v>6.6666666670000003</v>
      </c>
      <c r="M10508" s="1">
        <v>4.4444444440000002</v>
      </c>
      <c r="N10508" s="1">
        <v>74.89</v>
      </c>
      <c r="O10508" s="1">
        <v>2.8571428999999999E-2</v>
      </c>
      <c r="P10508" s="1">
        <v>0</v>
      </c>
      <c r="Q10508" s="1">
        <v>0</v>
      </c>
      <c r="R10508" s="1">
        <v>0</v>
      </c>
      <c r="S10508">
        <f t="shared" si="2297"/>
        <v>3</v>
      </c>
      <c r="T10508">
        <f t="shared" si="2298"/>
        <v>0</v>
      </c>
      <c r="U10508">
        <f t="shared" si="2299"/>
        <v>0</v>
      </c>
      <c r="V10508">
        <f t="shared" si="2300"/>
        <v>0</v>
      </c>
      <c r="W10508">
        <f t="shared" si="2301"/>
        <v>1</v>
      </c>
      <c r="X10508">
        <f t="shared" si="2302"/>
        <v>0</v>
      </c>
      <c r="Y10508">
        <f t="shared" si="2303"/>
        <v>0</v>
      </c>
      <c r="Z10508">
        <f t="shared" si="2304"/>
        <v>1</v>
      </c>
      <c r="AA10508">
        <f t="shared" si="2305"/>
        <v>0</v>
      </c>
      <c r="AB10508">
        <f t="shared" si="2306"/>
        <v>0</v>
      </c>
      <c r="AC10508">
        <f t="shared" si="2307"/>
        <v>0</v>
      </c>
      <c r="AD10508">
        <f t="shared" si="2308"/>
        <v>0</v>
      </c>
      <c r="AE10508">
        <f t="shared" si="2309"/>
        <v>0</v>
      </c>
    </row>
    <row r="10509" spans="2:31" x14ac:dyDescent="0.3">
      <c r="B10509" s="1" t="s">
        <v>404</v>
      </c>
      <c r="C10509">
        <v>3</v>
      </c>
      <c r="D10509" s="2">
        <v>41338</v>
      </c>
      <c r="E10509" s="2">
        <v>41345</v>
      </c>
      <c r="F10509" s="2">
        <v>41547</v>
      </c>
      <c r="G10509">
        <f t="shared" si="2296"/>
        <v>7.833333333333333</v>
      </c>
      <c r="H10509" s="1" t="s">
        <v>12</v>
      </c>
      <c r="I10509" t="s">
        <v>11779</v>
      </c>
      <c r="J10509" s="9">
        <v>1</v>
      </c>
      <c r="K10509" s="1">
        <v>47</v>
      </c>
      <c r="L10509" s="1">
        <v>10.638297870000001</v>
      </c>
      <c r="M10509" s="1">
        <v>2.1276595739999999</v>
      </c>
      <c r="N10509" s="1">
        <v>67.19</v>
      </c>
      <c r="O10509" s="1">
        <v>1.980198E-2</v>
      </c>
      <c r="P10509" s="1">
        <v>0</v>
      </c>
      <c r="Q10509" s="1">
        <v>0</v>
      </c>
      <c r="R10509" s="1">
        <v>0</v>
      </c>
      <c r="S10509">
        <f t="shared" si="2297"/>
        <v>6</v>
      </c>
      <c r="T10509">
        <f t="shared" si="2298"/>
        <v>0</v>
      </c>
      <c r="U10509">
        <f t="shared" si="2299"/>
        <v>1</v>
      </c>
      <c r="V10509">
        <f t="shared" si="2300"/>
        <v>0</v>
      </c>
      <c r="W10509">
        <f t="shared" si="2301"/>
        <v>0</v>
      </c>
      <c r="X10509">
        <f t="shared" si="2302"/>
        <v>0</v>
      </c>
      <c r="Y10509">
        <f t="shared" si="2303"/>
        <v>0</v>
      </c>
      <c r="Z10509">
        <f t="shared" si="2304"/>
        <v>1</v>
      </c>
      <c r="AA10509">
        <f t="shared" si="2305"/>
        <v>0</v>
      </c>
      <c r="AB10509">
        <f t="shared" si="2306"/>
        <v>0</v>
      </c>
      <c r="AC10509">
        <f t="shared" si="2307"/>
        <v>0</v>
      </c>
      <c r="AD10509">
        <f t="shared" si="2308"/>
        <v>0</v>
      </c>
      <c r="AE10509">
        <f t="shared" si="2309"/>
        <v>0</v>
      </c>
    </row>
    <row r="10510" spans="2:31" x14ac:dyDescent="0.3">
      <c r="B10510" s="1" t="s">
        <v>7309</v>
      </c>
      <c r="C10510">
        <v>3</v>
      </c>
      <c r="D10510" s="2">
        <v>42267</v>
      </c>
      <c r="E10510" s="2">
        <v>42449</v>
      </c>
      <c r="F10510" s="2">
        <v>43016</v>
      </c>
      <c r="G10510">
        <f t="shared" si="2296"/>
        <v>0.16666666666666666</v>
      </c>
      <c r="H10510" s="1" t="s">
        <v>12</v>
      </c>
      <c r="I10510" t="s">
        <v>11779</v>
      </c>
      <c r="J10510" s="9">
        <v>0</v>
      </c>
      <c r="K10510" s="1">
        <v>3</v>
      </c>
      <c r="L10510" s="1">
        <v>33.333333330000002</v>
      </c>
      <c r="M10510" s="1">
        <v>0</v>
      </c>
      <c r="N10510" s="1">
        <v>100.84</v>
      </c>
      <c r="O10510" s="1">
        <v>3.5273368606701899E-3</v>
      </c>
      <c r="P10510" s="1">
        <v>0</v>
      </c>
      <c r="Q10510" s="1">
        <v>0</v>
      </c>
      <c r="R10510" s="1">
        <v>0</v>
      </c>
      <c r="S10510">
        <f t="shared" si="2297"/>
        <v>18</v>
      </c>
      <c r="T10510">
        <f t="shared" si="2298"/>
        <v>0</v>
      </c>
      <c r="U10510">
        <f t="shared" si="2299"/>
        <v>1</v>
      </c>
      <c r="V10510">
        <f t="shared" si="2300"/>
        <v>0</v>
      </c>
      <c r="W10510">
        <f t="shared" si="2301"/>
        <v>0</v>
      </c>
      <c r="X10510">
        <f t="shared" si="2302"/>
        <v>0</v>
      </c>
      <c r="Y10510">
        <f t="shared" si="2303"/>
        <v>0</v>
      </c>
      <c r="Z10510">
        <f t="shared" si="2304"/>
        <v>1</v>
      </c>
      <c r="AA10510">
        <f t="shared" si="2305"/>
        <v>0</v>
      </c>
      <c r="AB10510">
        <f t="shared" si="2306"/>
        <v>0</v>
      </c>
      <c r="AC10510">
        <f t="shared" si="2307"/>
        <v>0</v>
      </c>
      <c r="AD10510">
        <f t="shared" si="2308"/>
        <v>0</v>
      </c>
      <c r="AE10510">
        <f t="shared" si="2309"/>
        <v>0</v>
      </c>
    </row>
    <row r="10511" spans="2:31" x14ac:dyDescent="0.3">
      <c r="B10511" s="1" t="s">
        <v>7650</v>
      </c>
      <c r="C10511">
        <v>1</v>
      </c>
      <c r="D10511" s="2">
        <v>42071</v>
      </c>
      <c r="E10511" s="2">
        <v>42123</v>
      </c>
      <c r="F10511" s="2">
        <v>42228</v>
      </c>
      <c r="G10511">
        <f t="shared" si="2296"/>
        <v>0</v>
      </c>
      <c r="H10511" s="1" t="s">
        <v>22</v>
      </c>
      <c r="I10511" t="s">
        <v>11779</v>
      </c>
      <c r="J10511" s="9">
        <v>0</v>
      </c>
      <c r="K10511" s="1">
        <v>0</v>
      </c>
      <c r="L10511" s="1">
        <v>0</v>
      </c>
      <c r="M10511" s="1">
        <v>0</v>
      </c>
      <c r="N10511" s="1">
        <v>74.17</v>
      </c>
      <c r="O10511" s="1">
        <v>9.5238095238095205E-2</v>
      </c>
      <c r="P10511" s="1">
        <v>0</v>
      </c>
      <c r="Q10511" s="1">
        <v>0</v>
      </c>
      <c r="R10511" s="1">
        <v>0</v>
      </c>
      <c r="S10511">
        <f t="shared" si="2297"/>
        <v>3</v>
      </c>
      <c r="T10511">
        <f t="shared" si="2298"/>
        <v>0</v>
      </c>
      <c r="U10511">
        <f t="shared" si="2299"/>
        <v>1</v>
      </c>
      <c r="V10511">
        <f t="shared" si="2300"/>
        <v>0</v>
      </c>
      <c r="W10511">
        <f t="shared" si="2301"/>
        <v>0</v>
      </c>
      <c r="X10511">
        <f t="shared" si="2302"/>
        <v>0</v>
      </c>
      <c r="Y10511">
        <f t="shared" si="2303"/>
        <v>0</v>
      </c>
      <c r="Z10511">
        <f t="shared" si="2304"/>
        <v>0</v>
      </c>
      <c r="AA10511">
        <f t="shared" si="2305"/>
        <v>0</v>
      </c>
      <c r="AB10511">
        <f t="shared" si="2306"/>
        <v>1</v>
      </c>
      <c r="AC10511">
        <f t="shared" si="2307"/>
        <v>0</v>
      </c>
      <c r="AD10511">
        <f t="shared" si="2308"/>
        <v>0</v>
      </c>
      <c r="AE10511">
        <f t="shared" si="2309"/>
        <v>0</v>
      </c>
    </row>
    <row r="10512" spans="2:31" x14ac:dyDescent="0.3">
      <c r="B10512" s="1" t="s">
        <v>3207</v>
      </c>
      <c r="C10512">
        <v>6</v>
      </c>
      <c r="D10512" s="2">
        <v>40127</v>
      </c>
      <c r="E10512" s="2">
        <v>40598</v>
      </c>
      <c r="F10512" s="2">
        <v>40668</v>
      </c>
      <c r="G10512">
        <f t="shared" si="2296"/>
        <v>9</v>
      </c>
      <c r="H10512" s="1" t="s">
        <v>22</v>
      </c>
      <c r="I10512" t="s">
        <v>11778</v>
      </c>
      <c r="J10512" s="9">
        <v>1</v>
      </c>
      <c r="K10512" s="1">
        <v>18</v>
      </c>
      <c r="L10512" s="1">
        <v>0</v>
      </c>
      <c r="M10512" s="1">
        <v>0</v>
      </c>
      <c r="N10512" s="1">
        <v>25.63</v>
      </c>
      <c r="O10512" s="1">
        <v>0.12857142899999999</v>
      </c>
      <c r="P10512" s="1">
        <v>0</v>
      </c>
      <c r="Q10512" s="1">
        <v>0</v>
      </c>
      <c r="R10512" s="1">
        <v>0</v>
      </c>
      <c r="S10512">
        <f t="shared" si="2297"/>
        <v>2</v>
      </c>
      <c r="T10512">
        <f t="shared" si="2298"/>
        <v>0</v>
      </c>
      <c r="U10512">
        <f t="shared" si="2299"/>
        <v>0</v>
      </c>
      <c r="V10512">
        <f t="shared" si="2300"/>
        <v>0</v>
      </c>
      <c r="W10512">
        <f t="shared" si="2301"/>
        <v>1</v>
      </c>
      <c r="X10512">
        <f t="shared" si="2302"/>
        <v>0</v>
      </c>
      <c r="Y10512">
        <f t="shared" si="2303"/>
        <v>0</v>
      </c>
      <c r="Z10512">
        <f t="shared" si="2304"/>
        <v>0</v>
      </c>
      <c r="AA10512">
        <f t="shared" si="2305"/>
        <v>0</v>
      </c>
      <c r="AB10512">
        <f t="shared" si="2306"/>
        <v>1</v>
      </c>
      <c r="AC10512">
        <f t="shared" si="2307"/>
        <v>0</v>
      </c>
      <c r="AD10512">
        <f t="shared" si="2308"/>
        <v>0</v>
      </c>
      <c r="AE10512">
        <f t="shared" si="2309"/>
        <v>0</v>
      </c>
    </row>
    <row r="10513" spans="2:31" x14ac:dyDescent="0.3">
      <c r="B10513" s="1" t="s">
        <v>5912</v>
      </c>
      <c r="C10513">
        <v>0</v>
      </c>
      <c r="D10513" s="2">
        <v>41583</v>
      </c>
      <c r="E10513" s="2">
        <v>41584</v>
      </c>
      <c r="F10513" s="2">
        <v>41652</v>
      </c>
      <c r="G10513">
        <f t="shared" si="2296"/>
        <v>18</v>
      </c>
      <c r="H10513" s="1" t="s">
        <v>12</v>
      </c>
      <c r="I10513" t="s">
        <v>11781</v>
      </c>
      <c r="J10513" s="9">
        <v>1</v>
      </c>
      <c r="K10513" s="1">
        <v>36</v>
      </c>
      <c r="L10513" s="1">
        <v>77.777777779999994</v>
      </c>
      <c r="M10513" s="1">
        <v>25</v>
      </c>
      <c r="N10513" s="1">
        <v>37.25</v>
      </c>
      <c r="O10513" s="1">
        <v>0.16176470600000001</v>
      </c>
      <c r="P10513" s="1">
        <v>1</v>
      </c>
      <c r="Q10513" s="1">
        <v>1</v>
      </c>
      <c r="R10513" s="1">
        <v>0</v>
      </c>
      <c r="S10513">
        <f t="shared" si="2297"/>
        <v>2</v>
      </c>
      <c r="T10513">
        <f t="shared" si="2298"/>
        <v>0</v>
      </c>
      <c r="U10513">
        <f t="shared" si="2299"/>
        <v>0</v>
      </c>
      <c r="V10513">
        <f t="shared" si="2300"/>
        <v>0</v>
      </c>
      <c r="W10513">
        <f t="shared" si="2301"/>
        <v>0</v>
      </c>
      <c r="X10513">
        <f t="shared" si="2302"/>
        <v>1</v>
      </c>
      <c r="Y10513">
        <f t="shared" si="2303"/>
        <v>0</v>
      </c>
      <c r="Z10513">
        <f t="shared" si="2304"/>
        <v>1</v>
      </c>
      <c r="AA10513">
        <f t="shared" si="2305"/>
        <v>0</v>
      </c>
      <c r="AB10513">
        <f t="shared" si="2306"/>
        <v>0</v>
      </c>
      <c r="AC10513">
        <f t="shared" si="2307"/>
        <v>0</v>
      </c>
      <c r="AD10513">
        <f t="shared" si="2308"/>
        <v>0</v>
      </c>
      <c r="AE10513">
        <f t="shared" si="2309"/>
        <v>0</v>
      </c>
    </row>
    <row r="10514" spans="2:31" x14ac:dyDescent="0.3">
      <c r="B10514" s="1" t="s">
        <v>10836</v>
      </c>
      <c r="C10514">
        <v>0</v>
      </c>
      <c r="D10514" s="2">
        <v>41596</v>
      </c>
      <c r="E10514" s="2">
        <v>41596</v>
      </c>
      <c r="F10514" s="2">
        <v>41617</v>
      </c>
      <c r="G10514">
        <f t="shared" si="2296"/>
        <v>23</v>
      </c>
      <c r="H10514" s="1" t="s">
        <v>12</v>
      </c>
      <c r="I10514" t="s">
        <v>11779</v>
      </c>
      <c r="J10514" s="9">
        <v>1</v>
      </c>
      <c r="K10514" s="1">
        <v>23</v>
      </c>
      <c r="L10514" s="1">
        <v>60.869565219999998</v>
      </c>
      <c r="M10514" s="1">
        <v>17.391304349999999</v>
      </c>
      <c r="N10514" s="1">
        <v>76.180000000000007</v>
      </c>
      <c r="O10514" s="1">
        <v>9.5238094999999995E-2</v>
      </c>
      <c r="P10514" s="1">
        <v>1</v>
      </c>
      <c r="Q10514" s="1">
        <v>0</v>
      </c>
      <c r="R10514" s="1">
        <v>0</v>
      </c>
      <c r="S10514">
        <f t="shared" si="2297"/>
        <v>0</v>
      </c>
      <c r="T10514">
        <f t="shared" si="2298"/>
        <v>0</v>
      </c>
      <c r="U10514">
        <f t="shared" si="2299"/>
        <v>1</v>
      </c>
      <c r="V10514">
        <f t="shared" si="2300"/>
        <v>0</v>
      </c>
      <c r="W10514">
        <f t="shared" si="2301"/>
        <v>0</v>
      </c>
      <c r="X10514">
        <f t="shared" si="2302"/>
        <v>0</v>
      </c>
      <c r="Y10514">
        <f t="shared" si="2303"/>
        <v>0</v>
      </c>
      <c r="Z10514">
        <f t="shared" si="2304"/>
        <v>1</v>
      </c>
      <c r="AA10514">
        <f t="shared" si="2305"/>
        <v>0</v>
      </c>
      <c r="AB10514">
        <f t="shared" si="2306"/>
        <v>0</v>
      </c>
      <c r="AC10514">
        <f t="shared" si="2307"/>
        <v>0</v>
      </c>
      <c r="AD10514">
        <f t="shared" si="2308"/>
        <v>0</v>
      </c>
      <c r="AE10514">
        <f t="shared" si="2309"/>
        <v>0</v>
      </c>
    </row>
    <row r="10515" spans="2:31" x14ac:dyDescent="0.3">
      <c r="B10515" s="1" t="s">
        <v>10559</v>
      </c>
      <c r="C10515">
        <v>6</v>
      </c>
      <c r="D10515" s="2">
        <v>41558</v>
      </c>
      <c r="E10515" s="2">
        <v>41570</v>
      </c>
      <c r="F10515" s="2">
        <v>41603</v>
      </c>
      <c r="G10515">
        <f t="shared" si="2296"/>
        <v>41</v>
      </c>
      <c r="H10515" s="1" t="s">
        <v>12</v>
      </c>
      <c r="I10515" t="s">
        <v>11780</v>
      </c>
      <c r="J10515" s="9">
        <v>1</v>
      </c>
      <c r="K10515" s="1">
        <v>41</v>
      </c>
      <c r="L10515" s="1">
        <v>43.902439020000003</v>
      </c>
      <c r="M10515" s="1">
        <v>17.073170730000001</v>
      </c>
      <c r="N10515" s="1">
        <v>38.46</v>
      </c>
      <c r="O10515" s="1">
        <v>6.0606061000000003E-2</v>
      </c>
      <c r="P10515" s="1">
        <v>1</v>
      </c>
      <c r="Q10515" s="1">
        <v>0</v>
      </c>
      <c r="R10515" s="1">
        <v>0</v>
      </c>
      <c r="S10515">
        <f t="shared" si="2297"/>
        <v>1</v>
      </c>
      <c r="T10515">
        <f t="shared" si="2298"/>
        <v>0</v>
      </c>
      <c r="U10515">
        <f t="shared" si="2299"/>
        <v>0</v>
      </c>
      <c r="V10515">
        <f t="shared" si="2300"/>
        <v>1</v>
      </c>
      <c r="W10515">
        <f t="shared" si="2301"/>
        <v>0</v>
      </c>
      <c r="X10515">
        <f t="shared" si="2302"/>
        <v>0</v>
      </c>
      <c r="Y10515">
        <f t="shared" si="2303"/>
        <v>0</v>
      </c>
      <c r="Z10515">
        <f t="shared" si="2304"/>
        <v>1</v>
      </c>
      <c r="AA10515">
        <f t="shared" si="2305"/>
        <v>0</v>
      </c>
      <c r="AB10515">
        <f t="shared" si="2306"/>
        <v>0</v>
      </c>
      <c r="AC10515">
        <f t="shared" si="2307"/>
        <v>0</v>
      </c>
      <c r="AD10515">
        <f t="shared" si="2308"/>
        <v>0</v>
      </c>
      <c r="AE10515">
        <f t="shared" si="2309"/>
        <v>0</v>
      </c>
    </row>
    <row r="10516" spans="2:31" x14ac:dyDescent="0.3">
      <c r="B10516" s="1" t="s">
        <v>5836</v>
      </c>
      <c r="C10516">
        <v>0</v>
      </c>
      <c r="D10516" s="2">
        <v>41579</v>
      </c>
      <c r="E10516" s="2">
        <v>41586</v>
      </c>
      <c r="F10516" s="2">
        <v>41652</v>
      </c>
      <c r="G10516">
        <f t="shared" si="2296"/>
        <v>18.5</v>
      </c>
      <c r="H10516" s="1" t="s">
        <v>12</v>
      </c>
      <c r="I10516" t="s">
        <v>11780</v>
      </c>
      <c r="J10516" s="9">
        <v>1</v>
      </c>
      <c r="K10516" s="1">
        <v>37</v>
      </c>
      <c r="L10516" s="1">
        <v>43.243243239999998</v>
      </c>
      <c r="M10516" s="1">
        <v>21.621621619999999</v>
      </c>
      <c r="N10516" s="1">
        <v>65.650000000000006</v>
      </c>
      <c r="O10516" s="1">
        <v>3.0303030000000002E-2</v>
      </c>
      <c r="P10516" s="1">
        <v>1</v>
      </c>
      <c r="Q10516" s="1">
        <v>0</v>
      </c>
      <c r="R10516" s="1">
        <v>0</v>
      </c>
      <c r="S10516">
        <f t="shared" si="2297"/>
        <v>2</v>
      </c>
      <c r="T10516">
        <f t="shared" si="2298"/>
        <v>0</v>
      </c>
      <c r="U10516">
        <f t="shared" si="2299"/>
        <v>0</v>
      </c>
      <c r="V10516">
        <f t="shared" si="2300"/>
        <v>1</v>
      </c>
      <c r="W10516">
        <f t="shared" si="2301"/>
        <v>0</v>
      </c>
      <c r="X10516">
        <f t="shared" si="2302"/>
        <v>0</v>
      </c>
      <c r="Y10516">
        <f t="shared" si="2303"/>
        <v>0</v>
      </c>
      <c r="Z10516">
        <f t="shared" si="2304"/>
        <v>1</v>
      </c>
      <c r="AA10516">
        <f t="shared" si="2305"/>
        <v>0</v>
      </c>
      <c r="AB10516">
        <f t="shared" si="2306"/>
        <v>0</v>
      </c>
      <c r="AC10516">
        <f t="shared" si="2307"/>
        <v>0</v>
      </c>
      <c r="AD10516">
        <f t="shared" si="2308"/>
        <v>0</v>
      </c>
      <c r="AE10516">
        <f t="shared" si="2309"/>
        <v>0</v>
      </c>
    </row>
    <row r="10517" spans="2:31" x14ac:dyDescent="0.3">
      <c r="B10517" s="1" t="s">
        <v>8099</v>
      </c>
      <c r="C10517">
        <v>0</v>
      </c>
      <c r="D10517" s="2">
        <v>43048</v>
      </c>
      <c r="E10517" s="2">
        <v>43048</v>
      </c>
      <c r="F10517" s="2">
        <v>43086</v>
      </c>
      <c r="G10517">
        <f t="shared" si="2296"/>
        <v>35</v>
      </c>
      <c r="H10517" s="1" t="s">
        <v>10</v>
      </c>
      <c r="I10517" t="s">
        <v>11779</v>
      </c>
      <c r="J10517" s="9">
        <v>1</v>
      </c>
      <c r="K10517" s="1">
        <v>35</v>
      </c>
      <c r="L10517" s="1">
        <v>48.571428570000002</v>
      </c>
      <c r="M10517" s="1">
        <v>17.14285714</v>
      </c>
      <c r="N10517" s="1">
        <v>59.4</v>
      </c>
      <c r="O10517" s="1">
        <v>5.2631578947368397E-2</v>
      </c>
      <c r="P10517" s="1">
        <v>1</v>
      </c>
      <c r="Q10517" s="1">
        <v>0</v>
      </c>
      <c r="R10517" s="1">
        <v>0</v>
      </c>
      <c r="S10517">
        <f t="shared" si="2297"/>
        <v>1</v>
      </c>
      <c r="T10517">
        <f t="shared" si="2298"/>
        <v>0</v>
      </c>
      <c r="U10517">
        <f t="shared" si="2299"/>
        <v>1</v>
      </c>
      <c r="V10517">
        <f t="shared" si="2300"/>
        <v>0</v>
      </c>
      <c r="W10517">
        <f t="shared" si="2301"/>
        <v>0</v>
      </c>
      <c r="X10517">
        <f t="shared" si="2302"/>
        <v>0</v>
      </c>
      <c r="Y10517">
        <f t="shared" si="2303"/>
        <v>1</v>
      </c>
      <c r="Z10517">
        <f t="shared" si="2304"/>
        <v>0</v>
      </c>
      <c r="AA10517">
        <f t="shared" si="2305"/>
        <v>0</v>
      </c>
      <c r="AB10517">
        <f t="shared" si="2306"/>
        <v>0</v>
      </c>
      <c r="AC10517">
        <f t="shared" si="2307"/>
        <v>0</v>
      </c>
      <c r="AD10517">
        <f t="shared" si="2308"/>
        <v>0</v>
      </c>
      <c r="AE10517">
        <f t="shared" si="2309"/>
        <v>0</v>
      </c>
    </row>
    <row r="10518" spans="2:31" x14ac:dyDescent="0.3">
      <c r="B10518" s="1" t="s">
        <v>5940</v>
      </c>
      <c r="C10518">
        <v>6</v>
      </c>
      <c r="D10518" s="2">
        <v>41585</v>
      </c>
      <c r="E10518" s="2">
        <v>41585</v>
      </c>
      <c r="F10518" s="2">
        <v>41601</v>
      </c>
      <c r="G10518">
        <f t="shared" si="2296"/>
        <v>29</v>
      </c>
      <c r="H10518" s="1" t="s">
        <v>10</v>
      </c>
      <c r="I10518" t="s">
        <v>11779</v>
      </c>
      <c r="J10518" s="9">
        <v>1</v>
      </c>
      <c r="K10518" s="1">
        <v>29</v>
      </c>
      <c r="L10518" s="1">
        <v>31.03448276</v>
      </c>
      <c r="M10518" s="1">
        <v>17.241379309999999</v>
      </c>
      <c r="N10518" s="1">
        <v>43.02</v>
      </c>
      <c r="O10518" s="1">
        <v>0.25</v>
      </c>
      <c r="P10518" s="1">
        <v>1</v>
      </c>
      <c r="Q10518" s="1">
        <v>1</v>
      </c>
      <c r="R10518" s="1">
        <v>0</v>
      </c>
      <c r="S10518">
        <f t="shared" si="2297"/>
        <v>0</v>
      </c>
      <c r="T10518">
        <f t="shared" si="2298"/>
        <v>0</v>
      </c>
      <c r="U10518">
        <f t="shared" si="2299"/>
        <v>1</v>
      </c>
      <c r="V10518">
        <f t="shared" si="2300"/>
        <v>0</v>
      </c>
      <c r="W10518">
        <f t="shared" si="2301"/>
        <v>0</v>
      </c>
      <c r="X10518">
        <f t="shared" si="2302"/>
        <v>0</v>
      </c>
      <c r="Y10518">
        <f t="shared" si="2303"/>
        <v>1</v>
      </c>
      <c r="Z10518">
        <f t="shared" si="2304"/>
        <v>0</v>
      </c>
      <c r="AA10518">
        <f t="shared" si="2305"/>
        <v>0</v>
      </c>
      <c r="AB10518">
        <f t="shared" si="2306"/>
        <v>0</v>
      </c>
      <c r="AC10518">
        <f t="shared" si="2307"/>
        <v>0</v>
      </c>
      <c r="AD10518">
        <f t="shared" si="2308"/>
        <v>0</v>
      </c>
      <c r="AE10518">
        <f t="shared" si="2309"/>
        <v>0</v>
      </c>
    </row>
    <row r="10519" spans="2:31" x14ac:dyDescent="0.3">
      <c r="B10519" s="1" t="s">
        <v>3426</v>
      </c>
      <c r="C10519">
        <v>1</v>
      </c>
      <c r="D10519" s="2">
        <v>40618</v>
      </c>
      <c r="E10519" s="2">
        <v>40618</v>
      </c>
      <c r="F10519" s="2">
        <v>40825</v>
      </c>
      <c r="G10519">
        <f t="shared" si="2296"/>
        <v>0</v>
      </c>
      <c r="H10519" s="1" t="s">
        <v>3</v>
      </c>
      <c r="I10519" t="s">
        <v>11779</v>
      </c>
      <c r="J10519" s="9">
        <v>0</v>
      </c>
      <c r="K10519" s="1">
        <v>0</v>
      </c>
      <c r="L10519" s="1">
        <v>0</v>
      </c>
      <c r="M10519" s="1">
        <v>0</v>
      </c>
      <c r="N10519" s="1">
        <v>13.2</v>
      </c>
      <c r="O10519" s="1">
        <v>9.661836E-3</v>
      </c>
      <c r="P10519" s="1">
        <v>0</v>
      </c>
      <c r="Q10519" s="1">
        <v>0</v>
      </c>
      <c r="R10519" s="1">
        <v>0</v>
      </c>
      <c r="S10519">
        <f t="shared" si="2297"/>
        <v>6</v>
      </c>
      <c r="T10519">
        <f t="shared" si="2298"/>
        <v>1</v>
      </c>
      <c r="U10519">
        <f t="shared" si="2299"/>
        <v>1</v>
      </c>
      <c r="V10519">
        <f t="shared" si="2300"/>
        <v>0</v>
      </c>
      <c r="W10519">
        <f t="shared" si="2301"/>
        <v>0</v>
      </c>
      <c r="X10519">
        <f t="shared" si="2302"/>
        <v>0</v>
      </c>
      <c r="Y10519">
        <f t="shared" si="2303"/>
        <v>0</v>
      </c>
      <c r="Z10519">
        <f t="shared" si="2304"/>
        <v>0</v>
      </c>
      <c r="AA10519">
        <f t="shared" si="2305"/>
        <v>0</v>
      </c>
      <c r="AB10519">
        <f t="shared" si="2306"/>
        <v>0</v>
      </c>
      <c r="AC10519">
        <f t="shared" si="2307"/>
        <v>1</v>
      </c>
      <c r="AD10519">
        <f t="shared" si="2308"/>
        <v>0</v>
      </c>
      <c r="AE10519">
        <f t="shared" si="2309"/>
        <v>0</v>
      </c>
    </row>
    <row r="10520" spans="2:31" x14ac:dyDescent="0.3">
      <c r="B10520" s="1" t="s">
        <v>1077</v>
      </c>
      <c r="C10520">
        <v>3</v>
      </c>
      <c r="D10520" s="2">
        <v>40263</v>
      </c>
      <c r="E10520" s="2">
        <v>40560</v>
      </c>
      <c r="F10520" s="2">
        <v>41116</v>
      </c>
      <c r="G10520">
        <f t="shared" si="2296"/>
        <v>2.8333333333333335</v>
      </c>
      <c r="H10520" s="1" t="s">
        <v>3</v>
      </c>
      <c r="I10520" t="s">
        <v>11778</v>
      </c>
      <c r="J10520" s="9">
        <v>1</v>
      </c>
      <c r="K10520" s="1">
        <v>51</v>
      </c>
      <c r="L10520" s="1">
        <v>1.9607843140000001</v>
      </c>
      <c r="M10520" s="1">
        <v>1.9607843140000001</v>
      </c>
      <c r="N10520" s="1">
        <v>90.73</v>
      </c>
      <c r="O10520" s="1">
        <v>1.6187050000000001E-2</v>
      </c>
      <c r="P10520" s="1">
        <v>0</v>
      </c>
      <c r="Q10520" s="1">
        <v>0</v>
      </c>
      <c r="R10520" s="1">
        <v>0</v>
      </c>
      <c r="S10520">
        <f t="shared" si="2297"/>
        <v>18</v>
      </c>
      <c r="T10520">
        <f t="shared" si="2298"/>
        <v>1</v>
      </c>
      <c r="U10520">
        <f t="shared" si="2299"/>
        <v>0</v>
      </c>
      <c r="V10520">
        <f t="shared" si="2300"/>
        <v>0</v>
      </c>
      <c r="W10520">
        <f t="shared" si="2301"/>
        <v>1</v>
      </c>
      <c r="X10520">
        <f t="shared" si="2302"/>
        <v>0</v>
      </c>
      <c r="Y10520">
        <f t="shared" si="2303"/>
        <v>0</v>
      </c>
      <c r="Z10520">
        <f t="shared" si="2304"/>
        <v>0</v>
      </c>
      <c r="AA10520">
        <f t="shared" si="2305"/>
        <v>0</v>
      </c>
      <c r="AB10520">
        <f t="shared" si="2306"/>
        <v>0</v>
      </c>
      <c r="AC10520">
        <f t="shared" si="2307"/>
        <v>1</v>
      </c>
      <c r="AD10520">
        <f t="shared" si="2308"/>
        <v>0</v>
      </c>
      <c r="AE10520">
        <f t="shared" si="2309"/>
        <v>0</v>
      </c>
    </row>
    <row r="10521" spans="2:31" x14ac:dyDescent="0.3">
      <c r="B10521" s="1" t="s">
        <v>4614</v>
      </c>
      <c r="C10521">
        <v>2</v>
      </c>
      <c r="D10521" s="2">
        <v>41493</v>
      </c>
      <c r="E10521" s="2">
        <v>41493</v>
      </c>
      <c r="F10521" s="2">
        <v>41645</v>
      </c>
      <c r="G10521">
        <f t="shared" si="2296"/>
        <v>14</v>
      </c>
      <c r="H10521" s="1" t="s">
        <v>12</v>
      </c>
      <c r="I10521" t="s">
        <v>11778</v>
      </c>
      <c r="J10521" s="9">
        <v>1</v>
      </c>
      <c r="K10521" s="1">
        <v>56</v>
      </c>
      <c r="L10521" s="1">
        <v>8.9285714289999998</v>
      </c>
      <c r="M10521" s="1">
        <v>1.7857142859999999</v>
      </c>
      <c r="N10521" s="1">
        <v>116.91</v>
      </c>
      <c r="O10521" s="1">
        <v>5.2631578999999998E-2</v>
      </c>
      <c r="P10521" s="1">
        <v>1</v>
      </c>
      <c r="Q10521" s="1">
        <v>1</v>
      </c>
      <c r="R10521" s="1">
        <v>0</v>
      </c>
      <c r="S10521">
        <f t="shared" si="2297"/>
        <v>4</v>
      </c>
      <c r="T10521">
        <f t="shared" si="2298"/>
        <v>0</v>
      </c>
      <c r="U10521">
        <f t="shared" si="2299"/>
        <v>0</v>
      </c>
      <c r="V10521">
        <f t="shared" si="2300"/>
        <v>0</v>
      </c>
      <c r="W10521">
        <f t="shared" si="2301"/>
        <v>1</v>
      </c>
      <c r="X10521">
        <f t="shared" si="2302"/>
        <v>0</v>
      </c>
      <c r="Y10521">
        <f t="shared" si="2303"/>
        <v>0</v>
      </c>
      <c r="Z10521">
        <f t="shared" si="2304"/>
        <v>1</v>
      </c>
      <c r="AA10521">
        <f t="shared" si="2305"/>
        <v>0</v>
      </c>
      <c r="AB10521">
        <f t="shared" si="2306"/>
        <v>0</v>
      </c>
      <c r="AC10521">
        <f t="shared" si="2307"/>
        <v>0</v>
      </c>
      <c r="AD10521">
        <f t="shared" si="2308"/>
        <v>0</v>
      </c>
      <c r="AE10521">
        <f t="shared" si="2309"/>
        <v>0</v>
      </c>
    </row>
    <row r="10522" spans="2:31" x14ac:dyDescent="0.3">
      <c r="B10522" s="1" t="s">
        <v>10764</v>
      </c>
      <c r="C10522">
        <v>0</v>
      </c>
      <c r="D10522" s="2">
        <v>41588</v>
      </c>
      <c r="E10522" s="2">
        <v>41588</v>
      </c>
      <c r="F10522" s="2">
        <v>41659</v>
      </c>
      <c r="G10522">
        <f t="shared" si="2296"/>
        <v>12.5</v>
      </c>
      <c r="H10522" s="1" t="s">
        <v>10</v>
      </c>
      <c r="I10522" t="s">
        <v>11778</v>
      </c>
      <c r="J10522" s="9">
        <v>1</v>
      </c>
      <c r="K10522" s="1">
        <v>25</v>
      </c>
      <c r="L10522" s="1">
        <v>88</v>
      </c>
      <c r="M10522" s="1">
        <v>32</v>
      </c>
      <c r="N10522" s="1">
        <v>49.71</v>
      </c>
      <c r="O10522" s="1">
        <v>2.8169013999999999E-2</v>
      </c>
      <c r="P10522" s="1">
        <v>1</v>
      </c>
      <c r="Q10522" s="1">
        <v>0</v>
      </c>
      <c r="R10522" s="1">
        <v>0</v>
      </c>
      <c r="S10522">
        <f t="shared" si="2297"/>
        <v>2</v>
      </c>
      <c r="T10522">
        <f t="shared" si="2298"/>
        <v>0</v>
      </c>
      <c r="U10522">
        <f t="shared" si="2299"/>
        <v>0</v>
      </c>
      <c r="V10522">
        <f t="shared" si="2300"/>
        <v>0</v>
      </c>
      <c r="W10522">
        <f t="shared" si="2301"/>
        <v>1</v>
      </c>
      <c r="X10522">
        <f t="shared" si="2302"/>
        <v>0</v>
      </c>
      <c r="Y10522">
        <f t="shared" si="2303"/>
        <v>1</v>
      </c>
      <c r="Z10522">
        <f t="shared" si="2304"/>
        <v>0</v>
      </c>
      <c r="AA10522">
        <f t="shared" si="2305"/>
        <v>0</v>
      </c>
      <c r="AB10522">
        <f t="shared" si="2306"/>
        <v>0</v>
      </c>
      <c r="AC10522">
        <f t="shared" si="2307"/>
        <v>0</v>
      </c>
      <c r="AD10522">
        <f t="shared" si="2308"/>
        <v>0</v>
      </c>
      <c r="AE10522">
        <f t="shared" si="2309"/>
        <v>0</v>
      </c>
    </row>
    <row r="10523" spans="2:31" x14ac:dyDescent="0.3">
      <c r="B10523" s="1" t="s">
        <v>3920</v>
      </c>
      <c r="C10523">
        <v>3</v>
      </c>
      <c r="D10523" s="2">
        <v>41197</v>
      </c>
      <c r="E10523" s="2">
        <v>41197</v>
      </c>
      <c r="F10523" s="2">
        <v>41231</v>
      </c>
      <c r="G10523">
        <f t="shared" si="2296"/>
        <v>20</v>
      </c>
      <c r="H10523" s="1" t="s">
        <v>12</v>
      </c>
      <c r="I10523" t="s">
        <v>11780</v>
      </c>
      <c r="J10523" s="9">
        <v>1</v>
      </c>
      <c r="K10523" s="1">
        <v>20</v>
      </c>
      <c r="L10523" s="1">
        <v>15</v>
      </c>
      <c r="M10523" s="1">
        <v>0</v>
      </c>
      <c r="N10523" s="1">
        <v>96.67</v>
      </c>
      <c r="O10523" s="1">
        <v>8.8235294000000006E-2</v>
      </c>
      <c r="P10523" s="1">
        <v>1</v>
      </c>
      <c r="Q10523" s="1">
        <v>0</v>
      </c>
      <c r="R10523" s="1">
        <v>0</v>
      </c>
      <c r="S10523">
        <f t="shared" si="2297"/>
        <v>1</v>
      </c>
      <c r="T10523">
        <f t="shared" si="2298"/>
        <v>0</v>
      </c>
      <c r="U10523">
        <f t="shared" si="2299"/>
        <v>0</v>
      </c>
      <c r="V10523">
        <f t="shared" si="2300"/>
        <v>1</v>
      </c>
      <c r="W10523">
        <f t="shared" si="2301"/>
        <v>0</v>
      </c>
      <c r="X10523">
        <f t="shared" si="2302"/>
        <v>0</v>
      </c>
      <c r="Y10523">
        <f t="shared" si="2303"/>
        <v>0</v>
      </c>
      <c r="Z10523">
        <f t="shared" si="2304"/>
        <v>1</v>
      </c>
      <c r="AA10523">
        <f t="shared" si="2305"/>
        <v>0</v>
      </c>
      <c r="AB10523">
        <f t="shared" si="2306"/>
        <v>0</v>
      </c>
      <c r="AC10523">
        <f t="shared" si="2307"/>
        <v>0</v>
      </c>
      <c r="AD10523">
        <f t="shared" si="2308"/>
        <v>0</v>
      </c>
      <c r="AE10523">
        <f t="shared" si="2309"/>
        <v>0</v>
      </c>
    </row>
    <row r="10524" spans="2:31" x14ac:dyDescent="0.3">
      <c r="B10524" s="1" t="s">
        <v>4919</v>
      </c>
      <c r="C10524">
        <v>6</v>
      </c>
      <c r="D10524" s="2">
        <v>41533</v>
      </c>
      <c r="E10524" s="2">
        <v>41535</v>
      </c>
      <c r="F10524" s="2">
        <v>41634</v>
      </c>
      <c r="G10524">
        <f t="shared" si="2296"/>
        <v>13.666666666666666</v>
      </c>
      <c r="H10524" s="1" t="s">
        <v>5</v>
      </c>
      <c r="I10524" t="s">
        <v>11779</v>
      </c>
      <c r="J10524" s="9">
        <v>1</v>
      </c>
      <c r="K10524" s="1">
        <v>41</v>
      </c>
      <c r="L10524" s="1">
        <v>14.634146339999999</v>
      </c>
      <c r="M10524" s="1">
        <v>2.4390243900000002</v>
      </c>
      <c r="N10524" s="1">
        <v>50.75</v>
      </c>
      <c r="O10524" s="1">
        <v>3.0303030000000002E-2</v>
      </c>
      <c r="P10524" s="1">
        <v>1</v>
      </c>
      <c r="Q10524" s="1">
        <v>0</v>
      </c>
      <c r="R10524" s="1">
        <v>0</v>
      </c>
      <c r="S10524">
        <f t="shared" si="2297"/>
        <v>3</v>
      </c>
      <c r="T10524">
        <f t="shared" si="2298"/>
        <v>0</v>
      </c>
      <c r="U10524">
        <f t="shared" si="2299"/>
        <v>1</v>
      </c>
      <c r="V10524">
        <f t="shared" si="2300"/>
        <v>0</v>
      </c>
      <c r="W10524">
        <f t="shared" si="2301"/>
        <v>0</v>
      </c>
      <c r="X10524">
        <f t="shared" si="2302"/>
        <v>0</v>
      </c>
      <c r="Y10524">
        <f t="shared" si="2303"/>
        <v>0</v>
      </c>
      <c r="Z10524">
        <f t="shared" si="2304"/>
        <v>0</v>
      </c>
      <c r="AA10524">
        <f t="shared" si="2305"/>
        <v>1</v>
      </c>
      <c r="AB10524">
        <f t="shared" si="2306"/>
        <v>0</v>
      </c>
      <c r="AC10524">
        <f t="shared" si="2307"/>
        <v>0</v>
      </c>
      <c r="AD10524">
        <f t="shared" si="2308"/>
        <v>0</v>
      </c>
      <c r="AE10524">
        <f t="shared" si="2309"/>
        <v>0</v>
      </c>
    </row>
    <row r="10525" spans="2:31" x14ac:dyDescent="0.3">
      <c r="B10525" s="1" t="s">
        <v>8171</v>
      </c>
      <c r="C10525">
        <v>0</v>
      </c>
      <c r="D10525" s="2">
        <v>43076</v>
      </c>
      <c r="E10525" s="2">
        <v>43076</v>
      </c>
      <c r="F10525" s="2">
        <v>43110</v>
      </c>
      <c r="G10525">
        <f t="shared" si="2296"/>
        <v>23</v>
      </c>
      <c r="H10525" s="1" t="s">
        <v>10</v>
      </c>
      <c r="I10525" t="s">
        <v>11779</v>
      </c>
      <c r="J10525" s="9">
        <v>1</v>
      </c>
      <c r="K10525" s="1">
        <v>23</v>
      </c>
      <c r="L10525" s="1">
        <v>56.52173913</v>
      </c>
      <c r="M10525" s="1">
        <v>26.086956520000001</v>
      </c>
      <c r="N10525" s="1">
        <v>33.729999999999997</v>
      </c>
      <c r="O10525" s="1">
        <v>0.11764705882352899</v>
      </c>
      <c r="P10525" s="1">
        <v>1</v>
      </c>
      <c r="Q10525" s="1">
        <v>0</v>
      </c>
      <c r="R10525" s="1">
        <v>0</v>
      </c>
      <c r="S10525">
        <f t="shared" si="2297"/>
        <v>1</v>
      </c>
      <c r="T10525">
        <f t="shared" si="2298"/>
        <v>0</v>
      </c>
      <c r="U10525">
        <f t="shared" si="2299"/>
        <v>1</v>
      </c>
      <c r="V10525">
        <f t="shared" si="2300"/>
        <v>0</v>
      </c>
      <c r="W10525">
        <f t="shared" si="2301"/>
        <v>0</v>
      </c>
      <c r="X10525">
        <f t="shared" si="2302"/>
        <v>0</v>
      </c>
      <c r="Y10525">
        <f t="shared" si="2303"/>
        <v>1</v>
      </c>
      <c r="Z10525">
        <f t="shared" si="2304"/>
        <v>0</v>
      </c>
      <c r="AA10525">
        <f t="shared" si="2305"/>
        <v>0</v>
      </c>
      <c r="AB10525">
        <f t="shared" si="2306"/>
        <v>0</v>
      </c>
      <c r="AC10525">
        <f t="shared" si="2307"/>
        <v>0</v>
      </c>
      <c r="AD10525">
        <f t="shared" si="2308"/>
        <v>0</v>
      </c>
      <c r="AE10525">
        <f t="shared" si="2309"/>
        <v>0</v>
      </c>
    </row>
    <row r="10526" spans="2:31" x14ac:dyDescent="0.3">
      <c r="B10526" s="1" t="s">
        <v>4826</v>
      </c>
      <c r="C10526">
        <v>4</v>
      </c>
      <c r="D10526" s="2">
        <v>41525</v>
      </c>
      <c r="E10526" s="2">
        <v>41525</v>
      </c>
      <c r="F10526" s="2">
        <v>41596</v>
      </c>
      <c r="G10526">
        <f t="shared" si="2296"/>
        <v>16.5</v>
      </c>
      <c r="H10526" s="1" t="s">
        <v>12</v>
      </c>
      <c r="I10526" t="s">
        <v>11780</v>
      </c>
      <c r="J10526" s="9">
        <v>1</v>
      </c>
      <c r="K10526" s="1">
        <v>33</v>
      </c>
      <c r="L10526" s="1">
        <v>57.575757580000001</v>
      </c>
      <c r="M10526" s="1">
        <v>9.0909090910000003</v>
      </c>
      <c r="N10526" s="1">
        <v>87.3</v>
      </c>
      <c r="O10526" s="1">
        <v>8.4507042000000004E-2</v>
      </c>
      <c r="P10526" s="1">
        <v>1</v>
      </c>
      <c r="Q10526" s="1">
        <v>1</v>
      </c>
      <c r="R10526" s="1">
        <v>0</v>
      </c>
      <c r="S10526">
        <f t="shared" si="2297"/>
        <v>2</v>
      </c>
      <c r="T10526">
        <f t="shared" si="2298"/>
        <v>0</v>
      </c>
      <c r="U10526">
        <f t="shared" si="2299"/>
        <v>0</v>
      </c>
      <c r="V10526">
        <f t="shared" si="2300"/>
        <v>1</v>
      </c>
      <c r="W10526">
        <f t="shared" si="2301"/>
        <v>0</v>
      </c>
      <c r="X10526">
        <f t="shared" si="2302"/>
        <v>0</v>
      </c>
      <c r="Y10526">
        <f t="shared" si="2303"/>
        <v>0</v>
      </c>
      <c r="Z10526">
        <f t="shared" si="2304"/>
        <v>1</v>
      </c>
      <c r="AA10526">
        <f t="shared" si="2305"/>
        <v>0</v>
      </c>
      <c r="AB10526">
        <f t="shared" si="2306"/>
        <v>0</v>
      </c>
      <c r="AC10526">
        <f t="shared" si="2307"/>
        <v>0</v>
      </c>
      <c r="AD10526">
        <f t="shared" si="2308"/>
        <v>0</v>
      </c>
      <c r="AE10526">
        <f t="shared" si="2309"/>
        <v>0</v>
      </c>
    </row>
    <row r="10527" spans="2:31" x14ac:dyDescent="0.3">
      <c r="B10527" s="1" t="s">
        <v>7789</v>
      </c>
      <c r="C10527">
        <v>3</v>
      </c>
      <c r="D10527" s="2">
        <v>42986</v>
      </c>
      <c r="E10527" s="2">
        <v>42987</v>
      </c>
      <c r="F10527" s="2">
        <v>43036</v>
      </c>
      <c r="G10527">
        <f t="shared" si="2296"/>
        <v>34</v>
      </c>
      <c r="H10527" s="1" t="s">
        <v>5</v>
      </c>
      <c r="I10527" t="s">
        <v>11778</v>
      </c>
      <c r="J10527" s="9">
        <v>1</v>
      </c>
      <c r="K10527" s="1">
        <v>34</v>
      </c>
      <c r="L10527" s="1">
        <v>2.9411764709999999</v>
      </c>
      <c r="M10527" s="1">
        <v>0</v>
      </c>
      <c r="N10527" s="1">
        <v>68.64</v>
      </c>
      <c r="O10527" s="1">
        <v>4.08163265306122E-2</v>
      </c>
      <c r="P10527" s="1">
        <v>1</v>
      </c>
      <c r="Q10527" s="1">
        <v>0</v>
      </c>
      <c r="R10527" s="1">
        <v>0</v>
      </c>
      <c r="S10527">
        <f t="shared" si="2297"/>
        <v>1</v>
      </c>
      <c r="T10527">
        <f t="shared" si="2298"/>
        <v>0</v>
      </c>
      <c r="U10527">
        <f t="shared" si="2299"/>
        <v>0</v>
      </c>
      <c r="V10527">
        <f t="shared" si="2300"/>
        <v>0</v>
      </c>
      <c r="W10527">
        <f t="shared" si="2301"/>
        <v>1</v>
      </c>
      <c r="X10527">
        <f t="shared" si="2302"/>
        <v>0</v>
      </c>
      <c r="Y10527">
        <f t="shared" si="2303"/>
        <v>0</v>
      </c>
      <c r="Z10527">
        <f t="shared" si="2304"/>
        <v>0</v>
      </c>
      <c r="AA10527">
        <f t="shared" si="2305"/>
        <v>1</v>
      </c>
      <c r="AB10527">
        <f t="shared" si="2306"/>
        <v>0</v>
      </c>
      <c r="AC10527">
        <f t="shared" si="2307"/>
        <v>0</v>
      </c>
      <c r="AD10527">
        <f t="shared" si="2308"/>
        <v>0</v>
      </c>
      <c r="AE10527">
        <f t="shared" si="2309"/>
        <v>0</v>
      </c>
    </row>
    <row r="10528" spans="2:31" x14ac:dyDescent="0.3">
      <c r="B10528" s="1" t="s">
        <v>4036</v>
      </c>
      <c r="C10528">
        <v>6</v>
      </c>
      <c r="D10528" s="2">
        <v>40707</v>
      </c>
      <c r="E10528" s="2">
        <v>40714</v>
      </c>
      <c r="F10528" s="2">
        <v>41555</v>
      </c>
      <c r="G10528">
        <f t="shared" si="2296"/>
        <v>1.6296296296296295</v>
      </c>
      <c r="H10528" s="1" t="s">
        <v>22</v>
      </c>
      <c r="I10528" t="s">
        <v>11778</v>
      </c>
      <c r="J10528" s="9">
        <v>1</v>
      </c>
      <c r="K10528" s="1">
        <v>44</v>
      </c>
      <c r="L10528" s="1">
        <v>4.5454545450000001</v>
      </c>
      <c r="M10528" s="1">
        <v>4.5454545450000001</v>
      </c>
      <c r="N10528" s="1">
        <v>57.15</v>
      </c>
      <c r="O10528" s="1">
        <v>3.5671819999999999E-3</v>
      </c>
      <c r="P10528" s="1">
        <v>0</v>
      </c>
      <c r="Q10528" s="1">
        <v>0</v>
      </c>
      <c r="R10528" s="1">
        <v>0</v>
      </c>
      <c r="S10528">
        <f t="shared" si="2297"/>
        <v>27</v>
      </c>
      <c r="T10528">
        <f t="shared" si="2298"/>
        <v>0</v>
      </c>
      <c r="U10528">
        <f t="shared" si="2299"/>
        <v>0</v>
      </c>
      <c r="V10528">
        <f t="shared" si="2300"/>
        <v>0</v>
      </c>
      <c r="W10528">
        <f t="shared" si="2301"/>
        <v>1</v>
      </c>
      <c r="X10528">
        <f t="shared" si="2302"/>
        <v>0</v>
      </c>
      <c r="Y10528">
        <f t="shared" si="2303"/>
        <v>0</v>
      </c>
      <c r="Z10528">
        <f t="shared" si="2304"/>
        <v>0</v>
      </c>
      <c r="AA10528">
        <f t="shared" si="2305"/>
        <v>0</v>
      </c>
      <c r="AB10528">
        <f t="shared" si="2306"/>
        <v>1</v>
      </c>
      <c r="AC10528">
        <f t="shared" si="2307"/>
        <v>0</v>
      </c>
      <c r="AD10528">
        <f t="shared" si="2308"/>
        <v>0</v>
      </c>
      <c r="AE10528">
        <f t="shared" si="2309"/>
        <v>0</v>
      </c>
    </row>
    <row r="10529" spans="2:31" x14ac:dyDescent="0.3">
      <c r="B10529" s="1" t="s">
        <v>8007</v>
      </c>
      <c r="C10529">
        <v>0</v>
      </c>
      <c r="D10529" s="2">
        <v>43023</v>
      </c>
      <c r="E10529" s="2">
        <v>43023</v>
      </c>
      <c r="F10529" s="2">
        <v>43058</v>
      </c>
      <c r="G10529">
        <f t="shared" si="2296"/>
        <v>32</v>
      </c>
      <c r="H10529" s="1" t="s">
        <v>12</v>
      </c>
      <c r="I10529" t="s">
        <v>11781</v>
      </c>
      <c r="J10529" s="9">
        <v>1</v>
      </c>
      <c r="K10529" s="1">
        <v>32</v>
      </c>
      <c r="L10529" s="1">
        <v>90.625</v>
      </c>
      <c r="M10529" s="1">
        <v>9.375</v>
      </c>
      <c r="N10529" s="1">
        <v>53.93</v>
      </c>
      <c r="O10529" s="1">
        <v>8.5714285714285701E-2</v>
      </c>
      <c r="P10529" s="1">
        <v>1</v>
      </c>
      <c r="Q10529" s="1">
        <v>0</v>
      </c>
      <c r="R10529" s="1">
        <v>1</v>
      </c>
      <c r="S10529">
        <f t="shared" si="2297"/>
        <v>1</v>
      </c>
      <c r="T10529">
        <f t="shared" si="2298"/>
        <v>0</v>
      </c>
      <c r="U10529">
        <f t="shared" si="2299"/>
        <v>0</v>
      </c>
      <c r="V10529">
        <f t="shared" si="2300"/>
        <v>0</v>
      </c>
      <c r="W10529">
        <f t="shared" si="2301"/>
        <v>0</v>
      </c>
      <c r="X10529">
        <f t="shared" si="2302"/>
        <v>1</v>
      </c>
      <c r="Y10529">
        <f t="shared" si="2303"/>
        <v>0</v>
      </c>
      <c r="Z10529">
        <f t="shared" si="2304"/>
        <v>1</v>
      </c>
      <c r="AA10529">
        <f t="shared" si="2305"/>
        <v>0</v>
      </c>
      <c r="AB10529">
        <f t="shared" si="2306"/>
        <v>0</v>
      </c>
      <c r="AC10529">
        <f t="shared" si="2307"/>
        <v>0</v>
      </c>
      <c r="AD10529">
        <f t="shared" si="2308"/>
        <v>0</v>
      </c>
      <c r="AE10529">
        <f t="shared" si="2309"/>
        <v>0</v>
      </c>
    </row>
    <row r="10530" spans="2:31" x14ac:dyDescent="0.3">
      <c r="B10530" s="1" t="s">
        <v>5823</v>
      </c>
      <c r="C10530">
        <v>3</v>
      </c>
      <c r="D10530" s="2">
        <v>41577</v>
      </c>
      <c r="E10530" s="2">
        <v>41588</v>
      </c>
      <c r="F10530" s="2">
        <v>41640</v>
      </c>
      <c r="G10530">
        <f t="shared" si="2296"/>
        <v>37</v>
      </c>
      <c r="H10530" s="1" t="s">
        <v>12</v>
      </c>
      <c r="I10530" t="s">
        <v>11781</v>
      </c>
      <c r="J10530" s="9">
        <v>1</v>
      </c>
      <c r="K10530" s="1">
        <v>37</v>
      </c>
      <c r="L10530" s="1">
        <v>10.81081081</v>
      </c>
      <c r="M10530" s="1">
        <v>5.4054054049999998</v>
      </c>
      <c r="N10530" s="1">
        <v>68.09</v>
      </c>
      <c r="O10530" s="1">
        <v>7.6923077000000006E-2</v>
      </c>
      <c r="P10530" s="1">
        <v>1</v>
      </c>
      <c r="Q10530" s="1">
        <v>0</v>
      </c>
      <c r="R10530" s="1">
        <v>1</v>
      </c>
      <c r="S10530">
        <f t="shared" si="2297"/>
        <v>1</v>
      </c>
      <c r="T10530">
        <f t="shared" si="2298"/>
        <v>0</v>
      </c>
      <c r="U10530">
        <f t="shared" si="2299"/>
        <v>0</v>
      </c>
      <c r="V10530">
        <f t="shared" si="2300"/>
        <v>0</v>
      </c>
      <c r="W10530">
        <f t="shared" si="2301"/>
        <v>0</v>
      </c>
      <c r="X10530">
        <f t="shared" si="2302"/>
        <v>1</v>
      </c>
      <c r="Y10530">
        <f t="shared" si="2303"/>
        <v>0</v>
      </c>
      <c r="Z10530">
        <f t="shared" si="2304"/>
        <v>1</v>
      </c>
      <c r="AA10530">
        <f t="shared" si="2305"/>
        <v>0</v>
      </c>
      <c r="AB10530">
        <f t="shared" si="2306"/>
        <v>0</v>
      </c>
      <c r="AC10530">
        <f t="shared" si="2307"/>
        <v>0</v>
      </c>
      <c r="AD10530">
        <f t="shared" si="2308"/>
        <v>0</v>
      </c>
      <c r="AE10530">
        <f t="shared" si="2309"/>
        <v>0</v>
      </c>
    </row>
    <row r="10531" spans="2:31" x14ac:dyDescent="0.3">
      <c r="B10531" s="1" t="s">
        <v>709</v>
      </c>
      <c r="C10531">
        <v>0</v>
      </c>
      <c r="D10531" s="2">
        <v>40680</v>
      </c>
      <c r="E10531" s="2">
        <v>40724</v>
      </c>
      <c r="F10531" s="2">
        <v>41368</v>
      </c>
      <c r="G10531">
        <f t="shared" si="2296"/>
        <v>1.5238095238095237</v>
      </c>
      <c r="H10531" s="1" t="s">
        <v>3</v>
      </c>
      <c r="I10531" t="s">
        <v>11779</v>
      </c>
      <c r="J10531" s="9">
        <v>1</v>
      </c>
      <c r="K10531" s="1">
        <v>32</v>
      </c>
      <c r="L10531" s="1">
        <v>90.625</v>
      </c>
      <c r="M10531" s="1">
        <v>0</v>
      </c>
      <c r="N10531" s="1">
        <v>63.16</v>
      </c>
      <c r="O10531" s="1">
        <v>1.0869564999999999E-2</v>
      </c>
      <c r="P10531" s="1">
        <v>0</v>
      </c>
      <c r="Q10531" s="1">
        <v>0</v>
      </c>
      <c r="R10531" s="1">
        <v>0</v>
      </c>
      <c r="S10531">
        <f t="shared" si="2297"/>
        <v>21</v>
      </c>
      <c r="T10531">
        <f t="shared" si="2298"/>
        <v>1</v>
      </c>
      <c r="U10531">
        <f t="shared" si="2299"/>
        <v>1</v>
      </c>
      <c r="V10531">
        <f t="shared" si="2300"/>
        <v>0</v>
      </c>
      <c r="W10531">
        <f t="shared" si="2301"/>
        <v>0</v>
      </c>
      <c r="X10531">
        <f t="shared" si="2302"/>
        <v>0</v>
      </c>
      <c r="Y10531">
        <f t="shared" si="2303"/>
        <v>0</v>
      </c>
      <c r="Z10531">
        <f t="shared" si="2304"/>
        <v>0</v>
      </c>
      <c r="AA10531">
        <f t="shared" si="2305"/>
        <v>0</v>
      </c>
      <c r="AB10531">
        <f t="shared" si="2306"/>
        <v>0</v>
      </c>
      <c r="AC10531">
        <f t="shared" si="2307"/>
        <v>1</v>
      </c>
      <c r="AD10531">
        <f t="shared" si="2308"/>
        <v>0</v>
      </c>
      <c r="AE10531">
        <f t="shared" si="2309"/>
        <v>0</v>
      </c>
    </row>
    <row r="10532" spans="2:31" x14ac:dyDescent="0.3">
      <c r="B10532" s="1" t="s">
        <v>10843</v>
      </c>
      <c r="C10532">
        <v>6</v>
      </c>
      <c r="D10532" s="2">
        <v>41596</v>
      </c>
      <c r="E10532" s="2">
        <v>41596</v>
      </c>
      <c r="F10532" s="2">
        <v>41604</v>
      </c>
      <c r="G10532">
        <f t="shared" si="2296"/>
        <v>43</v>
      </c>
      <c r="H10532" s="1" t="s">
        <v>5</v>
      </c>
      <c r="I10532" t="s">
        <v>11778</v>
      </c>
      <c r="J10532" s="9">
        <v>1</v>
      </c>
      <c r="K10532" s="1">
        <v>43</v>
      </c>
      <c r="L10532" s="1">
        <v>44.186046509999997</v>
      </c>
      <c r="M10532" s="1">
        <v>11.627906980000001</v>
      </c>
      <c r="N10532" s="1">
        <v>30.44</v>
      </c>
      <c r="O10532" s="1">
        <v>0.25</v>
      </c>
      <c r="P10532" s="1">
        <v>1</v>
      </c>
      <c r="Q10532" s="1">
        <v>0</v>
      </c>
      <c r="R10532" s="1">
        <v>0</v>
      </c>
      <c r="S10532">
        <f t="shared" si="2297"/>
        <v>0</v>
      </c>
      <c r="T10532">
        <f t="shared" si="2298"/>
        <v>0</v>
      </c>
      <c r="U10532">
        <f t="shared" si="2299"/>
        <v>0</v>
      </c>
      <c r="V10532">
        <f t="shared" si="2300"/>
        <v>0</v>
      </c>
      <c r="W10532">
        <f t="shared" si="2301"/>
        <v>1</v>
      </c>
      <c r="X10532">
        <f t="shared" si="2302"/>
        <v>0</v>
      </c>
      <c r="Y10532">
        <f t="shared" si="2303"/>
        <v>0</v>
      </c>
      <c r="Z10532">
        <f t="shared" si="2304"/>
        <v>0</v>
      </c>
      <c r="AA10532">
        <f t="shared" si="2305"/>
        <v>1</v>
      </c>
      <c r="AB10532">
        <f t="shared" si="2306"/>
        <v>0</v>
      </c>
      <c r="AC10532">
        <f t="shared" si="2307"/>
        <v>0</v>
      </c>
      <c r="AD10532">
        <f t="shared" si="2308"/>
        <v>0</v>
      </c>
      <c r="AE10532">
        <f t="shared" si="2309"/>
        <v>0</v>
      </c>
    </row>
    <row r="10533" spans="2:31" x14ac:dyDescent="0.3">
      <c r="B10533" s="1" t="s">
        <v>1040</v>
      </c>
      <c r="C10533">
        <v>3</v>
      </c>
      <c r="D10533" s="2">
        <v>40419</v>
      </c>
      <c r="E10533" s="2">
        <v>40426</v>
      </c>
      <c r="F10533" s="2">
        <v>41217</v>
      </c>
      <c r="G10533">
        <f t="shared" si="2296"/>
        <v>1.92</v>
      </c>
      <c r="H10533" s="1" t="s">
        <v>10</v>
      </c>
      <c r="I10533" t="s">
        <v>11778</v>
      </c>
      <c r="J10533" s="9">
        <v>1</v>
      </c>
      <c r="K10533" s="1">
        <v>48</v>
      </c>
      <c r="L10533" s="1">
        <v>4.1666666670000003</v>
      </c>
      <c r="M10533" s="1">
        <v>0</v>
      </c>
      <c r="N10533" s="1">
        <v>90.31</v>
      </c>
      <c r="O10533" s="1">
        <v>1.3906448E-2</v>
      </c>
      <c r="P10533" s="1">
        <v>0</v>
      </c>
      <c r="Q10533" s="1">
        <v>0</v>
      </c>
      <c r="R10533" s="1">
        <v>0</v>
      </c>
      <c r="S10533">
        <f t="shared" si="2297"/>
        <v>25</v>
      </c>
      <c r="T10533">
        <f t="shared" si="2298"/>
        <v>0</v>
      </c>
      <c r="U10533">
        <f t="shared" si="2299"/>
        <v>0</v>
      </c>
      <c r="V10533">
        <f t="shared" si="2300"/>
        <v>0</v>
      </c>
      <c r="W10533">
        <f t="shared" si="2301"/>
        <v>1</v>
      </c>
      <c r="X10533">
        <f t="shared" si="2302"/>
        <v>0</v>
      </c>
      <c r="Y10533">
        <f t="shared" si="2303"/>
        <v>1</v>
      </c>
      <c r="Z10533">
        <f t="shared" si="2304"/>
        <v>0</v>
      </c>
      <c r="AA10533">
        <f t="shared" si="2305"/>
        <v>0</v>
      </c>
      <c r="AB10533">
        <f t="shared" si="2306"/>
        <v>0</v>
      </c>
      <c r="AC10533">
        <f t="shared" si="2307"/>
        <v>0</v>
      </c>
      <c r="AD10533">
        <f t="shared" si="2308"/>
        <v>0</v>
      </c>
      <c r="AE10533">
        <f t="shared" si="2309"/>
        <v>0</v>
      </c>
    </row>
    <row r="10534" spans="2:31" x14ac:dyDescent="0.3">
      <c r="B10534" s="1" t="s">
        <v>11230</v>
      </c>
      <c r="C10534">
        <v>0</v>
      </c>
      <c r="D10534" s="2">
        <v>42528</v>
      </c>
      <c r="E10534" s="2">
        <v>42555</v>
      </c>
      <c r="F10534" s="2">
        <v>43088</v>
      </c>
      <c r="G10534">
        <f t="shared" si="2296"/>
        <v>3.0588235294117645</v>
      </c>
      <c r="H10534" s="1" t="s">
        <v>10</v>
      </c>
      <c r="I10534" t="s">
        <v>11778</v>
      </c>
      <c r="J10534" s="9">
        <v>0</v>
      </c>
      <c r="K10534" s="1">
        <v>52</v>
      </c>
      <c r="L10534" s="1">
        <v>76.92307692</v>
      </c>
      <c r="M10534" s="1">
        <v>23.07692308</v>
      </c>
      <c r="N10534" s="1">
        <v>38.72</v>
      </c>
      <c r="O10534" s="1">
        <v>6.7542213883677302E-2</v>
      </c>
      <c r="P10534" s="1">
        <v>1</v>
      </c>
      <c r="Q10534" s="1">
        <v>0</v>
      </c>
      <c r="R10534" s="1">
        <v>0</v>
      </c>
      <c r="S10534">
        <f t="shared" si="2297"/>
        <v>17</v>
      </c>
      <c r="T10534">
        <f t="shared" si="2298"/>
        <v>0</v>
      </c>
      <c r="U10534">
        <f t="shared" si="2299"/>
        <v>0</v>
      </c>
      <c r="V10534">
        <f t="shared" si="2300"/>
        <v>0</v>
      </c>
      <c r="W10534">
        <f t="shared" si="2301"/>
        <v>1</v>
      </c>
      <c r="X10534">
        <f t="shared" si="2302"/>
        <v>0</v>
      </c>
      <c r="Y10534">
        <f t="shared" si="2303"/>
        <v>1</v>
      </c>
      <c r="Z10534">
        <f t="shared" si="2304"/>
        <v>0</v>
      </c>
      <c r="AA10534">
        <f t="shared" si="2305"/>
        <v>0</v>
      </c>
      <c r="AB10534">
        <f t="shared" si="2306"/>
        <v>0</v>
      </c>
      <c r="AC10534">
        <f t="shared" si="2307"/>
        <v>0</v>
      </c>
      <c r="AD10534">
        <f t="shared" si="2308"/>
        <v>0</v>
      </c>
      <c r="AE10534">
        <f t="shared" si="2309"/>
        <v>0</v>
      </c>
    </row>
    <row r="10535" spans="2:31" x14ac:dyDescent="0.3">
      <c r="B10535" s="1" t="s">
        <v>6076</v>
      </c>
      <c r="C10535">
        <v>0</v>
      </c>
      <c r="D10535" s="2">
        <v>41591</v>
      </c>
      <c r="E10535" s="2">
        <v>41593</v>
      </c>
      <c r="F10535" s="2">
        <v>41617</v>
      </c>
      <c r="G10535">
        <f t="shared" si="2296"/>
        <v>1</v>
      </c>
      <c r="H10535" s="1" t="s">
        <v>22</v>
      </c>
      <c r="I10535" t="s">
        <v>11781</v>
      </c>
      <c r="J10535" s="9">
        <v>0</v>
      </c>
      <c r="K10535" s="1">
        <v>1</v>
      </c>
      <c r="L10535" s="1">
        <v>100</v>
      </c>
      <c r="M10535" s="1">
        <v>100</v>
      </c>
      <c r="N10535" s="1">
        <v>44.36</v>
      </c>
      <c r="O10535" s="1">
        <v>8.3333332999999996E-2</v>
      </c>
      <c r="P10535" s="1">
        <v>1</v>
      </c>
      <c r="Q10535" s="1">
        <v>0</v>
      </c>
      <c r="R10535" s="1">
        <v>0</v>
      </c>
      <c r="S10535">
        <f t="shared" si="2297"/>
        <v>0</v>
      </c>
      <c r="T10535">
        <f t="shared" si="2298"/>
        <v>0</v>
      </c>
      <c r="U10535">
        <f t="shared" si="2299"/>
        <v>0</v>
      </c>
      <c r="V10535">
        <f t="shared" si="2300"/>
        <v>0</v>
      </c>
      <c r="W10535">
        <f t="shared" si="2301"/>
        <v>0</v>
      </c>
      <c r="X10535">
        <f t="shared" si="2302"/>
        <v>1</v>
      </c>
      <c r="Y10535">
        <f t="shared" si="2303"/>
        <v>0</v>
      </c>
      <c r="Z10535">
        <f t="shared" si="2304"/>
        <v>0</v>
      </c>
      <c r="AA10535">
        <f t="shared" si="2305"/>
        <v>0</v>
      </c>
      <c r="AB10535">
        <f t="shared" si="2306"/>
        <v>1</v>
      </c>
      <c r="AC10535">
        <f t="shared" si="2307"/>
        <v>0</v>
      </c>
      <c r="AD10535">
        <f t="shared" si="2308"/>
        <v>0</v>
      </c>
      <c r="AE10535">
        <f t="shared" si="2309"/>
        <v>0</v>
      </c>
    </row>
    <row r="10536" spans="2:31" x14ac:dyDescent="0.3">
      <c r="B10536" s="1" t="s">
        <v>5231</v>
      </c>
      <c r="C10536">
        <v>0</v>
      </c>
      <c r="D10536" s="2">
        <v>41545</v>
      </c>
      <c r="E10536" s="2">
        <v>41546</v>
      </c>
      <c r="F10536" s="2">
        <v>41652</v>
      </c>
      <c r="G10536">
        <f t="shared" si="2296"/>
        <v>13.333333333333334</v>
      </c>
      <c r="H10536" s="1" t="s">
        <v>12</v>
      </c>
      <c r="I10536" t="s">
        <v>11781</v>
      </c>
      <c r="J10536" s="9">
        <v>1</v>
      </c>
      <c r="K10536" s="1">
        <v>40</v>
      </c>
      <c r="L10536" s="1">
        <v>65</v>
      </c>
      <c r="M10536" s="1">
        <v>12.5</v>
      </c>
      <c r="N10536" s="1">
        <v>63.39</v>
      </c>
      <c r="O10536" s="1">
        <v>8.4905659999999994E-2</v>
      </c>
      <c r="P10536" s="1">
        <v>1</v>
      </c>
      <c r="Q10536" s="1">
        <v>1</v>
      </c>
      <c r="R10536" s="1">
        <v>1</v>
      </c>
      <c r="S10536">
        <f t="shared" si="2297"/>
        <v>3</v>
      </c>
      <c r="T10536">
        <f t="shared" si="2298"/>
        <v>0</v>
      </c>
      <c r="U10536">
        <f t="shared" si="2299"/>
        <v>0</v>
      </c>
      <c r="V10536">
        <f t="shared" si="2300"/>
        <v>0</v>
      </c>
      <c r="W10536">
        <f t="shared" si="2301"/>
        <v>0</v>
      </c>
      <c r="X10536">
        <f t="shared" si="2302"/>
        <v>1</v>
      </c>
      <c r="Y10536">
        <f t="shared" si="2303"/>
        <v>0</v>
      </c>
      <c r="Z10536">
        <f t="shared" si="2304"/>
        <v>1</v>
      </c>
      <c r="AA10536">
        <f t="shared" si="2305"/>
        <v>0</v>
      </c>
      <c r="AB10536">
        <f t="shared" si="2306"/>
        <v>0</v>
      </c>
      <c r="AC10536">
        <f t="shared" si="2307"/>
        <v>0</v>
      </c>
      <c r="AD10536">
        <f t="shared" si="2308"/>
        <v>0</v>
      </c>
      <c r="AE10536">
        <f t="shared" si="2309"/>
        <v>0</v>
      </c>
    </row>
    <row r="10537" spans="2:31" x14ac:dyDescent="0.3">
      <c r="B10537" s="1" t="s">
        <v>10171</v>
      </c>
      <c r="C10537">
        <v>2</v>
      </c>
      <c r="D10537" s="2">
        <v>41482</v>
      </c>
      <c r="E10537" s="2">
        <v>41497</v>
      </c>
      <c r="F10537" s="2">
        <v>41564</v>
      </c>
      <c r="G10537">
        <f t="shared" si="2296"/>
        <v>22</v>
      </c>
      <c r="H10537" s="1" t="s">
        <v>10</v>
      </c>
      <c r="I10537" t="s">
        <v>11778</v>
      </c>
      <c r="J10537" s="9">
        <v>1</v>
      </c>
      <c r="K10537" s="1">
        <v>44</v>
      </c>
      <c r="L10537" s="1">
        <v>0</v>
      </c>
      <c r="M10537" s="1">
        <v>0</v>
      </c>
      <c r="N10537" s="1">
        <v>117.97</v>
      </c>
      <c r="O10537" s="1">
        <v>0.119402985</v>
      </c>
      <c r="P10537" s="1">
        <v>1</v>
      </c>
      <c r="Q10537" s="1">
        <v>0</v>
      </c>
      <c r="R10537" s="1">
        <v>0</v>
      </c>
      <c r="S10537">
        <f t="shared" si="2297"/>
        <v>2</v>
      </c>
      <c r="T10537">
        <f t="shared" si="2298"/>
        <v>0</v>
      </c>
      <c r="U10537">
        <f t="shared" si="2299"/>
        <v>0</v>
      </c>
      <c r="V10537">
        <f t="shared" si="2300"/>
        <v>0</v>
      </c>
      <c r="W10537">
        <f t="shared" si="2301"/>
        <v>1</v>
      </c>
      <c r="X10537">
        <f t="shared" si="2302"/>
        <v>0</v>
      </c>
      <c r="Y10537">
        <f t="shared" si="2303"/>
        <v>1</v>
      </c>
      <c r="Z10537">
        <f t="shared" si="2304"/>
        <v>0</v>
      </c>
      <c r="AA10537">
        <f t="shared" si="2305"/>
        <v>0</v>
      </c>
      <c r="AB10537">
        <f t="shared" si="2306"/>
        <v>0</v>
      </c>
      <c r="AC10537">
        <f t="shared" si="2307"/>
        <v>0</v>
      </c>
      <c r="AD10537">
        <f t="shared" si="2308"/>
        <v>0</v>
      </c>
      <c r="AE10537">
        <f t="shared" si="2309"/>
        <v>0</v>
      </c>
    </row>
    <row r="10538" spans="2:31" x14ac:dyDescent="0.3">
      <c r="B10538" s="1" t="s">
        <v>7114</v>
      </c>
      <c r="C10538">
        <v>4</v>
      </c>
      <c r="D10538" s="2">
        <v>42661</v>
      </c>
      <c r="E10538" s="2">
        <v>42675</v>
      </c>
      <c r="F10538" s="2">
        <v>43044</v>
      </c>
      <c r="G10538">
        <f t="shared" si="2296"/>
        <v>3.5</v>
      </c>
      <c r="H10538" s="1" t="s">
        <v>10</v>
      </c>
      <c r="I10538" t="s">
        <v>11779</v>
      </c>
      <c r="J10538" s="9">
        <v>1</v>
      </c>
      <c r="K10538" s="1">
        <v>42</v>
      </c>
      <c r="L10538" s="1">
        <v>50</v>
      </c>
      <c r="M10538" s="1">
        <v>11.9047619</v>
      </c>
      <c r="N10538" s="1">
        <v>126.11</v>
      </c>
      <c r="O10538" s="1">
        <v>1.8970189701897001E-2</v>
      </c>
      <c r="P10538" s="1">
        <v>0</v>
      </c>
      <c r="Q10538" s="1">
        <v>0</v>
      </c>
      <c r="R10538" s="1">
        <v>0</v>
      </c>
      <c r="S10538">
        <f t="shared" si="2297"/>
        <v>12</v>
      </c>
      <c r="T10538">
        <f t="shared" si="2298"/>
        <v>0</v>
      </c>
      <c r="U10538">
        <f t="shared" si="2299"/>
        <v>1</v>
      </c>
      <c r="V10538">
        <f t="shared" si="2300"/>
        <v>0</v>
      </c>
      <c r="W10538">
        <f t="shared" si="2301"/>
        <v>0</v>
      </c>
      <c r="X10538">
        <f t="shared" si="2302"/>
        <v>0</v>
      </c>
      <c r="Y10538">
        <f t="shared" si="2303"/>
        <v>1</v>
      </c>
      <c r="Z10538">
        <f t="shared" si="2304"/>
        <v>0</v>
      </c>
      <c r="AA10538">
        <f t="shared" si="2305"/>
        <v>0</v>
      </c>
      <c r="AB10538">
        <f t="shared" si="2306"/>
        <v>0</v>
      </c>
      <c r="AC10538">
        <f t="shared" si="2307"/>
        <v>0</v>
      </c>
      <c r="AD10538">
        <f t="shared" si="2308"/>
        <v>0</v>
      </c>
      <c r="AE10538">
        <f t="shared" si="2309"/>
        <v>0</v>
      </c>
    </row>
    <row r="10539" spans="2:31" x14ac:dyDescent="0.3">
      <c r="B10539" s="1" t="s">
        <v>3561</v>
      </c>
      <c r="C10539">
        <v>6</v>
      </c>
      <c r="D10539" s="2">
        <v>40675</v>
      </c>
      <c r="E10539" s="2">
        <v>40690</v>
      </c>
      <c r="F10539" s="2">
        <v>40697</v>
      </c>
      <c r="G10539">
        <f t="shared" si="2296"/>
        <v>38</v>
      </c>
      <c r="H10539" s="1" t="s">
        <v>3</v>
      </c>
      <c r="I10539" t="s">
        <v>11779</v>
      </c>
      <c r="J10539" s="9">
        <v>1</v>
      </c>
      <c r="K10539" s="1">
        <v>38</v>
      </c>
      <c r="L10539" s="1">
        <v>36.842105259999997</v>
      </c>
      <c r="M10539" s="1">
        <v>2.6315789469999999</v>
      </c>
      <c r="N10539" s="1">
        <v>12.67</v>
      </c>
      <c r="O10539" s="1">
        <v>0.28571428599999998</v>
      </c>
      <c r="P10539" s="1">
        <v>0</v>
      </c>
      <c r="Q10539" s="1">
        <v>0</v>
      </c>
      <c r="R10539" s="1">
        <v>0</v>
      </c>
      <c r="S10539">
        <f t="shared" si="2297"/>
        <v>0</v>
      </c>
      <c r="T10539">
        <f t="shared" si="2298"/>
        <v>1</v>
      </c>
      <c r="U10539">
        <f t="shared" si="2299"/>
        <v>1</v>
      </c>
      <c r="V10539">
        <f t="shared" si="2300"/>
        <v>0</v>
      </c>
      <c r="W10539">
        <f t="shared" si="2301"/>
        <v>0</v>
      </c>
      <c r="X10539">
        <f t="shared" si="2302"/>
        <v>0</v>
      </c>
      <c r="Y10539">
        <f t="shared" si="2303"/>
        <v>0</v>
      </c>
      <c r="Z10539">
        <f t="shared" si="2304"/>
        <v>0</v>
      </c>
      <c r="AA10539">
        <f t="shared" si="2305"/>
        <v>0</v>
      </c>
      <c r="AB10539">
        <f t="shared" si="2306"/>
        <v>0</v>
      </c>
      <c r="AC10539">
        <f t="shared" si="2307"/>
        <v>1</v>
      </c>
      <c r="AD10539">
        <f t="shared" si="2308"/>
        <v>0</v>
      </c>
      <c r="AE10539">
        <f t="shared" si="2309"/>
        <v>0</v>
      </c>
    </row>
    <row r="10540" spans="2:31" x14ac:dyDescent="0.3">
      <c r="B10540" s="1" t="s">
        <v>5230</v>
      </c>
      <c r="C10540">
        <v>0</v>
      </c>
      <c r="D10540" s="2">
        <v>41545</v>
      </c>
      <c r="E10540" s="2">
        <v>41554</v>
      </c>
      <c r="F10540" s="2">
        <v>41599</v>
      </c>
      <c r="G10540">
        <f t="shared" si="2296"/>
        <v>19</v>
      </c>
      <c r="H10540" s="1" t="s">
        <v>12</v>
      </c>
      <c r="I10540" t="s">
        <v>11780</v>
      </c>
      <c r="J10540" s="9">
        <v>0</v>
      </c>
      <c r="K10540" s="1">
        <v>19</v>
      </c>
      <c r="L10540" s="1">
        <v>63.157894740000003</v>
      </c>
      <c r="M10540" s="1">
        <v>42.10526316</v>
      </c>
      <c r="N10540" s="1">
        <v>31.07</v>
      </c>
      <c r="O10540" s="1">
        <v>4.4444444E-2</v>
      </c>
      <c r="P10540" s="1">
        <v>1</v>
      </c>
      <c r="Q10540" s="1">
        <v>0</v>
      </c>
      <c r="R10540" s="1">
        <v>0</v>
      </c>
      <c r="S10540">
        <f t="shared" si="2297"/>
        <v>1</v>
      </c>
      <c r="T10540">
        <f t="shared" si="2298"/>
        <v>0</v>
      </c>
      <c r="U10540">
        <f t="shared" si="2299"/>
        <v>0</v>
      </c>
      <c r="V10540">
        <f t="shared" si="2300"/>
        <v>1</v>
      </c>
      <c r="W10540">
        <f t="shared" si="2301"/>
        <v>0</v>
      </c>
      <c r="X10540">
        <f t="shared" si="2302"/>
        <v>0</v>
      </c>
      <c r="Y10540">
        <f t="shared" si="2303"/>
        <v>0</v>
      </c>
      <c r="Z10540">
        <f t="shared" si="2304"/>
        <v>1</v>
      </c>
      <c r="AA10540">
        <f t="shared" si="2305"/>
        <v>0</v>
      </c>
      <c r="AB10540">
        <f t="shared" si="2306"/>
        <v>0</v>
      </c>
      <c r="AC10540">
        <f t="shared" si="2307"/>
        <v>0</v>
      </c>
      <c r="AD10540">
        <f t="shared" si="2308"/>
        <v>0</v>
      </c>
      <c r="AE10540">
        <f t="shared" si="2309"/>
        <v>0</v>
      </c>
    </row>
    <row r="10541" spans="2:31" x14ac:dyDescent="0.3">
      <c r="B10541" s="1" t="s">
        <v>6698</v>
      </c>
      <c r="C10541">
        <v>0</v>
      </c>
      <c r="D10541" s="2">
        <v>42839</v>
      </c>
      <c r="E10541" s="2">
        <v>42855</v>
      </c>
      <c r="F10541" s="2">
        <v>43017</v>
      </c>
      <c r="G10541">
        <f t="shared" si="2296"/>
        <v>6.6</v>
      </c>
      <c r="H10541" s="1" t="s">
        <v>5</v>
      </c>
      <c r="I10541" t="s">
        <v>11779</v>
      </c>
      <c r="J10541" s="9">
        <v>1</v>
      </c>
      <c r="K10541" s="1">
        <v>33</v>
      </c>
      <c r="L10541" s="1">
        <v>72.727272729999996</v>
      </c>
      <c r="M10541" s="1">
        <v>33.333333330000002</v>
      </c>
      <c r="N10541" s="1">
        <v>50.94</v>
      </c>
      <c r="O10541" s="1">
        <v>0.18518518518518501</v>
      </c>
      <c r="P10541" s="1">
        <v>0</v>
      </c>
      <c r="Q10541" s="1">
        <v>0</v>
      </c>
      <c r="R10541" s="1">
        <v>0</v>
      </c>
      <c r="S10541">
        <f t="shared" si="2297"/>
        <v>5</v>
      </c>
      <c r="T10541">
        <f t="shared" si="2298"/>
        <v>0</v>
      </c>
      <c r="U10541">
        <f t="shared" si="2299"/>
        <v>1</v>
      </c>
      <c r="V10541">
        <f t="shared" si="2300"/>
        <v>0</v>
      </c>
      <c r="W10541">
        <f t="shared" si="2301"/>
        <v>0</v>
      </c>
      <c r="X10541">
        <f t="shared" si="2302"/>
        <v>0</v>
      </c>
      <c r="Y10541">
        <f t="shared" si="2303"/>
        <v>0</v>
      </c>
      <c r="Z10541">
        <f t="shared" si="2304"/>
        <v>0</v>
      </c>
      <c r="AA10541">
        <f t="shared" si="2305"/>
        <v>1</v>
      </c>
      <c r="AB10541">
        <f t="shared" si="2306"/>
        <v>0</v>
      </c>
      <c r="AC10541">
        <f t="shared" si="2307"/>
        <v>0</v>
      </c>
      <c r="AD10541">
        <f t="shared" si="2308"/>
        <v>0</v>
      </c>
      <c r="AE10541">
        <f t="shared" si="2309"/>
        <v>0</v>
      </c>
    </row>
    <row r="10542" spans="2:31" x14ac:dyDescent="0.3">
      <c r="B10542" s="1" t="s">
        <v>3037</v>
      </c>
      <c r="C10542">
        <v>1</v>
      </c>
      <c r="D10542" s="2">
        <v>41042</v>
      </c>
      <c r="E10542" s="2">
        <v>41042</v>
      </c>
      <c r="F10542" s="2">
        <v>41162</v>
      </c>
      <c r="G10542">
        <f t="shared" si="2296"/>
        <v>2</v>
      </c>
      <c r="H10542" s="1" t="s">
        <v>10</v>
      </c>
      <c r="I10542" t="s">
        <v>11778</v>
      </c>
      <c r="J10542" s="9">
        <v>0</v>
      </c>
      <c r="K10542" s="1">
        <v>6</v>
      </c>
      <c r="L10542" s="1">
        <v>33.333333330000002</v>
      </c>
      <c r="M10542" s="1">
        <v>0</v>
      </c>
      <c r="N10542" s="1">
        <v>42.47</v>
      </c>
      <c r="O10542" s="1">
        <v>8.3333332999999996E-2</v>
      </c>
      <c r="P10542" s="1">
        <v>0</v>
      </c>
      <c r="Q10542" s="1">
        <v>0</v>
      </c>
      <c r="R10542" s="1">
        <v>0</v>
      </c>
      <c r="S10542">
        <f t="shared" si="2297"/>
        <v>3</v>
      </c>
      <c r="T10542">
        <f t="shared" si="2298"/>
        <v>0</v>
      </c>
      <c r="U10542">
        <f t="shared" si="2299"/>
        <v>0</v>
      </c>
      <c r="V10542">
        <f t="shared" si="2300"/>
        <v>0</v>
      </c>
      <c r="W10542">
        <f t="shared" si="2301"/>
        <v>1</v>
      </c>
      <c r="X10542">
        <f t="shared" si="2302"/>
        <v>0</v>
      </c>
      <c r="Y10542">
        <f t="shared" si="2303"/>
        <v>1</v>
      </c>
      <c r="Z10542">
        <f t="shared" si="2304"/>
        <v>0</v>
      </c>
      <c r="AA10542">
        <f t="shared" si="2305"/>
        <v>0</v>
      </c>
      <c r="AB10542">
        <f t="shared" si="2306"/>
        <v>0</v>
      </c>
      <c r="AC10542">
        <f t="shared" si="2307"/>
        <v>0</v>
      </c>
      <c r="AD10542">
        <f t="shared" si="2308"/>
        <v>0</v>
      </c>
      <c r="AE10542">
        <f t="shared" si="2309"/>
        <v>0</v>
      </c>
    </row>
    <row r="10543" spans="2:31" x14ac:dyDescent="0.3">
      <c r="B10543" s="1" t="s">
        <v>2925</v>
      </c>
      <c r="C10543">
        <v>1</v>
      </c>
      <c r="D10543" s="2">
        <v>41149</v>
      </c>
      <c r="E10543" s="2">
        <v>41149</v>
      </c>
      <c r="F10543" s="2">
        <v>41170</v>
      </c>
      <c r="G10543">
        <f t="shared" si="2296"/>
        <v>0</v>
      </c>
      <c r="H10543" s="1" t="s">
        <v>244</v>
      </c>
      <c r="I10543" t="s">
        <v>11780</v>
      </c>
      <c r="J10543" s="9">
        <v>0</v>
      </c>
      <c r="K10543" s="1">
        <v>0</v>
      </c>
      <c r="L10543" s="1">
        <v>0</v>
      </c>
      <c r="M10543" s="1">
        <v>0</v>
      </c>
      <c r="N10543" s="1">
        <v>67.44</v>
      </c>
      <c r="O10543" s="1">
        <v>9.5238094999999995E-2</v>
      </c>
      <c r="P10543" s="1">
        <v>1</v>
      </c>
      <c r="Q10543" s="1">
        <v>0</v>
      </c>
      <c r="R10543" s="1">
        <v>0</v>
      </c>
      <c r="S10543">
        <f t="shared" si="2297"/>
        <v>0</v>
      </c>
      <c r="T10543">
        <f t="shared" si="2298"/>
        <v>1</v>
      </c>
      <c r="U10543">
        <f t="shared" si="2299"/>
        <v>0</v>
      </c>
      <c r="V10543">
        <f t="shared" si="2300"/>
        <v>1</v>
      </c>
      <c r="W10543">
        <f t="shared" si="2301"/>
        <v>0</v>
      </c>
      <c r="X10543">
        <f t="shared" si="2302"/>
        <v>0</v>
      </c>
      <c r="Y10543">
        <f t="shared" si="2303"/>
        <v>0</v>
      </c>
      <c r="Z10543">
        <f t="shared" si="2304"/>
        <v>0</v>
      </c>
      <c r="AA10543">
        <f t="shared" si="2305"/>
        <v>0</v>
      </c>
      <c r="AB10543">
        <f t="shared" si="2306"/>
        <v>0</v>
      </c>
      <c r="AC10543">
        <f t="shared" si="2307"/>
        <v>0</v>
      </c>
      <c r="AD10543">
        <f t="shared" si="2308"/>
        <v>0</v>
      </c>
      <c r="AE10543">
        <f t="shared" si="2309"/>
        <v>1</v>
      </c>
    </row>
    <row r="10544" spans="2:31" x14ac:dyDescent="0.3">
      <c r="B10544" s="1" t="s">
        <v>10181</v>
      </c>
      <c r="C10544">
        <v>3</v>
      </c>
      <c r="D10544" s="2">
        <v>41486</v>
      </c>
      <c r="E10544" s="2">
        <v>41486</v>
      </c>
      <c r="F10544" s="2">
        <v>41522</v>
      </c>
      <c r="G10544">
        <f t="shared" si="2296"/>
        <v>39</v>
      </c>
      <c r="H10544" s="1" t="s">
        <v>3</v>
      </c>
      <c r="I10544" t="s">
        <v>11779</v>
      </c>
      <c r="J10544" s="9">
        <v>1</v>
      </c>
      <c r="K10544" s="1">
        <v>39</v>
      </c>
      <c r="L10544" s="1">
        <v>30.76923077</v>
      </c>
      <c r="M10544" s="1">
        <v>0</v>
      </c>
      <c r="N10544" s="1">
        <v>92.51</v>
      </c>
      <c r="O10544" s="1">
        <v>8.3333332999999996E-2</v>
      </c>
      <c r="P10544" s="1">
        <v>1</v>
      </c>
      <c r="Q10544" s="1">
        <v>0</v>
      </c>
      <c r="R10544" s="1">
        <v>0</v>
      </c>
      <c r="S10544">
        <f t="shared" si="2297"/>
        <v>1</v>
      </c>
      <c r="T10544">
        <f t="shared" si="2298"/>
        <v>1</v>
      </c>
      <c r="U10544">
        <f t="shared" si="2299"/>
        <v>1</v>
      </c>
      <c r="V10544">
        <f t="shared" si="2300"/>
        <v>0</v>
      </c>
      <c r="W10544">
        <f t="shared" si="2301"/>
        <v>0</v>
      </c>
      <c r="X10544">
        <f t="shared" si="2302"/>
        <v>0</v>
      </c>
      <c r="Y10544">
        <f t="shared" si="2303"/>
        <v>0</v>
      </c>
      <c r="Z10544">
        <f t="shared" si="2304"/>
        <v>0</v>
      </c>
      <c r="AA10544">
        <f t="shared" si="2305"/>
        <v>0</v>
      </c>
      <c r="AB10544">
        <f t="shared" si="2306"/>
        <v>0</v>
      </c>
      <c r="AC10544">
        <f t="shared" si="2307"/>
        <v>1</v>
      </c>
      <c r="AD10544">
        <f t="shared" si="2308"/>
        <v>0</v>
      </c>
      <c r="AE10544">
        <f t="shared" si="2309"/>
        <v>0</v>
      </c>
    </row>
    <row r="10545" spans="2:31" x14ac:dyDescent="0.3">
      <c r="B10545" s="1" t="s">
        <v>6346</v>
      </c>
      <c r="C10545">
        <v>2</v>
      </c>
      <c r="D10545" s="2">
        <v>41503</v>
      </c>
      <c r="E10545" s="2">
        <v>41505</v>
      </c>
      <c r="F10545" s="2">
        <v>41617</v>
      </c>
      <c r="G10545">
        <f t="shared" si="2296"/>
        <v>6.666666666666667</v>
      </c>
      <c r="H10545" s="1" t="s">
        <v>12</v>
      </c>
      <c r="I10545" t="s">
        <v>11779</v>
      </c>
      <c r="J10545" s="9">
        <v>1</v>
      </c>
      <c r="K10545" s="1">
        <v>20</v>
      </c>
      <c r="L10545" s="1">
        <v>5</v>
      </c>
      <c r="M10545" s="1">
        <v>5</v>
      </c>
      <c r="N10545" s="1">
        <v>118.84</v>
      </c>
      <c r="O10545" s="1">
        <v>5.3571428999999997E-2</v>
      </c>
      <c r="P10545" s="1">
        <v>1</v>
      </c>
      <c r="Q10545" s="1">
        <v>0</v>
      </c>
      <c r="R10545" s="1">
        <v>0</v>
      </c>
      <c r="S10545">
        <f t="shared" si="2297"/>
        <v>3</v>
      </c>
      <c r="T10545">
        <f t="shared" si="2298"/>
        <v>0</v>
      </c>
      <c r="U10545">
        <f t="shared" si="2299"/>
        <v>1</v>
      </c>
      <c r="V10545">
        <f t="shared" si="2300"/>
        <v>0</v>
      </c>
      <c r="W10545">
        <f t="shared" si="2301"/>
        <v>0</v>
      </c>
      <c r="X10545">
        <f t="shared" si="2302"/>
        <v>0</v>
      </c>
      <c r="Y10545">
        <f t="shared" si="2303"/>
        <v>0</v>
      </c>
      <c r="Z10545">
        <f t="shared" si="2304"/>
        <v>1</v>
      </c>
      <c r="AA10545">
        <f t="shared" si="2305"/>
        <v>0</v>
      </c>
      <c r="AB10545">
        <f t="shared" si="2306"/>
        <v>0</v>
      </c>
      <c r="AC10545">
        <f t="shared" si="2307"/>
        <v>0</v>
      </c>
      <c r="AD10545">
        <f t="shared" si="2308"/>
        <v>0</v>
      </c>
      <c r="AE10545">
        <f t="shared" si="2309"/>
        <v>0</v>
      </c>
    </row>
    <row r="10546" spans="2:31" x14ac:dyDescent="0.3">
      <c r="B10546" s="1" t="s">
        <v>7040</v>
      </c>
      <c r="C10546">
        <v>3</v>
      </c>
      <c r="D10546" s="2">
        <v>41645</v>
      </c>
      <c r="E10546" s="2">
        <v>42104</v>
      </c>
      <c r="F10546" s="2">
        <v>43106</v>
      </c>
      <c r="G10546">
        <f t="shared" si="2296"/>
        <v>1.3125</v>
      </c>
      <c r="H10546" s="1" t="s">
        <v>10</v>
      </c>
      <c r="I10546" t="s">
        <v>11778</v>
      </c>
      <c r="J10546" s="9">
        <v>1</v>
      </c>
      <c r="K10546" s="1">
        <v>42</v>
      </c>
      <c r="L10546" s="1">
        <v>38.095238100000003</v>
      </c>
      <c r="M10546" s="1">
        <v>11.9047619</v>
      </c>
      <c r="N10546" s="1">
        <v>79.98</v>
      </c>
      <c r="O10546" s="1">
        <v>1.5968063872255502E-2</v>
      </c>
      <c r="P10546" s="1">
        <v>0</v>
      </c>
      <c r="Q10546" s="1">
        <v>0</v>
      </c>
      <c r="R10546" s="1">
        <v>0</v>
      </c>
      <c r="S10546">
        <f t="shared" si="2297"/>
        <v>32</v>
      </c>
      <c r="T10546">
        <f t="shared" si="2298"/>
        <v>0</v>
      </c>
      <c r="U10546">
        <f t="shared" si="2299"/>
        <v>0</v>
      </c>
      <c r="V10546">
        <f t="shared" si="2300"/>
        <v>0</v>
      </c>
      <c r="W10546">
        <f t="shared" si="2301"/>
        <v>1</v>
      </c>
      <c r="X10546">
        <f t="shared" si="2302"/>
        <v>0</v>
      </c>
      <c r="Y10546">
        <f t="shared" si="2303"/>
        <v>1</v>
      </c>
      <c r="Z10546">
        <f t="shared" si="2304"/>
        <v>0</v>
      </c>
      <c r="AA10546">
        <f t="shared" si="2305"/>
        <v>0</v>
      </c>
      <c r="AB10546">
        <f t="shared" si="2306"/>
        <v>0</v>
      </c>
      <c r="AC10546">
        <f t="shared" si="2307"/>
        <v>0</v>
      </c>
      <c r="AD10546">
        <f t="shared" si="2308"/>
        <v>0</v>
      </c>
      <c r="AE10546">
        <f t="shared" si="2309"/>
        <v>0</v>
      </c>
    </row>
    <row r="10547" spans="2:31" x14ac:dyDescent="0.3">
      <c r="B10547" s="1" t="s">
        <v>6665</v>
      </c>
      <c r="C10547">
        <v>6</v>
      </c>
      <c r="D10547" s="2">
        <v>42846</v>
      </c>
      <c r="E10547" s="2">
        <v>42850</v>
      </c>
      <c r="F10547" s="2">
        <v>42927</v>
      </c>
      <c r="G10547">
        <f t="shared" si="2296"/>
        <v>23.5</v>
      </c>
      <c r="H10547" s="1" t="s">
        <v>22</v>
      </c>
      <c r="I10547" t="s">
        <v>11779</v>
      </c>
      <c r="J10547" s="9">
        <v>1</v>
      </c>
      <c r="K10547" s="1">
        <v>47</v>
      </c>
      <c r="L10547" s="1">
        <v>23.404255320000001</v>
      </c>
      <c r="M10547" s="1">
        <v>6.3829787229999999</v>
      </c>
      <c r="N10547" s="1">
        <v>44.64</v>
      </c>
      <c r="O10547" s="1">
        <v>7.7922077922077906E-2</v>
      </c>
      <c r="P10547" s="1">
        <v>0</v>
      </c>
      <c r="Q10547" s="1">
        <v>0</v>
      </c>
      <c r="R10547" s="1">
        <v>0</v>
      </c>
      <c r="S10547">
        <f t="shared" si="2297"/>
        <v>2</v>
      </c>
      <c r="T10547">
        <f t="shared" si="2298"/>
        <v>0</v>
      </c>
      <c r="U10547">
        <f t="shared" si="2299"/>
        <v>1</v>
      </c>
      <c r="V10547">
        <f t="shared" si="2300"/>
        <v>0</v>
      </c>
      <c r="W10547">
        <f t="shared" si="2301"/>
        <v>0</v>
      </c>
      <c r="X10547">
        <f t="shared" si="2302"/>
        <v>0</v>
      </c>
      <c r="Y10547">
        <f t="shared" si="2303"/>
        <v>0</v>
      </c>
      <c r="Z10547">
        <f t="shared" si="2304"/>
        <v>0</v>
      </c>
      <c r="AA10547">
        <f t="shared" si="2305"/>
        <v>0</v>
      </c>
      <c r="AB10547">
        <f t="shared" si="2306"/>
        <v>1</v>
      </c>
      <c r="AC10547">
        <f t="shared" si="2307"/>
        <v>0</v>
      </c>
      <c r="AD10547">
        <f t="shared" si="2308"/>
        <v>0</v>
      </c>
      <c r="AE10547">
        <f t="shared" si="2309"/>
        <v>0</v>
      </c>
    </row>
    <row r="10548" spans="2:31" x14ac:dyDescent="0.3">
      <c r="B10548" s="1" t="s">
        <v>10345</v>
      </c>
      <c r="C10548">
        <v>3</v>
      </c>
      <c r="D10548" s="2">
        <v>41519</v>
      </c>
      <c r="E10548" s="2">
        <v>41548</v>
      </c>
      <c r="F10548" s="2">
        <v>41623</v>
      </c>
      <c r="G10548">
        <f t="shared" si="2296"/>
        <v>22</v>
      </c>
      <c r="H10548" s="1" t="s">
        <v>5</v>
      </c>
      <c r="I10548" t="s">
        <v>11780</v>
      </c>
      <c r="J10548" s="9">
        <v>1</v>
      </c>
      <c r="K10548" s="1">
        <v>44</v>
      </c>
      <c r="L10548" s="1">
        <v>38.636363639999999</v>
      </c>
      <c r="M10548" s="1">
        <v>9.0909090910000003</v>
      </c>
      <c r="N10548" s="1">
        <v>100.2</v>
      </c>
      <c r="O10548" s="1">
        <v>2.6666667000000002E-2</v>
      </c>
      <c r="P10548" s="1">
        <v>1</v>
      </c>
      <c r="Q10548" s="1">
        <v>0</v>
      </c>
      <c r="R10548" s="1">
        <v>0</v>
      </c>
      <c r="S10548">
        <f t="shared" si="2297"/>
        <v>2</v>
      </c>
      <c r="T10548">
        <f t="shared" si="2298"/>
        <v>0</v>
      </c>
      <c r="U10548">
        <f t="shared" si="2299"/>
        <v>0</v>
      </c>
      <c r="V10548">
        <f t="shared" si="2300"/>
        <v>1</v>
      </c>
      <c r="W10548">
        <f t="shared" si="2301"/>
        <v>0</v>
      </c>
      <c r="X10548">
        <f t="shared" si="2302"/>
        <v>0</v>
      </c>
      <c r="Y10548">
        <f t="shared" si="2303"/>
        <v>0</v>
      </c>
      <c r="Z10548">
        <f t="shared" si="2304"/>
        <v>0</v>
      </c>
      <c r="AA10548">
        <f t="shared" si="2305"/>
        <v>1</v>
      </c>
      <c r="AB10548">
        <f t="shared" si="2306"/>
        <v>0</v>
      </c>
      <c r="AC10548">
        <f t="shared" si="2307"/>
        <v>0</v>
      </c>
      <c r="AD10548">
        <f t="shared" si="2308"/>
        <v>0</v>
      </c>
      <c r="AE10548">
        <f t="shared" si="2309"/>
        <v>0</v>
      </c>
    </row>
    <row r="10549" spans="2:31" x14ac:dyDescent="0.3">
      <c r="B10549" s="1" t="s">
        <v>8662</v>
      </c>
      <c r="C10549">
        <v>6</v>
      </c>
      <c r="D10549" s="2">
        <v>40428</v>
      </c>
      <c r="E10549" s="2">
        <v>40632</v>
      </c>
      <c r="F10549" s="2">
        <v>41492</v>
      </c>
      <c r="G10549">
        <f t="shared" si="2296"/>
        <v>1.7142857142857142</v>
      </c>
      <c r="H10549" s="1" t="s">
        <v>5</v>
      </c>
      <c r="I10549" t="s">
        <v>11778</v>
      </c>
      <c r="J10549" s="9">
        <v>1</v>
      </c>
      <c r="K10549" s="1">
        <v>48</v>
      </c>
      <c r="L10549" s="1">
        <v>0</v>
      </c>
      <c r="M10549" s="1">
        <v>0</v>
      </c>
      <c r="N10549" s="1">
        <v>60.27</v>
      </c>
      <c r="O10549" s="1">
        <v>0.1</v>
      </c>
      <c r="P10549" s="1">
        <v>0</v>
      </c>
      <c r="Q10549" s="1">
        <v>0</v>
      </c>
      <c r="R10549" s="1">
        <v>0</v>
      </c>
      <c r="S10549">
        <f t="shared" si="2297"/>
        <v>28</v>
      </c>
      <c r="T10549">
        <f t="shared" si="2298"/>
        <v>0</v>
      </c>
      <c r="U10549">
        <f t="shared" si="2299"/>
        <v>0</v>
      </c>
      <c r="V10549">
        <f t="shared" si="2300"/>
        <v>0</v>
      </c>
      <c r="W10549">
        <f t="shared" si="2301"/>
        <v>1</v>
      </c>
      <c r="X10549">
        <f t="shared" si="2302"/>
        <v>0</v>
      </c>
      <c r="Y10549">
        <f t="shared" si="2303"/>
        <v>0</v>
      </c>
      <c r="Z10549">
        <f t="shared" si="2304"/>
        <v>0</v>
      </c>
      <c r="AA10549">
        <f t="shared" si="2305"/>
        <v>1</v>
      </c>
      <c r="AB10549">
        <f t="shared" si="2306"/>
        <v>0</v>
      </c>
      <c r="AC10549">
        <f t="shared" si="2307"/>
        <v>0</v>
      </c>
      <c r="AD10549">
        <f t="shared" si="2308"/>
        <v>0</v>
      </c>
      <c r="AE10549">
        <f t="shared" si="2309"/>
        <v>0</v>
      </c>
    </row>
    <row r="10550" spans="2:31" x14ac:dyDescent="0.3">
      <c r="B10550" s="1" t="s">
        <v>9124</v>
      </c>
      <c r="C10550">
        <v>4</v>
      </c>
      <c r="D10550" s="2">
        <v>40440</v>
      </c>
      <c r="E10550" s="2">
        <v>40666</v>
      </c>
      <c r="F10550" s="2">
        <v>41652</v>
      </c>
      <c r="G10550">
        <f t="shared" si="2296"/>
        <v>1.4375</v>
      </c>
      <c r="H10550" s="1" t="s">
        <v>10</v>
      </c>
      <c r="I10550" t="s">
        <v>11778</v>
      </c>
      <c r="J10550" s="9">
        <v>1</v>
      </c>
      <c r="K10550" s="1">
        <v>46</v>
      </c>
      <c r="L10550" s="1">
        <v>52.173913040000002</v>
      </c>
      <c r="M10550" s="1">
        <v>8.6956521739999992</v>
      </c>
      <c r="N10550" s="1">
        <v>101.93</v>
      </c>
      <c r="O10550" s="1">
        <v>9.6348883999999996E-2</v>
      </c>
      <c r="P10550" s="1">
        <v>1</v>
      </c>
      <c r="Q10550" s="1">
        <v>0</v>
      </c>
      <c r="R10550" s="1">
        <v>0</v>
      </c>
      <c r="S10550">
        <f t="shared" si="2297"/>
        <v>32</v>
      </c>
      <c r="T10550">
        <f t="shared" si="2298"/>
        <v>0</v>
      </c>
      <c r="U10550">
        <f t="shared" si="2299"/>
        <v>0</v>
      </c>
      <c r="V10550">
        <f t="shared" si="2300"/>
        <v>0</v>
      </c>
      <c r="W10550">
        <f t="shared" si="2301"/>
        <v>1</v>
      </c>
      <c r="X10550">
        <f t="shared" si="2302"/>
        <v>0</v>
      </c>
      <c r="Y10550">
        <f t="shared" si="2303"/>
        <v>1</v>
      </c>
      <c r="Z10550">
        <f t="shared" si="2304"/>
        <v>0</v>
      </c>
      <c r="AA10550">
        <f t="shared" si="2305"/>
        <v>0</v>
      </c>
      <c r="AB10550">
        <f t="shared" si="2306"/>
        <v>0</v>
      </c>
      <c r="AC10550">
        <f t="shared" si="2307"/>
        <v>0</v>
      </c>
      <c r="AD10550">
        <f t="shared" si="2308"/>
        <v>0</v>
      </c>
      <c r="AE10550">
        <f t="shared" si="2309"/>
        <v>0</v>
      </c>
    </row>
    <row r="10551" spans="2:31" x14ac:dyDescent="0.3">
      <c r="B10551" s="1" t="s">
        <v>553</v>
      </c>
      <c r="C10551">
        <v>3</v>
      </c>
      <c r="D10551" s="2">
        <v>40259</v>
      </c>
      <c r="E10551" s="2">
        <v>40496</v>
      </c>
      <c r="F10551" s="2">
        <v>41654</v>
      </c>
      <c r="G10551">
        <f t="shared" si="2296"/>
        <v>1.5789473684210527</v>
      </c>
      <c r="H10551" s="1" t="s">
        <v>10</v>
      </c>
      <c r="I10551" t="s">
        <v>11778</v>
      </c>
      <c r="J10551" s="9">
        <v>1</v>
      </c>
      <c r="K10551" s="1">
        <v>60</v>
      </c>
      <c r="L10551" s="1">
        <v>13.33333333</v>
      </c>
      <c r="M10551" s="1">
        <v>1.6666666670000001</v>
      </c>
      <c r="N10551" s="1">
        <v>116.47</v>
      </c>
      <c r="O10551" s="1">
        <v>0.128670121</v>
      </c>
      <c r="P10551" s="1">
        <v>1</v>
      </c>
      <c r="Q10551" s="1">
        <v>0</v>
      </c>
      <c r="R10551" s="1">
        <v>0</v>
      </c>
      <c r="S10551">
        <f t="shared" si="2297"/>
        <v>38</v>
      </c>
      <c r="T10551">
        <f t="shared" si="2298"/>
        <v>0</v>
      </c>
      <c r="U10551">
        <f t="shared" si="2299"/>
        <v>0</v>
      </c>
      <c r="V10551">
        <f t="shared" si="2300"/>
        <v>0</v>
      </c>
      <c r="W10551">
        <f t="shared" si="2301"/>
        <v>1</v>
      </c>
      <c r="X10551">
        <f t="shared" si="2302"/>
        <v>0</v>
      </c>
      <c r="Y10551">
        <f t="shared" si="2303"/>
        <v>1</v>
      </c>
      <c r="Z10551">
        <f t="shared" si="2304"/>
        <v>0</v>
      </c>
      <c r="AA10551">
        <f t="shared" si="2305"/>
        <v>0</v>
      </c>
      <c r="AB10551">
        <f t="shared" si="2306"/>
        <v>0</v>
      </c>
      <c r="AC10551">
        <f t="shared" si="2307"/>
        <v>0</v>
      </c>
      <c r="AD10551">
        <f t="shared" si="2308"/>
        <v>0</v>
      </c>
      <c r="AE10551">
        <f t="shared" si="2309"/>
        <v>0</v>
      </c>
    </row>
    <row r="10552" spans="2:31" x14ac:dyDescent="0.3">
      <c r="B10552" s="1" t="s">
        <v>6373</v>
      </c>
      <c r="C10552">
        <v>6</v>
      </c>
      <c r="D10552" s="2">
        <v>41603</v>
      </c>
      <c r="E10552" s="2">
        <v>41620</v>
      </c>
      <c r="F10552" s="2">
        <v>41640</v>
      </c>
      <c r="G10552">
        <f t="shared" si="2296"/>
        <v>25</v>
      </c>
      <c r="H10552" s="1" t="s">
        <v>3</v>
      </c>
      <c r="I10552" t="s">
        <v>11778</v>
      </c>
      <c r="J10552" s="9">
        <v>1</v>
      </c>
      <c r="K10552" s="1">
        <v>25</v>
      </c>
      <c r="L10552" s="1">
        <v>0</v>
      </c>
      <c r="M10552" s="1">
        <v>0</v>
      </c>
      <c r="N10552" s="1">
        <v>32.659999999999997</v>
      </c>
      <c r="O10552" s="1">
        <v>0.1</v>
      </c>
      <c r="P10552" s="1">
        <v>1</v>
      </c>
      <c r="Q10552" s="1">
        <v>0</v>
      </c>
      <c r="R10552" s="1">
        <v>0</v>
      </c>
      <c r="S10552">
        <f t="shared" si="2297"/>
        <v>0</v>
      </c>
      <c r="T10552">
        <f t="shared" si="2298"/>
        <v>1</v>
      </c>
      <c r="U10552">
        <f t="shared" si="2299"/>
        <v>0</v>
      </c>
      <c r="V10552">
        <f t="shared" si="2300"/>
        <v>0</v>
      </c>
      <c r="W10552">
        <f t="shared" si="2301"/>
        <v>1</v>
      </c>
      <c r="X10552">
        <f t="shared" si="2302"/>
        <v>0</v>
      </c>
      <c r="Y10552">
        <f t="shared" si="2303"/>
        <v>0</v>
      </c>
      <c r="Z10552">
        <f t="shared" si="2304"/>
        <v>0</v>
      </c>
      <c r="AA10552">
        <f t="shared" si="2305"/>
        <v>0</v>
      </c>
      <c r="AB10552">
        <f t="shared" si="2306"/>
        <v>0</v>
      </c>
      <c r="AC10552">
        <f t="shared" si="2307"/>
        <v>1</v>
      </c>
      <c r="AD10552">
        <f t="shared" si="2308"/>
        <v>0</v>
      </c>
      <c r="AE10552">
        <f t="shared" si="2309"/>
        <v>0</v>
      </c>
    </row>
    <row r="10553" spans="2:31" x14ac:dyDescent="0.3">
      <c r="B10553" s="1" t="s">
        <v>1689</v>
      </c>
      <c r="C10553">
        <v>6</v>
      </c>
      <c r="D10553" s="2">
        <v>41374</v>
      </c>
      <c r="E10553" s="2">
        <v>41389</v>
      </c>
      <c r="F10553" s="2">
        <v>41431</v>
      </c>
      <c r="G10553">
        <f t="shared" si="2296"/>
        <v>46</v>
      </c>
      <c r="H10553" s="1" t="s">
        <v>3</v>
      </c>
      <c r="I10553" t="s">
        <v>11779</v>
      </c>
      <c r="J10553" s="9">
        <v>1</v>
      </c>
      <c r="K10553" s="1">
        <v>46</v>
      </c>
      <c r="L10553" s="1">
        <v>4.3478260869999996</v>
      </c>
      <c r="M10553" s="1">
        <v>0</v>
      </c>
      <c r="N10553" s="1">
        <v>65.150000000000006</v>
      </c>
      <c r="O10553" s="1">
        <v>7.1428570999999996E-2</v>
      </c>
      <c r="P10553" s="1">
        <v>0</v>
      </c>
      <c r="Q10553" s="1">
        <v>0</v>
      </c>
      <c r="R10553" s="1">
        <v>0</v>
      </c>
      <c r="S10553">
        <f t="shared" si="2297"/>
        <v>1</v>
      </c>
      <c r="T10553">
        <f t="shared" si="2298"/>
        <v>1</v>
      </c>
      <c r="U10553">
        <f t="shared" si="2299"/>
        <v>1</v>
      </c>
      <c r="V10553">
        <f t="shared" si="2300"/>
        <v>0</v>
      </c>
      <c r="W10553">
        <f t="shared" si="2301"/>
        <v>0</v>
      </c>
      <c r="X10553">
        <f t="shared" si="2302"/>
        <v>0</v>
      </c>
      <c r="Y10553">
        <f t="shared" si="2303"/>
        <v>0</v>
      </c>
      <c r="Z10553">
        <f t="shared" si="2304"/>
        <v>0</v>
      </c>
      <c r="AA10553">
        <f t="shared" si="2305"/>
        <v>0</v>
      </c>
      <c r="AB10553">
        <f t="shared" si="2306"/>
        <v>0</v>
      </c>
      <c r="AC10553">
        <f t="shared" si="2307"/>
        <v>1</v>
      </c>
      <c r="AD10553">
        <f t="shared" si="2308"/>
        <v>0</v>
      </c>
      <c r="AE10553">
        <f t="shared" si="2309"/>
        <v>0</v>
      </c>
    </row>
    <row r="10554" spans="2:31" x14ac:dyDescent="0.3">
      <c r="B10554" s="1" t="s">
        <v>812</v>
      </c>
      <c r="C10554">
        <v>0</v>
      </c>
      <c r="D10554" s="2">
        <v>40857</v>
      </c>
      <c r="E10554" s="2">
        <v>40858</v>
      </c>
      <c r="F10554" s="2">
        <v>41528</v>
      </c>
      <c r="G10554">
        <f t="shared" si="2296"/>
        <v>0.45454545454545453</v>
      </c>
      <c r="H10554" s="1" t="s">
        <v>3</v>
      </c>
      <c r="I10554" t="s">
        <v>11778</v>
      </c>
      <c r="J10554" s="9">
        <v>0</v>
      </c>
      <c r="K10554" s="1">
        <v>10</v>
      </c>
      <c r="L10554" s="1">
        <v>100</v>
      </c>
      <c r="M10554" s="1">
        <v>0</v>
      </c>
      <c r="N10554" s="1">
        <v>28.45</v>
      </c>
      <c r="O10554" s="1">
        <v>2.0895522E-2</v>
      </c>
      <c r="P10554" s="1">
        <v>1</v>
      </c>
      <c r="Q10554" s="1">
        <v>0</v>
      </c>
      <c r="R10554" s="1">
        <v>0</v>
      </c>
      <c r="S10554">
        <f t="shared" si="2297"/>
        <v>22</v>
      </c>
      <c r="T10554">
        <f t="shared" si="2298"/>
        <v>1</v>
      </c>
      <c r="U10554">
        <f t="shared" si="2299"/>
        <v>0</v>
      </c>
      <c r="V10554">
        <f t="shared" si="2300"/>
        <v>0</v>
      </c>
      <c r="W10554">
        <f t="shared" si="2301"/>
        <v>1</v>
      </c>
      <c r="X10554">
        <f t="shared" si="2302"/>
        <v>0</v>
      </c>
      <c r="Y10554">
        <f t="shared" si="2303"/>
        <v>0</v>
      </c>
      <c r="Z10554">
        <f t="shared" si="2304"/>
        <v>0</v>
      </c>
      <c r="AA10554">
        <f t="shared" si="2305"/>
        <v>0</v>
      </c>
      <c r="AB10554">
        <f t="shared" si="2306"/>
        <v>0</v>
      </c>
      <c r="AC10554">
        <f t="shared" si="2307"/>
        <v>1</v>
      </c>
      <c r="AD10554">
        <f t="shared" si="2308"/>
        <v>0</v>
      </c>
      <c r="AE10554">
        <f t="shared" si="2309"/>
        <v>0</v>
      </c>
    </row>
    <row r="10555" spans="2:31" x14ac:dyDescent="0.3">
      <c r="B10555" s="1" t="s">
        <v>3320</v>
      </c>
      <c r="C10555">
        <v>3</v>
      </c>
      <c r="D10555" s="2">
        <v>40944</v>
      </c>
      <c r="E10555" s="2">
        <v>40944</v>
      </c>
      <c r="F10555" s="2">
        <v>41016</v>
      </c>
      <c r="G10555">
        <f t="shared" si="2296"/>
        <v>22.5</v>
      </c>
      <c r="H10555" s="1" t="s">
        <v>10</v>
      </c>
      <c r="I10555" t="s">
        <v>11778</v>
      </c>
      <c r="J10555" s="9">
        <v>1</v>
      </c>
      <c r="K10555" s="1">
        <v>45</v>
      </c>
      <c r="L10555" s="1">
        <v>6.6666666670000003</v>
      </c>
      <c r="M10555" s="1">
        <v>0</v>
      </c>
      <c r="N10555" s="1">
        <v>72.55</v>
      </c>
      <c r="O10555" s="1">
        <v>4.1666666999999998E-2</v>
      </c>
      <c r="P10555" s="1">
        <v>0</v>
      </c>
      <c r="Q10555" s="1">
        <v>0</v>
      </c>
      <c r="R10555" s="1">
        <v>0</v>
      </c>
      <c r="S10555">
        <f t="shared" si="2297"/>
        <v>2</v>
      </c>
      <c r="T10555">
        <f t="shared" si="2298"/>
        <v>0</v>
      </c>
      <c r="U10555">
        <f t="shared" si="2299"/>
        <v>0</v>
      </c>
      <c r="V10555">
        <f t="shared" si="2300"/>
        <v>0</v>
      </c>
      <c r="W10555">
        <f t="shared" si="2301"/>
        <v>1</v>
      </c>
      <c r="X10555">
        <f t="shared" si="2302"/>
        <v>0</v>
      </c>
      <c r="Y10555">
        <f t="shared" si="2303"/>
        <v>1</v>
      </c>
      <c r="Z10555">
        <f t="shared" si="2304"/>
        <v>0</v>
      </c>
      <c r="AA10555">
        <f t="shared" si="2305"/>
        <v>0</v>
      </c>
      <c r="AB10555">
        <f t="shared" si="2306"/>
        <v>0</v>
      </c>
      <c r="AC10555">
        <f t="shared" si="2307"/>
        <v>0</v>
      </c>
      <c r="AD10555">
        <f t="shared" si="2308"/>
        <v>0</v>
      </c>
      <c r="AE10555">
        <f t="shared" si="2309"/>
        <v>0</v>
      </c>
    </row>
    <row r="10556" spans="2:31" x14ac:dyDescent="0.3">
      <c r="B10556" s="1" t="s">
        <v>6139</v>
      </c>
      <c r="C10556">
        <v>2</v>
      </c>
      <c r="D10556" s="2">
        <v>41598</v>
      </c>
      <c r="E10556" s="2">
        <v>41598</v>
      </c>
      <c r="F10556" s="2">
        <v>41611</v>
      </c>
      <c r="G10556">
        <f t="shared" si="2296"/>
        <v>26</v>
      </c>
      <c r="H10556" s="1" t="s">
        <v>22</v>
      </c>
      <c r="I10556" t="s">
        <v>11779</v>
      </c>
      <c r="J10556" s="9">
        <v>1</v>
      </c>
      <c r="K10556" s="1">
        <v>26</v>
      </c>
      <c r="L10556" s="1">
        <v>30.76923077</v>
      </c>
      <c r="M10556" s="1">
        <v>15.38461538</v>
      </c>
      <c r="N10556" s="1">
        <v>113.95</v>
      </c>
      <c r="O10556" s="1">
        <v>0.15384615400000001</v>
      </c>
      <c r="P10556" s="1">
        <v>1</v>
      </c>
      <c r="Q10556" s="1">
        <v>1</v>
      </c>
      <c r="R10556" s="1">
        <v>0</v>
      </c>
      <c r="S10556">
        <f t="shared" si="2297"/>
        <v>0</v>
      </c>
      <c r="T10556">
        <f t="shared" si="2298"/>
        <v>0</v>
      </c>
      <c r="U10556">
        <f t="shared" si="2299"/>
        <v>1</v>
      </c>
      <c r="V10556">
        <f t="shared" si="2300"/>
        <v>0</v>
      </c>
      <c r="W10556">
        <f t="shared" si="2301"/>
        <v>0</v>
      </c>
      <c r="X10556">
        <f t="shared" si="2302"/>
        <v>0</v>
      </c>
      <c r="Y10556">
        <f t="shared" si="2303"/>
        <v>0</v>
      </c>
      <c r="Z10556">
        <f t="shared" si="2304"/>
        <v>0</v>
      </c>
      <c r="AA10556">
        <f t="shared" si="2305"/>
        <v>0</v>
      </c>
      <c r="AB10556">
        <f t="shared" si="2306"/>
        <v>1</v>
      </c>
      <c r="AC10556">
        <f t="shared" si="2307"/>
        <v>0</v>
      </c>
      <c r="AD10556">
        <f t="shared" si="2308"/>
        <v>0</v>
      </c>
      <c r="AE10556">
        <f t="shared" si="2309"/>
        <v>0</v>
      </c>
    </row>
    <row r="10557" spans="2:31" x14ac:dyDescent="0.3">
      <c r="B10557" s="1" t="s">
        <v>10851</v>
      </c>
      <c r="C10557">
        <v>6</v>
      </c>
      <c r="D10557" s="2">
        <v>41555</v>
      </c>
      <c r="E10557" s="2">
        <v>41603</v>
      </c>
      <c r="F10557" s="2">
        <v>41635</v>
      </c>
      <c r="G10557">
        <f t="shared" si="2296"/>
        <v>38</v>
      </c>
      <c r="H10557" s="1" t="s">
        <v>12</v>
      </c>
      <c r="I10557" t="s">
        <v>11780</v>
      </c>
      <c r="J10557" s="9">
        <v>1</v>
      </c>
      <c r="K10557" s="1">
        <v>38</v>
      </c>
      <c r="L10557" s="1">
        <v>7.8947368420000004</v>
      </c>
      <c r="M10557" s="1">
        <v>7.8947368420000004</v>
      </c>
      <c r="N10557" s="1">
        <v>55.62</v>
      </c>
      <c r="O10557" s="1">
        <v>0.125</v>
      </c>
      <c r="P10557" s="1">
        <v>1</v>
      </c>
      <c r="Q10557" s="1">
        <v>0</v>
      </c>
      <c r="R10557" s="1">
        <v>0</v>
      </c>
      <c r="S10557">
        <f t="shared" si="2297"/>
        <v>1</v>
      </c>
      <c r="T10557">
        <f t="shared" si="2298"/>
        <v>0</v>
      </c>
      <c r="U10557">
        <f t="shared" si="2299"/>
        <v>0</v>
      </c>
      <c r="V10557">
        <f t="shared" si="2300"/>
        <v>1</v>
      </c>
      <c r="W10557">
        <f t="shared" si="2301"/>
        <v>0</v>
      </c>
      <c r="X10557">
        <f t="shared" si="2302"/>
        <v>0</v>
      </c>
      <c r="Y10557">
        <f t="shared" si="2303"/>
        <v>0</v>
      </c>
      <c r="Z10557">
        <f t="shared" si="2304"/>
        <v>1</v>
      </c>
      <c r="AA10557">
        <f t="shared" si="2305"/>
        <v>0</v>
      </c>
      <c r="AB10557">
        <f t="shared" si="2306"/>
        <v>0</v>
      </c>
      <c r="AC10557">
        <f t="shared" si="2307"/>
        <v>0</v>
      </c>
      <c r="AD10557">
        <f t="shared" si="2308"/>
        <v>0</v>
      </c>
      <c r="AE10557">
        <f t="shared" si="2309"/>
        <v>0</v>
      </c>
    </row>
    <row r="10558" spans="2:31" x14ac:dyDescent="0.3">
      <c r="B10558" s="1" t="s">
        <v>4957</v>
      </c>
      <c r="C10558">
        <v>0</v>
      </c>
      <c r="D10558" s="2">
        <v>41534</v>
      </c>
      <c r="E10558" s="2">
        <v>41534</v>
      </c>
      <c r="F10558" s="2">
        <v>41598</v>
      </c>
      <c r="G10558">
        <f t="shared" si="2296"/>
        <v>3</v>
      </c>
      <c r="H10558" s="1" t="s">
        <v>3</v>
      </c>
      <c r="I10558" t="s">
        <v>11780</v>
      </c>
      <c r="J10558" s="9">
        <v>0</v>
      </c>
      <c r="K10558" s="1">
        <v>6</v>
      </c>
      <c r="L10558" s="1">
        <v>50</v>
      </c>
      <c r="M10558" s="1">
        <v>16.666666670000001</v>
      </c>
      <c r="N10558" s="1">
        <v>50.53</v>
      </c>
      <c r="O10558" s="1">
        <v>3.125E-2</v>
      </c>
      <c r="P10558" s="1">
        <v>1</v>
      </c>
      <c r="Q10558" s="1">
        <v>0</v>
      </c>
      <c r="R10558" s="1">
        <v>0</v>
      </c>
      <c r="S10558">
        <f t="shared" si="2297"/>
        <v>2</v>
      </c>
      <c r="T10558">
        <f t="shared" si="2298"/>
        <v>1</v>
      </c>
      <c r="U10558">
        <f t="shared" si="2299"/>
        <v>0</v>
      </c>
      <c r="V10558">
        <f t="shared" si="2300"/>
        <v>1</v>
      </c>
      <c r="W10558">
        <f t="shared" si="2301"/>
        <v>0</v>
      </c>
      <c r="X10558">
        <f t="shared" si="2302"/>
        <v>0</v>
      </c>
      <c r="Y10558">
        <f t="shared" si="2303"/>
        <v>0</v>
      </c>
      <c r="Z10558">
        <f t="shared" si="2304"/>
        <v>0</v>
      </c>
      <c r="AA10558">
        <f t="shared" si="2305"/>
        <v>0</v>
      </c>
      <c r="AB10558">
        <f t="shared" si="2306"/>
        <v>0</v>
      </c>
      <c r="AC10558">
        <f t="shared" si="2307"/>
        <v>1</v>
      </c>
      <c r="AD10558">
        <f t="shared" si="2308"/>
        <v>0</v>
      </c>
      <c r="AE10558">
        <f t="shared" si="2309"/>
        <v>0</v>
      </c>
    </row>
    <row r="10559" spans="2:31" x14ac:dyDescent="0.3">
      <c r="B10559" s="1" t="s">
        <v>1484</v>
      </c>
      <c r="C10559">
        <v>0</v>
      </c>
      <c r="D10559" s="2">
        <v>41279</v>
      </c>
      <c r="E10559" s="2">
        <v>41279</v>
      </c>
      <c r="F10559" s="2">
        <v>41392</v>
      </c>
      <c r="G10559">
        <f t="shared" si="2296"/>
        <v>9</v>
      </c>
      <c r="H10559" s="1" t="s">
        <v>249</v>
      </c>
      <c r="I10559" t="s">
        <v>11780</v>
      </c>
      <c r="J10559" s="9">
        <v>0</v>
      </c>
      <c r="K10559" s="1">
        <v>27</v>
      </c>
      <c r="L10559" s="1">
        <v>62.962962959999999</v>
      </c>
      <c r="M10559" s="1">
        <v>0</v>
      </c>
      <c r="N10559" s="1">
        <v>53.98</v>
      </c>
      <c r="O10559" s="1">
        <v>1.7699115000000001E-2</v>
      </c>
      <c r="P10559" s="1">
        <v>0</v>
      </c>
      <c r="Q10559" s="1">
        <v>0</v>
      </c>
      <c r="R10559" s="1">
        <v>0</v>
      </c>
      <c r="S10559">
        <f t="shared" si="2297"/>
        <v>3</v>
      </c>
      <c r="T10559">
        <f t="shared" si="2298"/>
        <v>1</v>
      </c>
      <c r="U10559">
        <f t="shared" si="2299"/>
        <v>0</v>
      </c>
      <c r="V10559">
        <f t="shared" si="2300"/>
        <v>1</v>
      </c>
      <c r="W10559">
        <f t="shared" si="2301"/>
        <v>0</v>
      </c>
      <c r="X10559">
        <f t="shared" si="2302"/>
        <v>0</v>
      </c>
      <c r="Y10559">
        <f t="shared" si="2303"/>
        <v>0</v>
      </c>
      <c r="Z10559">
        <f t="shared" si="2304"/>
        <v>0</v>
      </c>
      <c r="AA10559">
        <f t="shared" si="2305"/>
        <v>0</v>
      </c>
      <c r="AB10559">
        <f t="shared" si="2306"/>
        <v>0</v>
      </c>
      <c r="AC10559">
        <f t="shared" si="2307"/>
        <v>0</v>
      </c>
      <c r="AD10559">
        <f t="shared" si="2308"/>
        <v>1</v>
      </c>
      <c r="AE10559">
        <f t="shared" si="2309"/>
        <v>0</v>
      </c>
    </row>
    <row r="10560" spans="2:31" x14ac:dyDescent="0.3">
      <c r="B10560" s="1" t="s">
        <v>2834</v>
      </c>
      <c r="C10560">
        <v>6</v>
      </c>
      <c r="D10560" s="2">
        <v>40710</v>
      </c>
      <c r="E10560" s="2">
        <v>40989</v>
      </c>
      <c r="F10560" s="2">
        <v>41234</v>
      </c>
      <c r="G10560">
        <f t="shared" si="2296"/>
        <v>5.375</v>
      </c>
      <c r="H10560" s="1" t="s">
        <v>5</v>
      </c>
      <c r="I10560" t="s">
        <v>11779</v>
      </c>
      <c r="J10560" s="9">
        <v>1</v>
      </c>
      <c r="K10560" s="1">
        <v>43</v>
      </c>
      <c r="L10560" s="1">
        <v>27.906976740000001</v>
      </c>
      <c r="M10560" s="1">
        <v>11.627906980000001</v>
      </c>
      <c r="N10560" s="1">
        <v>32.78</v>
      </c>
      <c r="O10560" s="1">
        <v>3.6734693999999998E-2</v>
      </c>
      <c r="P10560" s="1">
        <v>0</v>
      </c>
      <c r="Q10560" s="1">
        <v>0</v>
      </c>
      <c r="R10560" s="1">
        <v>0</v>
      </c>
      <c r="S10560">
        <f t="shared" si="2297"/>
        <v>8</v>
      </c>
      <c r="T10560">
        <f t="shared" si="2298"/>
        <v>0</v>
      </c>
      <c r="U10560">
        <f t="shared" si="2299"/>
        <v>1</v>
      </c>
      <c r="V10560">
        <f t="shared" si="2300"/>
        <v>0</v>
      </c>
      <c r="W10560">
        <f t="shared" si="2301"/>
        <v>0</v>
      </c>
      <c r="X10560">
        <f t="shared" si="2302"/>
        <v>0</v>
      </c>
      <c r="Y10560">
        <f t="shared" si="2303"/>
        <v>0</v>
      </c>
      <c r="Z10560">
        <f t="shared" si="2304"/>
        <v>0</v>
      </c>
      <c r="AA10560">
        <f t="shared" si="2305"/>
        <v>1</v>
      </c>
      <c r="AB10560">
        <f t="shared" si="2306"/>
        <v>0</v>
      </c>
      <c r="AC10560">
        <f t="shared" si="2307"/>
        <v>0</v>
      </c>
      <c r="AD10560">
        <f t="shared" si="2308"/>
        <v>0</v>
      </c>
      <c r="AE10560">
        <f t="shared" si="2309"/>
        <v>0</v>
      </c>
    </row>
    <row r="10561" spans="2:31" x14ac:dyDescent="0.3">
      <c r="B10561" s="1" t="s">
        <v>3986</v>
      </c>
      <c r="C10561">
        <v>6</v>
      </c>
      <c r="D10561" s="2">
        <v>40608</v>
      </c>
      <c r="E10561" s="2">
        <v>40631</v>
      </c>
      <c r="F10561" s="2">
        <v>40673</v>
      </c>
      <c r="G10561">
        <f t="shared" si="2296"/>
        <v>44</v>
      </c>
      <c r="H10561" s="1" t="s">
        <v>5</v>
      </c>
      <c r="I10561" t="s">
        <v>11779</v>
      </c>
      <c r="J10561" s="9">
        <v>0</v>
      </c>
      <c r="K10561" s="1">
        <v>44</v>
      </c>
      <c r="L10561" s="1">
        <v>18.18181818</v>
      </c>
      <c r="M10561" s="1">
        <v>0</v>
      </c>
      <c r="N10561" s="1">
        <v>59.68</v>
      </c>
      <c r="O10561" s="1">
        <v>7.1428570999999996E-2</v>
      </c>
      <c r="P10561" s="1">
        <v>0</v>
      </c>
      <c r="Q10561" s="1">
        <v>0</v>
      </c>
      <c r="R10561" s="1">
        <v>0</v>
      </c>
      <c r="S10561">
        <f t="shared" si="2297"/>
        <v>1</v>
      </c>
      <c r="T10561">
        <f t="shared" si="2298"/>
        <v>0</v>
      </c>
      <c r="U10561">
        <f t="shared" si="2299"/>
        <v>1</v>
      </c>
      <c r="V10561">
        <f t="shared" si="2300"/>
        <v>0</v>
      </c>
      <c r="W10561">
        <f t="shared" si="2301"/>
        <v>0</v>
      </c>
      <c r="X10561">
        <f t="shared" si="2302"/>
        <v>0</v>
      </c>
      <c r="Y10561">
        <f t="shared" si="2303"/>
        <v>0</v>
      </c>
      <c r="Z10561">
        <f t="shared" si="2304"/>
        <v>0</v>
      </c>
      <c r="AA10561">
        <f t="shared" si="2305"/>
        <v>1</v>
      </c>
      <c r="AB10561">
        <f t="shared" si="2306"/>
        <v>0</v>
      </c>
      <c r="AC10561">
        <f t="shared" si="2307"/>
        <v>0</v>
      </c>
      <c r="AD10561">
        <f t="shared" si="2308"/>
        <v>0</v>
      </c>
      <c r="AE10561">
        <f t="shared" si="2309"/>
        <v>0</v>
      </c>
    </row>
    <row r="10562" spans="2:31" x14ac:dyDescent="0.3">
      <c r="B10562" s="1" t="s">
        <v>7126</v>
      </c>
      <c r="C10562">
        <v>2</v>
      </c>
      <c r="D10562" s="2">
        <v>42135</v>
      </c>
      <c r="E10562" s="2">
        <v>42295</v>
      </c>
      <c r="F10562" s="2">
        <v>43118</v>
      </c>
      <c r="G10562">
        <f t="shared" ref="G10562:G10625" si="2310">IF(S10562 &gt; 0, K10562/S10562, K10562)</f>
        <v>0.70370370370370372</v>
      </c>
      <c r="H10562" s="1" t="s">
        <v>3</v>
      </c>
      <c r="I10562" t="s">
        <v>11779</v>
      </c>
      <c r="J10562" s="9">
        <v>0</v>
      </c>
      <c r="K10562" s="1">
        <v>19</v>
      </c>
      <c r="L10562" s="1">
        <v>31.578947370000002</v>
      </c>
      <c r="M10562" s="1">
        <v>31.578947370000002</v>
      </c>
      <c r="N10562" s="1">
        <v>152.24</v>
      </c>
      <c r="O10562" s="1">
        <v>0.121506682867558</v>
      </c>
      <c r="P10562" s="1">
        <v>1</v>
      </c>
      <c r="Q10562" s="1">
        <v>0</v>
      </c>
      <c r="R10562" s="1">
        <v>1</v>
      </c>
      <c r="S10562">
        <f t="shared" ref="S10562:S10625" si="2311">DATEDIF(E10562,F10562,"M")</f>
        <v>27</v>
      </c>
      <c r="T10562">
        <f t="shared" ref="T10562:T10625" si="2312">IF(OR(H10562="Friday",H10562="Saturday",H10562="Sunday"), 1, 0)</f>
        <v>1</v>
      </c>
      <c r="U10562">
        <f t="shared" si="2299"/>
        <v>1</v>
      </c>
      <c r="V10562">
        <f t="shared" si="2300"/>
        <v>0</v>
      </c>
      <c r="W10562">
        <f t="shared" si="2301"/>
        <v>0</v>
      </c>
      <c r="X10562">
        <f t="shared" si="2302"/>
        <v>0</v>
      </c>
      <c r="Y10562">
        <f t="shared" si="2303"/>
        <v>0</v>
      </c>
      <c r="Z10562">
        <f t="shared" si="2304"/>
        <v>0</v>
      </c>
      <c r="AA10562">
        <f t="shared" si="2305"/>
        <v>0</v>
      </c>
      <c r="AB10562">
        <f t="shared" si="2306"/>
        <v>0</v>
      </c>
      <c r="AC10562">
        <f t="shared" si="2307"/>
        <v>1</v>
      </c>
      <c r="AD10562">
        <f t="shared" si="2308"/>
        <v>0</v>
      </c>
      <c r="AE10562">
        <f t="shared" si="2309"/>
        <v>0</v>
      </c>
    </row>
    <row r="10563" spans="2:31" x14ac:dyDescent="0.3">
      <c r="B10563" s="1" t="s">
        <v>8150</v>
      </c>
      <c r="C10563">
        <v>3</v>
      </c>
      <c r="D10563" s="2">
        <v>43064</v>
      </c>
      <c r="E10563" s="2">
        <v>43064</v>
      </c>
      <c r="F10563" s="2">
        <v>43085</v>
      </c>
      <c r="G10563">
        <f t="shared" si="2310"/>
        <v>28</v>
      </c>
      <c r="H10563" s="1" t="s">
        <v>10</v>
      </c>
      <c r="I10563" t="s">
        <v>11781</v>
      </c>
      <c r="J10563" s="9">
        <v>1</v>
      </c>
      <c r="K10563" s="1">
        <v>28</v>
      </c>
      <c r="L10563" s="1">
        <v>39.285714290000001</v>
      </c>
      <c r="M10563" s="1">
        <v>10.71428571</v>
      </c>
      <c r="N10563" s="1">
        <v>69.78</v>
      </c>
      <c r="O10563" s="1">
        <v>9.5238095238095205E-2</v>
      </c>
      <c r="P10563" s="1">
        <v>1</v>
      </c>
      <c r="Q10563" s="1">
        <v>0</v>
      </c>
      <c r="R10563" s="1">
        <v>0</v>
      </c>
      <c r="S10563">
        <f t="shared" si="2311"/>
        <v>0</v>
      </c>
      <c r="T10563">
        <f t="shared" si="2312"/>
        <v>0</v>
      </c>
      <c r="U10563">
        <f t="shared" ref="U10563:U10626" si="2313">IF(I10563="RIC",1,0)</f>
        <v>0</v>
      </c>
      <c r="V10563">
        <f t="shared" ref="V10563:V10626" si="2314">IF(I10563="DCX",1,0)</f>
        <v>0</v>
      </c>
      <c r="W10563">
        <f t="shared" ref="W10563:W10626" si="2315">IF(I10563="CHO",1,0)</f>
        <v>0</v>
      </c>
      <c r="X10563">
        <f t="shared" ref="X10563:X10626" si="2316">IF(I10563="BWI",1,0)</f>
        <v>1</v>
      </c>
      <c r="Y10563">
        <f t="shared" ref="Y10563:Y10626" si="2317">IF(H10563="Monday",1,0)</f>
        <v>1</v>
      </c>
      <c r="Z10563">
        <f t="shared" ref="Z10563:Z10626" si="2318">IF(H10563="Tuesday",1,0)</f>
        <v>0</v>
      </c>
      <c r="AA10563">
        <f t="shared" ref="AA10563:AA10626" si="2319">IF(H10563="Wednesday",1,0)</f>
        <v>0</v>
      </c>
      <c r="AB10563">
        <f t="shared" ref="AB10563:AB10626" si="2320">IF(H10563="Thursday",1,0)</f>
        <v>0</v>
      </c>
      <c r="AC10563">
        <f t="shared" ref="AC10563:AC10626" si="2321">IF(H10563="Friday",1,0)</f>
        <v>0</v>
      </c>
      <c r="AD10563">
        <f t="shared" ref="AD10563:AD10626" si="2322">IF(H10563="Saturday",1,0)</f>
        <v>0</v>
      </c>
      <c r="AE10563">
        <f t="shared" ref="AE10563:AE10626" si="2323">IF(H10563="Sunday",1,0)</f>
        <v>0</v>
      </c>
    </row>
    <row r="10564" spans="2:31" x14ac:dyDescent="0.3">
      <c r="B10564" s="1" t="s">
        <v>6302</v>
      </c>
      <c r="C10564">
        <v>2</v>
      </c>
      <c r="D10564" s="2">
        <v>41613</v>
      </c>
      <c r="E10564" s="2">
        <v>41617</v>
      </c>
      <c r="F10564" s="2">
        <v>41644</v>
      </c>
      <c r="G10564">
        <f t="shared" si="2310"/>
        <v>29</v>
      </c>
      <c r="H10564" s="1" t="s">
        <v>3</v>
      </c>
      <c r="I10564" t="s">
        <v>11781</v>
      </c>
      <c r="J10564" s="9">
        <v>1</v>
      </c>
      <c r="K10564" s="1">
        <v>29</v>
      </c>
      <c r="L10564" s="1">
        <v>24.137931030000001</v>
      </c>
      <c r="M10564" s="1">
        <v>6.896551724</v>
      </c>
      <c r="N10564" s="1">
        <v>128.36000000000001</v>
      </c>
      <c r="O10564" s="1">
        <v>7.4074074000000004E-2</v>
      </c>
      <c r="P10564" s="1">
        <v>1</v>
      </c>
      <c r="Q10564" s="1">
        <v>0</v>
      </c>
      <c r="R10564" s="1">
        <v>0</v>
      </c>
      <c r="S10564">
        <f t="shared" si="2311"/>
        <v>0</v>
      </c>
      <c r="T10564">
        <f t="shared" si="2312"/>
        <v>1</v>
      </c>
      <c r="U10564">
        <f t="shared" si="2313"/>
        <v>0</v>
      </c>
      <c r="V10564">
        <f t="shared" si="2314"/>
        <v>0</v>
      </c>
      <c r="W10564">
        <f t="shared" si="2315"/>
        <v>0</v>
      </c>
      <c r="X10564">
        <f t="shared" si="2316"/>
        <v>1</v>
      </c>
      <c r="Y10564">
        <f t="shared" si="2317"/>
        <v>0</v>
      </c>
      <c r="Z10564">
        <f t="shared" si="2318"/>
        <v>0</v>
      </c>
      <c r="AA10564">
        <f t="shared" si="2319"/>
        <v>0</v>
      </c>
      <c r="AB10564">
        <f t="shared" si="2320"/>
        <v>0</v>
      </c>
      <c r="AC10564">
        <f t="shared" si="2321"/>
        <v>1</v>
      </c>
      <c r="AD10564">
        <f t="shared" si="2322"/>
        <v>0</v>
      </c>
      <c r="AE10564">
        <f t="shared" si="2323"/>
        <v>0</v>
      </c>
    </row>
    <row r="10565" spans="2:31" x14ac:dyDescent="0.3">
      <c r="B10565" s="1" t="s">
        <v>9118</v>
      </c>
      <c r="C10565">
        <v>2</v>
      </c>
      <c r="D10565" s="2">
        <v>40475</v>
      </c>
      <c r="E10565" s="2">
        <v>40486</v>
      </c>
      <c r="F10565" s="2">
        <v>41583</v>
      </c>
      <c r="G10565">
        <f t="shared" si="2310"/>
        <v>1.25</v>
      </c>
      <c r="H10565" s="1" t="s">
        <v>22</v>
      </c>
      <c r="I10565" t="s">
        <v>11778</v>
      </c>
      <c r="J10565" s="9">
        <v>1</v>
      </c>
      <c r="K10565" s="1">
        <v>45</v>
      </c>
      <c r="L10565" s="1">
        <v>33.333333330000002</v>
      </c>
      <c r="M10565" s="1">
        <v>6.6666666670000003</v>
      </c>
      <c r="N10565" s="1">
        <v>136.63999999999999</v>
      </c>
      <c r="O10565" s="1">
        <v>2.0966272000000001E-2</v>
      </c>
      <c r="P10565" s="1">
        <v>0</v>
      </c>
      <c r="Q10565" s="1">
        <v>0</v>
      </c>
      <c r="R10565" s="1">
        <v>0</v>
      </c>
      <c r="S10565">
        <f t="shared" si="2311"/>
        <v>36</v>
      </c>
      <c r="T10565">
        <f t="shared" si="2312"/>
        <v>0</v>
      </c>
      <c r="U10565">
        <f t="shared" si="2313"/>
        <v>0</v>
      </c>
      <c r="V10565">
        <f t="shared" si="2314"/>
        <v>0</v>
      </c>
      <c r="W10565">
        <f t="shared" si="2315"/>
        <v>1</v>
      </c>
      <c r="X10565">
        <f t="shared" si="2316"/>
        <v>0</v>
      </c>
      <c r="Y10565">
        <f t="shared" si="2317"/>
        <v>0</v>
      </c>
      <c r="Z10565">
        <f t="shared" si="2318"/>
        <v>0</v>
      </c>
      <c r="AA10565">
        <f t="shared" si="2319"/>
        <v>0</v>
      </c>
      <c r="AB10565">
        <f t="shared" si="2320"/>
        <v>1</v>
      </c>
      <c r="AC10565">
        <f t="shared" si="2321"/>
        <v>0</v>
      </c>
      <c r="AD10565">
        <f t="shared" si="2322"/>
        <v>0</v>
      </c>
      <c r="AE10565">
        <f t="shared" si="2323"/>
        <v>0</v>
      </c>
    </row>
    <row r="10566" spans="2:31" x14ac:dyDescent="0.3">
      <c r="B10566" s="1" t="s">
        <v>1261</v>
      </c>
      <c r="C10566">
        <v>3</v>
      </c>
      <c r="D10566" s="2">
        <v>41175</v>
      </c>
      <c r="E10566" s="2">
        <v>41175</v>
      </c>
      <c r="F10566" s="2">
        <v>41314</v>
      </c>
      <c r="G10566">
        <f t="shared" si="2310"/>
        <v>11</v>
      </c>
      <c r="H10566" s="1" t="s">
        <v>5</v>
      </c>
      <c r="I10566" t="s">
        <v>11780</v>
      </c>
      <c r="J10566" s="9">
        <v>1</v>
      </c>
      <c r="K10566" s="1">
        <v>44</v>
      </c>
      <c r="L10566" s="1">
        <v>34.090909089999997</v>
      </c>
      <c r="M10566" s="1">
        <v>11.363636359999999</v>
      </c>
      <c r="N10566" s="1">
        <v>68.900000000000006</v>
      </c>
      <c r="O10566" s="1">
        <v>6.4748201000000005E-2</v>
      </c>
      <c r="P10566" s="1">
        <v>0</v>
      </c>
      <c r="Q10566" s="1">
        <v>0</v>
      </c>
      <c r="R10566" s="1">
        <v>0</v>
      </c>
      <c r="S10566">
        <f t="shared" si="2311"/>
        <v>4</v>
      </c>
      <c r="T10566">
        <f t="shared" si="2312"/>
        <v>0</v>
      </c>
      <c r="U10566">
        <f t="shared" si="2313"/>
        <v>0</v>
      </c>
      <c r="V10566">
        <f t="shared" si="2314"/>
        <v>1</v>
      </c>
      <c r="W10566">
        <f t="shared" si="2315"/>
        <v>0</v>
      </c>
      <c r="X10566">
        <f t="shared" si="2316"/>
        <v>0</v>
      </c>
      <c r="Y10566">
        <f t="shared" si="2317"/>
        <v>0</v>
      </c>
      <c r="Z10566">
        <f t="shared" si="2318"/>
        <v>0</v>
      </c>
      <c r="AA10566">
        <f t="shared" si="2319"/>
        <v>1</v>
      </c>
      <c r="AB10566">
        <f t="shared" si="2320"/>
        <v>0</v>
      </c>
      <c r="AC10566">
        <f t="shared" si="2321"/>
        <v>0</v>
      </c>
      <c r="AD10566">
        <f t="shared" si="2322"/>
        <v>0</v>
      </c>
      <c r="AE10566">
        <f t="shared" si="2323"/>
        <v>0</v>
      </c>
    </row>
    <row r="10567" spans="2:31" x14ac:dyDescent="0.3">
      <c r="B10567" s="1" t="s">
        <v>7708</v>
      </c>
      <c r="C10567">
        <v>3</v>
      </c>
      <c r="D10567" s="2">
        <v>42931</v>
      </c>
      <c r="E10567" s="2">
        <v>42945</v>
      </c>
      <c r="F10567" s="2">
        <v>42982</v>
      </c>
      <c r="G10567">
        <f t="shared" si="2310"/>
        <v>42</v>
      </c>
      <c r="H10567" s="1" t="s">
        <v>5</v>
      </c>
      <c r="I10567" t="s">
        <v>11780</v>
      </c>
      <c r="J10567" s="9">
        <v>1</v>
      </c>
      <c r="K10567" s="1">
        <v>42</v>
      </c>
      <c r="L10567" s="1">
        <v>35.714285709999999</v>
      </c>
      <c r="M10567" s="1">
        <v>2.3809523810000002</v>
      </c>
      <c r="N10567" s="1">
        <v>92.7</v>
      </c>
      <c r="O10567" s="1">
        <v>0.162162162162162</v>
      </c>
      <c r="P10567" s="1">
        <v>1</v>
      </c>
      <c r="Q10567" s="1">
        <v>0</v>
      </c>
      <c r="R10567" s="1">
        <v>0</v>
      </c>
      <c r="S10567">
        <f t="shared" si="2311"/>
        <v>1</v>
      </c>
      <c r="T10567">
        <f t="shared" si="2312"/>
        <v>0</v>
      </c>
      <c r="U10567">
        <f t="shared" si="2313"/>
        <v>0</v>
      </c>
      <c r="V10567">
        <f t="shared" si="2314"/>
        <v>1</v>
      </c>
      <c r="W10567">
        <f t="shared" si="2315"/>
        <v>0</v>
      </c>
      <c r="X10567">
        <f t="shared" si="2316"/>
        <v>0</v>
      </c>
      <c r="Y10567">
        <f t="shared" si="2317"/>
        <v>0</v>
      </c>
      <c r="Z10567">
        <f t="shared" si="2318"/>
        <v>0</v>
      </c>
      <c r="AA10567">
        <f t="shared" si="2319"/>
        <v>1</v>
      </c>
      <c r="AB10567">
        <f t="shared" si="2320"/>
        <v>0</v>
      </c>
      <c r="AC10567">
        <f t="shared" si="2321"/>
        <v>0</v>
      </c>
      <c r="AD10567">
        <f t="shared" si="2322"/>
        <v>0</v>
      </c>
      <c r="AE10567">
        <f t="shared" si="2323"/>
        <v>0</v>
      </c>
    </row>
    <row r="10568" spans="2:31" x14ac:dyDescent="0.3">
      <c r="B10568" s="1" t="s">
        <v>2098</v>
      </c>
      <c r="C10568">
        <v>4</v>
      </c>
      <c r="D10568" s="2">
        <v>40553</v>
      </c>
      <c r="E10568" s="2">
        <v>40750</v>
      </c>
      <c r="F10568" s="2">
        <v>41658</v>
      </c>
      <c r="G10568">
        <f t="shared" si="2310"/>
        <v>1.9655172413793103</v>
      </c>
      <c r="H10568" s="1" t="s">
        <v>10</v>
      </c>
      <c r="I10568" t="s">
        <v>11778</v>
      </c>
      <c r="J10568" s="9">
        <v>1</v>
      </c>
      <c r="K10568" s="1">
        <v>57</v>
      </c>
      <c r="L10568" s="1">
        <v>71.92982456</v>
      </c>
      <c r="M10568" s="1">
        <v>0</v>
      </c>
      <c r="N10568" s="1">
        <v>72.47</v>
      </c>
      <c r="O10568" s="1">
        <v>5.6167400999999999E-2</v>
      </c>
      <c r="P10568" s="1">
        <v>1</v>
      </c>
      <c r="Q10568" s="1">
        <v>0</v>
      </c>
      <c r="R10568" s="1">
        <v>0</v>
      </c>
      <c r="S10568">
        <f t="shared" si="2311"/>
        <v>29</v>
      </c>
      <c r="T10568">
        <f t="shared" si="2312"/>
        <v>0</v>
      </c>
      <c r="U10568">
        <f t="shared" si="2313"/>
        <v>0</v>
      </c>
      <c r="V10568">
        <f t="shared" si="2314"/>
        <v>0</v>
      </c>
      <c r="W10568">
        <f t="shared" si="2315"/>
        <v>1</v>
      </c>
      <c r="X10568">
        <f t="shared" si="2316"/>
        <v>0</v>
      </c>
      <c r="Y10568">
        <f t="shared" si="2317"/>
        <v>1</v>
      </c>
      <c r="Z10568">
        <f t="shared" si="2318"/>
        <v>0</v>
      </c>
      <c r="AA10568">
        <f t="shared" si="2319"/>
        <v>0</v>
      </c>
      <c r="AB10568">
        <f t="shared" si="2320"/>
        <v>0</v>
      </c>
      <c r="AC10568">
        <f t="shared" si="2321"/>
        <v>0</v>
      </c>
      <c r="AD10568">
        <f t="shared" si="2322"/>
        <v>0</v>
      </c>
      <c r="AE10568">
        <f t="shared" si="2323"/>
        <v>0</v>
      </c>
    </row>
    <row r="10569" spans="2:31" x14ac:dyDescent="0.3">
      <c r="B10569" s="1" t="s">
        <v>7640</v>
      </c>
      <c r="C10569">
        <v>6</v>
      </c>
      <c r="D10569" s="2">
        <v>42593</v>
      </c>
      <c r="E10569" s="2">
        <v>42596</v>
      </c>
      <c r="F10569" s="2">
        <v>42715</v>
      </c>
      <c r="G10569">
        <f t="shared" si="2310"/>
        <v>14.333333333333334</v>
      </c>
      <c r="H10569" s="1" t="s">
        <v>10</v>
      </c>
      <c r="I10569" t="s">
        <v>11779</v>
      </c>
      <c r="J10569" s="9">
        <v>1</v>
      </c>
      <c r="K10569" s="1">
        <v>43</v>
      </c>
      <c r="L10569" s="1">
        <v>27.906976740000001</v>
      </c>
      <c r="M10569" s="1">
        <v>9.3023255809999998</v>
      </c>
      <c r="N10569" s="1">
        <v>50.25</v>
      </c>
      <c r="O10569" s="1">
        <v>5.8823529411764698E-2</v>
      </c>
      <c r="P10569" s="1">
        <v>0</v>
      </c>
      <c r="Q10569" s="1">
        <v>0</v>
      </c>
      <c r="R10569" s="1">
        <v>0</v>
      </c>
      <c r="S10569">
        <f t="shared" si="2311"/>
        <v>3</v>
      </c>
      <c r="T10569">
        <f t="shared" si="2312"/>
        <v>0</v>
      </c>
      <c r="U10569">
        <f t="shared" si="2313"/>
        <v>1</v>
      </c>
      <c r="V10569">
        <f t="shared" si="2314"/>
        <v>0</v>
      </c>
      <c r="W10569">
        <f t="shared" si="2315"/>
        <v>0</v>
      </c>
      <c r="X10569">
        <f t="shared" si="2316"/>
        <v>0</v>
      </c>
      <c r="Y10569">
        <f t="shared" si="2317"/>
        <v>1</v>
      </c>
      <c r="Z10569">
        <f t="shared" si="2318"/>
        <v>0</v>
      </c>
      <c r="AA10569">
        <f t="shared" si="2319"/>
        <v>0</v>
      </c>
      <c r="AB10569">
        <f t="shared" si="2320"/>
        <v>0</v>
      </c>
      <c r="AC10569">
        <f t="shared" si="2321"/>
        <v>0</v>
      </c>
      <c r="AD10569">
        <f t="shared" si="2322"/>
        <v>0</v>
      </c>
      <c r="AE10569">
        <f t="shared" si="2323"/>
        <v>0</v>
      </c>
    </row>
    <row r="10570" spans="2:31" x14ac:dyDescent="0.3">
      <c r="B10570" s="1" t="s">
        <v>4058</v>
      </c>
      <c r="C10570">
        <v>1</v>
      </c>
      <c r="D10570" s="2">
        <v>40235</v>
      </c>
      <c r="E10570" s="2">
        <v>40265</v>
      </c>
      <c r="F10570" s="2">
        <v>40683</v>
      </c>
      <c r="G10570">
        <f t="shared" si="2310"/>
        <v>0</v>
      </c>
      <c r="H10570" s="1" t="s">
        <v>12</v>
      </c>
      <c r="I10570" t="s">
        <v>11778</v>
      </c>
      <c r="J10570" s="9">
        <v>0</v>
      </c>
      <c r="K10570" s="1">
        <v>0</v>
      </c>
      <c r="L10570" s="1">
        <v>0</v>
      </c>
      <c r="M10570" s="1">
        <v>0</v>
      </c>
      <c r="N10570" s="1">
        <v>47.75</v>
      </c>
      <c r="O10570" s="1">
        <v>1.4354067E-2</v>
      </c>
      <c r="P10570" s="1">
        <v>0</v>
      </c>
      <c r="Q10570" s="1">
        <v>0</v>
      </c>
      <c r="R10570" s="1">
        <v>0</v>
      </c>
      <c r="S10570">
        <f t="shared" si="2311"/>
        <v>13</v>
      </c>
      <c r="T10570">
        <f t="shared" si="2312"/>
        <v>0</v>
      </c>
      <c r="U10570">
        <f t="shared" si="2313"/>
        <v>0</v>
      </c>
      <c r="V10570">
        <f t="shared" si="2314"/>
        <v>0</v>
      </c>
      <c r="W10570">
        <f t="shared" si="2315"/>
        <v>1</v>
      </c>
      <c r="X10570">
        <f t="shared" si="2316"/>
        <v>0</v>
      </c>
      <c r="Y10570">
        <f t="shared" si="2317"/>
        <v>0</v>
      </c>
      <c r="Z10570">
        <f t="shared" si="2318"/>
        <v>1</v>
      </c>
      <c r="AA10570">
        <f t="shared" si="2319"/>
        <v>0</v>
      </c>
      <c r="AB10570">
        <f t="shared" si="2320"/>
        <v>0</v>
      </c>
      <c r="AC10570">
        <f t="shared" si="2321"/>
        <v>0</v>
      </c>
      <c r="AD10570">
        <f t="shared" si="2322"/>
        <v>0</v>
      </c>
      <c r="AE10570">
        <f t="shared" si="2323"/>
        <v>0</v>
      </c>
    </row>
    <row r="10571" spans="2:31" x14ac:dyDescent="0.3">
      <c r="B10571" s="1" t="s">
        <v>11239</v>
      </c>
      <c r="C10571">
        <v>6</v>
      </c>
      <c r="D10571" s="2">
        <v>42892</v>
      </c>
      <c r="E10571" s="2">
        <v>42896</v>
      </c>
      <c r="F10571" s="2">
        <v>43110</v>
      </c>
      <c r="G10571">
        <f t="shared" si="2310"/>
        <v>7.4285714285714288</v>
      </c>
      <c r="H10571" s="1" t="s">
        <v>12</v>
      </c>
      <c r="I10571" t="s">
        <v>11778</v>
      </c>
      <c r="J10571" s="9">
        <v>1</v>
      </c>
      <c r="K10571" s="1">
        <v>52</v>
      </c>
      <c r="L10571" s="1">
        <v>15.38461538</v>
      </c>
      <c r="M10571" s="1">
        <v>5.769230769</v>
      </c>
      <c r="N10571" s="1">
        <v>61.5</v>
      </c>
      <c r="O10571" s="1">
        <v>1.86915887850467E-2</v>
      </c>
      <c r="P10571" s="1">
        <v>0</v>
      </c>
      <c r="Q10571" s="1">
        <v>0</v>
      </c>
      <c r="R10571" s="1">
        <v>0</v>
      </c>
      <c r="S10571">
        <f t="shared" si="2311"/>
        <v>7</v>
      </c>
      <c r="T10571">
        <f t="shared" si="2312"/>
        <v>0</v>
      </c>
      <c r="U10571">
        <f t="shared" si="2313"/>
        <v>0</v>
      </c>
      <c r="V10571">
        <f t="shared" si="2314"/>
        <v>0</v>
      </c>
      <c r="W10571">
        <f t="shared" si="2315"/>
        <v>1</v>
      </c>
      <c r="X10571">
        <f t="shared" si="2316"/>
        <v>0</v>
      </c>
      <c r="Y10571">
        <f t="shared" si="2317"/>
        <v>0</v>
      </c>
      <c r="Z10571">
        <f t="shared" si="2318"/>
        <v>1</v>
      </c>
      <c r="AA10571">
        <f t="shared" si="2319"/>
        <v>0</v>
      </c>
      <c r="AB10571">
        <f t="shared" si="2320"/>
        <v>0</v>
      </c>
      <c r="AC10571">
        <f t="shared" si="2321"/>
        <v>0</v>
      </c>
      <c r="AD10571">
        <f t="shared" si="2322"/>
        <v>0</v>
      </c>
      <c r="AE10571">
        <f t="shared" si="2323"/>
        <v>0</v>
      </c>
    </row>
    <row r="10572" spans="2:31" x14ac:dyDescent="0.3">
      <c r="B10572" s="1" t="s">
        <v>893</v>
      </c>
      <c r="C10572">
        <v>3</v>
      </c>
      <c r="D10572" s="2">
        <v>40284</v>
      </c>
      <c r="E10572" s="2">
        <v>40421</v>
      </c>
      <c r="F10572" s="2">
        <v>41276</v>
      </c>
      <c r="G10572">
        <f t="shared" si="2310"/>
        <v>1.6785714285714286</v>
      </c>
      <c r="H10572" s="1" t="s">
        <v>5</v>
      </c>
      <c r="I10572" t="s">
        <v>11778</v>
      </c>
      <c r="J10572" s="9">
        <v>1</v>
      </c>
      <c r="K10572" s="1">
        <v>47</v>
      </c>
      <c r="L10572" s="1">
        <v>2.1276595739999999</v>
      </c>
      <c r="M10572" s="1">
        <v>0</v>
      </c>
      <c r="N10572" s="1">
        <v>62.82</v>
      </c>
      <c r="O10572" s="1">
        <v>7.1345029000000004E-2</v>
      </c>
      <c r="P10572" s="1">
        <v>1</v>
      </c>
      <c r="Q10572" s="1">
        <v>0</v>
      </c>
      <c r="R10572" s="1">
        <v>0</v>
      </c>
      <c r="S10572">
        <f t="shared" si="2311"/>
        <v>28</v>
      </c>
      <c r="T10572">
        <f t="shared" si="2312"/>
        <v>0</v>
      </c>
      <c r="U10572">
        <f t="shared" si="2313"/>
        <v>0</v>
      </c>
      <c r="V10572">
        <f t="shared" si="2314"/>
        <v>0</v>
      </c>
      <c r="W10572">
        <f t="shared" si="2315"/>
        <v>1</v>
      </c>
      <c r="X10572">
        <f t="shared" si="2316"/>
        <v>0</v>
      </c>
      <c r="Y10572">
        <f t="shared" si="2317"/>
        <v>0</v>
      </c>
      <c r="Z10572">
        <f t="shared" si="2318"/>
        <v>0</v>
      </c>
      <c r="AA10572">
        <f t="shared" si="2319"/>
        <v>1</v>
      </c>
      <c r="AB10572">
        <f t="shared" si="2320"/>
        <v>0</v>
      </c>
      <c r="AC10572">
        <f t="shared" si="2321"/>
        <v>0</v>
      </c>
      <c r="AD10572">
        <f t="shared" si="2322"/>
        <v>0</v>
      </c>
      <c r="AE10572">
        <f t="shared" si="2323"/>
        <v>0</v>
      </c>
    </row>
    <row r="10573" spans="2:31" x14ac:dyDescent="0.3">
      <c r="B10573" s="1" t="s">
        <v>6041</v>
      </c>
      <c r="C10573">
        <v>0</v>
      </c>
      <c r="D10573" s="2">
        <v>41592</v>
      </c>
      <c r="E10573" s="2">
        <v>41652</v>
      </c>
      <c r="F10573" s="2">
        <v>41659</v>
      </c>
      <c r="G10573">
        <f t="shared" si="2310"/>
        <v>26</v>
      </c>
      <c r="H10573" s="1" t="s">
        <v>5</v>
      </c>
      <c r="I10573" t="s">
        <v>11778</v>
      </c>
      <c r="J10573" s="9">
        <v>1</v>
      </c>
      <c r="K10573" s="1">
        <v>26</v>
      </c>
      <c r="L10573" s="1">
        <v>69.230769230000007</v>
      </c>
      <c r="M10573" s="1">
        <v>7.692307692</v>
      </c>
      <c r="N10573" s="1">
        <v>75.88</v>
      </c>
      <c r="O10573" s="1">
        <v>0.28571428599999998</v>
      </c>
      <c r="P10573" s="1">
        <v>1</v>
      </c>
      <c r="Q10573" s="1">
        <v>1</v>
      </c>
      <c r="R10573" s="1">
        <v>0</v>
      </c>
      <c r="S10573">
        <f t="shared" si="2311"/>
        <v>0</v>
      </c>
      <c r="T10573">
        <f t="shared" si="2312"/>
        <v>0</v>
      </c>
      <c r="U10573">
        <f t="shared" si="2313"/>
        <v>0</v>
      </c>
      <c r="V10573">
        <f t="shared" si="2314"/>
        <v>0</v>
      </c>
      <c r="W10573">
        <f t="shared" si="2315"/>
        <v>1</v>
      </c>
      <c r="X10573">
        <f t="shared" si="2316"/>
        <v>0</v>
      </c>
      <c r="Y10573">
        <f t="shared" si="2317"/>
        <v>0</v>
      </c>
      <c r="Z10573">
        <f t="shared" si="2318"/>
        <v>0</v>
      </c>
      <c r="AA10573">
        <f t="shared" si="2319"/>
        <v>1</v>
      </c>
      <c r="AB10573">
        <f t="shared" si="2320"/>
        <v>0</v>
      </c>
      <c r="AC10573">
        <f t="shared" si="2321"/>
        <v>0</v>
      </c>
      <c r="AD10573">
        <f t="shared" si="2322"/>
        <v>0</v>
      </c>
      <c r="AE10573">
        <f t="shared" si="2323"/>
        <v>0</v>
      </c>
    </row>
    <row r="10574" spans="2:31" x14ac:dyDescent="0.3">
      <c r="B10574" s="1" t="s">
        <v>3449</v>
      </c>
      <c r="C10574">
        <v>1</v>
      </c>
      <c r="D10574" s="2">
        <v>40937</v>
      </c>
      <c r="E10574" s="2">
        <v>40937</v>
      </c>
      <c r="F10574" s="2">
        <v>41029</v>
      </c>
      <c r="G10574">
        <f t="shared" si="2310"/>
        <v>6</v>
      </c>
      <c r="H10574" s="1" t="s">
        <v>10</v>
      </c>
      <c r="I10574" t="s">
        <v>11778</v>
      </c>
      <c r="J10574" s="9">
        <v>1</v>
      </c>
      <c r="K10574" s="1">
        <v>18</v>
      </c>
      <c r="L10574" s="1">
        <v>0</v>
      </c>
      <c r="M10574" s="1">
        <v>0</v>
      </c>
      <c r="N10574" s="1">
        <v>81.78</v>
      </c>
      <c r="O10574" s="1">
        <v>4.3478260999999997E-2</v>
      </c>
      <c r="P10574" s="1">
        <v>1</v>
      </c>
      <c r="Q10574" s="1">
        <v>0</v>
      </c>
      <c r="R10574" s="1">
        <v>0</v>
      </c>
      <c r="S10574">
        <f t="shared" si="2311"/>
        <v>3</v>
      </c>
      <c r="T10574">
        <f t="shared" si="2312"/>
        <v>0</v>
      </c>
      <c r="U10574">
        <f t="shared" si="2313"/>
        <v>0</v>
      </c>
      <c r="V10574">
        <f t="shared" si="2314"/>
        <v>0</v>
      </c>
      <c r="W10574">
        <f t="shared" si="2315"/>
        <v>1</v>
      </c>
      <c r="X10574">
        <f t="shared" si="2316"/>
        <v>0</v>
      </c>
      <c r="Y10574">
        <f t="shared" si="2317"/>
        <v>1</v>
      </c>
      <c r="Z10574">
        <f t="shared" si="2318"/>
        <v>0</v>
      </c>
      <c r="AA10574">
        <f t="shared" si="2319"/>
        <v>0</v>
      </c>
      <c r="AB10574">
        <f t="shared" si="2320"/>
        <v>0</v>
      </c>
      <c r="AC10574">
        <f t="shared" si="2321"/>
        <v>0</v>
      </c>
      <c r="AD10574">
        <f t="shared" si="2322"/>
        <v>0</v>
      </c>
      <c r="AE10574">
        <f t="shared" si="2323"/>
        <v>0</v>
      </c>
    </row>
    <row r="10575" spans="2:31" x14ac:dyDescent="0.3">
      <c r="B10575" s="1" t="s">
        <v>8538</v>
      </c>
      <c r="C10575">
        <v>6</v>
      </c>
      <c r="D10575" s="2">
        <v>41394</v>
      </c>
      <c r="E10575" s="2">
        <v>41408</v>
      </c>
      <c r="F10575" s="2">
        <v>41428</v>
      </c>
      <c r="G10575">
        <f t="shared" si="2310"/>
        <v>43</v>
      </c>
      <c r="H10575" s="1" t="s">
        <v>5</v>
      </c>
      <c r="I10575" t="s">
        <v>11778</v>
      </c>
      <c r="J10575" s="9">
        <v>1</v>
      </c>
      <c r="K10575" s="1">
        <v>43</v>
      </c>
      <c r="L10575" s="1">
        <v>41.860465120000001</v>
      </c>
      <c r="M10575" s="1">
        <v>2.3255813949999999</v>
      </c>
      <c r="N10575" s="1">
        <v>47.32</v>
      </c>
      <c r="O10575" s="1">
        <v>0.1</v>
      </c>
      <c r="P10575" s="1">
        <v>1</v>
      </c>
      <c r="Q10575" s="1">
        <v>0</v>
      </c>
      <c r="R10575" s="1">
        <v>0</v>
      </c>
      <c r="S10575">
        <f t="shared" si="2311"/>
        <v>0</v>
      </c>
      <c r="T10575">
        <f t="shared" si="2312"/>
        <v>0</v>
      </c>
      <c r="U10575">
        <f t="shared" si="2313"/>
        <v>0</v>
      </c>
      <c r="V10575">
        <f t="shared" si="2314"/>
        <v>0</v>
      </c>
      <c r="W10575">
        <f t="shared" si="2315"/>
        <v>1</v>
      </c>
      <c r="X10575">
        <f t="shared" si="2316"/>
        <v>0</v>
      </c>
      <c r="Y10575">
        <f t="shared" si="2317"/>
        <v>0</v>
      </c>
      <c r="Z10575">
        <f t="shared" si="2318"/>
        <v>0</v>
      </c>
      <c r="AA10575">
        <f t="shared" si="2319"/>
        <v>1</v>
      </c>
      <c r="AB10575">
        <f t="shared" si="2320"/>
        <v>0</v>
      </c>
      <c r="AC10575">
        <f t="shared" si="2321"/>
        <v>0</v>
      </c>
      <c r="AD10575">
        <f t="shared" si="2322"/>
        <v>0</v>
      </c>
      <c r="AE10575">
        <f t="shared" si="2323"/>
        <v>0</v>
      </c>
    </row>
    <row r="10576" spans="2:31" x14ac:dyDescent="0.3">
      <c r="B10576" s="1" t="s">
        <v>9301</v>
      </c>
      <c r="C10576">
        <v>3</v>
      </c>
      <c r="D10576" s="2">
        <v>41430</v>
      </c>
      <c r="E10576" s="2">
        <v>41430</v>
      </c>
      <c r="F10576" s="2">
        <v>41458</v>
      </c>
      <c r="G10576">
        <f t="shared" si="2310"/>
        <v>45</v>
      </c>
      <c r="H10576" s="1" t="s">
        <v>249</v>
      </c>
      <c r="I10576" t="s">
        <v>11781</v>
      </c>
      <c r="J10576" s="9">
        <v>1</v>
      </c>
      <c r="K10576" s="1">
        <v>45</v>
      </c>
      <c r="L10576" s="1">
        <v>4.4444444440000002</v>
      </c>
      <c r="M10576" s="1">
        <v>0</v>
      </c>
      <c r="N10576" s="1">
        <v>95.16</v>
      </c>
      <c r="O10576" s="1">
        <v>0.10714285699999999</v>
      </c>
      <c r="P10576" s="1">
        <v>1</v>
      </c>
      <c r="Q10576" s="1">
        <v>0</v>
      </c>
      <c r="R10576" s="1">
        <v>0</v>
      </c>
      <c r="S10576">
        <f t="shared" si="2311"/>
        <v>0</v>
      </c>
      <c r="T10576">
        <f t="shared" si="2312"/>
        <v>1</v>
      </c>
      <c r="U10576">
        <f t="shared" si="2313"/>
        <v>0</v>
      </c>
      <c r="V10576">
        <f t="shared" si="2314"/>
        <v>0</v>
      </c>
      <c r="W10576">
        <f t="shared" si="2315"/>
        <v>0</v>
      </c>
      <c r="X10576">
        <f t="shared" si="2316"/>
        <v>1</v>
      </c>
      <c r="Y10576">
        <f t="shared" si="2317"/>
        <v>0</v>
      </c>
      <c r="Z10576">
        <f t="shared" si="2318"/>
        <v>0</v>
      </c>
      <c r="AA10576">
        <f t="shared" si="2319"/>
        <v>0</v>
      </c>
      <c r="AB10576">
        <f t="shared" si="2320"/>
        <v>0</v>
      </c>
      <c r="AC10576">
        <f t="shared" si="2321"/>
        <v>0</v>
      </c>
      <c r="AD10576">
        <f t="shared" si="2322"/>
        <v>1</v>
      </c>
      <c r="AE10576">
        <f t="shared" si="2323"/>
        <v>0</v>
      </c>
    </row>
    <row r="10577" spans="2:31" x14ac:dyDescent="0.3">
      <c r="B10577" s="1" t="s">
        <v>6183</v>
      </c>
      <c r="C10577">
        <v>2</v>
      </c>
      <c r="D10577" s="2">
        <v>41601</v>
      </c>
      <c r="E10577" s="2">
        <v>41601</v>
      </c>
      <c r="F10577" s="2">
        <v>41609</v>
      </c>
      <c r="G10577">
        <f t="shared" si="2310"/>
        <v>25</v>
      </c>
      <c r="H10577" s="1" t="s">
        <v>10</v>
      </c>
      <c r="I10577" t="s">
        <v>11778</v>
      </c>
      <c r="J10577" s="9">
        <v>1</v>
      </c>
      <c r="K10577" s="1">
        <v>25</v>
      </c>
      <c r="L10577" s="1">
        <v>16</v>
      </c>
      <c r="M10577" s="1">
        <v>0</v>
      </c>
      <c r="N10577" s="1">
        <v>154.02000000000001</v>
      </c>
      <c r="O10577" s="1">
        <v>0.25</v>
      </c>
      <c r="P10577" s="1">
        <v>1</v>
      </c>
      <c r="Q10577" s="1">
        <v>1</v>
      </c>
      <c r="R10577" s="1">
        <v>0</v>
      </c>
      <c r="S10577">
        <f t="shared" si="2311"/>
        <v>0</v>
      </c>
      <c r="T10577">
        <f t="shared" si="2312"/>
        <v>0</v>
      </c>
      <c r="U10577">
        <f t="shared" si="2313"/>
        <v>0</v>
      </c>
      <c r="V10577">
        <f t="shared" si="2314"/>
        <v>0</v>
      </c>
      <c r="W10577">
        <f t="shared" si="2315"/>
        <v>1</v>
      </c>
      <c r="X10577">
        <f t="shared" si="2316"/>
        <v>0</v>
      </c>
      <c r="Y10577">
        <f t="shared" si="2317"/>
        <v>1</v>
      </c>
      <c r="Z10577">
        <f t="shared" si="2318"/>
        <v>0</v>
      </c>
      <c r="AA10577">
        <f t="shared" si="2319"/>
        <v>0</v>
      </c>
      <c r="AB10577">
        <f t="shared" si="2320"/>
        <v>0</v>
      </c>
      <c r="AC10577">
        <f t="shared" si="2321"/>
        <v>0</v>
      </c>
      <c r="AD10577">
        <f t="shared" si="2322"/>
        <v>0</v>
      </c>
      <c r="AE10577">
        <f t="shared" si="2323"/>
        <v>0</v>
      </c>
    </row>
    <row r="10578" spans="2:31" x14ac:dyDescent="0.3">
      <c r="B10578" s="1" t="s">
        <v>2464</v>
      </c>
      <c r="C10578">
        <v>2</v>
      </c>
      <c r="D10578" s="2">
        <v>41411</v>
      </c>
      <c r="E10578" s="2">
        <v>41437</v>
      </c>
      <c r="F10578" s="2">
        <v>41659</v>
      </c>
      <c r="G10578">
        <f t="shared" si="2310"/>
        <v>6.8571428571428568</v>
      </c>
      <c r="H10578" s="1" t="s">
        <v>22</v>
      </c>
      <c r="I10578" t="s">
        <v>11778</v>
      </c>
      <c r="J10578" s="9">
        <v>1</v>
      </c>
      <c r="K10578" s="1">
        <v>48</v>
      </c>
      <c r="L10578" s="1">
        <v>0</v>
      </c>
      <c r="M10578" s="1">
        <v>0</v>
      </c>
      <c r="N10578" s="1">
        <v>148.30000000000001</v>
      </c>
      <c r="O10578" s="1">
        <v>2.2522522999999999E-2</v>
      </c>
      <c r="P10578" s="1">
        <v>0</v>
      </c>
      <c r="Q10578" s="1">
        <v>0</v>
      </c>
      <c r="R10578" s="1">
        <v>0</v>
      </c>
      <c r="S10578">
        <f t="shared" si="2311"/>
        <v>7</v>
      </c>
      <c r="T10578">
        <f t="shared" si="2312"/>
        <v>0</v>
      </c>
      <c r="U10578">
        <f t="shared" si="2313"/>
        <v>0</v>
      </c>
      <c r="V10578">
        <f t="shared" si="2314"/>
        <v>0</v>
      </c>
      <c r="W10578">
        <f t="shared" si="2315"/>
        <v>1</v>
      </c>
      <c r="X10578">
        <f t="shared" si="2316"/>
        <v>0</v>
      </c>
      <c r="Y10578">
        <f t="shared" si="2317"/>
        <v>0</v>
      </c>
      <c r="Z10578">
        <f t="shared" si="2318"/>
        <v>0</v>
      </c>
      <c r="AA10578">
        <f t="shared" si="2319"/>
        <v>0</v>
      </c>
      <c r="AB10578">
        <f t="shared" si="2320"/>
        <v>1</v>
      </c>
      <c r="AC10578">
        <f t="shared" si="2321"/>
        <v>0</v>
      </c>
      <c r="AD10578">
        <f t="shared" si="2322"/>
        <v>0</v>
      </c>
      <c r="AE10578">
        <f t="shared" si="2323"/>
        <v>0</v>
      </c>
    </row>
    <row r="10579" spans="2:31" x14ac:dyDescent="0.3">
      <c r="B10579" s="1" t="s">
        <v>1904</v>
      </c>
      <c r="C10579">
        <v>1</v>
      </c>
      <c r="D10579" s="2">
        <v>41098</v>
      </c>
      <c r="E10579" s="2">
        <v>41117</v>
      </c>
      <c r="F10579" s="2">
        <v>41331</v>
      </c>
      <c r="G10579">
        <f t="shared" si="2310"/>
        <v>0</v>
      </c>
      <c r="H10579" s="1" t="s">
        <v>3</v>
      </c>
      <c r="I10579" t="s">
        <v>11779</v>
      </c>
      <c r="J10579" s="9">
        <v>0</v>
      </c>
      <c r="K10579" s="1">
        <v>0</v>
      </c>
      <c r="L10579" s="1">
        <v>0</v>
      </c>
      <c r="M10579" s="1">
        <v>0</v>
      </c>
      <c r="N10579" s="1">
        <v>55.81</v>
      </c>
      <c r="O10579" s="1">
        <v>1.4018691999999999E-2</v>
      </c>
      <c r="P10579" s="1">
        <v>0</v>
      </c>
      <c r="Q10579" s="1">
        <v>0</v>
      </c>
      <c r="R10579" s="1">
        <v>0</v>
      </c>
      <c r="S10579">
        <f t="shared" si="2311"/>
        <v>6</v>
      </c>
      <c r="T10579">
        <f t="shared" si="2312"/>
        <v>1</v>
      </c>
      <c r="U10579">
        <f t="shared" si="2313"/>
        <v>1</v>
      </c>
      <c r="V10579">
        <f t="shared" si="2314"/>
        <v>0</v>
      </c>
      <c r="W10579">
        <f t="shared" si="2315"/>
        <v>0</v>
      </c>
      <c r="X10579">
        <f t="shared" si="2316"/>
        <v>0</v>
      </c>
      <c r="Y10579">
        <f t="shared" si="2317"/>
        <v>0</v>
      </c>
      <c r="Z10579">
        <f t="shared" si="2318"/>
        <v>0</v>
      </c>
      <c r="AA10579">
        <f t="shared" si="2319"/>
        <v>0</v>
      </c>
      <c r="AB10579">
        <f t="shared" si="2320"/>
        <v>0</v>
      </c>
      <c r="AC10579">
        <f t="shared" si="2321"/>
        <v>1</v>
      </c>
      <c r="AD10579">
        <f t="shared" si="2322"/>
        <v>0</v>
      </c>
      <c r="AE10579">
        <f t="shared" si="2323"/>
        <v>0</v>
      </c>
    </row>
    <row r="10580" spans="2:31" x14ac:dyDescent="0.3">
      <c r="B10580" s="1" t="s">
        <v>8748</v>
      </c>
      <c r="C10580">
        <v>4</v>
      </c>
      <c r="D10580" s="2">
        <v>40560</v>
      </c>
      <c r="E10580" s="2">
        <v>41463</v>
      </c>
      <c r="F10580" s="2">
        <v>41651</v>
      </c>
      <c r="G10580">
        <f t="shared" si="2310"/>
        <v>5.666666666666667</v>
      </c>
      <c r="H10580" s="1" t="s">
        <v>12</v>
      </c>
      <c r="I10580" t="s">
        <v>11779</v>
      </c>
      <c r="J10580" s="9">
        <v>1</v>
      </c>
      <c r="K10580" s="1">
        <v>34</v>
      </c>
      <c r="L10580" s="1">
        <v>94.117647059999996</v>
      </c>
      <c r="M10580" s="1">
        <v>14.70588235</v>
      </c>
      <c r="N10580" s="1">
        <v>100.37</v>
      </c>
      <c r="O10580" s="1">
        <v>1.0638297999999999E-2</v>
      </c>
      <c r="P10580" s="1">
        <v>0</v>
      </c>
      <c r="Q10580" s="1">
        <v>0</v>
      </c>
      <c r="R10580" s="1">
        <v>0</v>
      </c>
      <c r="S10580">
        <f t="shared" si="2311"/>
        <v>6</v>
      </c>
      <c r="T10580">
        <f t="shared" si="2312"/>
        <v>0</v>
      </c>
      <c r="U10580">
        <f t="shared" si="2313"/>
        <v>1</v>
      </c>
      <c r="V10580">
        <f t="shared" si="2314"/>
        <v>0</v>
      </c>
      <c r="W10580">
        <f t="shared" si="2315"/>
        <v>0</v>
      </c>
      <c r="X10580">
        <f t="shared" si="2316"/>
        <v>0</v>
      </c>
      <c r="Y10580">
        <f t="shared" si="2317"/>
        <v>0</v>
      </c>
      <c r="Z10580">
        <f t="shared" si="2318"/>
        <v>1</v>
      </c>
      <c r="AA10580">
        <f t="shared" si="2319"/>
        <v>0</v>
      </c>
      <c r="AB10580">
        <f t="shared" si="2320"/>
        <v>0</v>
      </c>
      <c r="AC10580">
        <f t="shared" si="2321"/>
        <v>0</v>
      </c>
      <c r="AD10580">
        <f t="shared" si="2322"/>
        <v>0</v>
      </c>
      <c r="AE10580">
        <f t="shared" si="2323"/>
        <v>0</v>
      </c>
    </row>
    <row r="10581" spans="2:31" x14ac:dyDescent="0.3">
      <c r="B10581" s="1" t="s">
        <v>11337</v>
      </c>
      <c r="C10581">
        <v>6</v>
      </c>
      <c r="D10581" s="2">
        <v>42611</v>
      </c>
      <c r="E10581" s="2">
        <v>42572</v>
      </c>
      <c r="F10581" s="2">
        <v>42640</v>
      </c>
      <c r="G10581">
        <f t="shared" si="2310"/>
        <v>16</v>
      </c>
      <c r="H10581" s="1" t="s">
        <v>244</v>
      </c>
      <c r="I10581" t="s">
        <v>11780</v>
      </c>
      <c r="J10581" s="9">
        <v>1</v>
      </c>
      <c r="K10581" s="1">
        <v>32</v>
      </c>
      <c r="L10581" s="1">
        <v>37.5</v>
      </c>
      <c r="M10581" s="1">
        <v>0</v>
      </c>
      <c r="N10581" s="1">
        <v>55.97</v>
      </c>
      <c r="O10581" s="1">
        <v>4.4117647058823498E-2</v>
      </c>
      <c r="P10581" s="1">
        <v>0</v>
      </c>
      <c r="Q10581" s="1">
        <v>0</v>
      </c>
      <c r="R10581" s="1">
        <v>0</v>
      </c>
      <c r="S10581">
        <f t="shared" si="2311"/>
        <v>2</v>
      </c>
      <c r="T10581">
        <f t="shared" si="2312"/>
        <v>1</v>
      </c>
      <c r="U10581">
        <f t="shared" si="2313"/>
        <v>0</v>
      </c>
      <c r="V10581">
        <f t="shared" si="2314"/>
        <v>1</v>
      </c>
      <c r="W10581">
        <f t="shared" si="2315"/>
        <v>0</v>
      </c>
      <c r="X10581">
        <f t="shared" si="2316"/>
        <v>0</v>
      </c>
      <c r="Y10581">
        <f t="shared" si="2317"/>
        <v>0</v>
      </c>
      <c r="Z10581">
        <f t="shared" si="2318"/>
        <v>0</v>
      </c>
      <c r="AA10581">
        <f t="shared" si="2319"/>
        <v>0</v>
      </c>
      <c r="AB10581">
        <f t="shared" si="2320"/>
        <v>0</v>
      </c>
      <c r="AC10581">
        <f t="shared" si="2321"/>
        <v>0</v>
      </c>
      <c r="AD10581">
        <f t="shared" si="2322"/>
        <v>0</v>
      </c>
      <c r="AE10581">
        <f t="shared" si="2323"/>
        <v>1</v>
      </c>
    </row>
    <row r="10582" spans="2:31" x14ac:dyDescent="0.3">
      <c r="B10582" s="1" t="s">
        <v>5284</v>
      </c>
      <c r="C10582">
        <v>0</v>
      </c>
      <c r="D10582" s="2">
        <v>41547</v>
      </c>
      <c r="E10582" s="2">
        <v>41547</v>
      </c>
      <c r="F10582" s="2">
        <v>41638</v>
      </c>
      <c r="G10582">
        <f t="shared" si="2310"/>
        <v>11.666666666666666</v>
      </c>
      <c r="H10582" s="1" t="s">
        <v>22</v>
      </c>
      <c r="I10582" t="s">
        <v>11779</v>
      </c>
      <c r="J10582" s="9">
        <v>1</v>
      </c>
      <c r="K10582" s="1">
        <v>35</v>
      </c>
      <c r="L10582" s="1">
        <v>68.571428569999995</v>
      </c>
      <c r="M10582" s="1">
        <v>11.42857143</v>
      </c>
      <c r="N10582" s="1">
        <v>65</v>
      </c>
      <c r="O10582" s="1">
        <v>4.3956044E-2</v>
      </c>
      <c r="P10582" s="1">
        <v>1</v>
      </c>
      <c r="Q10582" s="1">
        <v>0</v>
      </c>
      <c r="R10582" s="1">
        <v>0</v>
      </c>
      <c r="S10582">
        <f t="shared" si="2311"/>
        <v>3</v>
      </c>
      <c r="T10582">
        <f t="shared" si="2312"/>
        <v>0</v>
      </c>
      <c r="U10582">
        <f t="shared" si="2313"/>
        <v>1</v>
      </c>
      <c r="V10582">
        <f t="shared" si="2314"/>
        <v>0</v>
      </c>
      <c r="W10582">
        <f t="shared" si="2315"/>
        <v>0</v>
      </c>
      <c r="X10582">
        <f t="shared" si="2316"/>
        <v>0</v>
      </c>
      <c r="Y10582">
        <f t="shared" si="2317"/>
        <v>0</v>
      </c>
      <c r="Z10582">
        <f t="shared" si="2318"/>
        <v>0</v>
      </c>
      <c r="AA10582">
        <f t="shared" si="2319"/>
        <v>0</v>
      </c>
      <c r="AB10582">
        <f t="shared" si="2320"/>
        <v>1</v>
      </c>
      <c r="AC10582">
        <f t="shared" si="2321"/>
        <v>0</v>
      </c>
      <c r="AD10582">
        <f t="shared" si="2322"/>
        <v>0</v>
      </c>
      <c r="AE10582">
        <f t="shared" si="2323"/>
        <v>0</v>
      </c>
    </row>
    <row r="10583" spans="2:31" x14ac:dyDescent="0.3">
      <c r="B10583" s="1" t="s">
        <v>6688</v>
      </c>
      <c r="C10583">
        <v>6</v>
      </c>
      <c r="D10583" s="2">
        <v>42318</v>
      </c>
      <c r="E10583" s="2">
        <v>42318</v>
      </c>
      <c r="F10583" s="2">
        <v>43046</v>
      </c>
      <c r="G10583">
        <f t="shared" si="2310"/>
        <v>2.1739130434782608</v>
      </c>
      <c r="H10583" s="1" t="s">
        <v>22</v>
      </c>
      <c r="I10583" t="s">
        <v>11778</v>
      </c>
      <c r="J10583" s="9">
        <v>1</v>
      </c>
      <c r="K10583" s="1">
        <v>50</v>
      </c>
      <c r="L10583" s="1">
        <v>4</v>
      </c>
      <c r="M10583" s="1">
        <v>2</v>
      </c>
      <c r="N10583" s="1">
        <v>57.6</v>
      </c>
      <c r="O10583" s="1">
        <v>8.2417582417582402E-3</v>
      </c>
      <c r="P10583" s="1">
        <v>0</v>
      </c>
      <c r="Q10583" s="1">
        <v>0</v>
      </c>
      <c r="R10583" s="1">
        <v>0</v>
      </c>
      <c r="S10583">
        <f t="shared" si="2311"/>
        <v>23</v>
      </c>
      <c r="T10583">
        <f t="shared" si="2312"/>
        <v>0</v>
      </c>
      <c r="U10583">
        <f t="shared" si="2313"/>
        <v>0</v>
      </c>
      <c r="V10583">
        <f t="shared" si="2314"/>
        <v>0</v>
      </c>
      <c r="W10583">
        <f t="shared" si="2315"/>
        <v>1</v>
      </c>
      <c r="X10583">
        <f t="shared" si="2316"/>
        <v>0</v>
      </c>
      <c r="Y10583">
        <f t="shared" si="2317"/>
        <v>0</v>
      </c>
      <c r="Z10583">
        <f t="shared" si="2318"/>
        <v>0</v>
      </c>
      <c r="AA10583">
        <f t="shared" si="2319"/>
        <v>0</v>
      </c>
      <c r="AB10583">
        <f t="shared" si="2320"/>
        <v>1</v>
      </c>
      <c r="AC10583">
        <f t="shared" si="2321"/>
        <v>0</v>
      </c>
      <c r="AD10583">
        <f t="shared" si="2322"/>
        <v>0</v>
      </c>
      <c r="AE10583">
        <f t="shared" si="2323"/>
        <v>0</v>
      </c>
    </row>
    <row r="10584" spans="2:31" x14ac:dyDescent="0.3">
      <c r="B10584" s="1" t="s">
        <v>6658</v>
      </c>
      <c r="C10584">
        <v>4</v>
      </c>
      <c r="D10584" s="2">
        <v>42242</v>
      </c>
      <c r="E10584" s="2">
        <v>42243</v>
      </c>
      <c r="F10584" s="2">
        <v>42939</v>
      </c>
      <c r="G10584">
        <f t="shared" si="2310"/>
        <v>1.2272727272727273</v>
      </c>
      <c r="H10584" s="1" t="s">
        <v>3</v>
      </c>
      <c r="I10584" t="s">
        <v>11779</v>
      </c>
      <c r="J10584" s="9">
        <v>0</v>
      </c>
      <c r="K10584" s="1">
        <v>27</v>
      </c>
      <c r="L10584" s="1">
        <v>88.888888890000004</v>
      </c>
      <c r="M10584" s="1">
        <v>11.11111111</v>
      </c>
      <c r="N10584" s="1">
        <v>86.32</v>
      </c>
      <c r="O10584" s="1">
        <v>7.1839080459770097E-2</v>
      </c>
      <c r="P10584" s="1">
        <v>1</v>
      </c>
      <c r="Q10584" s="1">
        <v>0</v>
      </c>
      <c r="R10584" s="1">
        <v>0</v>
      </c>
      <c r="S10584">
        <f t="shared" si="2311"/>
        <v>22</v>
      </c>
      <c r="T10584">
        <f t="shared" si="2312"/>
        <v>1</v>
      </c>
      <c r="U10584">
        <f t="shared" si="2313"/>
        <v>1</v>
      </c>
      <c r="V10584">
        <f t="shared" si="2314"/>
        <v>0</v>
      </c>
      <c r="W10584">
        <f t="shared" si="2315"/>
        <v>0</v>
      </c>
      <c r="X10584">
        <f t="shared" si="2316"/>
        <v>0</v>
      </c>
      <c r="Y10584">
        <f t="shared" si="2317"/>
        <v>0</v>
      </c>
      <c r="Z10584">
        <f t="shared" si="2318"/>
        <v>0</v>
      </c>
      <c r="AA10584">
        <f t="shared" si="2319"/>
        <v>0</v>
      </c>
      <c r="AB10584">
        <f t="shared" si="2320"/>
        <v>0</v>
      </c>
      <c r="AC10584">
        <f t="shared" si="2321"/>
        <v>1</v>
      </c>
      <c r="AD10584">
        <f t="shared" si="2322"/>
        <v>0</v>
      </c>
      <c r="AE10584">
        <f t="shared" si="2323"/>
        <v>0</v>
      </c>
    </row>
    <row r="10585" spans="2:31" x14ac:dyDescent="0.3">
      <c r="B10585" s="1" t="s">
        <v>254</v>
      </c>
      <c r="C10585">
        <v>0</v>
      </c>
      <c r="D10585" s="2">
        <v>41319</v>
      </c>
      <c r="E10585" s="2">
        <v>41319</v>
      </c>
      <c r="F10585" s="2">
        <v>41582</v>
      </c>
      <c r="G10585">
        <f t="shared" si="2310"/>
        <v>3.625</v>
      </c>
      <c r="H10585" s="1" t="s">
        <v>244</v>
      </c>
      <c r="I10585" t="s">
        <v>11781</v>
      </c>
      <c r="J10585" s="9">
        <v>1</v>
      </c>
      <c r="K10585" s="1">
        <v>29</v>
      </c>
      <c r="L10585" s="1">
        <v>89.655172410000006</v>
      </c>
      <c r="M10585" s="1">
        <v>20.689655170000002</v>
      </c>
      <c r="N10585" s="1">
        <v>70.22</v>
      </c>
      <c r="O10585" s="1">
        <v>3.8022814000000002E-2</v>
      </c>
      <c r="P10585" s="1">
        <v>0</v>
      </c>
      <c r="Q10585" s="1">
        <v>0</v>
      </c>
      <c r="R10585" s="1">
        <v>0</v>
      </c>
      <c r="S10585">
        <f t="shared" si="2311"/>
        <v>8</v>
      </c>
      <c r="T10585">
        <f t="shared" si="2312"/>
        <v>1</v>
      </c>
      <c r="U10585">
        <f t="shared" si="2313"/>
        <v>0</v>
      </c>
      <c r="V10585">
        <f t="shared" si="2314"/>
        <v>0</v>
      </c>
      <c r="W10585">
        <f t="shared" si="2315"/>
        <v>0</v>
      </c>
      <c r="X10585">
        <f t="shared" si="2316"/>
        <v>1</v>
      </c>
      <c r="Y10585">
        <f t="shared" si="2317"/>
        <v>0</v>
      </c>
      <c r="Z10585">
        <f t="shared" si="2318"/>
        <v>0</v>
      </c>
      <c r="AA10585">
        <f t="shared" si="2319"/>
        <v>0</v>
      </c>
      <c r="AB10585">
        <f t="shared" si="2320"/>
        <v>0</v>
      </c>
      <c r="AC10585">
        <f t="shared" si="2321"/>
        <v>0</v>
      </c>
      <c r="AD10585">
        <f t="shared" si="2322"/>
        <v>0</v>
      </c>
      <c r="AE10585">
        <f t="shared" si="2323"/>
        <v>1</v>
      </c>
    </row>
    <row r="10586" spans="2:31" x14ac:dyDescent="0.3">
      <c r="B10586" s="1" t="s">
        <v>2879</v>
      </c>
      <c r="C10586">
        <v>1</v>
      </c>
      <c r="D10586" s="2">
        <v>41160</v>
      </c>
      <c r="E10586" s="2">
        <v>41165</v>
      </c>
      <c r="F10586" s="2">
        <v>41179</v>
      </c>
      <c r="G10586">
        <f t="shared" si="2310"/>
        <v>0</v>
      </c>
      <c r="H10586" s="1" t="s">
        <v>244</v>
      </c>
      <c r="I10586" t="s">
        <v>11780</v>
      </c>
      <c r="J10586" s="9">
        <v>0</v>
      </c>
      <c r="K10586" s="1">
        <v>0</v>
      </c>
      <c r="L10586" s="1">
        <v>0</v>
      </c>
      <c r="M10586" s="1">
        <v>0</v>
      </c>
      <c r="N10586" s="1">
        <v>47.28</v>
      </c>
      <c r="O10586" s="1">
        <v>0.14285714299999999</v>
      </c>
      <c r="P10586" s="1">
        <v>0</v>
      </c>
      <c r="Q10586" s="1">
        <v>0</v>
      </c>
      <c r="R10586" s="1">
        <v>0</v>
      </c>
      <c r="S10586">
        <f t="shared" si="2311"/>
        <v>0</v>
      </c>
      <c r="T10586">
        <f t="shared" si="2312"/>
        <v>1</v>
      </c>
      <c r="U10586">
        <f t="shared" si="2313"/>
        <v>0</v>
      </c>
      <c r="V10586">
        <f t="shared" si="2314"/>
        <v>1</v>
      </c>
      <c r="W10586">
        <f t="shared" si="2315"/>
        <v>0</v>
      </c>
      <c r="X10586">
        <f t="shared" si="2316"/>
        <v>0</v>
      </c>
      <c r="Y10586">
        <f t="shared" si="2317"/>
        <v>0</v>
      </c>
      <c r="Z10586">
        <f t="shared" si="2318"/>
        <v>0</v>
      </c>
      <c r="AA10586">
        <f t="shared" si="2319"/>
        <v>0</v>
      </c>
      <c r="AB10586">
        <f t="shared" si="2320"/>
        <v>0</v>
      </c>
      <c r="AC10586">
        <f t="shared" si="2321"/>
        <v>0</v>
      </c>
      <c r="AD10586">
        <f t="shared" si="2322"/>
        <v>0</v>
      </c>
      <c r="AE10586">
        <f t="shared" si="2323"/>
        <v>1</v>
      </c>
    </row>
    <row r="10587" spans="2:31" x14ac:dyDescent="0.3">
      <c r="B10587" s="1" t="s">
        <v>2410</v>
      </c>
      <c r="C10587">
        <v>0</v>
      </c>
      <c r="D10587" s="2">
        <v>41423</v>
      </c>
      <c r="E10587" s="2">
        <v>41518</v>
      </c>
      <c r="F10587" s="2">
        <v>41524</v>
      </c>
      <c r="G10587">
        <f t="shared" si="2310"/>
        <v>26</v>
      </c>
      <c r="H10587" s="1" t="s">
        <v>10</v>
      </c>
      <c r="I10587" t="s">
        <v>11780</v>
      </c>
      <c r="J10587" s="9">
        <v>1</v>
      </c>
      <c r="K10587" s="1">
        <v>26</v>
      </c>
      <c r="L10587" s="1">
        <v>80.769230769999993</v>
      </c>
      <c r="M10587" s="1">
        <v>23.07692308</v>
      </c>
      <c r="N10587" s="1">
        <v>48.87</v>
      </c>
      <c r="O10587" s="1">
        <v>0.33333333300000001</v>
      </c>
      <c r="P10587" s="1">
        <v>1</v>
      </c>
      <c r="Q10587" s="1">
        <v>0</v>
      </c>
      <c r="R10587" s="1">
        <v>0</v>
      </c>
      <c r="S10587">
        <f t="shared" si="2311"/>
        <v>0</v>
      </c>
      <c r="T10587">
        <f t="shared" si="2312"/>
        <v>0</v>
      </c>
      <c r="U10587">
        <f t="shared" si="2313"/>
        <v>0</v>
      </c>
      <c r="V10587">
        <f t="shared" si="2314"/>
        <v>1</v>
      </c>
      <c r="W10587">
        <f t="shared" si="2315"/>
        <v>0</v>
      </c>
      <c r="X10587">
        <f t="shared" si="2316"/>
        <v>0</v>
      </c>
      <c r="Y10587">
        <f t="shared" si="2317"/>
        <v>1</v>
      </c>
      <c r="Z10587">
        <f t="shared" si="2318"/>
        <v>0</v>
      </c>
      <c r="AA10587">
        <f t="shared" si="2319"/>
        <v>0</v>
      </c>
      <c r="AB10587">
        <f t="shared" si="2320"/>
        <v>0</v>
      </c>
      <c r="AC10587">
        <f t="shared" si="2321"/>
        <v>0</v>
      </c>
      <c r="AD10587">
        <f t="shared" si="2322"/>
        <v>0</v>
      </c>
      <c r="AE10587">
        <f t="shared" si="2323"/>
        <v>0</v>
      </c>
    </row>
    <row r="10588" spans="2:31" x14ac:dyDescent="0.3">
      <c r="B10588" s="1" t="s">
        <v>2154</v>
      </c>
      <c r="C10588">
        <v>1</v>
      </c>
      <c r="D10588" s="2">
        <v>40577</v>
      </c>
      <c r="E10588" s="2">
        <v>40659</v>
      </c>
      <c r="F10588" s="2">
        <v>41424</v>
      </c>
      <c r="G10588">
        <f t="shared" si="2310"/>
        <v>0</v>
      </c>
      <c r="H10588" s="1" t="s">
        <v>12</v>
      </c>
      <c r="I10588" t="s">
        <v>11779</v>
      </c>
      <c r="J10588" s="9">
        <v>0</v>
      </c>
      <c r="K10588" s="1">
        <v>0</v>
      </c>
      <c r="L10588" s="1">
        <v>0</v>
      </c>
      <c r="M10588" s="1">
        <v>0</v>
      </c>
      <c r="N10588" s="1">
        <v>63.74</v>
      </c>
      <c r="O10588" s="1">
        <v>5.0980391999999999E-2</v>
      </c>
      <c r="P10588" s="1">
        <v>0</v>
      </c>
      <c r="Q10588" s="1">
        <v>0</v>
      </c>
      <c r="R10588" s="1">
        <v>0</v>
      </c>
      <c r="S10588">
        <f t="shared" si="2311"/>
        <v>25</v>
      </c>
      <c r="T10588">
        <f t="shared" si="2312"/>
        <v>0</v>
      </c>
      <c r="U10588">
        <f t="shared" si="2313"/>
        <v>1</v>
      </c>
      <c r="V10588">
        <f t="shared" si="2314"/>
        <v>0</v>
      </c>
      <c r="W10588">
        <f t="shared" si="2315"/>
        <v>0</v>
      </c>
      <c r="X10588">
        <f t="shared" si="2316"/>
        <v>0</v>
      </c>
      <c r="Y10588">
        <f t="shared" si="2317"/>
        <v>0</v>
      </c>
      <c r="Z10588">
        <f t="shared" si="2318"/>
        <v>1</v>
      </c>
      <c r="AA10588">
        <f t="shared" si="2319"/>
        <v>0</v>
      </c>
      <c r="AB10588">
        <f t="shared" si="2320"/>
        <v>0</v>
      </c>
      <c r="AC10588">
        <f t="shared" si="2321"/>
        <v>0</v>
      </c>
      <c r="AD10588">
        <f t="shared" si="2322"/>
        <v>0</v>
      </c>
      <c r="AE10588">
        <f t="shared" si="2323"/>
        <v>0</v>
      </c>
    </row>
    <row r="10589" spans="2:31" x14ac:dyDescent="0.3">
      <c r="B10589" s="1" t="s">
        <v>11748</v>
      </c>
      <c r="C10589">
        <v>1</v>
      </c>
      <c r="D10589" s="2">
        <v>43011</v>
      </c>
      <c r="E10589" s="2">
        <v>43011</v>
      </c>
      <c r="F10589" s="2">
        <v>43026</v>
      </c>
      <c r="G10589">
        <f t="shared" si="2310"/>
        <v>10</v>
      </c>
      <c r="H10589" s="1" t="s">
        <v>3</v>
      </c>
      <c r="I10589" t="s">
        <v>11779</v>
      </c>
      <c r="J10589" s="9">
        <v>1</v>
      </c>
      <c r="K10589" s="1">
        <v>10</v>
      </c>
      <c r="L10589" s="1">
        <v>0</v>
      </c>
      <c r="M10589" s="1">
        <v>0</v>
      </c>
      <c r="N10589" s="1">
        <v>37.94</v>
      </c>
      <c r="O10589" s="1">
        <v>0.2</v>
      </c>
      <c r="P10589" s="1">
        <v>1</v>
      </c>
      <c r="Q10589" s="1">
        <v>0</v>
      </c>
      <c r="R10589" s="1">
        <v>0</v>
      </c>
      <c r="S10589">
        <f t="shared" si="2311"/>
        <v>0</v>
      </c>
      <c r="T10589">
        <f t="shared" si="2312"/>
        <v>1</v>
      </c>
      <c r="U10589">
        <f t="shared" si="2313"/>
        <v>1</v>
      </c>
      <c r="V10589">
        <f t="shared" si="2314"/>
        <v>0</v>
      </c>
      <c r="W10589">
        <f t="shared" si="2315"/>
        <v>0</v>
      </c>
      <c r="X10589">
        <f t="shared" si="2316"/>
        <v>0</v>
      </c>
      <c r="Y10589">
        <f t="shared" si="2317"/>
        <v>0</v>
      </c>
      <c r="Z10589">
        <f t="shared" si="2318"/>
        <v>0</v>
      </c>
      <c r="AA10589">
        <f t="shared" si="2319"/>
        <v>0</v>
      </c>
      <c r="AB10589">
        <f t="shared" si="2320"/>
        <v>0</v>
      </c>
      <c r="AC10589">
        <f t="shared" si="2321"/>
        <v>1</v>
      </c>
      <c r="AD10589">
        <f t="shared" si="2322"/>
        <v>0</v>
      </c>
      <c r="AE10589">
        <f t="shared" si="2323"/>
        <v>0</v>
      </c>
    </row>
    <row r="10590" spans="2:31" x14ac:dyDescent="0.3">
      <c r="B10590" s="1" t="s">
        <v>9787</v>
      </c>
      <c r="C10590">
        <v>1</v>
      </c>
      <c r="D10590" s="2">
        <v>40365</v>
      </c>
      <c r="E10590" s="2">
        <v>40456</v>
      </c>
      <c r="F10590" s="2">
        <v>40826</v>
      </c>
      <c r="G10590">
        <f t="shared" si="2310"/>
        <v>0</v>
      </c>
      <c r="H10590" s="1" t="s">
        <v>12</v>
      </c>
      <c r="I10590" t="s">
        <v>11779</v>
      </c>
      <c r="J10590" s="9">
        <v>0</v>
      </c>
      <c r="K10590" s="1">
        <v>0</v>
      </c>
      <c r="L10590" s="1">
        <v>0</v>
      </c>
      <c r="M10590" s="1">
        <v>0</v>
      </c>
      <c r="N10590" s="1">
        <v>48.57</v>
      </c>
      <c r="O10590" s="1">
        <v>1.0810811E-2</v>
      </c>
      <c r="P10590" s="1">
        <v>1</v>
      </c>
      <c r="Q10590" s="1">
        <v>0</v>
      </c>
      <c r="R10590" s="1">
        <v>0</v>
      </c>
      <c r="S10590">
        <f t="shared" si="2311"/>
        <v>12</v>
      </c>
      <c r="T10590">
        <f t="shared" si="2312"/>
        <v>0</v>
      </c>
      <c r="U10590">
        <f t="shared" si="2313"/>
        <v>1</v>
      </c>
      <c r="V10590">
        <f t="shared" si="2314"/>
        <v>0</v>
      </c>
      <c r="W10590">
        <f t="shared" si="2315"/>
        <v>0</v>
      </c>
      <c r="X10590">
        <f t="shared" si="2316"/>
        <v>0</v>
      </c>
      <c r="Y10590">
        <f t="shared" si="2317"/>
        <v>0</v>
      </c>
      <c r="Z10590">
        <f t="shared" si="2318"/>
        <v>1</v>
      </c>
      <c r="AA10590">
        <f t="shared" si="2319"/>
        <v>0</v>
      </c>
      <c r="AB10590">
        <f t="shared" si="2320"/>
        <v>0</v>
      </c>
      <c r="AC10590">
        <f t="shared" si="2321"/>
        <v>0</v>
      </c>
      <c r="AD10590">
        <f t="shared" si="2322"/>
        <v>0</v>
      </c>
      <c r="AE10590">
        <f t="shared" si="2323"/>
        <v>0</v>
      </c>
    </row>
    <row r="10591" spans="2:31" x14ac:dyDescent="0.3">
      <c r="B10591" s="1" t="s">
        <v>8394</v>
      </c>
      <c r="C10591">
        <v>0</v>
      </c>
      <c r="D10591" s="2">
        <v>41423</v>
      </c>
      <c r="E10591" s="2">
        <v>41423</v>
      </c>
      <c r="F10591" s="2">
        <v>41583</v>
      </c>
      <c r="G10591">
        <f t="shared" si="2310"/>
        <v>7.4</v>
      </c>
      <c r="H10591" s="1" t="s">
        <v>3</v>
      </c>
      <c r="I10591" t="s">
        <v>11779</v>
      </c>
      <c r="J10591" s="9">
        <v>1</v>
      </c>
      <c r="K10591" s="1">
        <v>37</v>
      </c>
      <c r="L10591" s="1">
        <v>94.59459459</v>
      </c>
      <c r="M10591" s="1">
        <v>18.918918919999999</v>
      </c>
      <c r="N10591" s="1">
        <v>50.88</v>
      </c>
      <c r="O10591" s="1">
        <v>3.7499999999999999E-2</v>
      </c>
      <c r="P10591" s="1">
        <v>1</v>
      </c>
      <c r="Q10591" s="1">
        <v>0</v>
      </c>
      <c r="R10591" s="1">
        <v>0</v>
      </c>
      <c r="S10591">
        <f t="shared" si="2311"/>
        <v>5</v>
      </c>
      <c r="T10591">
        <f t="shared" si="2312"/>
        <v>1</v>
      </c>
      <c r="U10591">
        <f t="shared" si="2313"/>
        <v>1</v>
      </c>
      <c r="V10591">
        <f t="shared" si="2314"/>
        <v>0</v>
      </c>
      <c r="W10591">
        <f t="shared" si="2315"/>
        <v>0</v>
      </c>
      <c r="X10591">
        <f t="shared" si="2316"/>
        <v>0</v>
      </c>
      <c r="Y10591">
        <f t="shared" si="2317"/>
        <v>0</v>
      </c>
      <c r="Z10591">
        <f t="shared" si="2318"/>
        <v>0</v>
      </c>
      <c r="AA10591">
        <f t="shared" si="2319"/>
        <v>0</v>
      </c>
      <c r="AB10591">
        <f t="shared" si="2320"/>
        <v>0</v>
      </c>
      <c r="AC10591">
        <f t="shared" si="2321"/>
        <v>1</v>
      </c>
      <c r="AD10591">
        <f t="shared" si="2322"/>
        <v>0</v>
      </c>
      <c r="AE10591">
        <f t="shared" si="2323"/>
        <v>0</v>
      </c>
    </row>
    <row r="10592" spans="2:31" x14ac:dyDescent="0.3">
      <c r="B10592" s="1" t="s">
        <v>8210</v>
      </c>
      <c r="C10592">
        <v>0</v>
      </c>
      <c r="D10592" s="2">
        <v>43100</v>
      </c>
      <c r="E10592" s="2">
        <v>43100</v>
      </c>
      <c r="F10592" s="2">
        <v>43106</v>
      </c>
      <c r="G10592">
        <f t="shared" si="2310"/>
        <v>12</v>
      </c>
      <c r="H10592" s="1" t="s">
        <v>249</v>
      </c>
      <c r="I10592" t="s">
        <v>11781</v>
      </c>
      <c r="J10592" s="9">
        <v>1</v>
      </c>
      <c r="K10592" s="1">
        <v>12</v>
      </c>
      <c r="L10592" s="1">
        <v>41.666666669999998</v>
      </c>
      <c r="M10592" s="1">
        <v>33.333333330000002</v>
      </c>
      <c r="N10592" s="1">
        <v>54.24</v>
      </c>
      <c r="O10592" s="1">
        <v>0.33333333333333298</v>
      </c>
      <c r="P10592" s="1">
        <v>1</v>
      </c>
      <c r="Q10592" s="1">
        <v>1</v>
      </c>
      <c r="R10592" s="1">
        <v>0</v>
      </c>
      <c r="S10592">
        <f t="shared" si="2311"/>
        <v>0</v>
      </c>
      <c r="T10592">
        <f t="shared" si="2312"/>
        <v>1</v>
      </c>
      <c r="U10592">
        <f t="shared" si="2313"/>
        <v>0</v>
      </c>
      <c r="V10592">
        <f t="shared" si="2314"/>
        <v>0</v>
      </c>
      <c r="W10592">
        <f t="shared" si="2315"/>
        <v>0</v>
      </c>
      <c r="X10592">
        <f t="shared" si="2316"/>
        <v>1</v>
      </c>
      <c r="Y10592">
        <f t="shared" si="2317"/>
        <v>0</v>
      </c>
      <c r="Z10592">
        <f t="shared" si="2318"/>
        <v>0</v>
      </c>
      <c r="AA10592">
        <f t="shared" si="2319"/>
        <v>0</v>
      </c>
      <c r="AB10592">
        <f t="shared" si="2320"/>
        <v>0</v>
      </c>
      <c r="AC10592">
        <f t="shared" si="2321"/>
        <v>0</v>
      </c>
      <c r="AD10592">
        <f t="shared" si="2322"/>
        <v>1</v>
      </c>
      <c r="AE10592">
        <f t="shared" si="2323"/>
        <v>0</v>
      </c>
    </row>
    <row r="10593" spans="2:31" x14ac:dyDescent="0.3">
      <c r="B10593" s="1" t="s">
        <v>11752</v>
      </c>
      <c r="C10593">
        <v>6</v>
      </c>
      <c r="D10593" s="2">
        <v>43097</v>
      </c>
      <c r="E10593" s="2">
        <v>43097</v>
      </c>
      <c r="F10593" s="2">
        <v>43117</v>
      </c>
      <c r="G10593">
        <f t="shared" si="2310"/>
        <v>22</v>
      </c>
      <c r="H10593" s="1" t="s">
        <v>10</v>
      </c>
      <c r="I10593" t="s">
        <v>11780</v>
      </c>
      <c r="J10593" s="9">
        <v>1</v>
      </c>
      <c r="K10593" s="1">
        <v>22</v>
      </c>
      <c r="L10593" s="1">
        <v>31.81818182</v>
      </c>
      <c r="M10593" s="1">
        <v>18.18181818</v>
      </c>
      <c r="N10593" s="1">
        <v>49.98</v>
      </c>
      <c r="O10593" s="1">
        <v>0.1</v>
      </c>
      <c r="P10593" s="1">
        <v>1</v>
      </c>
      <c r="Q10593" s="1">
        <v>1</v>
      </c>
      <c r="R10593" s="1">
        <v>1</v>
      </c>
      <c r="S10593">
        <f t="shared" si="2311"/>
        <v>0</v>
      </c>
      <c r="T10593">
        <f t="shared" si="2312"/>
        <v>0</v>
      </c>
      <c r="U10593">
        <f t="shared" si="2313"/>
        <v>0</v>
      </c>
      <c r="V10593">
        <f t="shared" si="2314"/>
        <v>1</v>
      </c>
      <c r="W10593">
        <f t="shared" si="2315"/>
        <v>0</v>
      </c>
      <c r="X10593">
        <f t="shared" si="2316"/>
        <v>0</v>
      </c>
      <c r="Y10593">
        <f t="shared" si="2317"/>
        <v>1</v>
      </c>
      <c r="Z10593">
        <f t="shared" si="2318"/>
        <v>0</v>
      </c>
      <c r="AA10593">
        <f t="shared" si="2319"/>
        <v>0</v>
      </c>
      <c r="AB10593">
        <f t="shared" si="2320"/>
        <v>0</v>
      </c>
      <c r="AC10593">
        <f t="shared" si="2321"/>
        <v>0</v>
      </c>
      <c r="AD10593">
        <f t="shared" si="2322"/>
        <v>0</v>
      </c>
      <c r="AE10593">
        <f t="shared" si="2323"/>
        <v>0</v>
      </c>
    </row>
    <row r="10594" spans="2:31" x14ac:dyDescent="0.3">
      <c r="B10594" s="1" t="s">
        <v>3223</v>
      </c>
      <c r="C10594">
        <v>2</v>
      </c>
      <c r="D10594" s="2">
        <v>40646</v>
      </c>
      <c r="E10594" s="2">
        <v>40802</v>
      </c>
      <c r="F10594" s="2">
        <v>40820</v>
      </c>
      <c r="G10594">
        <f t="shared" si="2310"/>
        <v>0</v>
      </c>
      <c r="H10594" s="1" t="s">
        <v>3</v>
      </c>
      <c r="I10594" t="s">
        <v>11779</v>
      </c>
      <c r="J10594" s="9">
        <v>0</v>
      </c>
      <c r="K10594" s="1">
        <v>0</v>
      </c>
      <c r="L10594" s="1">
        <v>0</v>
      </c>
      <c r="M10594" s="1">
        <v>0</v>
      </c>
      <c r="N10594" s="1">
        <v>136.88999999999999</v>
      </c>
      <c r="O10594" s="1">
        <v>0.222222222</v>
      </c>
      <c r="P10594" s="1">
        <v>0</v>
      </c>
      <c r="Q10594" s="1">
        <v>0</v>
      </c>
      <c r="R10594" s="1">
        <v>0</v>
      </c>
      <c r="S10594">
        <f t="shared" si="2311"/>
        <v>0</v>
      </c>
      <c r="T10594">
        <f t="shared" si="2312"/>
        <v>1</v>
      </c>
      <c r="U10594">
        <f t="shared" si="2313"/>
        <v>1</v>
      </c>
      <c r="V10594">
        <f t="shared" si="2314"/>
        <v>0</v>
      </c>
      <c r="W10594">
        <f t="shared" si="2315"/>
        <v>0</v>
      </c>
      <c r="X10594">
        <f t="shared" si="2316"/>
        <v>0</v>
      </c>
      <c r="Y10594">
        <f t="shared" si="2317"/>
        <v>0</v>
      </c>
      <c r="Z10594">
        <f t="shared" si="2318"/>
        <v>0</v>
      </c>
      <c r="AA10594">
        <f t="shared" si="2319"/>
        <v>0</v>
      </c>
      <c r="AB10594">
        <f t="shared" si="2320"/>
        <v>0</v>
      </c>
      <c r="AC10594">
        <f t="shared" si="2321"/>
        <v>1</v>
      </c>
      <c r="AD10594">
        <f t="shared" si="2322"/>
        <v>0</v>
      </c>
      <c r="AE10594">
        <f t="shared" si="2323"/>
        <v>0</v>
      </c>
    </row>
    <row r="10595" spans="2:31" x14ac:dyDescent="0.3">
      <c r="B10595" s="1" t="s">
        <v>2535</v>
      </c>
      <c r="C10595">
        <v>6</v>
      </c>
      <c r="D10595" s="2">
        <v>41394</v>
      </c>
      <c r="E10595" s="2">
        <v>41399</v>
      </c>
      <c r="F10595" s="2">
        <v>41441</v>
      </c>
      <c r="G10595">
        <f t="shared" si="2310"/>
        <v>41</v>
      </c>
      <c r="H10595" s="1" t="s">
        <v>10</v>
      </c>
      <c r="I10595" t="s">
        <v>11778</v>
      </c>
      <c r="J10595" s="9">
        <v>1</v>
      </c>
      <c r="K10595" s="1">
        <v>41</v>
      </c>
      <c r="L10595" s="1">
        <v>19.512195120000001</v>
      </c>
      <c r="M10595" s="1">
        <v>12.195121950000001</v>
      </c>
      <c r="N10595" s="1">
        <v>56.94</v>
      </c>
      <c r="O10595" s="1">
        <v>4.7619047999999997E-2</v>
      </c>
      <c r="P10595" s="1">
        <v>0</v>
      </c>
      <c r="Q10595" s="1">
        <v>0</v>
      </c>
      <c r="R10595" s="1">
        <v>0</v>
      </c>
      <c r="S10595">
        <f t="shared" si="2311"/>
        <v>1</v>
      </c>
      <c r="T10595">
        <f t="shared" si="2312"/>
        <v>0</v>
      </c>
      <c r="U10595">
        <f t="shared" si="2313"/>
        <v>0</v>
      </c>
      <c r="V10595">
        <f t="shared" si="2314"/>
        <v>0</v>
      </c>
      <c r="W10595">
        <f t="shared" si="2315"/>
        <v>1</v>
      </c>
      <c r="X10595">
        <f t="shared" si="2316"/>
        <v>0</v>
      </c>
      <c r="Y10595">
        <f t="shared" si="2317"/>
        <v>1</v>
      </c>
      <c r="Z10595">
        <f t="shared" si="2318"/>
        <v>0</v>
      </c>
      <c r="AA10595">
        <f t="shared" si="2319"/>
        <v>0</v>
      </c>
      <c r="AB10595">
        <f t="shared" si="2320"/>
        <v>0</v>
      </c>
      <c r="AC10595">
        <f t="shared" si="2321"/>
        <v>0</v>
      </c>
      <c r="AD10595">
        <f t="shared" si="2322"/>
        <v>0</v>
      </c>
      <c r="AE10595">
        <f t="shared" si="2323"/>
        <v>0</v>
      </c>
    </row>
    <row r="10596" spans="2:31" x14ac:dyDescent="0.3">
      <c r="B10596" s="1" t="s">
        <v>5858</v>
      </c>
      <c r="C10596">
        <v>0</v>
      </c>
      <c r="D10596" s="2">
        <v>41580</v>
      </c>
      <c r="E10596" s="2">
        <v>41580</v>
      </c>
      <c r="F10596" s="2">
        <v>41609</v>
      </c>
      <c r="G10596">
        <f t="shared" si="2310"/>
        <v>25</v>
      </c>
      <c r="H10596" s="1" t="s">
        <v>5</v>
      </c>
      <c r="I10596" t="s">
        <v>11778</v>
      </c>
      <c r="J10596" s="9">
        <v>1</v>
      </c>
      <c r="K10596" s="1">
        <v>25</v>
      </c>
      <c r="L10596" s="1">
        <v>100</v>
      </c>
      <c r="M10596" s="1">
        <v>16</v>
      </c>
      <c r="N10596" s="1">
        <v>54.07</v>
      </c>
      <c r="O10596" s="1">
        <v>6.8965517000000004E-2</v>
      </c>
      <c r="P10596" s="1">
        <v>1</v>
      </c>
      <c r="Q10596" s="1">
        <v>1</v>
      </c>
      <c r="R10596" s="1">
        <v>0</v>
      </c>
      <c r="S10596">
        <f t="shared" si="2311"/>
        <v>0</v>
      </c>
      <c r="T10596">
        <f t="shared" si="2312"/>
        <v>0</v>
      </c>
      <c r="U10596">
        <f t="shared" si="2313"/>
        <v>0</v>
      </c>
      <c r="V10596">
        <f t="shared" si="2314"/>
        <v>0</v>
      </c>
      <c r="W10596">
        <f t="shared" si="2315"/>
        <v>1</v>
      </c>
      <c r="X10596">
        <f t="shared" si="2316"/>
        <v>0</v>
      </c>
      <c r="Y10596">
        <f t="shared" si="2317"/>
        <v>0</v>
      </c>
      <c r="Z10596">
        <f t="shared" si="2318"/>
        <v>0</v>
      </c>
      <c r="AA10596">
        <f t="shared" si="2319"/>
        <v>1</v>
      </c>
      <c r="AB10596">
        <f t="shared" si="2320"/>
        <v>0</v>
      </c>
      <c r="AC10596">
        <f t="shared" si="2321"/>
        <v>0</v>
      </c>
      <c r="AD10596">
        <f t="shared" si="2322"/>
        <v>0</v>
      </c>
      <c r="AE10596">
        <f t="shared" si="2323"/>
        <v>0</v>
      </c>
    </row>
    <row r="10597" spans="2:31" x14ac:dyDescent="0.3">
      <c r="B10597" s="1" t="s">
        <v>3565</v>
      </c>
      <c r="C10597">
        <v>1</v>
      </c>
      <c r="D10597" s="2">
        <v>41149</v>
      </c>
      <c r="E10597" s="2">
        <v>41182</v>
      </c>
      <c r="F10597" s="2">
        <v>41238</v>
      </c>
      <c r="G10597">
        <f t="shared" si="2310"/>
        <v>0</v>
      </c>
      <c r="H10597" s="1" t="s">
        <v>244</v>
      </c>
      <c r="I10597" t="s">
        <v>11780</v>
      </c>
      <c r="J10597" s="9">
        <v>0</v>
      </c>
      <c r="K10597" s="1">
        <v>0</v>
      </c>
      <c r="L10597" s="1">
        <v>0</v>
      </c>
      <c r="M10597" s="1">
        <v>0</v>
      </c>
      <c r="N10597" s="1">
        <v>100.91</v>
      </c>
      <c r="O10597" s="1">
        <v>7.1428570999999996E-2</v>
      </c>
      <c r="P10597" s="1">
        <v>1</v>
      </c>
      <c r="Q10597" s="1">
        <v>0</v>
      </c>
      <c r="R10597" s="1">
        <v>0</v>
      </c>
      <c r="S10597">
        <f t="shared" si="2311"/>
        <v>1</v>
      </c>
      <c r="T10597">
        <f t="shared" si="2312"/>
        <v>1</v>
      </c>
      <c r="U10597">
        <f t="shared" si="2313"/>
        <v>0</v>
      </c>
      <c r="V10597">
        <f t="shared" si="2314"/>
        <v>1</v>
      </c>
      <c r="W10597">
        <f t="shared" si="2315"/>
        <v>0</v>
      </c>
      <c r="X10597">
        <f t="shared" si="2316"/>
        <v>0</v>
      </c>
      <c r="Y10597">
        <f t="shared" si="2317"/>
        <v>0</v>
      </c>
      <c r="Z10597">
        <f t="shared" si="2318"/>
        <v>0</v>
      </c>
      <c r="AA10597">
        <f t="shared" si="2319"/>
        <v>0</v>
      </c>
      <c r="AB10597">
        <f t="shared" si="2320"/>
        <v>0</v>
      </c>
      <c r="AC10597">
        <f t="shared" si="2321"/>
        <v>0</v>
      </c>
      <c r="AD10597">
        <f t="shared" si="2322"/>
        <v>0</v>
      </c>
      <c r="AE10597">
        <f t="shared" si="2323"/>
        <v>1</v>
      </c>
    </row>
    <row r="10598" spans="2:31" x14ac:dyDescent="0.3">
      <c r="B10598" s="1" t="s">
        <v>10314</v>
      </c>
      <c r="C10598">
        <v>4</v>
      </c>
      <c r="D10598" s="2">
        <v>41532</v>
      </c>
      <c r="E10598" s="2">
        <v>41533</v>
      </c>
      <c r="F10598" s="2">
        <v>41569</v>
      </c>
      <c r="G10598">
        <f t="shared" si="2310"/>
        <v>26</v>
      </c>
      <c r="H10598" s="1" t="s">
        <v>5</v>
      </c>
      <c r="I10598" t="s">
        <v>11780</v>
      </c>
      <c r="J10598" s="9">
        <v>1</v>
      </c>
      <c r="K10598" s="1">
        <v>26</v>
      </c>
      <c r="L10598" s="1">
        <v>61.53846154</v>
      </c>
      <c r="M10598" s="1">
        <v>26.92307692</v>
      </c>
      <c r="N10598" s="1">
        <v>97.48</v>
      </c>
      <c r="O10598" s="1">
        <v>5.5555555999999999E-2</v>
      </c>
      <c r="P10598" s="1">
        <v>1</v>
      </c>
      <c r="Q10598" s="1">
        <v>0</v>
      </c>
      <c r="R10598" s="1">
        <v>0</v>
      </c>
      <c r="S10598">
        <f t="shared" si="2311"/>
        <v>1</v>
      </c>
      <c r="T10598">
        <f t="shared" si="2312"/>
        <v>0</v>
      </c>
      <c r="U10598">
        <f t="shared" si="2313"/>
        <v>0</v>
      </c>
      <c r="V10598">
        <f t="shared" si="2314"/>
        <v>1</v>
      </c>
      <c r="W10598">
        <f t="shared" si="2315"/>
        <v>0</v>
      </c>
      <c r="X10598">
        <f t="shared" si="2316"/>
        <v>0</v>
      </c>
      <c r="Y10598">
        <f t="shared" si="2317"/>
        <v>0</v>
      </c>
      <c r="Z10598">
        <f t="shared" si="2318"/>
        <v>0</v>
      </c>
      <c r="AA10598">
        <f t="shared" si="2319"/>
        <v>1</v>
      </c>
      <c r="AB10598">
        <f t="shared" si="2320"/>
        <v>0</v>
      </c>
      <c r="AC10598">
        <f t="shared" si="2321"/>
        <v>0</v>
      </c>
      <c r="AD10598">
        <f t="shared" si="2322"/>
        <v>0</v>
      </c>
      <c r="AE10598">
        <f t="shared" si="2323"/>
        <v>0</v>
      </c>
    </row>
    <row r="10599" spans="2:31" x14ac:dyDescent="0.3">
      <c r="B10599" s="1" t="s">
        <v>2491</v>
      </c>
      <c r="C10599">
        <v>3</v>
      </c>
      <c r="D10599" s="2">
        <v>41149</v>
      </c>
      <c r="E10599" s="2">
        <v>41114</v>
      </c>
      <c r="F10599" s="2">
        <v>41309</v>
      </c>
      <c r="G10599">
        <f t="shared" si="2310"/>
        <v>7.5</v>
      </c>
      <c r="H10599" s="1" t="s">
        <v>22</v>
      </c>
      <c r="I10599" t="s">
        <v>11780</v>
      </c>
      <c r="J10599" s="9">
        <v>1</v>
      </c>
      <c r="K10599" s="1">
        <v>45</v>
      </c>
      <c r="L10599" s="1">
        <v>8.8888888890000004</v>
      </c>
      <c r="M10599" s="1">
        <v>0</v>
      </c>
      <c r="N10599" s="1">
        <v>107.34</v>
      </c>
      <c r="O10599" s="1">
        <v>5.1282051000000002E-2</v>
      </c>
      <c r="P10599" s="1">
        <v>0</v>
      </c>
      <c r="Q10599" s="1">
        <v>0</v>
      </c>
      <c r="R10599" s="1">
        <v>0</v>
      </c>
      <c r="S10599">
        <f t="shared" si="2311"/>
        <v>6</v>
      </c>
      <c r="T10599">
        <f t="shared" si="2312"/>
        <v>0</v>
      </c>
      <c r="U10599">
        <f t="shared" si="2313"/>
        <v>0</v>
      </c>
      <c r="V10599">
        <f t="shared" si="2314"/>
        <v>1</v>
      </c>
      <c r="W10599">
        <f t="shared" si="2315"/>
        <v>0</v>
      </c>
      <c r="X10599">
        <f t="shared" si="2316"/>
        <v>0</v>
      </c>
      <c r="Y10599">
        <f t="shared" si="2317"/>
        <v>0</v>
      </c>
      <c r="Z10599">
        <f t="shared" si="2318"/>
        <v>0</v>
      </c>
      <c r="AA10599">
        <f t="shared" si="2319"/>
        <v>0</v>
      </c>
      <c r="AB10599">
        <f t="shared" si="2320"/>
        <v>1</v>
      </c>
      <c r="AC10599">
        <f t="shared" si="2321"/>
        <v>0</v>
      </c>
      <c r="AD10599">
        <f t="shared" si="2322"/>
        <v>0</v>
      </c>
      <c r="AE10599">
        <f t="shared" si="2323"/>
        <v>0</v>
      </c>
    </row>
    <row r="10600" spans="2:31" x14ac:dyDescent="0.3">
      <c r="B10600" s="1" t="s">
        <v>8127</v>
      </c>
      <c r="C10600">
        <v>0</v>
      </c>
      <c r="D10600" s="2">
        <v>43056</v>
      </c>
      <c r="E10600" s="2">
        <v>43056</v>
      </c>
      <c r="F10600" s="2">
        <v>43113</v>
      </c>
      <c r="G10600">
        <f t="shared" si="2310"/>
        <v>30</v>
      </c>
      <c r="H10600" s="1" t="s">
        <v>10</v>
      </c>
      <c r="I10600" t="s">
        <v>11780</v>
      </c>
      <c r="J10600" s="9">
        <v>1</v>
      </c>
      <c r="K10600" s="1">
        <v>30</v>
      </c>
      <c r="L10600" s="1">
        <v>43.333333330000002</v>
      </c>
      <c r="M10600" s="1">
        <v>26.666666670000001</v>
      </c>
      <c r="N10600" s="1">
        <v>55.65</v>
      </c>
      <c r="O10600" s="1">
        <v>7.0175438596491196E-2</v>
      </c>
      <c r="P10600" s="1">
        <v>1</v>
      </c>
      <c r="Q10600" s="1">
        <v>1</v>
      </c>
      <c r="R10600" s="1">
        <v>1</v>
      </c>
      <c r="S10600">
        <f t="shared" si="2311"/>
        <v>1</v>
      </c>
      <c r="T10600">
        <f t="shared" si="2312"/>
        <v>0</v>
      </c>
      <c r="U10600">
        <f t="shared" si="2313"/>
        <v>0</v>
      </c>
      <c r="V10600">
        <f t="shared" si="2314"/>
        <v>1</v>
      </c>
      <c r="W10600">
        <f t="shared" si="2315"/>
        <v>0</v>
      </c>
      <c r="X10600">
        <f t="shared" si="2316"/>
        <v>0</v>
      </c>
      <c r="Y10600">
        <f t="shared" si="2317"/>
        <v>1</v>
      </c>
      <c r="Z10600">
        <f t="shared" si="2318"/>
        <v>0</v>
      </c>
      <c r="AA10600">
        <f t="shared" si="2319"/>
        <v>0</v>
      </c>
      <c r="AB10600">
        <f t="shared" si="2320"/>
        <v>0</v>
      </c>
      <c r="AC10600">
        <f t="shared" si="2321"/>
        <v>0</v>
      </c>
      <c r="AD10600">
        <f t="shared" si="2322"/>
        <v>0</v>
      </c>
      <c r="AE10600">
        <f t="shared" si="2323"/>
        <v>0</v>
      </c>
    </row>
    <row r="10601" spans="2:31" x14ac:dyDescent="0.3">
      <c r="B10601" s="1" t="s">
        <v>4046</v>
      </c>
      <c r="C10601">
        <v>1</v>
      </c>
      <c r="D10601" s="2">
        <v>40820</v>
      </c>
      <c r="E10601" s="2">
        <v>40825</v>
      </c>
      <c r="F10601" s="2">
        <v>40882</v>
      </c>
      <c r="G10601">
        <f t="shared" si="2310"/>
        <v>0</v>
      </c>
      <c r="H10601" s="1" t="s">
        <v>10</v>
      </c>
      <c r="I10601" t="s">
        <v>11778</v>
      </c>
      <c r="J10601" s="9">
        <v>0</v>
      </c>
      <c r="K10601" s="1">
        <v>0</v>
      </c>
      <c r="L10601" s="1">
        <v>0</v>
      </c>
      <c r="M10601" s="1">
        <v>0</v>
      </c>
      <c r="N10601" s="1">
        <v>75.87</v>
      </c>
      <c r="O10601" s="1">
        <v>7.0175439000000006E-2</v>
      </c>
      <c r="P10601" s="1">
        <v>0</v>
      </c>
      <c r="Q10601" s="1">
        <v>0</v>
      </c>
      <c r="R10601" s="1">
        <v>0</v>
      </c>
      <c r="S10601">
        <f t="shared" si="2311"/>
        <v>1</v>
      </c>
      <c r="T10601">
        <f t="shared" si="2312"/>
        <v>0</v>
      </c>
      <c r="U10601">
        <f t="shared" si="2313"/>
        <v>0</v>
      </c>
      <c r="V10601">
        <f t="shared" si="2314"/>
        <v>0</v>
      </c>
      <c r="W10601">
        <f t="shared" si="2315"/>
        <v>1</v>
      </c>
      <c r="X10601">
        <f t="shared" si="2316"/>
        <v>0</v>
      </c>
      <c r="Y10601">
        <f t="shared" si="2317"/>
        <v>1</v>
      </c>
      <c r="Z10601">
        <f t="shared" si="2318"/>
        <v>0</v>
      </c>
      <c r="AA10601">
        <f t="shared" si="2319"/>
        <v>0</v>
      </c>
      <c r="AB10601">
        <f t="shared" si="2320"/>
        <v>0</v>
      </c>
      <c r="AC10601">
        <f t="shared" si="2321"/>
        <v>0</v>
      </c>
      <c r="AD10601">
        <f t="shared" si="2322"/>
        <v>0</v>
      </c>
      <c r="AE10601">
        <f t="shared" si="2323"/>
        <v>0</v>
      </c>
    </row>
    <row r="10602" spans="2:31" x14ac:dyDescent="0.3">
      <c r="B10602" s="1" t="s">
        <v>1767</v>
      </c>
      <c r="C10602">
        <v>4</v>
      </c>
      <c r="D10602" s="2">
        <v>41458</v>
      </c>
      <c r="E10602" s="2">
        <v>41458</v>
      </c>
      <c r="F10602" s="2">
        <v>41490</v>
      </c>
      <c r="G10602">
        <f t="shared" si="2310"/>
        <v>35</v>
      </c>
      <c r="H10602" s="1" t="s">
        <v>10</v>
      </c>
      <c r="I10602" t="s">
        <v>11779</v>
      </c>
      <c r="J10602" s="9">
        <v>1</v>
      </c>
      <c r="K10602" s="1">
        <v>35</v>
      </c>
      <c r="L10602" s="1">
        <v>74.285714290000001</v>
      </c>
      <c r="M10602" s="1">
        <v>5.7142857139999998</v>
      </c>
      <c r="N10602" s="1">
        <v>86.1</v>
      </c>
      <c r="O10602" s="1">
        <v>9.375E-2</v>
      </c>
      <c r="P10602" s="1">
        <v>1</v>
      </c>
      <c r="Q10602" s="1">
        <v>0</v>
      </c>
      <c r="R10602" s="1">
        <v>0</v>
      </c>
      <c r="S10602">
        <f t="shared" si="2311"/>
        <v>1</v>
      </c>
      <c r="T10602">
        <f t="shared" si="2312"/>
        <v>0</v>
      </c>
      <c r="U10602">
        <f t="shared" si="2313"/>
        <v>1</v>
      </c>
      <c r="V10602">
        <f t="shared" si="2314"/>
        <v>0</v>
      </c>
      <c r="W10602">
        <f t="shared" si="2315"/>
        <v>0</v>
      </c>
      <c r="X10602">
        <f t="shared" si="2316"/>
        <v>0</v>
      </c>
      <c r="Y10602">
        <f t="shared" si="2317"/>
        <v>1</v>
      </c>
      <c r="Z10602">
        <f t="shared" si="2318"/>
        <v>0</v>
      </c>
      <c r="AA10602">
        <f t="shared" si="2319"/>
        <v>0</v>
      </c>
      <c r="AB10602">
        <f t="shared" si="2320"/>
        <v>0</v>
      </c>
      <c r="AC10602">
        <f t="shared" si="2321"/>
        <v>0</v>
      </c>
      <c r="AD10602">
        <f t="shared" si="2322"/>
        <v>0</v>
      </c>
      <c r="AE10602">
        <f t="shared" si="2323"/>
        <v>0</v>
      </c>
    </row>
    <row r="10603" spans="2:31" x14ac:dyDescent="0.3">
      <c r="B10603" s="1" t="s">
        <v>8213</v>
      </c>
      <c r="C10603">
        <v>0</v>
      </c>
      <c r="D10603" s="2">
        <v>43102</v>
      </c>
      <c r="E10603" s="2">
        <v>43102</v>
      </c>
      <c r="F10603" s="2">
        <v>43119</v>
      </c>
      <c r="G10603">
        <f t="shared" si="2310"/>
        <v>22</v>
      </c>
      <c r="H10603" s="1" t="s">
        <v>10</v>
      </c>
      <c r="I10603" t="s">
        <v>11779</v>
      </c>
      <c r="J10603" s="9">
        <v>1</v>
      </c>
      <c r="K10603" s="1">
        <v>22</v>
      </c>
      <c r="L10603" s="1">
        <v>54.545454550000002</v>
      </c>
      <c r="M10603" s="1">
        <v>50</v>
      </c>
      <c r="N10603" s="1">
        <v>35.729999999999997</v>
      </c>
      <c r="O10603" s="1">
        <v>0.23529411764705899</v>
      </c>
      <c r="P10603" s="1">
        <v>1</v>
      </c>
      <c r="Q10603" s="1">
        <v>1</v>
      </c>
      <c r="R10603" s="1">
        <v>0</v>
      </c>
      <c r="S10603">
        <f t="shared" si="2311"/>
        <v>0</v>
      </c>
      <c r="T10603">
        <f t="shared" si="2312"/>
        <v>0</v>
      </c>
      <c r="U10603">
        <f t="shared" si="2313"/>
        <v>1</v>
      </c>
      <c r="V10603">
        <f t="shared" si="2314"/>
        <v>0</v>
      </c>
      <c r="W10603">
        <f t="shared" si="2315"/>
        <v>0</v>
      </c>
      <c r="X10603">
        <f t="shared" si="2316"/>
        <v>0</v>
      </c>
      <c r="Y10603">
        <f t="shared" si="2317"/>
        <v>1</v>
      </c>
      <c r="Z10603">
        <f t="shared" si="2318"/>
        <v>0</v>
      </c>
      <c r="AA10603">
        <f t="shared" si="2319"/>
        <v>0</v>
      </c>
      <c r="AB10603">
        <f t="shared" si="2320"/>
        <v>0</v>
      </c>
      <c r="AC10603">
        <f t="shared" si="2321"/>
        <v>0</v>
      </c>
      <c r="AD10603">
        <f t="shared" si="2322"/>
        <v>0</v>
      </c>
      <c r="AE10603">
        <f t="shared" si="2323"/>
        <v>0</v>
      </c>
    </row>
    <row r="10604" spans="2:31" x14ac:dyDescent="0.3">
      <c r="B10604" s="1" t="s">
        <v>6272</v>
      </c>
      <c r="C10604">
        <v>0</v>
      </c>
      <c r="D10604" s="2">
        <v>41611</v>
      </c>
      <c r="E10604" s="2">
        <v>41611</v>
      </c>
      <c r="F10604" s="2">
        <v>41657</v>
      </c>
      <c r="G10604">
        <f t="shared" si="2310"/>
        <v>18</v>
      </c>
      <c r="H10604" s="1" t="s">
        <v>5</v>
      </c>
      <c r="I10604" t="s">
        <v>11778</v>
      </c>
      <c r="J10604" s="9">
        <v>1</v>
      </c>
      <c r="K10604" s="1">
        <v>18</v>
      </c>
      <c r="L10604" s="1">
        <v>61.111111110000003</v>
      </c>
      <c r="M10604" s="1">
        <v>11.11111111</v>
      </c>
      <c r="N10604" s="1">
        <v>47.95</v>
      </c>
      <c r="O10604" s="1">
        <v>4.3478260999999997E-2</v>
      </c>
      <c r="P10604" s="1">
        <v>1</v>
      </c>
      <c r="Q10604" s="1">
        <v>0</v>
      </c>
      <c r="R10604" s="1">
        <v>0</v>
      </c>
      <c r="S10604">
        <f t="shared" si="2311"/>
        <v>1</v>
      </c>
      <c r="T10604">
        <f t="shared" si="2312"/>
        <v>0</v>
      </c>
      <c r="U10604">
        <f t="shared" si="2313"/>
        <v>0</v>
      </c>
      <c r="V10604">
        <f t="shared" si="2314"/>
        <v>0</v>
      </c>
      <c r="W10604">
        <f t="shared" si="2315"/>
        <v>1</v>
      </c>
      <c r="X10604">
        <f t="shared" si="2316"/>
        <v>0</v>
      </c>
      <c r="Y10604">
        <f t="shared" si="2317"/>
        <v>0</v>
      </c>
      <c r="Z10604">
        <f t="shared" si="2318"/>
        <v>0</v>
      </c>
      <c r="AA10604">
        <f t="shared" si="2319"/>
        <v>1</v>
      </c>
      <c r="AB10604">
        <f t="shared" si="2320"/>
        <v>0</v>
      </c>
      <c r="AC10604">
        <f t="shared" si="2321"/>
        <v>0</v>
      </c>
      <c r="AD10604">
        <f t="shared" si="2322"/>
        <v>0</v>
      </c>
      <c r="AE10604">
        <f t="shared" si="2323"/>
        <v>0</v>
      </c>
    </row>
    <row r="10605" spans="2:31" x14ac:dyDescent="0.3">
      <c r="B10605" s="1" t="s">
        <v>7462</v>
      </c>
      <c r="C10605">
        <v>6</v>
      </c>
      <c r="D10605" s="2">
        <v>42138</v>
      </c>
      <c r="E10605" s="2">
        <v>42152</v>
      </c>
      <c r="F10605" s="2">
        <v>42327</v>
      </c>
      <c r="G10605">
        <f t="shared" si="2310"/>
        <v>9.1999999999999993</v>
      </c>
      <c r="H10605" s="1" t="s">
        <v>3</v>
      </c>
      <c r="I10605" t="s">
        <v>11779</v>
      </c>
      <c r="J10605" s="9">
        <v>1</v>
      </c>
      <c r="K10605" s="1">
        <v>46</v>
      </c>
      <c r="L10605" s="1">
        <v>21.739130429999999</v>
      </c>
      <c r="M10605" s="1">
        <v>6.5217391300000003</v>
      </c>
      <c r="N10605" s="1">
        <v>58.92</v>
      </c>
      <c r="O10605" s="1">
        <v>2.2857142857142899E-2</v>
      </c>
      <c r="P10605" s="1">
        <v>1</v>
      </c>
      <c r="Q10605" s="1">
        <v>0</v>
      </c>
      <c r="R10605" s="1">
        <v>0</v>
      </c>
      <c r="S10605">
        <f t="shared" si="2311"/>
        <v>5</v>
      </c>
      <c r="T10605">
        <f t="shared" si="2312"/>
        <v>1</v>
      </c>
      <c r="U10605">
        <f t="shared" si="2313"/>
        <v>1</v>
      </c>
      <c r="V10605">
        <f t="shared" si="2314"/>
        <v>0</v>
      </c>
      <c r="W10605">
        <f t="shared" si="2315"/>
        <v>0</v>
      </c>
      <c r="X10605">
        <f t="shared" si="2316"/>
        <v>0</v>
      </c>
      <c r="Y10605">
        <f t="shared" si="2317"/>
        <v>0</v>
      </c>
      <c r="Z10605">
        <f t="shared" si="2318"/>
        <v>0</v>
      </c>
      <c r="AA10605">
        <f t="shared" si="2319"/>
        <v>0</v>
      </c>
      <c r="AB10605">
        <f t="shared" si="2320"/>
        <v>0</v>
      </c>
      <c r="AC10605">
        <f t="shared" si="2321"/>
        <v>1</v>
      </c>
      <c r="AD10605">
        <f t="shared" si="2322"/>
        <v>0</v>
      </c>
      <c r="AE10605">
        <f t="shared" si="2323"/>
        <v>0</v>
      </c>
    </row>
    <row r="10606" spans="2:31" x14ac:dyDescent="0.3">
      <c r="B10606" s="1" t="s">
        <v>3097</v>
      </c>
      <c r="C10606">
        <v>6</v>
      </c>
      <c r="D10606" s="2">
        <v>39920</v>
      </c>
      <c r="E10606" s="2">
        <v>40060</v>
      </c>
      <c r="F10606" s="2">
        <v>40354</v>
      </c>
      <c r="G10606">
        <f t="shared" si="2310"/>
        <v>2</v>
      </c>
      <c r="H10606" s="1" t="s">
        <v>3</v>
      </c>
      <c r="I10606" t="s">
        <v>11778</v>
      </c>
      <c r="J10606" s="9">
        <v>1</v>
      </c>
      <c r="K10606" s="1">
        <v>18</v>
      </c>
      <c r="L10606" s="1">
        <v>0</v>
      </c>
      <c r="M10606" s="1">
        <v>0</v>
      </c>
      <c r="N10606" s="1">
        <v>14.07</v>
      </c>
      <c r="O10606" s="1">
        <v>7.1428570999999996E-2</v>
      </c>
      <c r="P10606" s="1">
        <v>0</v>
      </c>
      <c r="Q10606" s="1">
        <v>0</v>
      </c>
      <c r="R10606" s="1">
        <v>0</v>
      </c>
      <c r="S10606">
        <f t="shared" si="2311"/>
        <v>9</v>
      </c>
      <c r="T10606">
        <f t="shared" si="2312"/>
        <v>1</v>
      </c>
      <c r="U10606">
        <f t="shared" si="2313"/>
        <v>0</v>
      </c>
      <c r="V10606">
        <f t="shared" si="2314"/>
        <v>0</v>
      </c>
      <c r="W10606">
        <f t="shared" si="2315"/>
        <v>1</v>
      </c>
      <c r="X10606">
        <f t="shared" si="2316"/>
        <v>0</v>
      </c>
      <c r="Y10606">
        <f t="shared" si="2317"/>
        <v>0</v>
      </c>
      <c r="Z10606">
        <f t="shared" si="2318"/>
        <v>0</v>
      </c>
      <c r="AA10606">
        <f t="shared" si="2319"/>
        <v>0</v>
      </c>
      <c r="AB10606">
        <f t="shared" si="2320"/>
        <v>0</v>
      </c>
      <c r="AC10606">
        <f t="shared" si="2321"/>
        <v>1</v>
      </c>
      <c r="AD10606">
        <f t="shared" si="2322"/>
        <v>0</v>
      </c>
      <c r="AE10606">
        <f t="shared" si="2323"/>
        <v>0</v>
      </c>
    </row>
    <row r="10607" spans="2:31" x14ac:dyDescent="0.3">
      <c r="B10607" s="1" t="s">
        <v>1656</v>
      </c>
      <c r="C10607">
        <v>6</v>
      </c>
      <c r="D10607" s="2">
        <v>41379</v>
      </c>
      <c r="E10607" s="2">
        <v>41380</v>
      </c>
      <c r="F10607" s="2">
        <v>41387</v>
      </c>
      <c r="G10607">
        <f t="shared" si="2310"/>
        <v>45</v>
      </c>
      <c r="H10607" s="1" t="s">
        <v>5</v>
      </c>
      <c r="I10607" t="s">
        <v>11778</v>
      </c>
      <c r="J10607" s="9">
        <v>1</v>
      </c>
      <c r="K10607" s="1">
        <v>45</v>
      </c>
      <c r="L10607" s="1">
        <v>6.6666666670000003</v>
      </c>
      <c r="M10607" s="1">
        <v>0</v>
      </c>
      <c r="N10607" s="1">
        <v>46.35</v>
      </c>
      <c r="O10607" s="1">
        <v>0.28571428599999998</v>
      </c>
      <c r="P10607" s="1">
        <v>0</v>
      </c>
      <c r="Q10607" s="1">
        <v>0</v>
      </c>
      <c r="R10607" s="1">
        <v>0</v>
      </c>
      <c r="S10607">
        <f t="shared" si="2311"/>
        <v>0</v>
      </c>
      <c r="T10607">
        <f t="shared" si="2312"/>
        <v>0</v>
      </c>
      <c r="U10607">
        <f t="shared" si="2313"/>
        <v>0</v>
      </c>
      <c r="V10607">
        <f t="shared" si="2314"/>
        <v>0</v>
      </c>
      <c r="W10607">
        <f t="shared" si="2315"/>
        <v>1</v>
      </c>
      <c r="X10607">
        <f t="shared" si="2316"/>
        <v>0</v>
      </c>
      <c r="Y10607">
        <f t="shared" si="2317"/>
        <v>0</v>
      </c>
      <c r="Z10607">
        <f t="shared" si="2318"/>
        <v>0</v>
      </c>
      <c r="AA10607">
        <f t="shared" si="2319"/>
        <v>1</v>
      </c>
      <c r="AB10607">
        <f t="shared" si="2320"/>
        <v>0</v>
      </c>
      <c r="AC10607">
        <f t="shared" si="2321"/>
        <v>0</v>
      </c>
      <c r="AD10607">
        <f t="shared" si="2322"/>
        <v>0</v>
      </c>
      <c r="AE10607">
        <f t="shared" si="2323"/>
        <v>0</v>
      </c>
    </row>
    <row r="10608" spans="2:31" x14ac:dyDescent="0.3">
      <c r="B10608" s="1" t="s">
        <v>3510</v>
      </c>
      <c r="C10608">
        <v>1</v>
      </c>
      <c r="D10608" s="2">
        <v>40876</v>
      </c>
      <c r="E10608" s="2">
        <v>40913</v>
      </c>
      <c r="F10608" s="2">
        <v>41086</v>
      </c>
      <c r="G10608">
        <f t="shared" si="2310"/>
        <v>0</v>
      </c>
      <c r="H10608" s="1" t="s">
        <v>3</v>
      </c>
      <c r="I10608" t="s">
        <v>11778</v>
      </c>
      <c r="J10608" s="9">
        <v>0</v>
      </c>
      <c r="K10608" s="1">
        <v>0</v>
      </c>
      <c r="L10608" s="1">
        <v>0</v>
      </c>
      <c r="M10608" s="1">
        <v>0</v>
      </c>
      <c r="N10608" s="1">
        <v>69.510000000000005</v>
      </c>
      <c r="O10608" s="1">
        <v>4.6242775E-2</v>
      </c>
      <c r="P10608" s="1">
        <v>0</v>
      </c>
      <c r="Q10608" s="1">
        <v>0</v>
      </c>
      <c r="R10608" s="1">
        <v>0</v>
      </c>
      <c r="S10608">
        <f t="shared" si="2311"/>
        <v>5</v>
      </c>
      <c r="T10608">
        <f t="shared" si="2312"/>
        <v>1</v>
      </c>
      <c r="U10608">
        <f t="shared" si="2313"/>
        <v>0</v>
      </c>
      <c r="V10608">
        <f t="shared" si="2314"/>
        <v>0</v>
      </c>
      <c r="W10608">
        <f t="shared" si="2315"/>
        <v>1</v>
      </c>
      <c r="X10608">
        <f t="shared" si="2316"/>
        <v>0</v>
      </c>
      <c r="Y10608">
        <f t="shared" si="2317"/>
        <v>0</v>
      </c>
      <c r="Z10608">
        <f t="shared" si="2318"/>
        <v>0</v>
      </c>
      <c r="AA10608">
        <f t="shared" si="2319"/>
        <v>0</v>
      </c>
      <c r="AB10608">
        <f t="shared" si="2320"/>
        <v>0</v>
      </c>
      <c r="AC10608">
        <f t="shared" si="2321"/>
        <v>1</v>
      </c>
      <c r="AD10608">
        <f t="shared" si="2322"/>
        <v>0</v>
      </c>
      <c r="AE10608">
        <f t="shared" si="2323"/>
        <v>0</v>
      </c>
    </row>
    <row r="10609" spans="2:31" x14ac:dyDescent="0.3">
      <c r="B10609" s="1" t="s">
        <v>6323</v>
      </c>
      <c r="C10609">
        <v>1</v>
      </c>
      <c r="D10609" s="2">
        <v>41615</v>
      </c>
      <c r="E10609" s="2">
        <v>41615</v>
      </c>
      <c r="F10609" s="2">
        <v>41658</v>
      </c>
      <c r="G10609">
        <f t="shared" si="2310"/>
        <v>15</v>
      </c>
      <c r="H10609" s="1" t="s">
        <v>10</v>
      </c>
      <c r="I10609" t="s">
        <v>11779</v>
      </c>
      <c r="J10609" s="9">
        <v>1</v>
      </c>
      <c r="K10609" s="1">
        <v>15</v>
      </c>
      <c r="L10609" s="1">
        <v>20</v>
      </c>
      <c r="M10609" s="1">
        <v>0</v>
      </c>
      <c r="N10609" s="1">
        <v>48.84</v>
      </c>
      <c r="O10609" s="1">
        <v>0.11627907</v>
      </c>
      <c r="P10609" s="1">
        <v>1</v>
      </c>
      <c r="Q10609" s="1">
        <v>1</v>
      </c>
      <c r="R10609" s="1">
        <v>1</v>
      </c>
      <c r="S10609">
        <f t="shared" si="2311"/>
        <v>1</v>
      </c>
      <c r="T10609">
        <f t="shared" si="2312"/>
        <v>0</v>
      </c>
      <c r="U10609">
        <f t="shared" si="2313"/>
        <v>1</v>
      </c>
      <c r="V10609">
        <f t="shared" si="2314"/>
        <v>0</v>
      </c>
      <c r="W10609">
        <f t="shared" si="2315"/>
        <v>0</v>
      </c>
      <c r="X10609">
        <f t="shared" si="2316"/>
        <v>0</v>
      </c>
      <c r="Y10609">
        <f t="shared" si="2317"/>
        <v>1</v>
      </c>
      <c r="Z10609">
        <f t="shared" si="2318"/>
        <v>0</v>
      </c>
      <c r="AA10609">
        <f t="shared" si="2319"/>
        <v>0</v>
      </c>
      <c r="AB10609">
        <f t="shared" si="2320"/>
        <v>0</v>
      </c>
      <c r="AC10609">
        <f t="shared" si="2321"/>
        <v>0</v>
      </c>
      <c r="AD10609">
        <f t="shared" si="2322"/>
        <v>0</v>
      </c>
      <c r="AE10609">
        <f t="shared" si="2323"/>
        <v>0</v>
      </c>
    </row>
    <row r="10610" spans="2:31" x14ac:dyDescent="0.3">
      <c r="B10610" s="1" t="s">
        <v>4509</v>
      </c>
      <c r="C10610">
        <v>6</v>
      </c>
      <c r="D10610" s="2">
        <v>41479</v>
      </c>
      <c r="E10610" s="2">
        <v>41485</v>
      </c>
      <c r="F10610" s="2">
        <v>41651</v>
      </c>
      <c r="G10610">
        <f t="shared" si="2310"/>
        <v>11</v>
      </c>
      <c r="H10610" s="1" t="s">
        <v>10</v>
      </c>
      <c r="I10610" t="s">
        <v>11780</v>
      </c>
      <c r="J10610" s="9">
        <v>1</v>
      </c>
      <c r="K10610" s="1">
        <v>55</v>
      </c>
      <c r="L10610" s="1">
        <v>0</v>
      </c>
      <c r="M10610" s="1">
        <v>0</v>
      </c>
      <c r="N10610" s="1">
        <v>28.94</v>
      </c>
      <c r="O10610" s="1">
        <v>0.102409639</v>
      </c>
      <c r="P10610" s="1">
        <v>1</v>
      </c>
      <c r="Q10610" s="1">
        <v>0</v>
      </c>
      <c r="R10610" s="1">
        <v>1</v>
      </c>
      <c r="S10610">
        <f t="shared" si="2311"/>
        <v>5</v>
      </c>
      <c r="T10610">
        <f t="shared" si="2312"/>
        <v>0</v>
      </c>
      <c r="U10610">
        <f t="shared" si="2313"/>
        <v>0</v>
      </c>
      <c r="V10610">
        <f t="shared" si="2314"/>
        <v>1</v>
      </c>
      <c r="W10610">
        <f t="shared" si="2315"/>
        <v>0</v>
      </c>
      <c r="X10610">
        <f t="shared" si="2316"/>
        <v>0</v>
      </c>
      <c r="Y10610">
        <f t="shared" si="2317"/>
        <v>1</v>
      </c>
      <c r="Z10610">
        <f t="shared" si="2318"/>
        <v>0</v>
      </c>
      <c r="AA10610">
        <f t="shared" si="2319"/>
        <v>0</v>
      </c>
      <c r="AB10610">
        <f t="shared" si="2320"/>
        <v>0</v>
      </c>
      <c r="AC10610">
        <f t="shared" si="2321"/>
        <v>0</v>
      </c>
      <c r="AD10610">
        <f t="shared" si="2322"/>
        <v>0</v>
      </c>
      <c r="AE10610">
        <f t="shared" si="2323"/>
        <v>0</v>
      </c>
    </row>
    <row r="10611" spans="2:31" x14ac:dyDescent="0.3">
      <c r="B10611" s="1" t="s">
        <v>9542</v>
      </c>
      <c r="C10611">
        <v>0</v>
      </c>
      <c r="D10611" s="2">
        <v>40906</v>
      </c>
      <c r="E10611" s="2">
        <v>40969</v>
      </c>
      <c r="F10611" s="2">
        <v>41053</v>
      </c>
      <c r="G10611">
        <f t="shared" si="2310"/>
        <v>15</v>
      </c>
      <c r="H10611" s="1" t="s">
        <v>3</v>
      </c>
      <c r="I10611" t="s">
        <v>11778</v>
      </c>
      <c r="J10611" s="9">
        <v>1</v>
      </c>
      <c r="K10611" s="1">
        <v>30</v>
      </c>
      <c r="L10611" s="1">
        <v>90</v>
      </c>
      <c r="M10611" s="1">
        <v>0</v>
      </c>
      <c r="N10611" s="1">
        <v>74.52</v>
      </c>
      <c r="O10611" s="1">
        <v>2.3809523999999999E-2</v>
      </c>
      <c r="P10611" s="1">
        <v>0</v>
      </c>
      <c r="Q10611" s="1">
        <v>0</v>
      </c>
      <c r="R10611" s="1">
        <v>0</v>
      </c>
      <c r="S10611">
        <f t="shared" si="2311"/>
        <v>2</v>
      </c>
      <c r="T10611">
        <f t="shared" si="2312"/>
        <v>1</v>
      </c>
      <c r="U10611">
        <f t="shared" si="2313"/>
        <v>0</v>
      </c>
      <c r="V10611">
        <f t="shared" si="2314"/>
        <v>0</v>
      </c>
      <c r="W10611">
        <f t="shared" si="2315"/>
        <v>1</v>
      </c>
      <c r="X10611">
        <f t="shared" si="2316"/>
        <v>0</v>
      </c>
      <c r="Y10611">
        <f t="shared" si="2317"/>
        <v>0</v>
      </c>
      <c r="Z10611">
        <f t="shared" si="2318"/>
        <v>0</v>
      </c>
      <c r="AA10611">
        <f t="shared" si="2319"/>
        <v>0</v>
      </c>
      <c r="AB10611">
        <f t="shared" si="2320"/>
        <v>0</v>
      </c>
      <c r="AC10611">
        <f t="shared" si="2321"/>
        <v>1</v>
      </c>
      <c r="AD10611">
        <f t="shared" si="2322"/>
        <v>0</v>
      </c>
      <c r="AE10611">
        <f t="shared" si="2323"/>
        <v>0</v>
      </c>
    </row>
    <row r="10612" spans="2:31" x14ac:dyDescent="0.3">
      <c r="B10612" s="1" t="s">
        <v>3238</v>
      </c>
      <c r="C10612">
        <v>1</v>
      </c>
      <c r="D10612" s="2">
        <v>40469</v>
      </c>
      <c r="E10612" s="2">
        <v>40469</v>
      </c>
      <c r="F10612" s="2">
        <v>40783</v>
      </c>
      <c r="G10612">
        <f t="shared" si="2310"/>
        <v>1.6</v>
      </c>
      <c r="H10612" s="1" t="s">
        <v>3</v>
      </c>
      <c r="I10612" t="s">
        <v>11778</v>
      </c>
      <c r="J10612" s="9">
        <v>1</v>
      </c>
      <c r="K10612" s="1">
        <v>16</v>
      </c>
      <c r="L10612" s="1">
        <v>0</v>
      </c>
      <c r="M10612" s="1">
        <v>0</v>
      </c>
      <c r="N10612" s="1">
        <v>38.65</v>
      </c>
      <c r="O10612" s="1">
        <v>6.3694270000000004E-3</v>
      </c>
      <c r="P10612" s="1">
        <v>0</v>
      </c>
      <c r="Q10612" s="1">
        <v>0</v>
      </c>
      <c r="R10612" s="1">
        <v>0</v>
      </c>
      <c r="S10612">
        <f t="shared" si="2311"/>
        <v>10</v>
      </c>
      <c r="T10612">
        <f t="shared" si="2312"/>
        <v>1</v>
      </c>
      <c r="U10612">
        <f t="shared" si="2313"/>
        <v>0</v>
      </c>
      <c r="V10612">
        <f t="shared" si="2314"/>
        <v>0</v>
      </c>
      <c r="W10612">
        <f t="shared" si="2315"/>
        <v>1</v>
      </c>
      <c r="X10612">
        <f t="shared" si="2316"/>
        <v>0</v>
      </c>
      <c r="Y10612">
        <f t="shared" si="2317"/>
        <v>0</v>
      </c>
      <c r="Z10612">
        <f t="shared" si="2318"/>
        <v>0</v>
      </c>
      <c r="AA10612">
        <f t="shared" si="2319"/>
        <v>0</v>
      </c>
      <c r="AB10612">
        <f t="shared" si="2320"/>
        <v>0</v>
      </c>
      <c r="AC10612">
        <f t="shared" si="2321"/>
        <v>1</v>
      </c>
      <c r="AD10612">
        <f t="shared" si="2322"/>
        <v>0</v>
      </c>
      <c r="AE10612">
        <f t="shared" si="2323"/>
        <v>0</v>
      </c>
    </row>
    <row r="10613" spans="2:31" x14ac:dyDescent="0.3">
      <c r="B10613" s="1" t="s">
        <v>3868</v>
      </c>
      <c r="C10613">
        <v>1</v>
      </c>
      <c r="D10613" s="2">
        <v>40420</v>
      </c>
      <c r="E10613" s="2">
        <v>40814</v>
      </c>
      <c r="F10613" s="2">
        <v>40833</v>
      </c>
      <c r="G10613">
        <f t="shared" si="2310"/>
        <v>0</v>
      </c>
      <c r="H10613" s="1" t="s">
        <v>3</v>
      </c>
      <c r="I10613" t="s">
        <v>11778</v>
      </c>
      <c r="J10613" s="9">
        <v>0</v>
      </c>
      <c r="K10613" s="1">
        <v>0</v>
      </c>
      <c r="L10613" s="1">
        <v>0</v>
      </c>
      <c r="M10613" s="1">
        <v>0</v>
      </c>
      <c r="N10613" s="1">
        <v>52.2</v>
      </c>
      <c r="O10613" s="1">
        <v>0.15789473700000001</v>
      </c>
      <c r="P10613" s="1">
        <v>1</v>
      </c>
      <c r="Q10613" s="1">
        <v>0</v>
      </c>
      <c r="R10613" s="1">
        <v>0</v>
      </c>
      <c r="S10613">
        <f t="shared" si="2311"/>
        <v>0</v>
      </c>
      <c r="T10613">
        <f t="shared" si="2312"/>
        <v>1</v>
      </c>
      <c r="U10613">
        <f t="shared" si="2313"/>
        <v>0</v>
      </c>
      <c r="V10613">
        <f t="shared" si="2314"/>
        <v>0</v>
      </c>
      <c r="W10613">
        <f t="shared" si="2315"/>
        <v>1</v>
      </c>
      <c r="X10613">
        <f t="shared" si="2316"/>
        <v>0</v>
      </c>
      <c r="Y10613">
        <f t="shared" si="2317"/>
        <v>0</v>
      </c>
      <c r="Z10613">
        <f t="shared" si="2318"/>
        <v>0</v>
      </c>
      <c r="AA10613">
        <f t="shared" si="2319"/>
        <v>0</v>
      </c>
      <c r="AB10613">
        <f t="shared" si="2320"/>
        <v>0</v>
      </c>
      <c r="AC10613">
        <f t="shared" si="2321"/>
        <v>1</v>
      </c>
      <c r="AD10613">
        <f t="shared" si="2322"/>
        <v>0</v>
      </c>
      <c r="AE10613">
        <f t="shared" si="2323"/>
        <v>0</v>
      </c>
    </row>
    <row r="10614" spans="2:31" x14ac:dyDescent="0.3">
      <c r="B10614" s="1" t="s">
        <v>7828</v>
      </c>
      <c r="C10614">
        <v>0</v>
      </c>
      <c r="D10614" s="2">
        <v>42996</v>
      </c>
      <c r="E10614" s="2">
        <v>42996</v>
      </c>
      <c r="F10614" s="2">
        <v>43086</v>
      </c>
      <c r="G10614">
        <f t="shared" si="2310"/>
        <v>18</v>
      </c>
      <c r="H10614" s="1" t="s">
        <v>5</v>
      </c>
      <c r="I10614" t="s">
        <v>11779</v>
      </c>
      <c r="J10614" s="9">
        <v>1</v>
      </c>
      <c r="K10614" s="1">
        <v>36</v>
      </c>
      <c r="L10614" s="1">
        <v>52.777777780000001</v>
      </c>
      <c r="M10614" s="1">
        <v>13.88888889</v>
      </c>
      <c r="N10614" s="1">
        <v>49.37</v>
      </c>
      <c r="O10614" s="1">
        <v>5.5555555555555601E-2</v>
      </c>
      <c r="P10614" s="1">
        <v>1</v>
      </c>
      <c r="Q10614" s="1">
        <v>0</v>
      </c>
      <c r="R10614" s="1">
        <v>0</v>
      </c>
      <c r="S10614">
        <f t="shared" si="2311"/>
        <v>2</v>
      </c>
      <c r="T10614">
        <f t="shared" si="2312"/>
        <v>0</v>
      </c>
      <c r="U10614">
        <f t="shared" si="2313"/>
        <v>1</v>
      </c>
      <c r="V10614">
        <f t="shared" si="2314"/>
        <v>0</v>
      </c>
      <c r="W10614">
        <f t="shared" si="2315"/>
        <v>0</v>
      </c>
      <c r="X10614">
        <f t="shared" si="2316"/>
        <v>0</v>
      </c>
      <c r="Y10614">
        <f t="shared" si="2317"/>
        <v>0</v>
      </c>
      <c r="Z10614">
        <f t="shared" si="2318"/>
        <v>0</v>
      </c>
      <c r="AA10614">
        <f t="shared" si="2319"/>
        <v>1</v>
      </c>
      <c r="AB10614">
        <f t="shared" si="2320"/>
        <v>0</v>
      </c>
      <c r="AC10614">
        <f t="shared" si="2321"/>
        <v>0</v>
      </c>
      <c r="AD10614">
        <f t="shared" si="2322"/>
        <v>0</v>
      </c>
      <c r="AE10614">
        <f t="shared" si="2323"/>
        <v>0</v>
      </c>
    </row>
    <row r="10615" spans="2:31" x14ac:dyDescent="0.3">
      <c r="B10615" s="1" t="s">
        <v>275</v>
      </c>
      <c r="C10615">
        <v>3</v>
      </c>
      <c r="D10615" s="2">
        <v>41439</v>
      </c>
      <c r="E10615" s="2">
        <v>41441</v>
      </c>
      <c r="F10615" s="2">
        <v>41474</v>
      </c>
      <c r="G10615">
        <f t="shared" si="2310"/>
        <v>43</v>
      </c>
      <c r="H10615" s="1" t="s">
        <v>5</v>
      </c>
      <c r="I10615" t="s">
        <v>11779</v>
      </c>
      <c r="J10615" s="9">
        <v>1</v>
      </c>
      <c r="K10615" s="1">
        <v>43</v>
      </c>
      <c r="L10615" s="1">
        <v>11.627906980000001</v>
      </c>
      <c r="M10615" s="1">
        <v>0</v>
      </c>
      <c r="N10615" s="1">
        <v>77.66</v>
      </c>
      <c r="O10615" s="1">
        <v>6.0606061000000003E-2</v>
      </c>
      <c r="P10615" s="1">
        <v>1</v>
      </c>
      <c r="Q10615" s="1">
        <v>0</v>
      </c>
      <c r="R10615" s="1">
        <v>0</v>
      </c>
      <c r="S10615">
        <f t="shared" si="2311"/>
        <v>1</v>
      </c>
      <c r="T10615">
        <f t="shared" si="2312"/>
        <v>0</v>
      </c>
      <c r="U10615">
        <f t="shared" si="2313"/>
        <v>1</v>
      </c>
      <c r="V10615">
        <f t="shared" si="2314"/>
        <v>0</v>
      </c>
      <c r="W10615">
        <f t="shared" si="2315"/>
        <v>0</v>
      </c>
      <c r="X10615">
        <f t="shared" si="2316"/>
        <v>0</v>
      </c>
      <c r="Y10615">
        <f t="shared" si="2317"/>
        <v>0</v>
      </c>
      <c r="Z10615">
        <f t="shared" si="2318"/>
        <v>0</v>
      </c>
      <c r="AA10615">
        <f t="shared" si="2319"/>
        <v>1</v>
      </c>
      <c r="AB10615">
        <f t="shared" si="2320"/>
        <v>0</v>
      </c>
      <c r="AC10615">
        <f t="shared" si="2321"/>
        <v>0</v>
      </c>
      <c r="AD10615">
        <f t="shared" si="2322"/>
        <v>0</v>
      </c>
      <c r="AE10615">
        <f t="shared" si="2323"/>
        <v>0</v>
      </c>
    </row>
    <row r="10616" spans="2:31" x14ac:dyDescent="0.3">
      <c r="B10616" s="1" t="s">
        <v>6028</v>
      </c>
      <c r="C10616">
        <v>3</v>
      </c>
      <c r="D10616" s="2">
        <v>41590</v>
      </c>
      <c r="E10616" s="2">
        <v>41602</v>
      </c>
      <c r="F10616" s="2">
        <v>41618</v>
      </c>
      <c r="G10616">
        <f t="shared" si="2310"/>
        <v>37</v>
      </c>
      <c r="H10616" s="1" t="s">
        <v>10</v>
      </c>
      <c r="I10616" t="s">
        <v>11779</v>
      </c>
      <c r="J10616" s="9">
        <v>1</v>
      </c>
      <c r="K10616" s="1">
        <v>37</v>
      </c>
      <c r="L10616" s="1">
        <v>2.7027027029999999</v>
      </c>
      <c r="M10616" s="1">
        <v>0</v>
      </c>
      <c r="N10616" s="1">
        <v>71.06</v>
      </c>
      <c r="O10616" s="1">
        <v>0.1875</v>
      </c>
      <c r="P10616" s="1">
        <v>1</v>
      </c>
      <c r="Q10616" s="1">
        <v>0</v>
      </c>
      <c r="R10616" s="1">
        <v>0</v>
      </c>
      <c r="S10616">
        <f t="shared" si="2311"/>
        <v>0</v>
      </c>
      <c r="T10616">
        <f t="shared" si="2312"/>
        <v>0</v>
      </c>
      <c r="U10616">
        <f t="shared" si="2313"/>
        <v>1</v>
      </c>
      <c r="V10616">
        <f t="shared" si="2314"/>
        <v>0</v>
      </c>
      <c r="W10616">
        <f t="shared" si="2315"/>
        <v>0</v>
      </c>
      <c r="X10616">
        <f t="shared" si="2316"/>
        <v>0</v>
      </c>
      <c r="Y10616">
        <f t="shared" si="2317"/>
        <v>1</v>
      </c>
      <c r="Z10616">
        <f t="shared" si="2318"/>
        <v>0</v>
      </c>
      <c r="AA10616">
        <f t="shared" si="2319"/>
        <v>0</v>
      </c>
      <c r="AB10616">
        <f t="shared" si="2320"/>
        <v>0</v>
      </c>
      <c r="AC10616">
        <f t="shared" si="2321"/>
        <v>0</v>
      </c>
      <c r="AD10616">
        <f t="shared" si="2322"/>
        <v>0</v>
      </c>
      <c r="AE10616">
        <f t="shared" si="2323"/>
        <v>0</v>
      </c>
    </row>
    <row r="10617" spans="2:31" x14ac:dyDescent="0.3">
      <c r="B10617" s="1" t="s">
        <v>11553</v>
      </c>
      <c r="C10617">
        <v>6</v>
      </c>
      <c r="D10617" s="2">
        <v>42967</v>
      </c>
      <c r="E10617" s="2">
        <v>42989</v>
      </c>
      <c r="F10617" s="2">
        <v>43010</v>
      </c>
      <c r="G10617">
        <f t="shared" si="2310"/>
        <v>36</v>
      </c>
      <c r="H10617" s="1" t="s">
        <v>5</v>
      </c>
      <c r="I10617" t="s">
        <v>11779</v>
      </c>
      <c r="J10617" s="9">
        <v>1</v>
      </c>
      <c r="K10617" s="1">
        <v>36</v>
      </c>
      <c r="L10617" s="1">
        <v>30.555555559999998</v>
      </c>
      <c r="M10617" s="1">
        <v>0</v>
      </c>
      <c r="N10617" s="1">
        <v>11.77</v>
      </c>
      <c r="O10617" s="1">
        <v>0.19047619047618999</v>
      </c>
      <c r="P10617" s="1">
        <v>1</v>
      </c>
      <c r="Q10617" s="1">
        <v>0</v>
      </c>
      <c r="R10617" s="1">
        <v>0</v>
      </c>
      <c r="S10617">
        <f t="shared" si="2311"/>
        <v>0</v>
      </c>
      <c r="T10617">
        <f t="shared" si="2312"/>
        <v>0</v>
      </c>
      <c r="U10617">
        <f t="shared" si="2313"/>
        <v>1</v>
      </c>
      <c r="V10617">
        <f t="shared" si="2314"/>
        <v>0</v>
      </c>
      <c r="W10617">
        <f t="shared" si="2315"/>
        <v>0</v>
      </c>
      <c r="X10617">
        <f t="shared" si="2316"/>
        <v>0</v>
      </c>
      <c r="Y10617">
        <f t="shared" si="2317"/>
        <v>0</v>
      </c>
      <c r="Z10617">
        <f t="shared" si="2318"/>
        <v>0</v>
      </c>
      <c r="AA10617">
        <f t="shared" si="2319"/>
        <v>1</v>
      </c>
      <c r="AB10617">
        <f t="shared" si="2320"/>
        <v>0</v>
      </c>
      <c r="AC10617">
        <f t="shared" si="2321"/>
        <v>0</v>
      </c>
      <c r="AD10617">
        <f t="shared" si="2322"/>
        <v>0</v>
      </c>
      <c r="AE10617">
        <f t="shared" si="2323"/>
        <v>0</v>
      </c>
    </row>
    <row r="10618" spans="2:31" x14ac:dyDescent="0.3">
      <c r="B10618" s="1" t="s">
        <v>10066</v>
      </c>
      <c r="C10618">
        <v>3</v>
      </c>
      <c r="D10618" s="2">
        <v>40679</v>
      </c>
      <c r="E10618" s="2">
        <v>40679</v>
      </c>
      <c r="F10618" s="2">
        <v>40799</v>
      </c>
      <c r="G10618">
        <f t="shared" si="2310"/>
        <v>14.666666666666666</v>
      </c>
      <c r="H10618" s="1" t="s">
        <v>12</v>
      </c>
      <c r="I10618" t="s">
        <v>11779</v>
      </c>
      <c r="J10618" s="9">
        <v>1</v>
      </c>
      <c r="K10618" s="1">
        <v>44</v>
      </c>
      <c r="L10618" s="1">
        <v>6.8181818180000002</v>
      </c>
      <c r="M10618" s="1">
        <v>2.2727272730000001</v>
      </c>
      <c r="N10618" s="1">
        <v>78.41</v>
      </c>
      <c r="O10618" s="1">
        <v>1.6666667E-2</v>
      </c>
      <c r="P10618" s="1">
        <v>0</v>
      </c>
      <c r="Q10618" s="1">
        <v>0</v>
      </c>
      <c r="R10618" s="1">
        <v>0</v>
      </c>
      <c r="S10618">
        <f t="shared" si="2311"/>
        <v>3</v>
      </c>
      <c r="T10618">
        <f t="shared" si="2312"/>
        <v>0</v>
      </c>
      <c r="U10618">
        <f t="shared" si="2313"/>
        <v>1</v>
      </c>
      <c r="V10618">
        <f t="shared" si="2314"/>
        <v>0</v>
      </c>
      <c r="W10618">
        <f t="shared" si="2315"/>
        <v>0</v>
      </c>
      <c r="X10618">
        <f t="shared" si="2316"/>
        <v>0</v>
      </c>
      <c r="Y10618">
        <f t="shared" si="2317"/>
        <v>0</v>
      </c>
      <c r="Z10618">
        <f t="shared" si="2318"/>
        <v>1</v>
      </c>
      <c r="AA10618">
        <f t="shared" si="2319"/>
        <v>0</v>
      </c>
      <c r="AB10618">
        <f t="shared" si="2320"/>
        <v>0</v>
      </c>
      <c r="AC10618">
        <f t="shared" si="2321"/>
        <v>0</v>
      </c>
      <c r="AD10618">
        <f t="shared" si="2322"/>
        <v>0</v>
      </c>
      <c r="AE10618">
        <f t="shared" si="2323"/>
        <v>0</v>
      </c>
    </row>
    <row r="10619" spans="2:31" x14ac:dyDescent="0.3">
      <c r="B10619" s="1" t="s">
        <v>2352</v>
      </c>
      <c r="C10619">
        <v>6</v>
      </c>
      <c r="D10619" s="2">
        <v>41314</v>
      </c>
      <c r="E10619" s="2">
        <v>41314</v>
      </c>
      <c r="F10619" s="2">
        <v>41546</v>
      </c>
      <c r="G10619">
        <f t="shared" si="2310"/>
        <v>5.5714285714285712</v>
      </c>
      <c r="H10619" s="1" t="s">
        <v>249</v>
      </c>
      <c r="I10619" t="s">
        <v>11778</v>
      </c>
      <c r="J10619" s="9">
        <v>1</v>
      </c>
      <c r="K10619" s="1">
        <v>39</v>
      </c>
      <c r="L10619" s="1">
        <v>33.333333330000002</v>
      </c>
      <c r="M10619" s="1">
        <v>5.1282051280000003</v>
      </c>
      <c r="N10619" s="1">
        <v>24.58</v>
      </c>
      <c r="O10619" s="1">
        <v>8.6206900000000003E-3</v>
      </c>
      <c r="P10619" s="1">
        <v>0</v>
      </c>
      <c r="Q10619" s="1">
        <v>0</v>
      </c>
      <c r="R10619" s="1">
        <v>0</v>
      </c>
      <c r="S10619">
        <f t="shared" si="2311"/>
        <v>7</v>
      </c>
      <c r="T10619">
        <f t="shared" si="2312"/>
        <v>1</v>
      </c>
      <c r="U10619">
        <f t="shared" si="2313"/>
        <v>0</v>
      </c>
      <c r="V10619">
        <f t="shared" si="2314"/>
        <v>0</v>
      </c>
      <c r="W10619">
        <f t="shared" si="2315"/>
        <v>1</v>
      </c>
      <c r="X10619">
        <f t="shared" si="2316"/>
        <v>0</v>
      </c>
      <c r="Y10619">
        <f t="shared" si="2317"/>
        <v>0</v>
      </c>
      <c r="Z10619">
        <f t="shared" si="2318"/>
        <v>0</v>
      </c>
      <c r="AA10619">
        <f t="shared" si="2319"/>
        <v>0</v>
      </c>
      <c r="AB10619">
        <f t="shared" si="2320"/>
        <v>0</v>
      </c>
      <c r="AC10619">
        <f t="shared" si="2321"/>
        <v>0</v>
      </c>
      <c r="AD10619">
        <f t="shared" si="2322"/>
        <v>1</v>
      </c>
      <c r="AE10619">
        <f t="shared" si="2323"/>
        <v>0</v>
      </c>
    </row>
    <row r="10620" spans="2:31" x14ac:dyDescent="0.3">
      <c r="B10620" s="1" t="s">
        <v>11297</v>
      </c>
      <c r="C10620">
        <v>3</v>
      </c>
      <c r="D10620" s="2">
        <v>42840</v>
      </c>
      <c r="E10620" s="2">
        <v>42840</v>
      </c>
      <c r="F10620" s="2">
        <v>43057</v>
      </c>
      <c r="G10620">
        <f t="shared" si="2310"/>
        <v>6.8571428571428568</v>
      </c>
      <c r="H10620" s="1" t="s">
        <v>12</v>
      </c>
      <c r="I10620" t="s">
        <v>11779</v>
      </c>
      <c r="J10620" s="9">
        <v>1</v>
      </c>
      <c r="K10620" s="1">
        <v>48</v>
      </c>
      <c r="L10620" s="1">
        <v>16.666666670000001</v>
      </c>
      <c r="M10620" s="1">
        <v>2.0833333330000001</v>
      </c>
      <c r="N10620" s="1">
        <v>87.33</v>
      </c>
      <c r="O10620" s="1">
        <v>0.124423963133641</v>
      </c>
      <c r="P10620" s="1">
        <v>0</v>
      </c>
      <c r="Q10620" s="1">
        <v>0</v>
      </c>
      <c r="R10620" s="1">
        <v>0</v>
      </c>
      <c r="S10620">
        <f t="shared" si="2311"/>
        <v>7</v>
      </c>
      <c r="T10620">
        <f t="shared" si="2312"/>
        <v>0</v>
      </c>
      <c r="U10620">
        <f t="shared" si="2313"/>
        <v>1</v>
      </c>
      <c r="V10620">
        <f t="shared" si="2314"/>
        <v>0</v>
      </c>
      <c r="W10620">
        <f t="shared" si="2315"/>
        <v>0</v>
      </c>
      <c r="X10620">
        <f t="shared" si="2316"/>
        <v>0</v>
      </c>
      <c r="Y10620">
        <f t="shared" si="2317"/>
        <v>0</v>
      </c>
      <c r="Z10620">
        <f t="shared" si="2318"/>
        <v>1</v>
      </c>
      <c r="AA10620">
        <f t="shared" si="2319"/>
        <v>0</v>
      </c>
      <c r="AB10620">
        <f t="shared" si="2320"/>
        <v>0</v>
      </c>
      <c r="AC10620">
        <f t="shared" si="2321"/>
        <v>0</v>
      </c>
      <c r="AD10620">
        <f t="shared" si="2322"/>
        <v>0</v>
      </c>
      <c r="AE10620">
        <f t="shared" si="2323"/>
        <v>0</v>
      </c>
    </row>
    <row r="10621" spans="2:31" x14ac:dyDescent="0.3">
      <c r="B10621" s="1" t="s">
        <v>6721</v>
      </c>
      <c r="C10621">
        <v>6</v>
      </c>
      <c r="D10621" s="2">
        <v>42823</v>
      </c>
      <c r="E10621" s="2">
        <v>42823</v>
      </c>
      <c r="F10621" s="2">
        <v>42851</v>
      </c>
      <c r="G10621">
        <f t="shared" si="2310"/>
        <v>45</v>
      </c>
      <c r="H10621" s="1" t="s">
        <v>3</v>
      </c>
      <c r="I10621" t="s">
        <v>11779</v>
      </c>
      <c r="J10621" s="9">
        <v>1</v>
      </c>
      <c r="K10621" s="1">
        <v>45</v>
      </c>
      <c r="L10621" s="1">
        <v>13.33333333</v>
      </c>
      <c r="M10621" s="1">
        <v>0</v>
      </c>
      <c r="N10621" s="1">
        <v>64.59</v>
      </c>
      <c r="O10621" s="1">
        <v>7.1428571428571397E-2</v>
      </c>
      <c r="P10621" s="1">
        <v>1</v>
      </c>
      <c r="Q10621" s="1">
        <v>0</v>
      </c>
      <c r="R10621" s="1">
        <v>0</v>
      </c>
      <c r="S10621">
        <f t="shared" si="2311"/>
        <v>0</v>
      </c>
      <c r="T10621">
        <f t="shared" si="2312"/>
        <v>1</v>
      </c>
      <c r="U10621">
        <f t="shared" si="2313"/>
        <v>1</v>
      </c>
      <c r="V10621">
        <f t="shared" si="2314"/>
        <v>0</v>
      </c>
      <c r="W10621">
        <f t="shared" si="2315"/>
        <v>0</v>
      </c>
      <c r="X10621">
        <f t="shared" si="2316"/>
        <v>0</v>
      </c>
      <c r="Y10621">
        <f t="shared" si="2317"/>
        <v>0</v>
      </c>
      <c r="Z10621">
        <f t="shared" si="2318"/>
        <v>0</v>
      </c>
      <c r="AA10621">
        <f t="shared" si="2319"/>
        <v>0</v>
      </c>
      <c r="AB10621">
        <f t="shared" si="2320"/>
        <v>0</v>
      </c>
      <c r="AC10621">
        <f t="shared" si="2321"/>
        <v>1</v>
      </c>
      <c r="AD10621">
        <f t="shared" si="2322"/>
        <v>0</v>
      </c>
      <c r="AE10621">
        <f t="shared" si="2323"/>
        <v>0</v>
      </c>
    </row>
    <row r="10622" spans="2:31" x14ac:dyDescent="0.3">
      <c r="B10622" s="1" t="s">
        <v>4490</v>
      </c>
      <c r="C10622">
        <v>3</v>
      </c>
      <c r="D10622" s="2">
        <v>41477</v>
      </c>
      <c r="E10622" s="2">
        <v>41477</v>
      </c>
      <c r="F10622" s="2">
        <v>41500</v>
      </c>
      <c r="G10622">
        <f t="shared" si="2310"/>
        <v>51</v>
      </c>
      <c r="H10622" s="1" t="s">
        <v>3</v>
      </c>
      <c r="I10622" t="s">
        <v>11779</v>
      </c>
      <c r="J10622" s="9">
        <v>1</v>
      </c>
      <c r="K10622" s="1">
        <v>51</v>
      </c>
      <c r="L10622" s="1">
        <v>11.764705879999999</v>
      </c>
      <c r="M10622" s="1">
        <v>1.9607843140000001</v>
      </c>
      <c r="N10622" s="1">
        <v>67.260000000000005</v>
      </c>
      <c r="O10622" s="1">
        <v>0.21739130400000001</v>
      </c>
      <c r="P10622" s="1">
        <v>1</v>
      </c>
      <c r="Q10622" s="1">
        <v>0</v>
      </c>
      <c r="R10622" s="1">
        <v>0</v>
      </c>
      <c r="S10622">
        <f t="shared" si="2311"/>
        <v>0</v>
      </c>
      <c r="T10622">
        <f t="shared" si="2312"/>
        <v>1</v>
      </c>
      <c r="U10622">
        <f t="shared" si="2313"/>
        <v>1</v>
      </c>
      <c r="V10622">
        <f t="shared" si="2314"/>
        <v>0</v>
      </c>
      <c r="W10622">
        <f t="shared" si="2315"/>
        <v>0</v>
      </c>
      <c r="X10622">
        <f t="shared" si="2316"/>
        <v>0</v>
      </c>
      <c r="Y10622">
        <f t="shared" si="2317"/>
        <v>0</v>
      </c>
      <c r="Z10622">
        <f t="shared" si="2318"/>
        <v>0</v>
      </c>
      <c r="AA10622">
        <f t="shared" si="2319"/>
        <v>0</v>
      </c>
      <c r="AB10622">
        <f t="shared" si="2320"/>
        <v>0</v>
      </c>
      <c r="AC10622">
        <f t="shared" si="2321"/>
        <v>1</v>
      </c>
      <c r="AD10622">
        <f t="shared" si="2322"/>
        <v>0</v>
      </c>
      <c r="AE10622">
        <f t="shared" si="2323"/>
        <v>0</v>
      </c>
    </row>
    <row r="10623" spans="2:31" x14ac:dyDescent="0.3">
      <c r="B10623" s="1" t="s">
        <v>10909</v>
      </c>
      <c r="C10623">
        <v>4</v>
      </c>
      <c r="D10623" s="2">
        <v>41583</v>
      </c>
      <c r="E10623" s="2">
        <v>41623</v>
      </c>
      <c r="F10623" s="2">
        <v>41646</v>
      </c>
      <c r="G10623">
        <f t="shared" si="2310"/>
        <v>26</v>
      </c>
      <c r="H10623" s="1" t="s">
        <v>5</v>
      </c>
      <c r="I10623" t="s">
        <v>11779</v>
      </c>
      <c r="J10623" s="9">
        <v>1</v>
      </c>
      <c r="K10623" s="1">
        <v>26</v>
      </c>
      <c r="L10623" s="1">
        <v>100</v>
      </c>
      <c r="M10623" s="1">
        <v>23.07692308</v>
      </c>
      <c r="N10623" s="1">
        <v>135.53</v>
      </c>
      <c r="O10623" s="1">
        <v>0.130434783</v>
      </c>
      <c r="P10623" s="1">
        <v>1</v>
      </c>
      <c r="Q10623" s="1">
        <v>1</v>
      </c>
      <c r="R10623" s="1">
        <v>0</v>
      </c>
      <c r="S10623">
        <f t="shared" si="2311"/>
        <v>0</v>
      </c>
      <c r="T10623">
        <f t="shared" si="2312"/>
        <v>0</v>
      </c>
      <c r="U10623">
        <f t="shared" si="2313"/>
        <v>1</v>
      </c>
      <c r="V10623">
        <f t="shared" si="2314"/>
        <v>0</v>
      </c>
      <c r="W10623">
        <f t="shared" si="2315"/>
        <v>0</v>
      </c>
      <c r="X10623">
        <f t="shared" si="2316"/>
        <v>0</v>
      </c>
      <c r="Y10623">
        <f t="shared" si="2317"/>
        <v>0</v>
      </c>
      <c r="Z10623">
        <f t="shared" si="2318"/>
        <v>0</v>
      </c>
      <c r="AA10623">
        <f t="shared" si="2319"/>
        <v>1</v>
      </c>
      <c r="AB10623">
        <f t="shared" si="2320"/>
        <v>0</v>
      </c>
      <c r="AC10623">
        <f t="shared" si="2321"/>
        <v>0</v>
      </c>
      <c r="AD10623">
        <f t="shared" si="2322"/>
        <v>0</v>
      </c>
      <c r="AE10623">
        <f t="shared" si="2323"/>
        <v>0</v>
      </c>
    </row>
    <row r="10624" spans="2:31" x14ac:dyDescent="0.3">
      <c r="B10624" s="1" t="s">
        <v>9331</v>
      </c>
      <c r="C10624">
        <v>4</v>
      </c>
      <c r="D10624" s="2">
        <v>40778</v>
      </c>
      <c r="E10624" s="2">
        <v>41305</v>
      </c>
      <c r="F10624" s="2">
        <v>41462</v>
      </c>
      <c r="G10624">
        <f t="shared" si="2310"/>
        <v>6.6</v>
      </c>
      <c r="H10624" s="1" t="s">
        <v>22</v>
      </c>
      <c r="I10624" t="s">
        <v>11778</v>
      </c>
      <c r="J10624" s="9">
        <v>1</v>
      </c>
      <c r="K10624" s="1">
        <v>33</v>
      </c>
      <c r="L10624" s="1">
        <v>60.60606061</v>
      </c>
      <c r="M10624" s="1">
        <v>0</v>
      </c>
      <c r="N10624" s="1">
        <v>135.51</v>
      </c>
      <c r="O10624" s="1">
        <v>5.7324841000000001E-2</v>
      </c>
      <c r="P10624" s="1">
        <v>1</v>
      </c>
      <c r="Q10624" s="1">
        <v>0</v>
      </c>
      <c r="R10624" s="1">
        <v>0</v>
      </c>
      <c r="S10624">
        <f t="shared" si="2311"/>
        <v>5</v>
      </c>
      <c r="T10624">
        <f t="shared" si="2312"/>
        <v>0</v>
      </c>
      <c r="U10624">
        <f t="shared" si="2313"/>
        <v>0</v>
      </c>
      <c r="V10624">
        <f t="shared" si="2314"/>
        <v>0</v>
      </c>
      <c r="W10624">
        <f t="shared" si="2315"/>
        <v>1</v>
      </c>
      <c r="X10624">
        <f t="shared" si="2316"/>
        <v>0</v>
      </c>
      <c r="Y10624">
        <f t="shared" si="2317"/>
        <v>0</v>
      </c>
      <c r="Z10624">
        <f t="shared" si="2318"/>
        <v>0</v>
      </c>
      <c r="AA10624">
        <f t="shared" si="2319"/>
        <v>0</v>
      </c>
      <c r="AB10624">
        <f t="shared" si="2320"/>
        <v>1</v>
      </c>
      <c r="AC10624">
        <f t="shared" si="2321"/>
        <v>0</v>
      </c>
      <c r="AD10624">
        <f t="shared" si="2322"/>
        <v>0</v>
      </c>
      <c r="AE10624">
        <f t="shared" si="2323"/>
        <v>0</v>
      </c>
    </row>
    <row r="10625" spans="2:31" x14ac:dyDescent="0.3">
      <c r="B10625" s="1" t="s">
        <v>4074</v>
      </c>
      <c r="C10625">
        <v>3</v>
      </c>
      <c r="D10625" s="2">
        <v>41144</v>
      </c>
      <c r="E10625" s="2">
        <v>41144</v>
      </c>
      <c r="F10625" s="2">
        <v>41200</v>
      </c>
      <c r="G10625">
        <f t="shared" si="2310"/>
        <v>45</v>
      </c>
      <c r="H10625" s="1" t="s">
        <v>22</v>
      </c>
      <c r="I10625" t="s">
        <v>11778</v>
      </c>
      <c r="J10625" s="9">
        <v>1</v>
      </c>
      <c r="K10625" s="1">
        <v>45</v>
      </c>
      <c r="L10625" s="1">
        <v>2.2222222220000001</v>
      </c>
      <c r="M10625" s="1">
        <v>0</v>
      </c>
      <c r="N10625" s="1">
        <v>82.62</v>
      </c>
      <c r="O10625" s="1">
        <v>5.3571428999999997E-2</v>
      </c>
      <c r="P10625" s="1">
        <v>0</v>
      </c>
      <c r="Q10625" s="1">
        <v>0</v>
      </c>
      <c r="R10625" s="1">
        <v>0</v>
      </c>
      <c r="S10625">
        <f t="shared" si="2311"/>
        <v>1</v>
      </c>
      <c r="T10625">
        <f t="shared" si="2312"/>
        <v>0</v>
      </c>
      <c r="U10625">
        <f t="shared" si="2313"/>
        <v>0</v>
      </c>
      <c r="V10625">
        <f t="shared" si="2314"/>
        <v>0</v>
      </c>
      <c r="W10625">
        <f t="shared" si="2315"/>
        <v>1</v>
      </c>
      <c r="X10625">
        <f t="shared" si="2316"/>
        <v>0</v>
      </c>
      <c r="Y10625">
        <f t="shared" si="2317"/>
        <v>0</v>
      </c>
      <c r="Z10625">
        <f t="shared" si="2318"/>
        <v>0</v>
      </c>
      <c r="AA10625">
        <f t="shared" si="2319"/>
        <v>0</v>
      </c>
      <c r="AB10625">
        <f t="shared" si="2320"/>
        <v>1</v>
      </c>
      <c r="AC10625">
        <f t="shared" si="2321"/>
        <v>0</v>
      </c>
      <c r="AD10625">
        <f t="shared" si="2322"/>
        <v>0</v>
      </c>
      <c r="AE10625">
        <f t="shared" si="2323"/>
        <v>0</v>
      </c>
    </row>
    <row r="10626" spans="2:31" x14ac:dyDescent="0.3">
      <c r="B10626" s="1" t="s">
        <v>4460</v>
      </c>
      <c r="C10626">
        <v>4</v>
      </c>
      <c r="D10626" s="2">
        <v>41467</v>
      </c>
      <c r="E10626" s="2">
        <v>41527</v>
      </c>
      <c r="F10626" s="2">
        <v>41640</v>
      </c>
      <c r="G10626">
        <f t="shared" ref="G10626:G10689" si="2324">IF(S10626 &gt; 0, K10626/S10626, K10626)</f>
        <v>14.666666666666666</v>
      </c>
      <c r="H10626" s="1" t="s">
        <v>22</v>
      </c>
      <c r="I10626" t="s">
        <v>11781</v>
      </c>
      <c r="J10626" s="9">
        <v>1</v>
      </c>
      <c r="K10626" s="1">
        <v>44</v>
      </c>
      <c r="L10626" s="1">
        <v>54.545454550000002</v>
      </c>
      <c r="M10626" s="1">
        <v>15.90909091</v>
      </c>
      <c r="N10626" s="1">
        <v>85.81</v>
      </c>
      <c r="O10626" s="1">
        <v>0.15044247799999999</v>
      </c>
      <c r="P10626" s="1">
        <v>0</v>
      </c>
      <c r="Q10626" s="1">
        <v>0</v>
      </c>
      <c r="R10626" s="1">
        <v>0</v>
      </c>
      <c r="S10626">
        <f t="shared" ref="S10626:S10689" si="2325">DATEDIF(E10626,F10626,"M")</f>
        <v>3</v>
      </c>
      <c r="T10626">
        <f t="shared" ref="T10626:T10689" si="2326">IF(OR(H10626="Friday",H10626="Saturday",H10626="Sunday"), 1, 0)</f>
        <v>0</v>
      </c>
      <c r="U10626">
        <f t="shared" si="2313"/>
        <v>0</v>
      </c>
      <c r="V10626">
        <f t="shared" si="2314"/>
        <v>0</v>
      </c>
      <c r="W10626">
        <f t="shared" si="2315"/>
        <v>0</v>
      </c>
      <c r="X10626">
        <f t="shared" si="2316"/>
        <v>1</v>
      </c>
      <c r="Y10626">
        <f t="shared" si="2317"/>
        <v>0</v>
      </c>
      <c r="Z10626">
        <f t="shared" si="2318"/>
        <v>0</v>
      </c>
      <c r="AA10626">
        <f t="shared" si="2319"/>
        <v>0</v>
      </c>
      <c r="AB10626">
        <f t="shared" si="2320"/>
        <v>1</v>
      </c>
      <c r="AC10626">
        <f t="shared" si="2321"/>
        <v>0</v>
      </c>
      <c r="AD10626">
        <f t="shared" si="2322"/>
        <v>0</v>
      </c>
      <c r="AE10626">
        <f t="shared" si="2323"/>
        <v>0</v>
      </c>
    </row>
    <row r="10627" spans="2:31" x14ac:dyDescent="0.3">
      <c r="B10627" s="1" t="s">
        <v>8351</v>
      </c>
      <c r="C10627">
        <v>0</v>
      </c>
      <c r="D10627" s="2">
        <v>40984</v>
      </c>
      <c r="E10627" s="2">
        <v>41014</v>
      </c>
      <c r="F10627" s="2">
        <v>41029</v>
      </c>
      <c r="G10627">
        <f t="shared" si="2324"/>
        <v>35</v>
      </c>
      <c r="H10627" s="1" t="s">
        <v>10</v>
      </c>
      <c r="I10627" t="s">
        <v>11779</v>
      </c>
      <c r="J10627" s="9">
        <v>1</v>
      </c>
      <c r="K10627" s="1">
        <v>35</v>
      </c>
      <c r="L10627" s="1">
        <v>60</v>
      </c>
      <c r="M10627" s="1">
        <v>11.42857143</v>
      </c>
      <c r="N10627" s="1">
        <v>17.54</v>
      </c>
      <c r="O10627" s="1">
        <v>0.133333333</v>
      </c>
      <c r="P10627" s="1">
        <v>0</v>
      </c>
      <c r="Q10627" s="1">
        <v>0</v>
      </c>
      <c r="R10627" s="1">
        <v>0</v>
      </c>
      <c r="S10627">
        <f t="shared" si="2325"/>
        <v>0</v>
      </c>
      <c r="T10627">
        <f t="shared" si="2326"/>
        <v>0</v>
      </c>
      <c r="U10627">
        <f t="shared" ref="U10627:U10690" si="2327">IF(I10627="RIC",1,0)</f>
        <v>1</v>
      </c>
      <c r="V10627">
        <f t="shared" ref="V10627:V10690" si="2328">IF(I10627="DCX",1,0)</f>
        <v>0</v>
      </c>
      <c r="W10627">
        <f t="shared" ref="W10627:W10690" si="2329">IF(I10627="CHO",1,0)</f>
        <v>0</v>
      </c>
      <c r="X10627">
        <f t="shared" ref="X10627:X10690" si="2330">IF(I10627="BWI",1,0)</f>
        <v>0</v>
      </c>
      <c r="Y10627">
        <f t="shared" ref="Y10627:Y10690" si="2331">IF(H10627="Monday",1,0)</f>
        <v>1</v>
      </c>
      <c r="Z10627">
        <f t="shared" ref="Z10627:Z10690" si="2332">IF(H10627="Tuesday",1,0)</f>
        <v>0</v>
      </c>
      <c r="AA10627">
        <f t="shared" ref="AA10627:AA10690" si="2333">IF(H10627="Wednesday",1,0)</f>
        <v>0</v>
      </c>
      <c r="AB10627">
        <f t="shared" ref="AB10627:AB10690" si="2334">IF(H10627="Thursday",1,0)</f>
        <v>0</v>
      </c>
      <c r="AC10627">
        <f t="shared" ref="AC10627:AC10690" si="2335">IF(H10627="Friday",1,0)</f>
        <v>0</v>
      </c>
      <c r="AD10627">
        <f t="shared" ref="AD10627:AD10690" si="2336">IF(H10627="Saturday",1,0)</f>
        <v>0</v>
      </c>
      <c r="AE10627">
        <f t="shared" ref="AE10627:AE10690" si="2337">IF(H10627="Sunday",1,0)</f>
        <v>0</v>
      </c>
    </row>
    <row r="10628" spans="2:31" x14ac:dyDescent="0.3">
      <c r="B10628" s="1" t="s">
        <v>3385</v>
      </c>
      <c r="C10628">
        <v>0</v>
      </c>
      <c r="D10628" s="2">
        <v>41149</v>
      </c>
      <c r="E10628" s="2">
        <v>41563</v>
      </c>
      <c r="F10628" s="2">
        <v>41634</v>
      </c>
      <c r="G10628">
        <f t="shared" si="2324"/>
        <v>24</v>
      </c>
      <c r="H10628" s="1" t="s">
        <v>249</v>
      </c>
      <c r="I10628" t="s">
        <v>11780</v>
      </c>
      <c r="J10628" s="9">
        <v>1</v>
      </c>
      <c r="K10628" s="1">
        <v>48</v>
      </c>
      <c r="L10628" s="1">
        <v>72.916666669999998</v>
      </c>
      <c r="M10628" s="1">
        <v>2.0833333330000001</v>
      </c>
      <c r="N10628" s="1">
        <v>45.37</v>
      </c>
      <c r="O10628" s="1">
        <v>8.4507042000000004E-2</v>
      </c>
      <c r="P10628" s="1">
        <v>0</v>
      </c>
      <c r="Q10628" s="1">
        <v>0</v>
      </c>
      <c r="R10628" s="1">
        <v>0</v>
      </c>
      <c r="S10628">
        <f t="shared" si="2325"/>
        <v>2</v>
      </c>
      <c r="T10628">
        <f t="shared" si="2326"/>
        <v>1</v>
      </c>
      <c r="U10628">
        <f t="shared" si="2327"/>
        <v>0</v>
      </c>
      <c r="V10628">
        <f t="shared" si="2328"/>
        <v>1</v>
      </c>
      <c r="W10628">
        <f t="shared" si="2329"/>
        <v>0</v>
      </c>
      <c r="X10628">
        <f t="shared" si="2330"/>
        <v>0</v>
      </c>
      <c r="Y10628">
        <f t="shared" si="2331"/>
        <v>0</v>
      </c>
      <c r="Z10628">
        <f t="shared" si="2332"/>
        <v>0</v>
      </c>
      <c r="AA10628">
        <f t="shared" si="2333"/>
        <v>0</v>
      </c>
      <c r="AB10628">
        <f t="shared" si="2334"/>
        <v>0</v>
      </c>
      <c r="AC10628">
        <f t="shared" si="2335"/>
        <v>0</v>
      </c>
      <c r="AD10628">
        <f t="shared" si="2336"/>
        <v>1</v>
      </c>
      <c r="AE10628">
        <f t="shared" si="2337"/>
        <v>0</v>
      </c>
    </row>
    <row r="10629" spans="2:31" x14ac:dyDescent="0.3">
      <c r="B10629" s="1" t="s">
        <v>2396</v>
      </c>
      <c r="C10629">
        <v>1</v>
      </c>
      <c r="D10629" s="2">
        <v>41149</v>
      </c>
      <c r="E10629" s="2">
        <v>41110</v>
      </c>
      <c r="F10629" s="2">
        <v>41377</v>
      </c>
      <c r="G10629">
        <f t="shared" si="2324"/>
        <v>0</v>
      </c>
      <c r="H10629" s="1" t="s">
        <v>244</v>
      </c>
      <c r="I10629" t="s">
        <v>11779</v>
      </c>
      <c r="J10629" s="9">
        <v>0</v>
      </c>
      <c r="K10629" s="1">
        <v>0</v>
      </c>
      <c r="L10629" s="1">
        <v>0</v>
      </c>
      <c r="M10629" s="1">
        <v>0</v>
      </c>
      <c r="N10629" s="1">
        <v>46.24</v>
      </c>
      <c r="O10629" s="1">
        <v>3.3707864999999997E-2</v>
      </c>
      <c r="P10629" s="1">
        <v>0</v>
      </c>
      <c r="Q10629" s="1">
        <v>0</v>
      </c>
      <c r="R10629" s="1">
        <v>0</v>
      </c>
      <c r="S10629">
        <f t="shared" si="2325"/>
        <v>8</v>
      </c>
      <c r="T10629">
        <f t="shared" si="2326"/>
        <v>1</v>
      </c>
      <c r="U10629">
        <f t="shared" si="2327"/>
        <v>1</v>
      </c>
      <c r="V10629">
        <f t="shared" si="2328"/>
        <v>0</v>
      </c>
      <c r="W10629">
        <f t="shared" si="2329"/>
        <v>0</v>
      </c>
      <c r="X10629">
        <f t="shared" si="2330"/>
        <v>0</v>
      </c>
      <c r="Y10629">
        <f t="shared" si="2331"/>
        <v>0</v>
      </c>
      <c r="Z10629">
        <f t="shared" si="2332"/>
        <v>0</v>
      </c>
      <c r="AA10629">
        <f t="shared" si="2333"/>
        <v>0</v>
      </c>
      <c r="AB10629">
        <f t="shared" si="2334"/>
        <v>0</v>
      </c>
      <c r="AC10629">
        <f t="shared" si="2335"/>
        <v>0</v>
      </c>
      <c r="AD10629">
        <f t="shared" si="2336"/>
        <v>0</v>
      </c>
      <c r="AE10629">
        <f t="shared" si="2337"/>
        <v>1</v>
      </c>
    </row>
    <row r="10630" spans="2:31" x14ac:dyDescent="0.3">
      <c r="B10630" s="1" t="s">
        <v>10842</v>
      </c>
      <c r="C10630">
        <v>0</v>
      </c>
      <c r="D10630" s="2">
        <v>41577</v>
      </c>
      <c r="E10630" s="2">
        <v>41611</v>
      </c>
      <c r="F10630" s="2">
        <v>41646</v>
      </c>
      <c r="G10630">
        <f t="shared" si="2324"/>
        <v>26</v>
      </c>
      <c r="H10630" s="1" t="s">
        <v>22</v>
      </c>
      <c r="I10630" t="s">
        <v>11779</v>
      </c>
      <c r="J10630" s="9">
        <v>1</v>
      </c>
      <c r="K10630" s="1">
        <v>26</v>
      </c>
      <c r="L10630" s="1">
        <v>100</v>
      </c>
      <c r="M10630" s="1">
        <v>38.46153846</v>
      </c>
      <c r="N10630" s="1">
        <v>43.09</v>
      </c>
      <c r="O10630" s="1">
        <v>0.14285714299999999</v>
      </c>
      <c r="P10630" s="1">
        <v>1</v>
      </c>
      <c r="Q10630" s="1">
        <v>0</v>
      </c>
      <c r="R10630" s="1">
        <v>0</v>
      </c>
      <c r="S10630">
        <f t="shared" si="2325"/>
        <v>1</v>
      </c>
      <c r="T10630">
        <f t="shared" si="2326"/>
        <v>0</v>
      </c>
      <c r="U10630">
        <f t="shared" si="2327"/>
        <v>1</v>
      </c>
      <c r="V10630">
        <f t="shared" si="2328"/>
        <v>0</v>
      </c>
      <c r="W10630">
        <f t="shared" si="2329"/>
        <v>0</v>
      </c>
      <c r="X10630">
        <f t="shared" si="2330"/>
        <v>0</v>
      </c>
      <c r="Y10630">
        <f t="shared" si="2331"/>
        <v>0</v>
      </c>
      <c r="Z10630">
        <f t="shared" si="2332"/>
        <v>0</v>
      </c>
      <c r="AA10630">
        <f t="shared" si="2333"/>
        <v>0</v>
      </c>
      <c r="AB10630">
        <f t="shared" si="2334"/>
        <v>1</v>
      </c>
      <c r="AC10630">
        <f t="shared" si="2335"/>
        <v>0</v>
      </c>
      <c r="AD10630">
        <f t="shared" si="2336"/>
        <v>0</v>
      </c>
      <c r="AE10630">
        <f t="shared" si="2337"/>
        <v>0</v>
      </c>
    </row>
    <row r="10631" spans="2:31" x14ac:dyDescent="0.3">
      <c r="B10631" s="1" t="s">
        <v>303</v>
      </c>
      <c r="C10631">
        <v>3</v>
      </c>
      <c r="D10631" s="2">
        <v>40947</v>
      </c>
      <c r="E10631" s="2">
        <v>40948</v>
      </c>
      <c r="F10631" s="2">
        <v>41612</v>
      </c>
      <c r="G10631">
        <f t="shared" si="2324"/>
        <v>2.1428571428571428</v>
      </c>
      <c r="H10631" s="1" t="s">
        <v>5</v>
      </c>
      <c r="I10631" t="s">
        <v>11778</v>
      </c>
      <c r="J10631" s="9">
        <v>1</v>
      </c>
      <c r="K10631" s="1">
        <v>45</v>
      </c>
      <c r="L10631" s="1">
        <v>22.222222219999999</v>
      </c>
      <c r="M10631" s="1">
        <v>6.6666666670000003</v>
      </c>
      <c r="N10631" s="1">
        <v>78.44</v>
      </c>
      <c r="O10631" s="1">
        <v>5.7228915999999998E-2</v>
      </c>
      <c r="P10631" s="1">
        <v>1</v>
      </c>
      <c r="Q10631" s="1">
        <v>0</v>
      </c>
      <c r="R10631" s="1">
        <v>0</v>
      </c>
      <c r="S10631">
        <f t="shared" si="2325"/>
        <v>21</v>
      </c>
      <c r="T10631">
        <f t="shared" si="2326"/>
        <v>0</v>
      </c>
      <c r="U10631">
        <f t="shared" si="2327"/>
        <v>0</v>
      </c>
      <c r="V10631">
        <f t="shared" si="2328"/>
        <v>0</v>
      </c>
      <c r="W10631">
        <f t="shared" si="2329"/>
        <v>1</v>
      </c>
      <c r="X10631">
        <f t="shared" si="2330"/>
        <v>0</v>
      </c>
      <c r="Y10631">
        <f t="shared" si="2331"/>
        <v>0</v>
      </c>
      <c r="Z10631">
        <f t="shared" si="2332"/>
        <v>0</v>
      </c>
      <c r="AA10631">
        <f t="shared" si="2333"/>
        <v>1</v>
      </c>
      <c r="AB10631">
        <f t="shared" si="2334"/>
        <v>0</v>
      </c>
      <c r="AC10631">
        <f t="shared" si="2335"/>
        <v>0</v>
      </c>
      <c r="AD10631">
        <f t="shared" si="2336"/>
        <v>0</v>
      </c>
      <c r="AE10631">
        <f t="shared" si="2337"/>
        <v>0</v>
      </c>
    </row>
    <row r="10632" spans="2:31" x14ac:dyDescent="0.3">
      <c r="B10632" s="1" t="s">
        <v>5785</v>
      </c>
      <c r="C10632">
        <v>6</v>
      </c>
      <c r="D10632" s="2">
        <v>41575</v>
      </c>
      <c r="E10632" s="2">
        <v>41575</v>
      </c>
      <c r="F10632" s="2">
        <v>41585</v>
      </c>
      <c r="G10632">
        <f t="shared" si="2324"/>
        <v>29</v>
      </c>
      <c r="H10632" s="1" t="s">
        <v>3</v>
      </c>
      <c r="I10632" t="s">
        <v>11780</v>
      </c>
      <c r="J10632" s="9">
        <v>0</v>
      </c>
      <c r="K10632" s="1">
        <v>29</v>
      </c>
      <c r="L10632" s="1">
        <v>6.896551724</v>
      </c>
      <c r="M10632" s="1">
        <v>0</v>
      </c>
      <c r="N10632" s="1">
        <v>38</v>
      </c>
      <c r="O10632" s="1">
        <v>0.2</v>
      </c>
      <c r="P10632" s="1">
        <v>1</v>
      </c>
      <c r="Q10632" s="1">
        <v>0</v>
      </c>
      <c r="R10632" s="1">
        <v>0</v>
      </c>
      <c r="S10632">
        <f t="shared" si="2325"/>
        <v>0</v>
      </c>
      <c r="T10632">
        <f t="shared" si="2326"/>
        <v>1</v>
      </c>
      <c r="U10632">
        <f t="shared" si="2327"/>
        <v>0</v>
      </c>
      <c r="V10632">
        <f t="shared" si="2328"/>
        <v>1</v>
      </c>
      <c r="W10632">
        <f t="shared" si="2329"/>
        <v>0</v>
      </c>
      <c r="X10632">
        <f t="shared" si="2330"/>
        <v>0</v>
      </c>
      <c r="Y10632">
        <f t="shared" si="2331"/>
        <v>0</v>
      </c>
      <c r="Z10632">
        <f t="shared" si="2332"/>
        <v>0</v>
      </c>
      <c r="AA10632">
        <f t="shared" si="2333"/>
        <v>0</v>
      </c>
      <c r="AB10632">
        <f t="shared" si="2334"/>
        <v>0</v>
      </c>
      <c r="AC10632">
        <f t="shared" si="2335"/>
        <v>1</v>
      </c>
      <c r="AD10632">
        <f t="shared" si="2336"/>
        <v>0</v>
      </c>
      <c r="AE10632">
        <f t="shared" si="2337"/>
        <v>0</v>
      </c>
    </row>
    <row r="10633" spans="2:31" x14ac:dyDescent="0.3">
      <c r="B10633" s="1" t="s">
        <v>118</v>
      </c>
      <c r="C10633">
        <v>3</v>
      </c>
      <c r="D10633" s="2">
        <v>40236</v>
      </c>
      <c r="E10633" s="2">
        <v>40618</v>
      </c>
      <c r="F10633" s="2">
        <v>41652</v>
      </c>
      <c r="G10633">
        <f t="shared" si="2324"/>
        <v>1.9696969696969697</v>
      </c>
      <c r="H10633" s="1" t="s">
        <v>12</v>
      </c>
      <c r="I10633" t="s">
        <v>11778</v>
      </c>
      <c r="J10633" s="9">
        <v>1</v>
      </c>
      <c r="K10633" s="1">
        <v>65</v>
      </c>
      <c r="L10633" s="1">
        <v>9.230769231</v>
      </c>
      <c r="M10633" s="1">
        <v>4.615384615</v>
      </c>
      <c r="N10633" s="1">
        <v>113.24</v>
      </c>
      <c r="O10633" s="1">
        <v>9.4777562999999995E-2</v>
      </c>
      <c r="P10633" s="1">
        <v>0</v>
      </c>
      <c r="Q10633" s="1">
        <v>1</v>
      </c>
      <c r="R10633" s="1">
        <v>1</v>
      </c>
      <c r="S10633">
        <f t="shared" si="2325"/>
        <v>33</v>
      </c>
      <c r="T10633">
        <f t="shared" si="2326"/>
        <v>0</v>
      </c>
      <c r="U10633">
        <f t="shared" si="2327"/>
        <v>0</v>
      </c>
      <c r="V10633">
        <f t="shared" si="2328"/>
        <v>0</v>
      </c>
      <c r="W10633">
        <f t="shared" si="2329"/>
        <v>1</v>
      </c>
      <c r="X10633">
        <f t="shared" si="2330"/>
        <v>0</v>
      </c>
      <c r="Y10633">
        <f t="shared" si="2331"/>
        <v>0</v>
      </c>
      <c r="Z10633">
        <f t="shared" si="2332"/>
        <v>1</v>
      </c>
      <c r="AA10633">
        <f t="shared" si="2333"/>
        <v>0</v>
      </c>
      <c r="AB10633">
        <f t="shared" si="2334"/>
        <v>0</v>
      </c>
      <c r="AC10633">
        <f t="shared" si="2335"/>
        <v>0</v>
      </c>
      <c r="AD10633">
        <f t="shared" si="2336"/>
        <v>0</v>
      </c>
      <c r="AE10633">
        <f t="shared" si="2337"/>
        <v>0</v>
      </c>
    </row>
    <row r="10634" spans="2:31" x14ac:dyDescent="0.3">
      <c r="B10634" s="1" t="s">
        <v>10893</v>
      </c>
      <c r="C10634">
        <v>6</v>
      </c>
      <c r="D10634" s="2">
        <v>41607</v>
      </c>
      <c r="E10634" s="2">
        <v>41607</v>
      </c>
      <c r="F10634" s="2">
        <v>41623</v>
      </c>
      <c r="G10634">
        <f t="shared" si="2324"/>
        <v>32</v>
      </c>
      <c r="H10634" s="1" t="s">
        <v>22</v>
      </c>
      <c r="I10634" t="s">
        <v>11779</v>
      </c>
      <c r="J10634" s="9">
        <v>1</v>
      </c>
      <c r="K10634" s="1">
        <v>32</v>
      </c>
      <c r="L10634" s="1">
        <v>18.75</v>
      </c>
      <c r="M10634" s="1">
        <v>6.25</v>
      </c>
      <c r="N10634" s="1">
        <v>37.42</v>
      </c>
      <c r="O10634" s="1">
        <v>0.125</v>
      </c>
      <c r="P10634" s="1">
        <v>1</v>
      </c>
      <c r="Q10634" s="1">
        <v>1</v>
      </c>
      <c r="R10634" s="1">
        <v>0</v>
      </c>
      <c r="S10634">
        <f t="shared" si="2325"/>
        <v>0</v>
      </c>
      <c r="T10634">
        <f t="shared" si="2326"/>
        <v>0</v>
      </c>
      <c r="U10634">
        <f t="shared" si="2327"/>
        <v>1</v>
      </c>
      <c r="V10634">
        <f t="shared" si="2328"/>
        <v>0</v>
      </c>
      <c r="W10634">
        <f t="shared" si="2329"/>
        <v>0</v>
      </c>
      <c r="X10634">
        <f t="shared" si="2330"/>
        <v>0</v>
      </c>
      <c r="Y10634">
        <f t="shared" si="2331"/>
        <v>0</v>
      </c>
      <c r="Z10634">
        <f t="shared" si="2332"/>
        <v>0</v>
      </c>
      <c r="AA10634">
        <f t="shared" si="2333"/>
        <v>0</v>
      </c>
      <c r="AB10634">
        <f t="shared" si="2334"/>
        <v>1</v>
      </c>
      <c r="AC10634">
        <f t="shared" si="2335"/>
        <v>0</v>
      </c>
      <c r="AD10634">
        <f t="shared" si="2336"/>
        <v>0</v>
      </c>
      <c r="AE10634">
        <f t="shared" si="2337"/>
        <v>0</v>
      </c>
    </row>
    <row r="10635" spans="2:31" x14ac:dyDescent="0.3">
      <c r="B10635" s="1" t="s">
        <v>137</v>
      </c>
      <c r="C10635">
        <v>3</v>
      </c>
      <c r="D10635" s="2">
        <v>40496</v>
      </c>
      <c r="E10635" s="2">
        <v>40626</v>
      </c>
      <c r="F10635" s="2">
        <v>41637</v>
      </c>
      <c r="G10635">
        <f t="shared" si="2324"/>
        <v>1.5757575757575757</v>
      </c>
      <c r="H10635" s="1" t="s">
        <v>22</v>
      </c>
      <c r="I10635" t="s">
        <v>11779</v>
      </c>
      <c r="J10635" s="9">
        <v>1</v>
      </c>
      <c r="K10635" s="1">
        <v>52</v>
      </c>
      <c r="L10635" s="1">
        <v>17.30769231</v>
      </c>
      <c r="M10635" s="1">
        <v>3.846153846</v>
      </c>
      <c r="N10635" s="1">
        <v>71.13</v>
      </c>
      <c r="O10635" s="1">
        <v>3.3630068999999999E-2</v>
      </c>
      <c r="P10635" s="1">
        <v>0</v>
      </c>
      <c r="Q10635" s="1">
        <v>0</v>
      </c>
      <c r="R10635" s="1">
        <v>0</v>
      </c>
      <c r="S10635">
        <f t="shared" si="2325"/>
        <v>33</v>
      </c>
      <c r="T10635">
        <f t="shared" si="2326"/>
        <v>0</v>
      </c>
      <c r="U10635">
        <f t="shared" si="2327"/>
        <v>1</v>
      </c>
      <c r="V10635">
        <f t="shared" si="2328"/>
        <v>0</v>
      </c>
      <c r="W10635">
        <f t="shared" si="2329"/>
        <v>0</v>
      </c>
      <c r="X10635">
        <f t="shared" si="2330"/>
        <v>0</v>
      </c>
      <c r="Y10635">
        <f t="shared" si="2331"/>
        <v>0</v>
      </c>
      <c r="Z10635">
        <f t="shared" si="2332"/>
        <v>0</v>
      </c>
      <c r="AA10635">
        <f t="shared" si="2333"/>
        <v>0</v>
      </c>
      <c r="AB10635">
        <f t="shared" si="2334"/>
        <v>1</v>
      </c>
      <c r="AC10635">
        <f t="shared" si="2335"/>
        <v>0</v>
      </c>
      <c r="AD10635">
        <f t="shared" si="2336"/>
        <v>0</v>
      </c>
      <c r="AE10635">
        <f t="shared" si="2337"/>
        <v>0</v>
      </c>
    </row>
    <row r="10636" spans="2:31" x14ac:dyDescent="0.3">
      <c r="B10636" s="1" t="s">
        <v>10670</v>
      </c>
      <c r="C10636">
        <v>6</v>
      </c>
      <c r="D10636" s="2">
        <v>41573</v>
      </c>
      <c r="E10636" s="2">
        <v>41573</v>
      </c>
      <c r="F10636" s="2">
        <v>41581</v>
      </c>
      <c r="G10636">
        <f t="shared" si="2324"/>
        <v>29</v>
      </c>
      <c r="H10636" s="1" t="s">
        <v>10</v>
      </c>
      <c r="I10636" t="s">
        <v>11778</v>
      </c>
      <c r="J10636" s="9">
        <v>0</v>
      </c>
      <c r="K10636" s="1">
        <v>29</v>
      </c>
      <c r="L10636" s="1">
        <v>3.448275862</v>
      </c>
      <c r="M10636" s="1">
        <v>3.448275862</v>
      </c>
      <c r="N10636" s="1">
        <v>38.46</v>
      </c>
      <c r="O10636" s="1">
        <v>0.25</v>
      </c>
      <c r="P10636" s="1">
        <v>1</v>
      </c>
      <c r="Q10636" s="1">
        <v>0</v>
      </c>
      <c r="R10636" s="1">
        <v>0</v>
      </c>
      <c r="S10636">
        <f t="shared" si="2325"/>
        <v>0</v>
      </c>
      <c r="T10636">
        <f t="shared" si="2326"/>
        <v>0</v>
      </c>
      <c r="U10636">
        <f t="shared" si="2327"/>
        <v>0</v>
      </c>
      <c r="V10636">
        <f t="shared" si="2328"/>
        <v>0</v>
      </c>
      <c r="W10636">
        <f t="shared" si="2329"/>
        <v>1</v>
      </c>
      <c r="X10636">
        <f t="shared" si="2330"/>
        <v>0</v>
      </c>
      <c r="Y10636">
        <f t="shared" si="2331"/>
        <v>1</v>
      </c>
      <c r="Z10636">
        <f t="shared" si="2332"/>
        <v>0</v>
      </c>
      <c r="AA10636">
        <f t="shared" si="2333"/>
        <v>0</v>
      </c>
      <c r="AB10636">
        <f t="shared" si="2334"/>
        <v>0</v>
      </c>
      <c r="AC10636">
        <f t="shared" si="2335"/>
        <v>0</v>
      </c>
      <c r="AD10636">
        <f t="shared" si="2336"/>
        <v>0</v>
      </c>
      <c r="AE10636">
        <f t="shared" si="2337"/>
        <v>0</v>
      </c>
    </row>
    <row r="10637" spans="2:31" x14ac:dyDescent="0.3">
      <c r="B10637" s="1" t="s">
        <v>10534</v>
      </c>
      <c r="C10637">
        <v>0</v>
      </c>
      <c r="D10637" s="2">
        <v>41555</v>
      </c>
      <c r="E10637" s="2">
        <v>41558</v>
      </c>
      <c r="F10637" s="2">
        <v>41659</v>
      </c>
      <c r="G10637">
        <f t="shared" si="2324"/>
        <v>8</v>
      </c>
      <c r="H10637" s="1" t="s">
        <v>10</v>
      </c>
      <c r="I10637" t="s">
        <v>11780</v>
      </c>
      <c r="J10637" s="9">
        <v>1</v>
      </c>
      <c r="K10637" s="1">
        <v>24</v>
      </c>
      <c r="L10637" s="1">
        <v>50</v>
      </c>
      <c r="M10637" s="1">
        <v>20.833333329999999</v>
      </c>
      <c r="N10637" s="1">
        <v>73.45</v>
      </c>
      <c r="O10637" s="1">
        <v>4.9504949999999999E-2</v>
      </c>
      <c r="P10637" s="1">
        <v>1</v>
      </c>
      <c r="Q10637" s="1">
        <v>0</v>
      </c>
      <c r="R10637" s="1">
        <v>0</v>
      </c>
      <c r="S10637">
        <f t="shared" si="2325"/>
        <v>3</v>
      </c>
      <c r="T10637">
        <f t="shared" si="2326"/>
        <v>0</v>
      </c>
      <c r="U10637">
        <f t="shared" si="2327"/>
        <v>0</v>
      </c>
      <c r="V10637">
        <f t="shared" si="2328"/>
        <v>1</v>
      </c>
      <c r="W10637">
        <f t="shared" si="2329"/>
        <v>0</v>
      </c>
      <c r="X10637">
        <f t="shared" si="2330"/>
        <v>0</v>
      </c>
      <c r="Y10637">
        <f t="shared" si="2331"/>
        <v>1</v>
      </c>
      <c r="Z10637">
        <f t="shared" si="2332"/>
        <v>0</v>
      </c>
      <c r="AA10637">
        <f t="shared" si="2333"/>
        <v>0</v>
      </c>
      <c r="AB10637">
        <f t="shared" si="2334"/>
        <v>0</v>
      </c>
      <c r="AC10637">
        <f t="shared" si="2335"/>
        <v>0</v>
      </c>
      <c r="AD10637">
        <f t="shared" si="2336"/>
        <v>0</v>
      </c>
      <c r="AE10637">
        <f t="shared" si="2337"/>
        <v>0</v>
      </c>
    </row>
    <row r="10638" spans="2:31" x14ac:dyDescent="0.3">
      <c r="B10638" s="1" t="s">
        <v>2642</v>
      </c>
      <c r="C10638">
        <v>6</v>
      </c>
      <c r="D10638" s="2">
        <v>40162</v>
      </c>
      <c r="E10638" s="2">
        <v>40777</v>
      </c>
      <c r="F10638" s="2">
        <v>41583</v>
      </c>
      <c r="G10638">
        <f t="shared" si="2324"/>
        <v>1.8846153846153846</v>
      </c>
      <c r="H10638" s="1" t="s">
        <v>10</v>
      </c>
      <c r="I10638" t="s">
        <v>11778</v>
      </c>
      <c r="J10638" s="9">
        <v>1</v>
      </c>
      <c r="K10638" s="1">
        <v>49</v>
      </c>
      <c r="L10638" s="1">
        <v>6.1224489799999997</v>
      </c>
      <c r="M10638" s="1">
        <v>2.0408163269999999</v>
      </c>
      <c r="N10638" s="1">
        <v>49.21</v>
      </c>
      <c r="O10638" s="1">
        <v>7.4441689999999996E-3</v>
      </c>
      <c r="P10638" s="1">
        <v>0</v>
      </c>
      <c r="Q10638" s="1">
        <v>0</v>
      </c>
      <c r="R10638" s="1">
        <v>0</v>
      </c>
      <c r="S10638">
        <f t="shared" si="2325"/>
        <v>26</v>
      </c>
      <c r="T10638">
        <f t="shared" si="2326"/>
        <v>0</v>
      </c>
      <c r="U10638">
        <f t="shared" si="2327"/>
        <v>0</v>
      </c>
      <c r="V10638">
        <f t="shared" si="2328"/>
        <v>0</v>
      </c>
      <c r="W10638">
        <f t="shared" si="2329"/>
        <v>1</v>
      </c>
      <c r="X10638">
        <f t="shared" si="2330"/>
        <v>0</v>
      </c>
      <c r="Y10638">
        <f t="shared" si="2331"/>
        <v>1</v>
      </c>
      <c r="Z10638">
        <f t="shared" si="2332"/>
        <v>0</v>
      </c>
      <c r="AA10638">
        <f t="shared" si="2333"/>
        <v>0</v>
      </c>
      <c r="AB10638">
        <f t="shared" si="2334"/>
        <v>0</v>
      </c>
      <c r="AC10638">
        <f t="shared" si="2335"/>
        <v>0</v>
      </c>
      <c r="AD10638">
        <f t="shared" si="2336"/>
        <v>0</v>
      </c>
      <c r="AE10638">
        <f t="shared" si="2337"/>
        <v>0</v>
      </c>
    </row>
    <row r="10639" spans="2:31" x14ac:dyDescent="0.3">
      <c r="B10639" s="1" t="s">
        <v>2192</v>
      </c>
      <c r="C10639">
        <v>2</v>
      </c>
      <c r="D10639" s="2">
        <v>41289</v>
      </c>
      <c r="E10639" s="2">
        <v>41289</v>
      </c>
      <c r="F10639" s="2">
        <v>41477</v>
      </c>
      <c r="G10639">
        <f t="shared" si="2324"/>
        <v>7.5</v>
      </c>
      <c r="H10639" s="1" t="s">
        <v>12</v>
      </c>
      <c r="I10639" t="s">
        <v>11779</v>
      </c>
      <c r="J10639" s="9">
        <v>1</v>
      </c>
      <c r="K10639" s="1">
        <v>45</v>
      </c>
      <c r="L10639" s="1">
        <v>2.2222222220000001</v>
      </c>
      <c r="M10639" s="1">
        <v>0</v>
      </c>
      <c r="N10639" s="1">
        <v>149.38999999999999</v>
      </c>
      <c r="O10639" s="1">
        <v>1.5957447E-2</v>
      </c>
      <c r="P10639" s="1">
        <v>1</v>
      </c>
      <c r="Q10639" s="1">
        <v>0</v>
      </c>
      <c r="R10639" s="1">
        <v>0</v>
      </c>
      <c r="S10639">
        <f t="shared" si="2325"/>
        <v>6</v>
      </c>
      <c r="T10639">
        <f t="shared" si="2326"/>
        <v>0</v>
      </c>
      <c r="U10639">
        <f t="shared" si="2327"/>
        <v>1</v>
      </c>
      <c r="V10639">
        <f t="shared" si="2328"/>
        <v>0</v>
      </c>
      <c r="W10639">
        <f t="shared" si="2329"/>
        <v>0</v>
      </c>
      <c r="X10639">
        <f t="shared" si="2330"/>
        <v>0</v>
      </c>
      <c r="Y10639">
        <f t="shared" si="2331"/>
        <v>0</v>
      </c>
      <c r="Z10639">
        <f t="shared" si="2332"/>
        <v>1</v>
      </c>
      <c r="AA10639">
        <f t="shared" si="2333"/>
        <v>0</v>
      </c>
      <c r="AB10639">
        <f t="shared" si="2334"/>
        <v>0</v>
      </c>
      <c r="AC10639">
        <f t="shared" si="2335"/>
        <v>0</v>
      </c>
      <c r="AD10639">
        <f t="shared" si="2336"/>
        <v>0</v>
      </c>
      <c r="AE10639">
        <f t="shared" si="2337"/>
        <v>0</v>
      </c>
    </row>
    <row r="10640" spans="2:31" x14ac:dyDescent="0.3">
      <c r="B10640" s="1" t="s">
        <v>962</v>
      </c>
      <c r="C10640">
        <v>6</v>
      </c>
      <c r="D10640" s="2">
        <v>41347</v>
      </c>
      <c r="E10640" s="2">
        <v>41435</v>
      </c>
      <c r="F10640" s="2">
        <v>41484</v>
      </c>
      <c r="G10640">
        <f t="shared" si="2324"/>
        <v>35</v>
      </c>
      <c r="H10640" s="1" t="s">
        <v>12</v>
      </c>
      <c r="I10640" t="s">
        <v>11778</v>
      </c>
      <c r="J10640" s="9">
        <v>1</v>
      </c>
      <c r="K10640" s="1">
        <v>35</v>
      </c>
      <c r="L10640" s="1">
        <v>34.285714290000001</v>
      </c>
      <c r="M10640" s="1">
        <v>8.5714285710000002</v>
      </c>
      <c r="N10640" s="1">
        <v>20.47</v>
      </c>
      <c r="O10640" s="1">
        <v>4.0816326999999999E-2</v>
      </c>
      <c r="P10640" s="1">
        <v>0</v>
      </c>
      <c r="Q10640" s="1">
        <v>1</v>
      </c>
      <c r="R10640" s="1">
        <v>0</v>
      </c>
      <c r="S10640">
        <f t="shared" si="2325"/>
        <v>1</v>
      </c>
      <c r="T10640">
        <f t="shared" si="2326"/>
        <v>0</v>
      </c>
      <c r="U10640">
        <f t="shared" si="2327"/>
        <v>0</v>
      </c>
      <c r="V10640">
        <f t="shared" si="2328"/>
        <v>0</v>
      </c>
      <c r="W10640">
        <f t="shared" si="2329"/>
        <v>1</v>
      </c>
      <c r="X10640">
        <f t="shared" si="2330"/>
        <v>0</v>
      </c>
      <c r="Y10640">
        <f t="shared" si="2331"/>
        <v>0</v>
      </c>
      <c r="Z10640">
        <f t="shared" si="2332"/>
        <v>1</v>
      </c>
      <c r="AA10640">
        <f t="shared" si="2333"/>
        <v>0</v>
      </c>
      <c r="AB10640">
        <f t="shared" si="2334"/>
        <v>0</v>
      </c>
      <c r="AC10640">
        <f t="shared" si="2335"/>
        <v>0</v>
      </c>
      <c r="AD10640">
        <f t="shared" si="2336"/>
        <v>0</v>
      </c>
      <c r="AE10640">
        <f t="shared" si="2337"/>
        <v>0</v>
      </c>
    </row>
    <row r="10641" spans="2:31" x14ac:dyDescent="0.3">
      <c r="B10641" s="1" t="s">
        <v>1491</v>
      </c>
      <c r="C10641">
        <v>4</v>
      </c>
      <c r="D10641" s="2">
        <v>40738</v>
      </c>
      <c r="E10641" s="2">
        <v>40738</v>
      </c>
      <c r="F10641" s="2">
        <v>41655</v>
      </c>
      <c r="G10641">
        <f t="shared" si="2324"/>
        <v>1.9666666666666666</v>
      </c>
      <c r="H10641" s="1" t="s">
        <v>3</v>
      </c>
      <c r="I10641" t="s">
        <v>11779</v>
      </c>
      <c r="J10641" s="9">
        <v>1</v>
      </c>
      <c r="K10641" s="1">
        <v>59</v>
      </c>
      <c r="L10641" s="1">
        <v>59.322033900000001</v>
      </c>
      <c r="M10641" s="1">
        <v>10.16949153</v>
      </c>
      <c r="N10641" s="1">
        <v>98.72</v>
      </c>
      <c r="O10641" s="1">
        <v>0.116684842</v>
      </c>
      <c r="P10641" s="1">
        <v>0</v>
      </c>
      <c r="Q10641" s="1">
        <v>0</v>
      </c>
      <c r="R10641" s="1">
        <v>0</v>
      </c>
      <c r="S10641">
        <f t="shared" si="2325"/>
        <v>30</v>
      </c>
      <c r="T10641">
        <f t="shared" si="2326"/>
        <v>1</v>
      </c>
      <c r="U10641">
        <f t="shared" si="2327"/>
        <v>1</v>
      </c>
      <c r="V10641">
        <f t="shared" si="2328"/>
        <v>0</v>
      </c>
      <c r="W10641">
        <f t="shared" si="2329"/>
        <v>0</v>
      </c>
      <c r="X10641">
        <f t="shared" si="2330"/>
        <v>0</v>
      </c>
      <c r="Y10641">
        <f t="shared" si="2331"/>
        <v>0</v>
      </c>
      <c r="Z10641">
        <f t="shared" si="2332"/>
        <v>0</v>
      </c>
      <c r="AA10641">
        <f t="shared" si="2333"/>
        <v>0</v>
      </c>
      <c r="AB10641">
        <f t="shared" si="2334"/>
        <v>0</v>
      </c>
      <c r="AC10641">
        <f t="shared" si="2335"/>
        <v>1</v>
      </c>
      <c r="AD10641">
        <f t="shared" si="2336"/>
        <v>0</v>
      </c>
      <c r="AE10641">
        <f t="shared" si="2337"/>
        <v>0</v>
      </c>
    </row>
    <row r="10642" spans="2:31" x14ac:dyDescent="0.3">
      <c r="B10642" s="1" t="s">
        <v>1186</v>
      </c>
      <c r="C10642">
        <v>3</v>
      </c>
      <c r="D10642" s="2">
        <v>41249</v>
      </c>
      <c r="E10642" s="2">
        <v>41253</v>
      </c>
      <c r="F10642" s="2">
        <v>41298</v>
      </c>
      <c r="G10642">
        <f t="shared" si="2324"/>
        <v>45</v>
      </c>
      <c r="H10642" s="1" t="s">
        <v>3</v>
      </c>
      <c r="I10642" t="s">
        <v>11778</v>
      </c>
      <c r="J10642" s="9">
        <v>1</v>
      </c>
      <c r="K10642" s="1">
        <v>45</v>
      </c>
      <c r="L10642" s="1">
        <v>2.2222222220000001</v>
      </c>
      <c r="M10642" s="1">
        <v>0</v>
      </c>
      <c r="N10642" s="1">
        <v>83.63</v>
      </c>
      <c r="O10642" s="1">
        <v>6.6666666999999999E-2</v>
      </c>
      <c r="P10642" s="1">
        <v>0</v>
      </c>
      <c r="Q10642" s="1">
        <v>0</v>
      </c>
      <c r="R10642" s="1">
        <v>0</v>
      </c>
      <c r="S10642">
        <f t="shared" si="2325"/>
        <v>1</v>
      </c>
      <c r="T10642">
        <f t="shared" si="2326"/>
        <v>1</v>
      </c>
      <c r="U10642">
        <f t="shared" si="2327"/>
        <v>0</v>
      </c>
      <c r="V10642">
        <f t="shared" si="2328"/>
        <v>0</v>
      </c>
      <c r="W10642">
        <f t="shared" si="2329"/>
        <v>1</v>
      </c>
      <c r="X10642">
        <f t="shared" si="2330"/>
        <v>0</v>
      </c>
      <c r="Y10642">
        <f t="shared" si="2331"/>
        <v>0</v>
      </c>
      <c r="Z10642">
        <f t="shared" si="2332"/>
        <v>0</v>
      </c>
      <c r="AA10642">
        <f t="shared" si="2333"/>
        <v>0</v>
      </c>
      <c r="AB10642">
        <f t="shared" si="2334"/>
        <v>0</v>
      </c>
      <c r="AC10642">
        <f t="shared" si="2335"/>
        <v>1</v>
      </c>
      <c r="AD10642">
        <f t="shared" si="2336"/>
        <v>0</v>
      </c>
      <c r="AE10642">
        <f t="shared" si="2337"/>
        <v>0</v>
      </c>
    </row>
    <row r="10643" spans="2:31" x14ac:dyDescent="0.3">
      <c r="B10643" s="1" t="s">
        <v>9874</v>
      </c>
      <c r="C10643">
        <v>2</v>
      </c>
      <c r="D10643" s="2">
        <v>40689</v>
      </c>
      <c r="E10643" s="2">
        <v>40689</v>
      </c>
      <c r="F10643" s="2">
        <v>40858</v>
      </c>
      <c r="G10643">
        <f t="shared" si="2324"/>
        <v>9.4</v>
      </c>
      <c r="H10643" s="1" t="s">
        <v>22</v>
      </c>
      <c r="I10643" t="s">
        <v>11778</v>
      </c>
      <c r="J10643" s="9">
        <v>1</v>
      </c>
      <c r="K10643" s="1">
        <v>47</v>
      </c>
      <c r="L10643" s="1">
        <v>2.1276595739999999</v>
      </c>
      <c r="M10643" s="1">
        <v>0</v>
      </c>
      <c r="N10643" s="1">
        <v>115.27</v>
      </c>
      <c r="O10643" s="1">
        <v>2.3668639000000002E-2</v>
      </c>
      <c r="P10643" s="1">
        <v>0</v>
      </c>
      <c r="Q10643" s="1">
        <v>0</v>
      </c>
      <c r="R10643" s="1">
        <v>0</v>
      </c>
      <c r="S10643">
        <f t="shared" si="2325"/>
        <v>5</v>
      </c>
      <c r="T10643">
        <f t="shared" si="2326"/>
        <v>0</v>
      </c>
      <c r="U10643">
        <f t="shared" si="2327"/>
        <v>0</v>
      </c>
      <c r="V10643">
        <f t="shared" si="2328"/>
        <v>0</v>
      </c>
      <c r="W10643">
        <f t="shared" si="2329"/>
        <v>1</v>
      </c>
      <c r="X10643">
        <f t="shared" si="2330"/>
        <v>0</v>
      </c>
      <c r="Y10643">
        <f t="shared" si="2331"/>
        <v>0</v>
      </c>
      <c r="Z10643">
        <f t="shared" si="2332"/>
        <v>0</v>
      </c>
      <c r="AA10643">
        <f t="shared" si="2333"/>
        <v>0</v>
      </c>
      <c r="AB10643">
        <f t="shared" si="2334"/>
        <v>1</v>
      </c>
      <c r="AC10643">
        <f t="shared" si="2335"/>
        <v>0</v>
      </c>
      <c r="AD10643">
        <f t="shared" si="2336"/>
        <v>0</v>
      </c>
      <c r="AE10643">
        <f t="shared" si="2337"/>
        <v>0</v>
      </c>
    </row>
    <row r="10644" spans="2:31" x14ac:dyDescent="0.3">
      <c r="B10644" s="1" t="s">
        <v>2502</v>
      </c>
      <c r="C10644">
        <v>6</v>
      </c>
      <c r="D10644" s="2">
        <v>41402</v>
      </c>
      <c r="E10644" s="2">
        <v>41492</v>
      </c>
      <c r="F10644" s="2">
        <v>41617</v>
      </c>
      <c r="G10644">
        <f t="shared" si="2324"/>
        <v>10.5</v>
      </c>
      <c r="H10644" s="1" t="s">
        <v>5</v>
      </c>
      <c r="I10644" t="s">
        <v>11780</v>
      </c>
      <c r="J10644" s="9">
        <v>1</v>
      </c>
      <c r="K10644" s="1">
        <v>42</v>
      </c>
      <c r="L10644" s="1">
        <v>42.857142860000003</v>
      </c>
      <c r="M10644" s="1">
        <v>16.666666670000001</v>
      </c>
      <c r="N10644" s="1">
        <v>42.03</v>
      </c>
      <c r="O10644" s="1">
        <v>3.2000000000000001E-2</v>
      </c>
      <c r="P10644" s="1">
        <v>1</v>
      </c>
      <c r="Q10644" s="1">
        <v>0</v>
      </c>
      <c r="R10644" s="1">
        <v>0</v>
      </c>
      <c r="S10644">
        <f t="shared" si="2325"/>
        <v>4</v>
      </c>
      <c r="T10644">
        <f t="shared" si="2326"/>
        <v>0</v>
      </c>
      <c r="U10644">
        <f t="shared" si="2327"/>
        <v>0</v>
      </c>
      <c r="V10644">
        <f t="shared" si="2328"/>
        <v>1</v>
      </c>
      <c r="W10644">
        <f t="shared" si="2329"/>
        <v>0</v>
      </c>
      <c r="X10644">
        <f t="shared" si="2330"/>
        <v>0</v>
      </c>
      <c r="Y10644">
        <f t="shared" si="2331"/>
        <v>0</v>
      </c>
      <c r="Z10644">
        <f t="shared" si="2332"/>
        <v>0</v>
      </c>
      <c r="AA10644">
        <f t="shared" si="2333"/>
        <v>1</v>
      </c>
      <c r="AB10644">
        <f t="shared" si="2334"/>
        <v>0</v>
      </c>
      <c r="AC10644">
        <f t="shared" si="2335"/>
        <v>0</v>
      </c>
      <c r="AD10644">
        <f t="shared" si="2336"/>
        <v>0</v>
      </c>
      <c r="AE10644">
        <f t="shared" si="2337"/>
        <v>0</v>
      </c>
    </row>
    <row r="10645" spans="2:31" x14ac:dyDescent="0.3">
      <c r="B10645" s="1" t="s">
        <v>6358</v>
      </c>
      <c r="C10645">
        <v>0</v>
      </c>
      <c r="D10645" s="2">
        <v>41620</v>
      </c>
      <c r="E10645" s="2">
        <v>41630</v>
      </c>
      <c r="F10645" s="2">
        <v>41650</v>
      </c>
      <c r="G10645">
        <f t="shared" si="2324"/>
        <v>26</v>
      </c>
      <c r="H10645" s="1" t="s">
        <v>10</v>
      </c>
      <c r="I10645" t="s">
        <v>11778</v>
      </c>
      <c r="J10645" s="9">
        <v>1</v>
      </c>
      <c r="K10645" s="1">
        <v>26</v>
      </c>
      <c r="L10645" s="1">
        <v>84.61538462</v>
      </c>
      <c r="M10645" s="1">
        <v>26.92307692</v>
      </c>
      <c r="N10645" s="1">
        <v>46.71</v>
      </c>
      <c r="O10645" s="1">
        <v>0.1</v>
      </c>
      <c r="P10645" s="1">
        <v>1</v>
      </c>
      <c r="Q10645" s="1">
        <v>0</v>
      </c>
      <c r="R10645" s="1">
        <v>0</v>
      </c>
      <c r="S10645">
        <f t="shared" si="2325"/>
        <v>0</v>
      </c>
      <c r="T10645">
        <f t="shared" si="2326"/>
        <v>0</v>
      </c>
      <c r="U10645">
        <f t="shared" si="2327"/>
        <v>0</v>
      </c>
      <c r="V10645">
        <f t="shared" si="2328"/>
        <v>0</v>
      </c>
      <c r="W10645">
        <f t="shared" si="2329"/>
        <v>1</v>
      </c>
      <c r="X10645">
        <f t="shared" si="2330"/>
        <v>0</v>
      </c>
      <c r="Y10645">
        <f t="shared" si="2331"/>
        <v>1</v>
      </c>
      <c r="Z10645">
        <f t="shared" si="2332"/>
        <v>0</v>
      </c>
      <c r="AA10645">
        <f t="shared" si="2333"/>
        <v>0</v>
      </c>
      <c r="AB10645">
        <f t="shared" si="2334"/>
        <v>0</v>
      </c>
      <c r="AC10645">
        <f t="shared" si="2335"/>
        <v>0</v>
      </c>
      <c r="AD10645">
        <f t="shared" si="2336"/>
        <v>0</v>
      </c>
      <c r="AE10645">
        <f t="shared" si="2337"/>
        <v>0</v>
      </c>
    </row>
    <row r="10646" spans="2:31" x14ac:dyDescent="0.3">
      <c r="B10646" s="1" t="s">
        <v>1344</v>
      </c>
      <c r="C10646">
        <v>1</v>
      </c>
      <c r="D10646" s="2">
        <v>40744</v>
      </c>
      <c r="E10646" s="2">
        <v>40746</v>
      </c>
      <c r="F10646" s="2">
        <v>41064</v>
      </c>
      <c r="G10646">
        <f t="shared" si="2324"/>
        <v>0</v>
      </c>
      <c r="H10646" s="1" t="s">
        <v>10</v>
      </c>
      <c r="I10646" t="s">
        <v>11778</v>
      </c>
      <c r="J10646" s="9">
        <v>0</v>
      </c>
      <c r="K10646" s="1">
        <v>0</v>
      </c>
      <c r="L10646" s="1">
        <v>0</v>
      </c>
      <c r="M10646" s="1">
        <v>0</v>
      </c>
      <c r="N10646" s="1">
        <v>51.05</v>
      </c>
      <c r="O10646" s="1">
        <v>0.119496855</v>
      </c>
      <c r="P10646" s="1">
        <v>1</v>
      </c>
      <c r="Q10646" s="1">
        <v>0</v>
      </c>
      <c r="R10646" s="1">
        <v>0</v>
      </c>
      <c r="S10646">
        <f t="shared" si="2325"/>
        <v>10</v>
      </c>
      <c r="T10646">
        <f t="shared" si="2326"/>
        <v>0</v>
      </c>
      <c r="U10646">
        <f t="shared" si="2327"/>
        <v>0</v>
      </c>
      <c r="V10646">
        <f t="shared" si="2328"/>
        <v>0</v>
      </c>
      <c r="W10646">
        <f t="shared" si="2329"/>
        <v>1</v>
      </c>
      <c r="X10646">
        <f t="shared" si="2330"/>
        <v>0</v>
      </c>
      <c r="Y10646">
        <f t="shared" si="2331"/>
        <v>1</v>
      </c>
      <c r="Z10646">
        <f t="shared" si="2332"/>
        <v>0</v>
      </c>
      <c r="AA10646">
        <f t="shared" si="2333"/>
        <v>0</v>
      </c>
      <c r="AB10646">
        <f t="shared" si="2334"/>
        <v>0</v>
      </c>
      <c r="AC10646">
        <f t="shared" si="2335"/>
        <v>0</v>
      </c>
      <c r="AD10646">
        <f t="shared" si="2336"/>
        <v>0</v>
      </c>
      <c r="AE10646">
        <f t="shared" si="2337"/>
        <v>0</v>
      </c>
    </row>
    <row r="10647" spans="2:31" x14ac:dyDescent="0.3">
      <c r="B10647" s="1" t="s">
        <v>6908</v>
      </c>
      <c r="C10647">
        <v>6</v>
      </c>
      <c r="D10647" s="2">
        <v>42611</v>
      </c>
      <c r="E10647" s="2">
        <v>42599</v>
      </c>
      <c r="F10647" s="2">
        <v>42735</v>
      </c>
      <c r="G10647">
        <f t="shared" si="2324"/>
        <v>10.75</v>
      </c>
      <c r="H10647" s="1" t="s">
        <v>22</v>
      </c>
      <c r="I10647" t="s">
        <v>11780</v>
      </c>
      <c r="J10647" s="9">
        <v>1</v>
      </c>
      <c r="K10647" s="1">
        <v>43</v>
      </c>
      <c r="L10647" s="1">
        <v>6.9767441860000003</v>
      </c>
      <c r="M10647" s="1">
        <v>6.9767441860000003</v>
      </c>
      <c r="N10647" s="1">
        <v>54.45</v>
      </c>
      <c r="O10647" s="1">
        <v>2.2058823529411801E-2</v>
      </c>
      <c r="P10647" s="1">
        <v>0</v>
      </c>
      <c r="Q10647" s="1">
        <v>0</v>
      </c>
      <c r="R10647" s="1">
        <v>0</v>
      </c>
      <c r="S10647">
        <f t="shared" si="2325"/>
        <v>4</v>
      </c>
      <c r="T10647">
        <f t="shared" si="2326"/>
        <v>0</v>
      </c>
      <c r="U10647">
        <f t="shared" si="2327"/>
        <v>0</v>
      </c>
      <c r="V10647">
        <f t="shared" si="2328"/>
        <v>1</v>
      </c>
      <c r="W10647">
        <f t="shared" si="2329"/>
        <v>0</v>
      </c>
      <c r="X10647">
        <f t="shared" si="2330"/>
        <v>0</v>
      </c>
      <c r="Y10647">
        <f t="shared" si="2331"/>
        <v>0</v>
      </c>
      <c r="Z10647">
        <f t="shared" si="2332"/>
        <v>0</v>
      </c>
      <c r="AA10647">
        <f t="shared" si="2333"/>
        <v>0</v>
      </c>
      <c r="AB10647">
        <f t="shared" si="2334"/>
        <v>1</v>
      </c>
      <c r="AC10647">
        <f t="shared" si="2335"/>
        <v>0</v>
      </c>
      <c r="AD10647">
        <f t="shared" si="2336"/>
        <v>0</v>
      </c>
      <c r="AE10647">
        <f t="shared" si="2337"/>
        <v>0</v>
      </c>
    </row>
    <row r="10648" spans="2:31" x14ac:dyDescent="0.3">
      <c r="B10648" s="1" t="s">
        <v>6104</v>
      </c>
      <c r="C10648">
        <v>0</v>
      </c>
      <c r="D10648" s="2">
        <v>41596</v>
      </c>
      <c r="E10648" s="2">
        <v>41596</v>
      </c>
      <c r="F10648" s="2">
        <v>41608</v>
      </c>
      <c r="G10648">
        <f t="shared" si="2324"/>
        <v>27</v>
      </c>
      <c r="H10648" s="1" t="s">
        <v>3</v>
      </c>
      <c r="I10648" t="s">
        <v>11779</v>
      </c>
      <c r="J10648" s="9">
        <v>1</v>
      </c>
      <c r="K10648" s="1">
        <v>27</v>
      </c>
      <c r="L10648" s="1">
        <v>51.851851850000003</v>
      </c>
      <c r="M10648" s="1">
        <v>25.925925929999998</v>
      </c>
      <c r="N10648" s="1">
        <v>31.76</v>
      </c>
      <c r="O10648" s="1">
        <v>0.16666666699999999</v>
      </c>
      <c r="P10648" s="1">
        <v>1</v>
      </c>
      <c r="Q10648" s="1">
        <v>0</v>
      </c>
      <c r="R10648" s="1">
        <v>0</v>
      </c>
      <c r="S10648">
        <f t="shared" si="2325"/>
        <v>0</v>
      </c>
      <c r="T10648">
        <f t="shared" si="2326"/>
        <v>1</v>
      </c>
      <c r="U10648">
        <f t="shared" si="2327"/>
        <v>1</v>
      </c>
      <c r="V10648">
        <f t="shared" si="2328"/>
        <v>0</v>
      </c>
      <c r="W10648">
        <f t="shared" si="2329"/>
        <v>0</v>
      </c>
      <c r="X10648">
        <f t="shared" si="2330"/>
        <v>0</v>
      </c>
      <c r="Y10648">
        <f t="shared" si="2331"/>
        <v>0</v>
      </c>
      <c r="Z10648">
        <f t="shared" si="2332"/>
        <v>0</v>
      </c>
      <c r="AA10648">
        <f t="shared" si="2333"/>
        <v>0</v>
      </c>
      <c r="AB10648">
        <f t="shared" si="2334"/>
        <v>0</v>
      </c>
      <c r="AC10648">
        <f t="shared" si="2335"/>
        <v>1</v>
      </c>
      <c r="AD10648">
        <f t="shared" si="2336"/>
        <v>0</v>
      </c>
      <c r="AE10648">
        <f t="shared" si="2337"/>
        <v>0</v>
      </c>
    </row>
    <row r="10649" spans="2:31" x14ac:dyDescent="0.3">
      <c r="B10649" s="1" t="s">
        <v>7806</v>
      </c>
      <c r="C10649">
        <v>0</v>
      </c>
      <c r="D10649" s="2">
        <v>42982</v>
      </c>
      <c r="E10649" s="2">
        <v>42991</v>
      </c>
      <c r="F10649" s="2">
        <v>43008</v>
      </c>
      <c r="G10649">
        <f t="shared" si="2324"/>
        <v>1</v>
      </c>
      <c r="H10649" s="1" t="s">
        <v>10</v>
      </c>
      <c r="I10649" t="s">
        <v>11778</v>
      </c>
      <c r="J10649" s="9">
        <v>0</v>
      </c>
      <c r="K10649" s="1">
        <v>1</v>
      </c>
      <c r="L10649" s="1">
        <v>100</v>
      </c>
      <c r="M10649" s="1">
        <v>0</v>
      </c>
      <c r="N10649" s="1">
        <v>64.5</v>
      </c>
      <c r="O10649" s="1">
        <v>0.11764705882352899</v>
      </c>
      <c r="P10649" s="1">
        <v>1</v>
      </c>
      <c r="Q10649" s="1">
        <v>0</v>
      </c>
      <c r="R10649" s="1">
        <v>0</v>
      </c>
      <c r="S10649">
        <f t="shared" si="2325"/>
        <v>0</v>
      </c>
      <c r="T10649">
        <f t="shared" si="2326"/>
        <v>0</v>
      </c>
      <c r="U10649">
        <f t="shared" si="2327"/>
        <v>0</v>
      </c>
      <c r="V10649">
        <f t="shared" si="2328"/>
        <v>0</v>
      </c>
      <c r="W10649">
        <f t="shared" si="2329"/>
        <v>1</v>
      </c>
      <c r="X10649">
        <f t="shared" si="2330"/>
        <v>0</v>
      </c>
      <c r="Y10649">
        <f t="shared" si="2331"/>
        <v>1</v>
      </c>
      <c r="Z10649">
        <f t="shared" si="2332"/>
        <v>0</v>
      </c>
      <c r="AA10649">
        <f t="shared" si="2333"/>
        <v>0</v>
      </c>
      <c r="AB10649">
        <f t="shared" si="2334"/>
        <v>0</v>
      </c>
      <c r="AC10649">
        <f t="shared" si="2335"/>
        <v>0</v>
      </c>
      <c r="AD10649">
        <f t="shared" si="2336"/>
        <v>0</v>
      </c>
      <c r="AE10649">
        <f t="shared" si="2337"/>
        <v>0</v>
      </c>
    </row>
    <row r="10650" spans="2:31" x14ac:dyDescent="0.3">
      <c r="B10650" s="1" t="s">
        <v>10583</v>
      </c>
      <c r="C10650">
        <v>6</v>
      </c>
      <c r="D10650" s="2">
        <v>41561</v>
      </c>
      <c r="E10650" s="2">
        <v>41561</v>
      </c>
      <c r="F10650" s="2">
        <v>41617</v>
      </c>
      <c r="G10650">
        <f t="shared" si="2324"/>
        <v>40</v>
      </c>
      <c r="H10650" s="1" t="s">
        <v>12</v>
      </c>
      <c r="I10650" t="s">
        <v>11779</v>
      </c>
      <c r="J10650" s="9">
        <v>1</v>
      </c>
      <c r="K10650" s="1">
        <v>40</v>
      </c>
      <c r="L10650" s="1">
        <v>0</v>
      </c>
      <c r="M10650" s="1">
        <v>0</v>
      </c>
      <c r="N10650" s="1">
        <v>33.92</v>
      </c>
      <c r="O10650" s="1">
        <v>5.3571428999999997E-2</v>
      </c>
      <c r="P10650" s="1">
        <v>1</v>
      </c>
      <c r="Q10650" s="1">
        <v>0</v>
      </c>
      <c r="R10650" s="1">
        <v>0</v>
      </c>
      <c r="S10650">
        <f t="shared" si="2325"/>
        <v>1</v>
      </c>
      <c r="T10650">
        <f t="shared" si="2326"/>
        <v>0</v>
      </c>
      <c r="U10650">
        <f t="shared" si="2327"/>
        <v>1</v>
      </c>
      <c r="V10650">
        <f t="shared" si="2328"/>
        <v>0</v>
      </c>
      <c r="W10650">
        <f t="shared" si="2329"/>
        <v>0</v>
      </c>
      <c r="X10650">
        <f t="shared" si="2330"/>
        <v>0</v>
      </c>
      <c r="Y10650">
        <f t="shared" si="2331"/>
        <v>0</v>
      </c>
      <c r="Z10650">
        <f t="shared" si="2332"/>
        <v>1</v>
      </c>
      <c r="AA10650">
        <f t="shared" si="2333"/>
        <v>0</v>
      </c>
      <c r="AB10650">
        <f t="shared" si="2334"/>
        <v>0</v>
      </c>
      <c r="AC10650">
        <f t="shared" si="2335"/>
        <v>0</v>
      </c>
      <c r="AD10650">
        <f t="shared" si="2336"/>
        <v>0</v>
      </c>
      <c r="AE10650">
        <f t="shared" si="2337"/>
        <v>0</v>
      </c>
    </row>
    <row r="10651" spans="2:31" x14ac:dyDescent="0.3">
      <c r="B10651" s="1" t="s">
        <v>477</v>
      </c>
      <c r="C10651">
        <v>0</v>
      </c>
      <c r="D10651" s="2">
        <v>41149</v>
      </c>
      <c r="E10651" s="2">
        <v>41239</v>
      </c>
      <c r="F10651" s="2">
        <v>41548</v>
      </c>
      <c r="G10651">
        <f t="shared" si="2324"/>
        <v>1.5</v>
      </c>
      <c r="H10651" s="1" t="s">
        <v>12</v>
      </c>
      <c r="I10651" t="s">
        <v>11780</v>
      </c>
      <c r="J10651" s="9">
        <v>0</v>
      </c>
      <c r="K10651" s="1">
        <v>15</v>
      </c>
      <c r="L10651" s="1">
        <v>80</v>
      </c>
      <c r="M10651" s="1">
        <v>20</v>
      </c>
      <c r="N10651" s="1">
        <v>69.8</v>
      </c>
      <c r="O10651" s="1">
        <v>8.0906148999999997E-2</v>
      </c>
      <c r="P10651" s="1">
        <v>1</v>
      </c>
      <c r="Q10651" s="1">
        <v>0</v>
      </c>
      <c r="R10651" s="1">
        <v>0</v>
      </c>
      <c r="S10651">
        <f t="shared" si="2325"/>
        <v>10</v>
      </c>
      <c r="T10651">
        <f t="shared" si="2326"/>
        <v>0</v>
      </c>
      <c r="U10651">
        <f t="shared" si="2327"/>
        <v>0</v>
      </c>
      <c r="V10651">
        <f t="shared" si="2328"/>
        <v>1</v>
      </c>
      <c r="W10651">
        <f t="shared" si="2329"/>
        <v>0</v>
      </c>
      <c r="X10651">
        <f t="shared" si="2330"/>
        <v>0</v>
      </c>
      <c r="Y10651">
        <f t="shared" si="2331"/>
        <v>0</v>
      </c>
      <c r="Z10651">
        <f t="shared" si="2332"/>
        <v>1</v>
      </c>
      <c r="AA10651">
        <f t="shared" si="2333"/>
        <v>0</v>
      </c>
      <c r="AB10651">
        <f t="shared" si="2334"/>
        <v>0</v>
      </c>
      <c r="AC10651">
        <f t="shared" si="2335"/>
        <v>0</v>
      </c>
      <c r="AD10651">
        <f t="shared" si="2336"/>
        <v>0</v>
      </c>
      <c r="AE10651">
        <f t="shared" si="2337"/>
        <v>0</v>
      </c>
    </row>
    <row r="10652" spans="2:31" x14ac:dyDescent="0.3">
      <c r="B10652" s="1" t="s">
        <v>7649</v>
      </c>
      <c r="C10652">
        <v>3</v>
      </c>
      <c r="D10652" s="2">
        <v>41935</v>
      </c>
      <c r="E10652" s="2">
        <v>42463</v>
      </c>
      <c r="F10652" s="2">
        <v>42716</v>
      </c>
      <c r="G10652">
        <f t="shared" si="2324"/>
        <v>5.875</v>
      </c>
      <c r="H10652" s="1" t="s">
        <v>5</v>
      </c>
      <c r="I10652" t="s">
        <v>11778</v>
      </c>
      <c r="J10652" s="9">
        <v>1</v>
      </c>
      <c r="K10652" s="1">
        <v>47</v>
      </c>
      <c r="L10652" s="1">
        <v>0</v>
      </c>
      <c r="M10652" s="1">
        <v>0</v>
      </c>
      <c r="N10652" s="1">
        <v>65.12</v>
      </c>
      <c r="O10652" s="1">
        <v>3.1620553359683799E-2</v>
      </c>
      <c r="P10652" s="1">
        <v>1</v>
      </c>
      <c r="Q10652" s="1">
        <v>0</v>
      </c>
      <c r="R10652" s="1">
        <v>0</v>
      </c>
      <c r="S10652">
        <f t="shared" si="2325"/>
        <v>8</v>
      </c>
      <c r="T10652">
        <f t="shared" si="2326"/>
        <v>0</v>
      </c>
      <c r="U10652">
        <f t="shared" si="2327"/>
        <v>0</v>
      </c>
      <c r="V10652">
        <f t="shared" si="2328"/>
        <v>0</v>
      </c>
      <c r="W10652">
        <f t="shared" si="2329"/>
        <v>1</v>
      </c>
      <c r="X10652">
        <f t="shared" si="2330"/>
        <v>0</v>
      </c>
      <c r="Y10652">
        <f t="shared" si="2331"/>
        <v>0</v>
      </c>
      <c r="Z10652">
        <f t="shared" si="2332"/>
        <v>0</v>
      </c>
      <c r="AA10652">
        <f t="shared" si="2333"/>
        <v>1</v>
      </c>
      <c r="AB10652">
        <f t="shared" si="2334"/>
        <v>0</v>
      </c>
      <c r="AC10652">
        <f t="shared" si="2335"/>
        <v>0</v>
      </c>
      <c r="AD10652">
        <f t="shared" si="2336"/>
        <v>0</v>
      </c>
      <c r="AE10652">
        <f t="shared" si="2337"/>
        <v>0</v>
      </c>
    </row>
    <row r="10653" spans="2:31" x14ac:dyDescent="0.3">
      <c r="B10653" s="1" t="s">
        <v>1974</v>
      </c>
      <c r="C10653">
        <v>4</v>
      </c>
      <c r="D10653" s="2">
        <v>41235</v>
      </c>
      <c r="E10653" s="2">
        <v>41239</v>
      </c>
      <c r="F10653" s="2">
        <v>41629</v>
      </c>
      <c r="G10653">
        <f t="shared" si="2324"/>
        <v>4.5</v>
      </c>
      <c r="H10653" s="1" t="s">
        <v>22</v>
      </c>
      <c r="I10653" t="s">
        <v>11778</v>
      </c>
      <c r="J10653" s="9">
        <v>1</v>
      </c>
      <c r="K10653" s="1">
        <v>54</v>
      </c>
      <c r="L10653" s="1">
        <v>61.111111110000003</v>
      </c>
      <c r="M10653" s="1">
        <v>18.518518520000001</v>
      </c>
      <c r="N10653" s="1">
        <v>141.97</v>
      </c>
      <c r="O10653" s="1">
        <v>6.4102564000000001E-2</v>
      </c>
      <c r="P10653" s="1">
        <v>1</v>
      </c>
      <c r="Q10653" s="1">
        <v>0</v>
      </c>
      <c r="R10653" s="1">
        <v>0</v>
      </c>
      <c r="S10653">
        <f t="shared" si="2325"/>
        <v>12</v>
      </c>
      <c r="T10653">
        <f t="shared" si="2326"/>
        <v>0</v>
      </c>
      <c r="U10653">
        <f t="shared" si="2327"/>
        <v>0</v>
      </c>
      <c r="V10653">
        <f t="shared" si="2328"/>
        <v>0</v>
      </c>
      <c r="W10653">
        <f t="shared" si="2329"/>
        <v>1</v>
      </c>
      <c r="X10653">
        <f t="shared" si="2330"/>
        <v>0</v>
      </c>
      <c r="Y10653">
        <f t="shared" si="2331"/>
        <v>0</v>
      </c>
      <c r="Z10653">
        <f t="shared" si="2332"/>
        <v>0</v>
      </c>
      <c r="AA10653">
        <f t="shared" si="2333"/>
        <v>0</v>
      </c>
      <c r="AB10653">
        <f t="shared" si="2334"/>
        <v>1</v>
      </c>
      <c r="AC10653">
        <f t="shared" si="2335"/>
        <v>0</v>
      </c>
      <c r="AD10653">
        <f t="shared" si="2336"/>
        <v>0</v>
      </c>
      <c r="AE10653">
        <f t="shared" si="2337"/>
        <v>0</v>
      </c>
    </row>
    <row r="10654" spans="2:31" x14ac:dyDescent="0.3">
      <c r="B10654" s="1" t="s">
        <v>3146</v>
      </c>
      <c r="C10654">
        <v>6</v>
      </c>
      <c r="D10654" s="2">
        <v>41194</v>
      </c>
      <c r="E10654" s="2">
        <v>41595</v>
      </c>
      <c r="F10654" s="2">
        <v>41658</v>
      </c>
      <c r="G10654">
        <f t="shared" si="2324"/>
        <v>26</v>
      </c>
      <c r="H10654" s="1" t="s">
        <v>10</v>
      </c>
      <c r="I10654" t="s">
        <v>11778</v>
      </c>
      <c r="J10654" s="9">
        <v>1</v>
      </c>
      <c r="K10654" s="1">
        <v>52</v>
      </c>
      <c r="L10654" s="1">
        <v>44.23076923</v>
      </c>
      <c r="M10654" s="1">
        <v>3.846153846</v>
      </c>
      <c r="N10654" s="1">
        <v>32.659999999999997</v>
      </c>
      <c r="O10654" s="1">
        <v>0.15873015900000001</v>
      </c>
      <c r="P10654" s="1">
        <v>0</v>
      </c>
      <c r="Q10654" s="1">
        <v>1</v>
      </c>
      <c r="R10654" s="1">
        <v>0</v>
      </c>
      <c r="S10654">
        <f t="shared" si="2325"/>
        <v>2</v>
      </c>
      <c r="T10654">
        <f t="shared" si="2326"/>
        <v>0</v>
      </c>
      <c r="U10654">
        <f t="shared" si="2327"/>
        <v>0</v>
      </c>
      <c r="V10654">
        <f t="shared" si="2328"/>
        <v>0</v>
      </c>
      <c r="W10654">
        <f t="shared" si="2329"/>
        <v>1</v>
      </c>
      <c r="X10654">
        <f t="shared" si="2330"/>
        <v>0</v>
      </c>
      <c r="Y10654">
        <f t="shared" si="2331"/>
        <v>1</v>
      </c>
      <c r="Z10654">
        <f t="shared" si="2332"/>
        <v>0</v>
      </c>
      <c r="AA10654">
        <f t="shared" si="2333"/>
        <v>0</v>
      </c>
      <c r="AB10654">
        <f t="shared" si="2334"/>
        <v>0</v>
      </c>
      <c r="AC10654">
        <f t="shared" si="2335"/>
        <v>0</v>
      </c>
      <c r="AD10654">
        <f t="shared" si="2336"/>
        <v>0</v>
      </c>
      <c r="AE10654">
        <f t="shared" si="2337"/>
        <v>0</v>
      </c>
    </row>
    <row r="10655" spans="2:31" x14ac:dyDescent="0.3">
      <c r="B10655" s="1" t="s">
        <v>20</v>
      </c>
      <c r="C10655">
        <v>1</v>
      </c>
      <c r="D10655" s="2">
        <v>40418</v>
      </c>
      <c r="E10655" s="2">
        <v>40680</v>
      </c>
      <c r="F10655" s="2">
        <v>40708</v>
      </c>
      <c r="G10655">
        <f t="shared" si="2324"/>
        <v>16</v>
      </c>
      <c r="H10655" s="1" t="s">
        <v>12</v>
      </c>
      <c r="I10655" t="s">
        <v>11778</v>
      </c>
      <c r="J10655" s="9">
        <v>1</v>
      </c>
      <c r="K10655" s="1">
        <v>16</v>
      </c>
      <c r="L10655" s="1">
        <v>0</v>
      </c>
      <c r="M10655" s="1">
        <v>0</v>
      </c>
      <c r="N10655" s="1">
        <v>64.819999999999993</v>
      </c>
      <c r="O10655" s="1">
        <v>7.1428570999999996E-2</v>
      </c>
      <c r="P10655" s="1">
        <v>0</v>
      </c>
      <c r="Q10655" s="1">
        <v>0</v>
      </c>
      <c r="R10655" s="1">
        <v>0</v>
      </c>
      <c r="S10655">
        <f t="shared" si="2325"/>
        <v>0</v>
      </c>
      <c r="T10655">
        <f t="shared" si="2326"/>
        <v>0</v>
      </c>
      <c r="U10655">
        <f t="shared" si="2327"/>
        <v>0</v>
      </c>
      <c r="V10655">
        <f t="shared" si="2328"/>
        <v>0</v>
      </c>
      <c r="W10655">
        <f t="shared" si="2329"/>
        <v>1</v>
      </c>
      <c r="X10655">
        <f t="shared" si="2330"/>
        <v>0</v>
      </c>
      <c r="Y10655">
        <f t="shared" si="2331"/>
        <v>0</v>
      </c>
      <c r="Z10655">
        <f t="shared" si="2332"/>
        <v>1</v>
      </c>
      <c r="AA10655">
        <f t="shared" si="2333"/>
        <v>0</v>
      </c>
      <c r="AB10655">
        <f t="shared" si="2334"/>
        <v>0</v>
      </c>
      <c r="AC10655">
        <f t="shared" si="2335"/>
        <v>0</v>
      </c>
      <c r="AD10655">
        <f t="shared" si="2336"/>
        <v>0</v>
      </c>
      <c r="AE10655">
        <f t="shared" si="2337"/>
        <v>0</v>
      </c>
    </row>
    <row r="10656" spans="2:31" x14ac:dyDescent="0.3">
      <c r="B10656" s="1" t="s">
        <v>691</v>
      </c>
      <c r="C10656">
        <v>6</v>
      </c>
      <c r="D10656" s="2">
        <v>41332</v>
      </c>
      <c r="E10656" s="2">
        <v>41520</v>
      </c>
      <c r="F10656" s="2">
        <v>41641</v>
      </c>
      <c r="G10656">
        <f t="shared" si="2324"/>
        <v>13.333333333333334</v>
      </c>
      <c r="H10656" s="1" t="s">
        <v>3</v>
      </c>
      <c r="I10656" t="s">
        <v>11779</v>
      </c>
      <c r="J10656" s="9">
        <v>1</v>
      </c>
      <c r="K10656" s="1">
        <v>40</v>
      </c>
      <c r="L10656" s="1">
        <v>10</v>
      </c>
      <c r="M10656" s="1">
        <v>2.5</v>
      </c>
      <c r="N10656" s="1">
        <v>58.85</v>
      </c>
      <c r="O10656" s="1">
        <v>2.4793388E-2</v>
      </c>
      <c r="P10656" s="1">
        <v>0</v>
      </c>
      <c r="Q10656" s="1">
        <v>0</v>
      </c>
      <c r="R10656" s="1">
        <v>0</v>
      </c>
      <c r="S10656">
        <f t="shared" si="2325"/>
        <v>3</v>
      </c>
      <c r="T10656">
        <f t="shared" si="2326"/>
        <v>1</v>
      </c>
      <c r="U10656">
        <f t="shared" si="2327"/>
        <v>1</v>
      </c>
      <c r="V10656">
        <f t="shared" si="2328"/>
        <v>0</v>
      </c>
      <c r="W10656">
        <f t="shared" si="2329"/>
        <v>0</v>
      </c>
      <c r="X10656">
        <f t="shared" si="2330"/>
        <v>0</v>
      </c>
      <c r="Y10656">
        <f t="shared" si="2331"/>
        <v>0</v>
      </c>
      <c r="Z10656">
        <f t="shared" si="2332"/>
        <v>0</v>
      </c>
      <c r="AA10656">
        <f t="shared" si="2333"/>
        <v>0</v>
      </c>
      <c r="AB10656">
        <f t="shared" si="2334"/>
        <v>0</v>
      </c>
      <c r="AC10656">
        <f t="shared" si="2335"/>
        <v>1</v>
      </c>
      <c r="AD10656">
        <f t="shared" si="2336"/>
        <v>0</v>
      </c>
      <c r="AE10656">
        <f t="shared" si="2337"/>
        <v>0</v>
      </c>
    </row>
    <row r="10657" spans="2:31" x14ac:dyDescent="0.3">
      <c r="B10657" s="1" t="s">
        <v>9717</v>
      </c>
      <c r="C10657">
        <v>3</v>
      </c>
      <c r="D10657" s="2">
        <v>40573</v>
      </c>
      <c r="E10657" s="2">
        <v>40583</v>
      </c>
      <c r="F10657" s="2">
        <v>40616</v>
      </c>
      <c r="G10657">
        <f t="shared" si="2324"/>
        <v>40</v>
      </c>
      <c r="H10657" s="1" t="s">
        <v>10</v>
      </c>
      <c r="I10657" t="s">
        <v>11778</v>
      </c>
      <c r="J10657" s="9">
        <v>1</v>
      </c>
      <c r="K10657" s="1">
        <v>40</v>
      </c>
      <c r="L10657" s="1">
        <v>42.5</v>
      </c>
      <c r="M10657" s="1">
        <v>0</v>
      </c>
      <c r="N10657" s="1">
        <v>80.2</v>
      </c>
      <c r="O10657" s="1">
        <v>0.15151515199999999</v>
      </c>
      <c r="P10657" s="1">
        <v>0</v>
      </c>
      <c r="Q10657" s="1">
        <v>0</v>
      </c>
      <c r="R10657" s="1">
        <v>0</v>
      </c>
      <c r="S10657">
        <f t="shared" si="2325"/>
        <v>1</v>
      </c>
      <c r="T10657">
        <f t="shared" si="2326"/>
        <v>0</v>
      </c>
      <c r="U10657">
        <f t="shared" si="2327"/>
        <v>0</v>
      </c>
      <c r="V10657">
        <f t="shared" si="2328"/>
        <v>0</v>
      </c>
      <c r="W10657">
        <f t="shared" si="2329"/>
        <v>1</v>
      </c>
      <c r="X10657">
        <f t="shared" si="2330"/>
        <v>0</v>
      </c>
      <c r="Y10657">
        <f t="shared" si="2331"/>
        <v>1</v>
      </c>
      <c r="Z10657">
        <f t="shared" si="2332"/>
        <v>0</v>
      </c>
      <c r="AA10657">
        <f t="shared" si="2333"/>
        <v>0</v>
      </c>
      <c r="AB10657">
        <f t="shared" si="2334"/>
        <v>0</v>
      </c>
      <c r="AC10657">
        <f t="shared" si="2335"/>
        <v>0</v>
      </c>
      <c r="AD10657">
        <f t="shared" si="2336"/>
        <v>0</v>
      </c>
      <c r="AE10657">
        <f t="shared" si="2337"/>
        <v>0</v>
      </c>
    </row>
    <row r="10658" spans="2:31" x14ac:dyDescent="0.3">
      <c r="B10658" s="1" t="s">
        <v>9536</v>
      </c>
      <c r="C10658">
        <v>6</v>
      </c>
      <c r="D10658" s="2">
        <v>39933</v>
      </c>
      <c r="E10658" s="2">
        <v>39933</v>
      </c>
      <c r="F10658" s="2">
        <v>40325</v>
      </c>
      <c r="G10658">
        <f t="shared" si="2324"/>
        <v>1.3333333333333333</v>
      </c>
      <c r="H10658" s="1" t="s">
        <v>3</v>
      </c>
      <c r="I10658" t="s">
        <v>11778</v>
      </c>
      <c r="J10658" s="9">
        <v>1</v>
      </c>
      <c r="K10658" s="1">
        <v>16</v>
      </c>
      <c r="L10658" s="1">
        <v>0</v>
      </c>
      <c r="M10658" s="1">
        <v>0</v>
      </c>
      <c r="N10658" s="1">
        <v>19.5</v>
      </c>
      <c r="O10658" s="1">
        <v>5.1020409999999999E-3</v>
      </c>
      <c r="P10658" s="1">
        <v>0</v>
      </c>
      <c r="Q10658" s="1">
        <v>0</v>
      </c>
      <c r="R10658" s="1">
        <v>0</v>
      </c>
      <c r="S10658">
        <f t="shared" si="2325"/>
        <v>12</v>
      </c>
      <c r="T10658">
        <f t="shared" si="2326"/>
        <v>1</v>
      </c>
      <c r="U10658">
        <f t="shared" si="2327"/>
        <v>0</v>
      </c>
      <c r="V10658">
        <f t="shared" si="2328"/>
        <v>0</v>
      </c>
      <c r="W10658">
        <f t="shared" si="2329"/>
        <v>1</v>
      </c>
      <c r="X10658">
        <f t="shared" si="2330"/>
        <v>0</v>
      </c>
      <c r="Y10658">
        <f t="shared" si="2331"/>
        <v>0</v>
      </c>
      <c r="Z10658">
        <f t="shared" si="2332"/>
        <v>0</v>
      </c>
      <c r="AA10658">
        <f t="shared" si="2333"/>
        <v>0</v>
      </c>
      <c r="AB10658">
        <f t="shared" si="2334"/>
        <v>0</v>
      </c>
      <c r="AC10658">
        <f t="shared" si="2335"/>
        <v>1</v>
      </c>
      <c r="AD10658">
        <f t="shared" si="2336"/>
        <v>0</v>
      </c>
      <c r="AE10658">
        <f t="shared" si="2337"/>
        <v>0</v>
      </c>
    </row>
    <row r="10659" spans="2:31" x14ac:dyDescent="0.3">
      <c r="B10659" s="1" t="s">
        <v>11082</v>
      </c>
      <c r="C10659">
        <v>3</v>
      </c>
      <c r="D10659" s="2">
        <v>42611</v>
      </c>
      <c r="E10659" s="2">
        <v>42576</v>
      </c>
      <c r="F10659" s="2">
        <v>43112</v>
      </c>
      <c r="G10659">
        <f t="shared" si="2324"/>
        <v>3.3529411764705883</v>
      </c>
      <c r="H10659" s="1" t="s">
        <v>5</v>
      </c>
      <c r="I10659" t="s">
        <v>11780</v>
      </c>
      <c r="J10659" s="9">
        <v>1</v>
      </c>
      <c r="K10659" s="1">
        <v>57</v>
      </c>
      <c r="L10659" s="1">
        <v>24.561403510000002</v>
      </c>
      <c r="M10659" s="1">
        <v>10.52631579</v>
      </c>
      <c r="N10659" s="1">
        <v>81.96</v>
      </c>
      <c r="O10659" s="1">
        <v>9.8880597014925395E-2</v>
      </c>
      <c r="P10659" s="1">
        <v>1</v>
      </c>
      <c r="Q10659" s="1">
        <v>0</v>
      </c>
      <c r="R10659" s="1">
        <v>1</v>
      </c>
      <c r="S10659">
        <f t="shared" si="2325"/>
        <v>17</v>
      </c>
      <c r="T10659">
        <f t="shared" si="2326"/>
        <v>0</v>
      </c>
      <c r="U10659">
        <f t="shared" si="2327"/>
        <v>0</v>
      </c>
      <c r="V10659">
        <f t="shared" si="2328"/>
        <v>1</v>
      </c>
      <c r="W10659">
        <f t="shared" si="2329"/>
        <v>0</v>
      </c>
      <c r="X10659">
        <f t="shared" si="2330"/>
        <v>0</v>
      </c>
      <c r="Y10659">
        <f t="shared" si="2331"/>
        <v>0</v>
      </c>
      <c r="Z10659">
        <f t="shared" si="2332"/>
        <v>0</v>
      </c>
      <c r="AA10659">
        <f t="shared" si="2333"/>
        <v>1</v>
      </c>
      <c r="AB10659">
        <f t="shared" si="2334"/>
        <v>0</v>
      </c>
      <c r="AC10659">
        <f t="shared" si="2335"/>
        <v>0</v>
      </c>
      <c r="AD10659">
        <f t="shared" si="2336"/>
        <v>0</v>
      </c>
      <c r="AE10659">
        <f t="shared" si="2337"/>
        <v>0</v>
      </c>
    </row>
    <row r="10660" spans="2:31" x14ac:dyDescent="0.3">
      <c r="B10660" s="1" t="s">
        <v>619</v>
      </c>
      <c r="C10660">
        <v>1</v>
      </c>
      <c r="D10660" s="2">
        <v>41223</v>
      </c>
      <c r="E10660" s="2">
        <v>41303</v>
      </c>
      <c r="F10660" s="2">
        <v>41373</v>
      </c>
      <c r="G10660">
        <f t="shared" si="2324"/>
        <v>0</v>
      </c>
      <c r="H10660" s="1" t="s">
        <v>5</v>
      </c>
      <c r="I10660" t="s">
        <v>11780</v>
      </c>
      <c r="J10660" s="9">
        <v>0</v>
      </c>
      <c r="K10660" s="1">
        <v>0</v>
      </c>
      <c r="L10660" s="1">
        <v>0</v>
      </c>
      <c r="M10660" s="1">
        <v>0</v>
      </c>
      <c r="N10660" s="1">
        <v>24.3</v>
      </c>
      <c r="O10660" s="1">
        <v>2.8571428999999999E-2</v>
      </c>
      <c r="P10660" s="1">
        <v>0</v>
      </c>
      <c r="Q10660" s="1">
        <v>0</v>
      </c>
      <c r="R10660" s="1">
        <v>0</v>
      </c>
      <c r="S10660">
        <f t="shared" si="2325"/>
        <v>2</v>
      </c>
      <c r="T10660">
        <f t="shared" si="2326"/>
        <v>0</v>
      </c>
      <c r="U10660">
        <f t="shared" si="2327"/>
        <v>0</v>
      </c>
      <c r="V10660">
        <f t="shared" si="2328"/>
        <v>1</v>
      </c>
      <c r="W10660">
        <f t="shared" si="2329"/>
        <v>0</v>
      </c>
      <c r="X10660">
        <f t="shared" si="2330"/>
        <v>0</v>
      </c>
      <c r="Y10660">
        <f t="shared" si="2331"/>
        <v>0</v>
      </c>
      <c r="Z10660">
        <f t="shared" si="2332"/>
        <v>0</v>
      </c>
      <c r="AA10660">
        <f t="shared" si="2333"/>
        <v>1</v>
      </c>
      <c r="AB10660">
        <f t="shared" si="2334"/>
        <v>0</v>
      </c>
      <c r="AC10660">
        <f t="shared" si="2335"/>
        <v>0</v>
      </c>
      <c r="AD10660">
        <f t="shared" si="2336"/>
        <v>0</v>
      </c>
      <c r="AE10660">
        <f t="shared" si="2337"/>
        <v>0</v>
      </c>
    </row>
    <row r="10661" spans="2:31" x14ac:dyDescent="0.3">
      <c r="B10661" s="1" t="s">
        <v>8600</v>
      </c>
      <c r="C10661">
        <v>1</v>
      </c>
      <c r="D10661" s="2">
        <v>40772</v>
      </c>
      <c r="E10661" s="2">
        <v>40772</v>
      </c>
      <c r="F10661" s="2">
        <v>41277</v>
      </c>
      <c r="G10661">
        <f t="shared" si="2324"/>
        <v>6.25E-2</v>
      </c>
      <c r="H10661" s="1" t="s">
        <v>10</v>
      </c>
      <c r="I10661" t="s">
        <v>11778</v>
      </c>
      <c r="J10661" s="9">
        <v>0</v>
      </c>
      <c r="K10661" s="1">
        <v>1</v>
      </c>
      <c r="L10661" s="1">
        <v>0</v>
      </c>
      <c r="M10661" s="1">
        <v>0</v>
      </c>
      <c r="N10661" s="1">
        <v>90.67</v>
      </c>
      <c r="O10661" s="1">
        <v>1.980198E-2</v>
      </c>
      <c r="P10661" s="1">
        <v>0</v>
      </c>
      <c r="Q10661" s="1">
        <v>0</v>
      </c>
      <c r="R10661" s="1">
        <v>0</v>
      </c>
      <c r="S10661">
        <f t="shared" si="2325"/>
        <v>16</v>
      </c>
      <c r="T10661">
        <f t="shared" si="2326"/>
        <v>0</v>
      </c>
      <c r="U10661">
        <f t="shared" si="2327"/>
        <v>0</v>
      </c>
      <c r="V10661">
        <f t="shared" si="2328"/>
        <v>0</v>
      </c>
      <c r="W10661">
        <f t="shared" si="2329"/>
        <v>1</v>
      </c>
      <c r="X10661">
        <f t="shared" si="2330"/>
        <v>0</v>
      </c>
      <c r="Y10661">
        <f t="shared" si="2331"/>
        <v>1</v>
      </c>
      <c r="Z10661">
        <f t="shared" si="2332"/>
        <v>0</v>
      </c>
      <c r="AA10661">
        <f t="shared" si="2333"/>
        <v>0</v>
      </c>
      <c r="AB10661">
        <f t="shared" si="2334"/>
        <v>0</v>
      </c>
      <c r="AC10661">
        <f t="shared" si="2335"/>
        <v>0</v>
      </c>
      <c r="AD10661">
        <f t="shared" si="2336"/>
        <v>0</v>
      </c>
      <c r="AE10661">
        <f t="shared" si="2337"/>
        <v>0</v>
      </c>
    </row>
    <row r="10662" spans="2:31" x14ac:dyDescent="0.3">
      <c r="B10662" s="1" t="s">
        <v>1783</v>
      </c>
      <c r="C10662">
        <v>6</v>
      </c>
      <c r="D10662" s="2">
        <v>41433</v>
      </c>
      <c r="E10662" s="2">
        <v>41434</v>
      </c>
      <c r="F10662" s="2">
        <v>41526</v>
      </c>
      <c r="G10662">
        <f t="shared" si="2324"/>
        <v>14.333333333333334</v>
      </c>
      <c r="H10662" s="1" t="s">
        <v>22</v>
      </c>
      <c r="I10662" t="s">
        <v>11779</v>
      </c>
      <c r="J10662" s="9">
        <v>1</v>
      </c>
      <c r="K10662" s="1">
        <v>43</v>
      </c>
      <c r="L10662" s="1">
        <v>11.627906980000001</v>
      </c>
      <c r="M10662" s="1">
        <v>4.651162791</v>
      </c>
      <c r="N10662" s="1">
        <v>52.66</v>
      </c>
      <c r="O10662" s="1">
        <v>3.2608696E-2</v>
      </c>
      <c r="P10662" s="1">
        <v>1</v>
      </c>
      <c r="Q10662" s="1">
        <v>0</v>
      </c>
      <c r="R10662" s="1">
        <v>0</v>
      </c>
      <c r="S10662">
        <f t="shared" si="2325"/>
        <v>3</v>
      </c>
      <c r="T10662">
        <f t="shared" si="2326"/>
        <v>0</v>
      </c>
      <c r="U10662">
        <f t="shared" si="2327"/>
        <v>1</v>
      </c>
      <c r="V10662">
        <f t="shared" si="2328"/>
        <v>0</v>
      </c>
      <c r="W10662">
        <f t="shared" si="2329"/>
        <v>0</v>
      </c>
      <c r="X10662">
        <f t="shared" si="2330"/>
        <v>0</v>
      </c>
      <c r="Y10662">
        <f t="shared" si="2331"/>
        <v>0</v>
      </c>
      <c r="Z10662">
        <f t="shared" si="2332"/>
        <v>0</v>
      </c>
      <c r="AA10662">
        <f t="shared" si="2333"/>
        <v>0</v>
      </c>
      <c r="AB10662">
        <f t="shared" si="2334"/>
        <v>1</v>
      </c>
      <c r="AC10662">
        <f t="shared" si="2335"/>
        <v>0</v>
      </c>
      <c r="AD10662">
        <f t="shared" si="2336"/>
        <v>0</v>
      </c>
      <c r="AE10662">
        <f t="shared" si="2337"/>
        <v>0</v>
      </c>
    </row>
    <row r="10663" spans="2:31" x14ac:dyDescent="0.3">
      <c r="B10663" s="1" t="s">
        <v>10542</v>
      </c>
      <c r="C10663">
        <v>6</v>
      </c>
      <c r="D10663" s="2">
        <v>41556</v>
      </c>
      <c r="E10663" s="2">
        <v>41556</v>
      </c>
      <c r="F10663" s="2">
        <v>41563</v>
      </c>
      <c r="G10663">
        <f t="shared" si="2324"/>
        <v>44</v>
      </c>
      <c r="H10663" s="1" t="s">
        <v>22</v>
      </c>
      <c r="I10663" t="s">
        <v>11778</v>
      </c>
      <c r="J10663" s="9">
        <v>1</v>
      </c>
      <c r="K10663" s="1">
        <v>44</v>
      </c>
      <c r="L10663" s="1">
        <v>0</v>
      </c>
      <c r="M10663" s="1">
        <v>0</v>
      </c>
      <c r="N10663" s="1">
        <v>52.1</v>
      </c>
      <c r="O10663" s="1">
        <v>0.28571428599999998</v>
      </c>
      <c r="P10663" s="1">
        <v>1</v>
      </c>
      <c r="Q10663" s="1">
        <v>0</v>
      </c>
      <c r="R10663" s="1">
        <v>0</v>
      </c>
      <c r="S10663">
        <f t="shared" si="2325"/>
        <v>0</v>
      </c>
      <c r="T10663">
        <f t="shared" si="2326"/>
        <v>0</v>
      </c>
      <c r="U10663">
        <f t="shared" si="2327"/>
        <v>0</v>
      </c>
      <c r="V10663">
        <f t="shared" si="2328"/>
        <v>0</v>
      </c>
      <c r="W10663">
        <f t="shared" si="2329"/>
        <v>1</v>
      </c>
      <c r="X10663">
        <f t="shared" si="2330"/>
        <v>0</v>
      </c>
      <c r="Y10663">
        <f t="shared" si="2331"/>
        <v>0</v>
      </c>
      <c r="Z10663">
        <f t="shared" si="2332"/>
        <v>0</v>
      </c>
      <c r="AA10663">
        <f t="shared" si="2333"/>
        <v>0</v>
      </c>
      <c r="AB10663">
        <f t="shared" si="2334"/>
        <v>1</v>
      </c>
      <c r="AC10663">
        <f t="shared" si="2335"/>
        <v>0</v>
      </c>
      <c r="AD10663">
        <f t="shared" si="2336"/>
        <v>0</v>
      </c>
      <c r="AE10663">
        <f t="shared" si="2337"/>
        <v>0</v>
      </c>
    </row>
    <row r="10664" spans="2:31" x14ac:dyDescent="0.3">
      <c r="B10664" s="1" t="s">
        <v>10803</v>
      </c>
      <c r="C10664">
        <v>6</v>
      </c>
      <c r="D10664" s="2">
        <v>41593</v>
      </c>
      <c r="E10664" s="2">
        <v>41593</v>
      </c>
      <c r="F10664" s="2">
        <v>41659</v>
      </c>
      <c r="G10664">
        <f t="shared" si="2324"/>
        <v>16.5</v>
      </c>
      <c r="H10664" s="1" t="s">
        <v>12</v>
      </c>
      <c r="I10664" t="s">
        <v>11779</v>
      </c>
      <c r="J10664" s="9">
        <v>1</v>
      </c>
      <c r="K10664" s="1">
        <v>33</v>
      </c>
      <c r="L10664" s="1">
        <v>42.424242419999999</v>
      </c>
      <c r="M10664" s="1">
        <v>15.15151515</v>
      </c>
      <c r="N10664" s="1">
        <v>35.24</v>
      </c>
      <c r="O10664" s="1">
        <v>0.15151515199999999</v>
      </c>
      <c r="P10664" s="1">
        <v>1</v>
      </c>
      <c r="Q10664" s="1">
        <v>1</v>
      </c>
      <c r="R10664" s="1">
        <v>0</v>
      </c>
      <c r="S10664">
        <f t="shared" si="2325"/>
        <v>2</v>
      </c>
      <c r="T10664">
        <f t="shared" si="2326"/>
        <v>0</v>
      </c>
      <c r="U10664">
        <f t="shared" si="2327"/>
        <v>1</v>
      </c>
      <c r="V10664">
        <f t="shared" si="2328"/>
        <v>0</v>
      </c>
      <c r="W10664">
        <f t="shared" si="2329"/>
        <v>0</v>
      </c>
      <c r="X10664">
        <f t="shared" si="2330"/>
        <v>0</v>
      </c>
      <c r="Y10664">
        <f t="shared" si="2331"/>
        <v>0</v>
      </c>
      <c r="Z10664">
        <f t="shared" si="2332"/>
        <v>1</v>
      </c>
      <c r="AA10664">
        <f t="shared" si="2333"/>
        <v>0</v>
      </c>
      <c r="AB10664">
        <f t="shared" si="2334"/>
        <v>0</v>
      </c>
      <c r="AC10664">
        <f t="shared" si="2335"/>
        <v>0</v>
      </c>
      <c r="AD10664">
        <f t="shared" si="2336"/>
        <v>0</v>
      </c>
      <c r="AE10664">
        <f t="shared" si="2337"/>
        <v>0</v>
      </c>
    </row>
    <row r="10665" spans="2:31" x14ac:dyDescent="0.3">
      <c r="B10665" s="1" t="s">
        <v>1448</v>
      </c>
      <c r="C10665">
        <v>0</v>
      </c>
      <c r="D10665" s="2">
        <v>40584</v>
      </c>
      <c r="E10665" s="2">
        <v>40598</v>
      </c>
      <c r="F10665" s="2">
        <v>41652</v>
      </c>
      <c r="G10665">
        <f t="shared" si="2324"/>
        <v>1.5</v>
      </c>
      <c r="H10665" s="1" t="s">
        <v>12</v>
      </c>
      <c r="I10665" t="s">
        <v>11779</v>
      </c>
      <c r="J10665" s="9">
        <v>1</v>
      </c>
      <c r="K10665" s="1">
        <v>51</v>
      </c>
      <c r="L10665" s="1">
        <v>60.784313730000001</v>
      </c>
      <c r="M10665" s="1">
        <v>17.647058820000002</v>
      </c>
      <c r="N10665" s="1">
        <v>52.31</v>
      </c>
      <c r="O10665" s="1">
        <v>0.102466793</v>
      </c>
      <c r="P10665" s="1">
        <v>1</v>
      </c>
      <c r="Q10665" s="1">
        <v>1</v>
      </c>
      <c r="R10665" s="1">
        <v>0</v>
      </c>
      <c r="S10665">
        <f t="shared" si="2325"/>
        <v>34</v>
      </c>
      <c r="T10665">
        <f t="shared" si="2326"/>
        <v>0</v>
      </c>
      <c r="U10665">
        <f t="shared" si="2327"/>
        <v>1</v>
      </c>
      <c r="V10665">
        <f t="shared" si="2328"/>
        <v>0</v>
      </c>
      <c r="W10665">
        <f t="shared" si="2329"/>
        <v>0</v>
      </c>
      <c r="X10665">
        <f t="shared" si="2330"/>
        <v>0</v>
      </c>
      <c r="Y10665">
        <f t="shared" si="2331"/>
        <v>0</v>
      </c>
      <c r="Z10665">
        <f t="shared" si="2332"/>
        <v>1</v>
      </c>
      <c r="AA10665">
        <f t="shared" si="2333"/>
        <v>0</v>
      </c>
      <c r="AB10665">
        <f t="shared" si="2334"/>
        <v>0</v>
      </c>
      <c r="AC10665">
        <f t="shared" si="2335"/>
        <v>0</v>
      </c>
      <c r="AD10665">
        <f t="shared" si="2336"/>
        <v>0</v>
      </c>
      <c r="AE10665">
        <f t="shared" si="2337"/>
        <v>0</v>
      </c>
    </row>
    <row r="10666" spans="2:31" x14ac:dyDescent="0.3">
      <c r="B10666" s="1" t="s">
        <v>2060</v>
      </c>
      <c r="C10666">
        <v>6</v>
      </c>
      <c r="D10666" s="2">
        <v>41149</v>
      </c>
      <c r="E10666" s="2">
        <v>41221</v>
      </c>
      <c r="F10666" s="2">
        <v>41387</v>
      </c>
      <c r="G10666">
        <f t="shared" si="2324"/>
        <v>7.8</v>
      </c>
      <c r="H10666" s="1" t="s">
        <v>244</v>
      </c>
      <c r="I10666" t="s">
        <v>11780</v>
      </c>
      <c r="J10666" s="9">
        <v>1</v>
      </c>
      <c r="K10666" s="1">
        <v>39</v>
      </c>
      <c r="L10666" s="1">
        <v>0</v>
      </c>
      <c r="M10666" s="1">
        <v>0</v>
      </c>
      <c r="N10666" s="1">
        <v>62.73</v>
      </c>
      <c r="O10666" s="1">
        <v>6.0240964000000001E-2</v>
      </c>
      <c r="P10666" s="1">
        <v>1</v>
      </c>
      <c r="Q10666" s="1">
        <v>0</v>
      </c>
      <c r="R10666" s="1">
        <v>0</v>
      </c>
      <c r="S10666">
        <f t="shared" si="2325"/>
        <v>5</v>
      </c>
      <c r="T10666">
        <f t="shared" si="2326"/>
        <v>1</v>
      </c>
      <c r="U10666">
        <f t="shared" si="2327"/>
        <v>0</v>
      </c>
      <c r="V10666">
        <f t="shared" si="2328"/>
        <v>1</v>
      </c>
      <c r="W10666">
        <f t="shared" si="2329"/>
        <v>0</v>
      </c>
      <c r="X10666">
        <f t="shared" si="2330"/>
        <v>0</v>
      </c>
      <c r="Y10666">
        <f t="shared" si="2331"/>
        <v>0</v>
      </c>
      <c r="Z10666">
        <f t="shared" si="2332"/>
        <v>0</v>
      </c>
      <c r="AA10666">
        <f t="shared" si="2333"/>
        <v>0</v>
      </c>
      <c r="AB10666">
        <f t="shared" si="2334"/>
        <v>0</v>
      </c>
      <c r="AC10666">
        <f t="shared" si="2335"/>
        <v>0</v>
      </c>
      <c r="AD10666">
        <f t="shared" si="2336"/>
        <v>0</v>
      </c>
      <c r="AE10666">
        <f t="shared" si="2337"/>
        <v>1</v>
      </c>
    </row>
    <row r="10667" spans="2:31" x14ac:dyDescent="0.3">
      <c r="B10667" s="1" t="s">
        <v>7849</v>
      </c>
      <c r="C10667">
        <v>6</v>
      </c>
      <c r="D10667" s="2">
        <v>42979</v>
      </c>
      <c r="E10667" s="2">
        <v>42979</v>
      </c>
      <c r="F10667" s="2">
        <v>43011</v>
      </c>
      <c r="G10667">
        <f t="shared" si="2324"/>
        <v>43</v>
      </c>
      <c r="H10667" s="1" t="s">
        <v>22</v>
      </c>
      <c r="I10667" t="s">
        <v>11780</v>
      </c>
      <c r="J10667" s="9">
        <v>1</v>
      </c>
      <c r="K10667" s="1">
        <v>43</v>
      </c>
      <c r="L10667" s="1">
        <v>6.9767441860000003</v>
      </c>
      <c r="M10667" s="1">
        <v>0</v>
      </c>
      <c r="N10667" s="1">
        <v>37.520000000000003</v>
      </c>
      <c r="O10667" s="1">
        <v>0.15625</v>
      </c>
      <c r="P10667" s="1">
        <v>1</v>
      </c>
      <c r="Q10667" s="1">
        <v>0</v>
      </c>
      <c r="R10667" s="1">
        <v>0</v>
      </c>
      <c r="S10667">
        <f t="shared" si="2325"/>
        <v>1</v>
      </c>
      <c r="T10667">
        <f t="shared" si="2326"/>
        <v>0</v>
      </c>
      <c r="U10667">
        <f t="shared" si="2327"/>
        <v>0</v>
      </c>
      <c r="V10667">
        <f t="shared" si="2328"/>
        <v>1</v>
      </c>
      <c r="W10667">
        <f t="shared" si="2329"/>
        <v>0</v>
      </c>
      <c r="X10667">
        <f t="shared" si="2330"/>
        <v>0</v>
      </c>
      <c r="Y10667">
        <f t="shared" si="2331"/>
        <v>0</v>
      </c>
      <c r="Z10667">
        <f t="shared" si="2332"/>
        <v>0</v>
      </c>
      <c r="AA10667">
        <f t="shared" si="2333"/>
        <v>0</v>
      </c>
      <c r="AB10667">
        <f t="shared" si="2334"/>
        <v>1</v>
      </c>
      <c r="AC10667">
        <f t="shared" si="2335"/>
        <v>0</v>
      </c>
      <c r="AD10667">
        <f t="shared" si="2336"/>
        <v>0</v>
      </c>
      <c r="AE10667">
        <f t="shared" si="2337"/>
        <v>0</v>
      </c>
    </row>
    <row r="10668" spans="2:31" x14ac:dyDescent="0.3">
      <c r="B10668" s="1" t="s">
        <v>1425</v>
      </c>
      <c r="C10668">
        <v>0</v>
      </c>
      <c r="D10668" s="2">
        <v>41363</v>
      </c>
      <c r="E10668" s="2">
        <v>41363</v>
      </c>
      <c r="F10668" s="2">
        <v>41464</v>
      </c>
      <c r="G10668">
        <f t="shared" si="2324"/>
        <v>12</v>
      </c>
      <c r="H10668" s="1" t="s">
        <v>22</v>
      </c>
      <c r="I10668" t="s">
        <v>11779</v>
      </c>
      <c r="J10668" s="9">
        <v>1</v>
      </c>
      <c r="K10668" s="1">
        <v>36</v>
      </c>
      <c r="L10668" s="1">
        <v>50</v>
      </c>
      <c r="M10668" s="1">
        <v>0</v>
      </c>
      <c r="N10668" s="1">
        <v>67.239999999999995</v>
      </c>
      <c r="O10668" s="1">
        <v>1.980198E-2</v>
      </c>
      <c r="P10668" s="1">
        <v>0</v>
      </c>
      <c r="Q10668" s="1">
        <v>0</v>
      </c>
      <c r="R10668" s="1">
        <v>0</v>
      </c>
      <c r="S10668">
        <f t="shared" si="2325"/>
        <v>3</v>
      </c>
      <c r="T10668">
        <f t="shared" si="2326"/>
        <v>0</v>
      </c>
      <c r="U10668">
        <f t="shared" si="2327"/>
        <v>1</v>
      </c>
      <c r="V10668">
        <f t="shared" si="2328"/>
        <v>0</v>
      </c>
      <c r="W10668">
        <f t="shared" si="2329"/>
        <v>0</v>
      </c>
      <c r="X10668">
        <f t="shared" si="2330"/>
        <v>0</v>
      </c>
      <c r="Y10668">
        <f t="shared" si="2331"/>
        <v>0</v>
      </c>
      <c r="Z10668">
        <f t="shared" si="2332"/>
        <v>0</v>
      </c>
      <c r="AA10668">
        <f t="shared" si="2333"/>
        <v>0</v>
      </c>
      <c r="AB10668">
        <f t="shared" si="2334"/>
        <v>1</v>
      </c>
      <c r="AC10668">
        <f t="shared" si="2335"/>
        <v>0</v>
      </c>
      <c r="AD10668">
        <f t="shared" si="2336"/>
        <v>0</v>
      </c>
      <c r="AE10668">
        <f t="shared" si="2337"/>
        <v>0</v>
      </c>
    </row>
    <row r="10669" spans="2:31" x14ac:dyDescent="0.3">
      <c r="B10669" s="1" t="s">
        <v>5854</v>
      </c>
      <c r="C10669">
        <v>0</v>
      </c>
      <c r="D10669" s="2">
        <v>41579</v>
      </c>
      <c r="E10669" s="2">
        <v>41579</v>
      </c>
      <c r="F10669" s="2">
        <v>41595</v>
      </c>
      <c r="G10669">
        <f t="shared" si="2324"/>
        <v>25</v>
      </c>
      <c r="H10669" s="1" t="s">
        <v>10</v>
      </c>
      <c r="I10669" t="s">
        <v>11778</v>
      </c>
      <c r="J10669" s="9">
        <v>1</v>
      </c>
      <c r="K10669" s="1">
        <v>25</v>
      </c>
      <c r="L10669" s="1">
        <v>76</v>
      </c>
      <c r="M10669" s="1">
        <v>4</v>
      </c>
      <c r="N10669" s="1">
        <v>46.6</v>
      </c>
      <c r="O10669" s="1">
        <v>0.125</v>
      </c>
      <c r="P10669" s="1">
        <v>0</v>
      </c>
      <c r="Q10669" s="1">
        <v>1</v>
      </c>
      <c r="R10669" s="1">
        <v>0</v>
      </c>
      <c r="S10669">
        <f t="shared" si="2325"/>
        <v>0</v>
      </c>
      <c r="T10669">
        <f t="shared" si="2326"/>
        <v>0</v>
      </c>
      <c r="U10669">
        <f t="shared" si="2327"/>
        <v>0</v>
      </c>
      <c r="V10669">
        <f t="shared" si="2328"/>
        <v>0</v>
      </c>
      <c r="W10669">
        <f t="shared" si="2329"/>
        <v>1</v>
      </c>
      <c r="X10669">
        <f t="shared" si="2330"/>
        <v>0</v>
      </c>
      <c r="Y10669">
        <f t="shared" si="2331"/>
        <v>1</v>
      </c>
      <c r="Z10669">
        <f t="shared" si="2332"/>
        <v>0</v>
      </c>
      <c r="AA10669">
        <f t="shared" si="2333"/>
        <v>0</v>
      </c>
      <c r="AB10669">
        <f t="shared" si="2334"/>
        <v>0</v>
      </c>
      <c r="AC10669">
        <f t="shared" si="2335"/>
        <v>0</v>
      </c>
      <c r="AD10669">
        <f t="shared" si="2336"/>
        <v>0</v>
      </c>
      <c r="AE10669">
        <f t="shared" si="2337"/>
        <v>0</v>
      </c>
    </row>
    <row r="10670" spans="2:31" x14ac:dyDescent="0.3">
      <c r="B10670" s="1" t="s">
        <v>1958</v>
      </c>
      <c r="C10670">
        <v>0</v>
      </c>
      <c r="D10670" s="2">
        <v>41331</v>
      </c>
      <c r="E10670" s="2">
        <v>41331</v>
      </c>
      <c r="F10670" s="2">
        <v>41367</v>
      </c>
      <c r="G10670">
        <f t="shared" si="2324"/>
        <v>40</v>
      </c>
      <c r="H10670" s="1" t="s">
        <v>10</v>
      </c>
      <c r="I10670" t="s">
        <v>11778</v>
      </c>
      <c r="J10670" s="9">
        <v>1</v>
      </c>
      <c r="K10670" s="1">
        <v>40</v>
      </c>
      <c r="L10670" s="1">
        <v>65</v>
      </c>
      <c r="M10670" s="1">
        <v>0</v>
      </c>
      <c r="N10670" s="1">
        <v>66.98</v>
      </c>
      <c r="O10670" s="1">
        <v>0.13888888899999999</v>
      </c>
      <c r="P10670" s="1">
        <v>0</v>
      </c>
      <c r="Q10670" s="1">
        <v>0</v>
      </c>
      <c r="R10670" s="1">
        <v>0</v>
      </c>
      <c r="S10670">
        <f t="shared" si="2325"/>
        <v>1</v>
      </c>
      <c r="T10670">
        <f t="shared" si="2326"/>
        <v>0</v>
      </c>
      <c r="U10670">
        <f t="shared" si="2327"/>
        <v>0</v>
      </c>
      <c r="V10670">
        <f t="shared" si="2328"/>
        <v>0</v>
      </c>
      <c r="W10670">
        <f t="shared" si="2329"/>
        <v>1</v>
      </c>
      <c r="X10670">
        <f t="shared" si="2330"/>
        <v>0</v>
      </c>
      <c r="Y10670">
        <f t="shared" si="2331"/>
        <v>1</v>
      </c>
      <c r="Z10670">
        <f t="shared" si="2332"/>
        <v>0</v>
      </c>
      <c r="AA10670">
        <f t="shared" si="2333"/>
        <v>0</v>
      </c>
      <c r="AB10670">
        <f t="shared" si="2334"/>
        <v>0</v>
      </c>
      <c r="AC10670">
        <f t="shared" si="2335"/>
        <v>0</v>
      </c>
      <c r="AD10670">
        <f t="shared" si="2336"/>
        <v>0</v>
      </c>
      <c r="AE10670">
        <f t="shared" si="2337"/>
        <v>0</v>
      </c>
    </row>
    <row r="10671" spans="2:31" x14ac:dyDescent="0.3">
      <c r="B10671" s="1" t="s">
        <v>11264</v>
      </c>
      <c r="C10671">
        <v>3</v>
      </c>
      <c r="D10671" s="2">
        <v>42379</v>
      </c>
      <c r="E10671" s="2">
        <v>42400</v>
      </c>
      <c r="F10671" s="2">
        <v>42750</v>
      </c>
      <c r="G10671">
        <f t="shared" si="2324"/>
        <v>4.2727272727272725</v>
      </c>
      <c r="H10671" s="1" t="s">
        <v>12</v>
      </c>
      <c r="I10671" t="s">
        <v>11778</v>
      </c>
      <c r="J10671" s="9">
        <v>1</v>
      </c>
      <c r="K10671" s="1">
        <v>47</v>
      </c>
      <c r="L10671" s="1">
        <v>0</v>
      </c>
      <c r="M10671" s="1">
        <v>0</v>
      </c>
      <c r="N10671" s="1">
        <v>100.02</v>
      </c>
      <c r="O10671" s="1">
        <v>0.02</v>
      </c>
      <c r="P10671" s="1">
        <v>0</v>
      </c>
      <c r="Q10671" s="1">
        <v>0</v>
      </c>
      <c r="R10671" s="1">
        <v>0</v>
      </c>
      <c r="S10671">
        <f t="shared" si="2325"/>
        <v>11</v>
      </c>
      <c r="T10671">
        <f t="shared" si="2326"/>
        <v>0</v>
      </c>
      <c r="U10671">
        <f t="shared" si="2327"/>
        <v>0</v>
      </c>
      <c r="V10671">
        <f t="shared" si="2328"/>
        <v>0</v>
      </c>
      <c r="W10671">
        <f t="shared" si="2329"/>
        <v>1</v>
      </c>
      <c r="X10671">
        <f t="shared" si="2330"/>
        <v>0</v>
      </c>
      <c r="Y10671">
        <f t="shared" si="2331"/>
        <v>0</v>
      </c>
      <c r="Z10671">
        <f t="shared" si="2332"/>
        <v>1</v>
      </c>
      <c r="AA10671">
        <f t="shared" si="2333"/>
        <v>0</v>
      </c>
      <c r="AB10671">
        <f t="shared" si="2334"/>
        <v>0</v>
      </c>
      <c r="AC10671">
        <f t="shared" si="2335"/>
        <v>0</v>
      </c>
      <c r="AD10671">
        <f t="shared" si="2336"/>
        <v>0</v>
      </c>
      <c r="AE10671">
        <f t="shared" si="2337"/>
        <v>0</v>
      </c>
    </row>
    <row r="10672" spans="2:31" x14ac:dyDescent="0.3">
      <c r="B10672" s="1" t="s">
        <v>3578</v>
      </c>
      <c r="C10672">
        <v>1</v>
      </c>
      <c r="D10672" s="2">
        <v>40315</v>
      </c>
      <c r="E10672" s="2">
        <v>40361</v>
      </c>
      <c r="F10672" s="2">
        <v>40429</v>
      </c>
      <c r="G10672">
        <f t="shared" si="2324"/>
        <v>0</v>
      </c>
      <c r="H10672" s="1" t="s">
        <v>5</v>
      </c>
      <c r="I10672" t="s">
        <v>11778</v>
      </c>
      <c r="J10672" s="9">
        <v>0</v>
      </c>
      <c r="K10672" s="1">
        <v>0</v>
      </c>
      <c r="L10672" s="1">
        <v>0</v>
      </c>
      <c r="M10672" s="1">
        <v>0</v>
      </c>
      <c r="N10672" s="1">
        <v>54.99</v>
      </c>
      <c r="O10672" s="1">
        <v>0.132352941</v>
      </c>
      <c r="P10672" s="1">
        <v>0</v>
      </c>
      <c r="Q10672" s="1">
        <v>0</v>
      </c>
      <c r="R10672" s="1">
        <v>0</v>
      </c>
      <c r="S10672">
        <f t="shared" si="2325"/>
        <v>2</v>
      </c>
      <c r="T10672">
        <f t="shared" si="2326"/>
        <v>0</v>
      </c>
      <c r="U10672">
        <f t="shared" si="2327"/>
        <v>0</v>
      </c>
      <c r="V10672">
        <f t="shared" si="2328"/>
        <v>0</v>
      </c>
      <c r="W10672">
        <f t="shared" si="2329"/>
        <v>1</v>
      </c>
      <c r="X10672">
        <f t="shared" si="2330"/>
        <v>0</v>
      </c>
      <c r="Y10672">
        <f t="shared" si="2331"/>
        <v>0</v>
      </c>
      <c r="Z10672">
        <f t="shared" si="2332"/>
        <v>0</v>
      </c>
      <c r="AA10672">
        <f t="shared" si="2333"/>
        <v>1</v>
      </c>
      <c r="AB10672">
        <f t="shared" si="2334"/>
        <v>0</v>
      </c>
      <c r="AC10672">
        <f t="shared" si="2335"/>
        <v>0</v>
      </c>
      <c r="AD10672">
        <f t="shared" si="2336"/>
        <v>0</v>
      </c>
      <c r="AE10672">
        <f t="shared" si="2337"/>
        <v>0</v>
      </c>
    </row>
    <row r="10673" spans="2:31" x14ac:dyDescent="0.3">
      <c r="B10673" s="1" t="s">
        <v>5957</v>
      </c>
      <c r="C10673">
        <v>6</v>
      </c>
      <c r="D10673" s="2">
        <v>41583</v>
      </c>
      <c r="E10673" s="2">
        <v>41585</v>
      </c>
      <c r="F10673" s="2">
        <v>41652</v>
      </c>
      <c r="G10673">
        <f t="shared" si="2324"/>
        <v>21</v>
      </c>
      <c r="H10673" s="1" t="s">
        <v>12</v>
      </c>
      <c r="I10673" t="s">
        <v>11779</v>
      </c>
      <c r="J10673" s="9">
        <v>1</v>
      </c>
      <c r="K10673" s="1">
        <v>42</v>
      </c>
      <c r="L10673" s="1">
        <v>4.7619047620000003</v>
      </c>
      <c r="M10673" s="1">
        <v>2.3809523810000002</v>
      </c>
      <c r="N10673" s="1">
        <v>47.52</v>
      </c>
      <c r="O10673" s="1">
        <v>7.4626866E-2</v>
      </c>
      <c r="P10673" s="1">
        <v>1</v>
      </c>
      <c r="Q10673" s="1">
        <v>1</v>
      </c>
      <c r="R10673" s="1">
        <v>0</v>
      </c>
      <c r="S10673">
        <f t="shared" si="2325"/>
        <v>2</v>
      </c>
      <c r="T10673">
        <f t="shared" si="2326"/>
        <v>0</v>
      </c>
      <c r="U10673">
        <f t="shared" si="2327"/>
        <v>1</v>
      </c>
      <c r="V10673">
        <f t="shared" si="2328"/>
        <v>0</v>
      </c>
      <c r="W10673">
        <f t="shared" si="2329"/>
        <v>0</v>
      </c>
      <c r="X10673">
        <f t="shared" si="2330"/>
        <v>0</v>
      </c>
      <c r="Y10673">
        <f t="shared" si="2331"/>
        <v>0</v>
      </c>
      <c r="Z10673">
        <f t="shared" si="2332"/>
        <v>1</v>
      </c>
      <c r="AA10673">
        <f t="shared" si="2333"/>
        <v>0</v>
      </c>
      <c r="AB10673">
        <f t="shared" si="2334"/>
        <v>0</v>
      </c>
      <c r="AC10673">
        <f t="shared" si="2335"/>
        <v>0</v>
      </c>
      <c r="AD10673">
        <f t="shared" si="2336"/>
        <v>0</v>
      </c>
      <c r="AE10673">
        <f t="shared" si="2337"/>
        <v>0</v>
      </c>
    </row>
    <row r="10674" spans="2:31" x14ac:dyDescent="0.3">
      <c r="B10674" s="1" t="s">
        <v>6585</v>
      </c>
      <c r="C10674">
        <v>5</v>
      </c>
      <c r="D10674" s="2">
        <v>41889</v>
      </c>
      <c r="E10674" s="2">
        <v>42086</v>
      </c>
      <c r="F10674" s="2">
        <v>43115</v>
      </c>
      <c r="G10674">
        <f t="shared" si="2324"/>
        <v>0.27272727272727271</v>
      </c>
      <c r="H10674" s="1" t="s">
        <v>5</v>
      </c>
      <c r="I10674" t="s">
        <v>11778</v>
      </c>
      <c r="J10674" s="9">
        <v>0</v>
      </c>
      <c r="K10674" s="1">
        <v>9</v>
      </c>
      <c r="L10674" s="1">
        <v>44.444444439999998</v>
      </c>
      <c r="M10674" s="1">
        <v>0</v>
      </c>
      <c r="N10674" s="1">
        <v>213.52</v>
      </c>
      <c r="O10674" s="1">
        <v>0.15063168124392601</v>
      </c>
      <c r="P10674" s="1">
        <v>1</v>
      </c>
      <c r="Q10674" s="1">
        <v>1</v>
      </c>
      <c r="R10674" s="1">
        <v>0</v>
      </c>
      <c r="S10674">
        <f t="shared" si="2325"/>
        <v>33</v>
      </c>
      <c r="T10674">
        <f t="shared" si="2326"/>
        <v>0</v>
      </c>
      <c r="U10674">
        <f t="shared" si="2327"/>
        <v>0</v>
      </c>
      <c r="V10674">
        <f t="shared" si="2328"/>
        <v>0</v>
      </c>
      <c r="W10674">
        <f t="shared" si="2329"/>
        <v>1</v>
      </c>
      <c r="X10674">
        <f t="shared" si="2330"/>
        <v>0</v>
      </c>
      <c r="Y10674">
        <f t="shared" si="2331"/>
        <v>0</v>
      </c>
      <c r="Z10674">
        <f t="shared" si="2332"/>
        <v>0</v>
      </c>
      <c r="AA10674">
        <f t="shared" si="2333"/>
        <v>1</v>
      </c>
      <c r="AB10674">
        <f t="shared" si="2334"/>
        <v>0</v>
      </c>
      <c r="AC10674">
        <f t="shared" si="2335"/>
        <v>0</v>
      </c>
      <c r="AD10674">
        <f t="shared" si="2336"/>
        <v>0</v>
      </c>
      <c r="AE10674">
        <f t="shared" si="2337"/>
        <v>0</v>
      </c>
    </row>
    <row r="10675" spans="2:31" x14ac:dyDescent="0.3">
      <c r="B10675" s="1" t="s">
        <v>4124</v>
      </c>
      <c r="C10675">
        <v>6</v>
      </c>
      <c r="D10675" s="2">
        <v>40853</v>
      </c>
      <c r="E10675" s="2">
        <v>40888</v>
      </c>
      <c r="F10675" s="2">
        <v>41581</v>
      </c>
      <c r="G10675">
        <f t="shared" si="2324"/>
        <v>2.3181818181818183</v>
      </c>
      <c r="H10675" s="1" t="s">
        <v>12</v>
      </c>
      <c r="I10675" t="s">
        <v>11779</v>
      </c>
      <c r="J10675" s="9">
        <v>1</v>
      </c>
      <c r="K10675" s="1">
        <v>51</v>
      </c>
      <c r="L10675" s="1">
        <v>0</v>
      </c>
      <c r="M10675" s="1">
        <v>0</v>
      </c>
      <c r="N10675" s="1">
        <v>56.03</v>
      </c>
      <c r="O10675" s="1">
        <v>3.1746032E-2</v>
      </c>
      <c r="P10675" s="1">
        <v>1</v>
      </c>
      <c r="Q10675" s="1">
        <v>0</v>
      </c>
      <c r="R10675" s="1">
        <v>0</v>
      </c>
      <c r="S10675">
        <f t="shared" si="2325"/>
        <v>22</v>
      </c>
      <c r="T10675">
        <f t="shared" si="2326"/>
        <v>0</v>
      </c>
      <c r="U10675">
        <f t="shared" si="2327"/>
        <v>1</v>
      </c>
      <c r="V10675">
        <f t="shared" si="2328"/>
        <v>0</v>
      </c>
      <c r="W10675">
        <f t="shared" si="2329"/>
        <v>0</v>
      </c>
      <c r="X10675">
        <f t="shared" si="2330"/>
        <v>0</v>
      </c>
      <c r="Y10675">
        <f t="shared" si="2331"/>
        <v>0</v>
      </c>
      <c r="Z10675">
        <f t="shared" si="2332"/>
        <v>1</v>
      </c>
      <c r="AA10675">
        <f t="shared" si="2333"/>
        <v>0</v>
      </c>
      <c r="AB10675">
        <f t="shared" si="2334"/>
        <v>0</v>
      </c>
      <c r="AC10675">
        <f t="shared" si="2335"/>
        <v>0</v>
      </c>
      <c r="AD10675">
        <f t="shared" si="2336"/>
        <v>0</v>
      </c>
      <c r="AE10675">
        <f t="shared" si="2337"/>
        <v>0</v>
      </c>
    </row>
    <row r="10676" spans="2:31" x14ac:dyDescent="0.3">
      <c r="B10676" s="1" t="s">
        <v>9065</v>
      </c>
      <c r="C10676">
        <v>6</v>
      </c>
      <c r="D10676" s="2">
        <v>41149</v>
      </c>
      <c r="E10676" s="2">
        <v>41192</v>
      </c>
      <c r="F10676" s="2">
        <v>41469</v>
      </c>
      <c r="G10676">
        <f t="shared" si="2324"/>
        <v>5.2222222222222223</v>
      </c>
      <c r="H10676" s="1" t="s">
        <v>12</v>
      </c>
      <c r="I10676" t="s">
        <v>11781</v>
      </c>
      <c r="J10676" s="9">
        <v>1</v>
      </c>
      <c r="K10676" s="1">
        <v>47</v>
      </c>
      <c r="L10676" s="1">
        <v>17.0212766</v>
      </c>
      <c r="M10676" s="1">
        <v>6.3829787229999999</v>
      </c>
      <c r="N10676" s="1">
        <v>55</v>
      </c>
      <c r="O10676" s="1">
        <v>1.4440433000000001E-2</v>
      </c>
      <c r="P10676" s="1">
        <v>0</v>
      </c>
      <c r="Q10676" s="1">
        <v>0</v>
      </c>
      <c r="R10676" s="1">
        <v>0</v>
      </c>
      <c r="S10676">
        <f t="shared" si="2325"/>
        <v>9</v>
      </c>
      <c r="T10676">
        <f t="shared" si="2326"/>
        <v>0</v>
      </c>
      <c r="U10676">
        <f t="shared" si="2327"/>
        <v>0</v>
      </c>
      <c r="V10676">
        <f t="shared" si="2328"/>
        <v>0</v>
      </c>
      <c r="W10676">
        <f t="shared" si="2329"/>
        <v>0</v>
      </c>
      <c r="X10676">
        <f t="shared" si="2330"/>
        <v>1</v>
      </c>
      <c r="Y10676">
        <f t="shared" si="2331"/>
        <v>0</v>
      </c>
      <c r="Z10676">
        <f t="shared" si="2332"/>
        <v>1</v>
      </c>
      <c r="AA10676">
        <f t="shared" si="2333"/>
        <v>0</v>
      </c>
      <c r="AB10676">
        <f t="shared" si="2334"/>
        <v>0</v>
      </c>
      <c r="AC10676">
        <f t="shared" si="2335"/>
        <v>0</v>
      </c>
      <c r="AD10676">
        <f t="shared" si="2336"/>
        <v>0</v>
      </c>
      <c r="AE10676">
        <f t="shared" si="2337"/>
        <v>0</v>
      </c>
    </row>
    <row r="10677" spans="2:31" x14ac:dyDescent="0.3">
      <c r="B10677" s="1" t="s">
        <v>10094</v>
      </c>
      <c r="C10677">
        <v>0</v>
      </c>
      <c r="D10677" s="2">
        <v>40788</v>
      </c>
      <c r="E10677" s="2">
        <v>40788</v>
      </c>
      <c r="F10677" s="2">
        <v>40967</v>
      </c>
      <c r="G10677">
        <f t="shared" si="2324"/>
        <v>6.4</v>
      </c>
      <c r="H10677" s="1" t="s">
        <v>12</v>
      </c>
      <c r="I10677" t="s">
        <v>11779</v>
      </c>
      <c r="J10677" s="9">
        <v>1</v>
      </c>
      <c r="K10677" s="1">
        <v>32</v>
      </c>
      <c r="L10677" s="1">
        <v>84.375</v>
      </c>
      <c r="M10677" s="1">
        <v>0</v>
      </c>
      <c r="N10677" s="1">
        <v>36.270000000000003</v>
      </c>
      <c r="O10677" s="1">
        <v>1.1173183999999999E-2</v>
      </c>
      <c r="P10677" s="1">
        <v>0</v>
      </c>
      <c r="Q10677" s="1">
        <v>0</v>
      </c>
      <c r="R10677" s="1">
        <v>0</v>
      </c>
      <c r="S10677">
        <f t="shared" si="2325"/>
        <v>5</v>
      </c>
      <c r="T10677">
        <f t="shared" si="2326"/>
        <v>0</v>
      </c>
      <c r="U10677">
        <f t="shared" si="2327"/>
        <v>1</v>
      </c>
      <c r="V10677">
        <f t="shared" si="2328"/>
        <v>0</v>
      </c>
      <c r="W10677">
        <f t="shared" si="2329"/>
        <v>0</v>
      </c>
      <c r="X10677">
        <f t="shared" si="2330"/>
        <v>0</v>
      </c>
      <c r="Y10677">
        <f t="shared" si="2331"/>
        <v>0</v>
      </c>
      <c r="Z10677">
        <f t="shared" si="2332"/>
        <v>1</v>
      </c>
      <c r="AA10677">
        <f t="shared" si="2333"/>
        <v>0</v>
      </c>
      <c r="AB10677">
        <f t="shared" si="2334"/>
        <v>0</v>
      </c>
      <c r="AC10677">
        <f t="shared" si="2335"/>
        <v>0</v>
      </c>
      <c r="AD10677">
        <f t="shared" si="2336"/>
        <v>0</v>
      </c>
      <c r="AE10677">
        <f t="shared" si="2337"/>
        <v>0</v>
      </c>
    </row>
    <row r="10678" spans="2:31" x14ac:dyDescent="0.3">
      <c r="B10678" s="1" t="s">
        <v>8197</v>
      </c>
      <c r="C10678">
        <v>6</v>
      </c>
      <c r="D10678" s="2">
        <v>43086</v>
      </c>
      <c r="E10678" s="2">
        <v>43086</v>
      </c>
      <c r="F10678" s="2">
        <v>43107</v>
      </c>
      <c r="G10678">
        <f t="shared" si="2324"/>
        <v>25</v>
      </c>
      <c r="H10678" s="1" t="s">
        <v>12</v>
      </c>
      <c r="I10678" t="s">
        <v>11780</v>
      </c>
      <c r="J10678" s="9">
        <v>1</v>
      </c>
      <c r="K10678" s="1">
        <v>25</v>
      </c>
      <c r="L10678" s="1">
        <v>20</v>
      </c>
      <c r="M10678" s="1">
        <v>8</v>
      </c>
      <c r="N10678" s="1">
        <v>48.93</v>
      </c>
      <c r="O10678" s="1">
        <v>9.5238095238095205E-2</v>
      </c>
      <c r="P10678" s="1">
        <v>1</v>
      </c>
      <c r="Q10678" s="1">
        <v>0</v>
      </c>
      <c r="R10678" s="1">
        <v>0</v>
      </c>
      <c r="S10678">
        <f t="shared" si="2325"/>
        <v>0</v>
      </c>
      <c r="T10678">
        <f t="shared" si="2326"/>
        <v>0</v>
      </c>
      <c r="U10678">
        <f t="shared" si="2327"/>
        <v>0</v>
      </c>
      <c r="V10678">
        <f t="shared" si="2328"/>
        <v>1</v>
      </c>
      <c r="W10678">
        <f t="shared" si="2329"/>
        <v>0</v>
      </c>
      <c r="X10678">
        <f t="shared" si="2330"/>
        <v>0</v>
      </c>
      <c r="Y10678">
        <f t="shared" si="2331"/>
        <v>0</v>
      </c>
      <c r="Z10678">
        <f t="shared" si="2332"/>
        <v>1</v>
      </c>
      <c r="AA10678">
        <f t="shared" si="2333"/>
        <v>0</v>
      </c>
      <c r="AB10678">
        <f t="shared" si="2334"/>
        <v>0</v>
      </c>
      <c r="AC10678">
        <f t="shared" si="2335"/>
        <v>0</v>
      </c>
      <c r="AD10678">
        <f t="shared" si="2336"/>
        <v>0</v>
      </c>
      <c r="AE10678">
        <f t="shared" si="2337"/>
        <v>0</v>
      </c>
    </row>
    <row r="10679" spans="2:31" x14ac:dyDescent="0.3">
      <c r="B10679" s="1" t="s">
        <v>2228</v>
      </c>
      <c r="C10679">
        <v>4</v>
      </c>
      <c r="D10679" s="2">
        <v>41440</v>
      </c>
      <c r="E10679" s="2">
        <v>41458</v>
      </c>
      <c r="F10679" s="2">
        <v>41568</v>
      </c>
      <c r="G10679">
        <f t="shared" si="2324"/>
        <v>14</v>
      </c>
      <c r="H10679" s="1" t="s">
        <v>12</v>
      </c>
      <c r="I10679" t="s">
        <v>11779</v>
      </c>
      <c r="J10679" s="9">
        <v>1</v>
      </c>
      <c r="K10679" s="1">
        <v>42</v>
      </c>
      <c r="L10679" s="1">
        <v>47.619047620000003</v>
      </c>
      <c r="M10679" s="1">
        <v>33.333333330000002</v>
      </c>
      <c r="N10679" s="1">
        <v>80.150000000000006</v>
      </c>
      <c r="O10679" s="1">
        <v>4.5454544999999999E-2</v>
      </c>
      <c r="P10679" s="1">
        <v>1</v>
      </c>
      <c r="Q10679" s="1">
        <v>0</v>
      </c>
      <c r="R10679" s="1">
        <v>0</v>
      </c>
      <c r="S10679">
        <f t="shared" si="2325"/>
        <v>3</v>
      </c>
      <c r="T10679">
        <f t="shared" si="2326"/>
        <v>0</v>
      </c>
      <c r="U10679">
        <f t="shared" si="2327"/>
        <v>1</v>
      </c>
      <c r="V10679">
        <f t="shared" si="2328"/>
        <v>0</v>
      </c>
      <c r="W10679">
        <f t="shared" si="2329"/>
        <v>0</v>
      </c>
      <c r="X10679">
        <f t="shared" si="2330"/>
        <v>0</v>
      </c>
      <c r="Y10679">
        <f t="shared" si="2331"/>
        <v>0</v>
      </c>
      <c r="Z10679">
        <f t="shared" si="2332"/>
        <v>1</v>
      </c>
      <c r="AA10679">
        <f t="shared" si="2333"/>
        <v>0</v>
      </c>
      <c r="AB10679">
        <f t="shared" si="2334"/>
        <v>0</v>
      </c>
      <c r="AC10679">
        <f t="shared" si="2335"/>
        <v>0</v>
      </c>
      <c r="AD10679">
        <f t="shared" si="2336"/>
        <v>0</v>
      </c>
      <c r="AE10679">
        <f t="shared" si="2337"/>
        <v>0</v>
      </c>
    </row>
    <row r="10680" spans="2:31" x14ac:dyDescent="0.3">
      <c r="B10680" s="1" t="s">
        <v>9204</v>
      </c>
      <c r="C10680">
        <v>6</v>
      </c>
      <c r="D10680" s="2">
        <v>40677</v>
      </c>
      <c r="E10680" s="2">
        <v>40864</v>
      </c>
      <c r="F10680" s="2">
        <v>41645</v>
      </c>
      <c r="G10680">
        <f t="shared" si="2324"/>
        <v>2.56</v>
      </c>
      <c r="H10680" s="1" t="s">
        <v>12</v>
      </c>
      <c r="I10680" t="s">
        <v>11779</v>
      </c>
      <c r="J10680" s="9">
        <v>1</v>
      </c>
      <c r="K10680" s="1">
        <v>64</v>
      </c>
      <c r="L10680" s="1">
        <v>14.0625</v>
      </c>
      <c r="M10680" s="1">
        <v>6.25</v>
      </c>
      <c r="N10680" s="1">
        <v>45.6</v>
      </c>
      <c r="O10680" s="1">
        <v>6.5300895999999997E-2</v>
      </c>
      <c r="P10680" s="1">
        <v>0</v>
      </c>
      <c r="Q10680" s="1">
        <v>1</v>
      </c>
      <c r="R10680" s="1">
        <v>0</v>
      </c>
      <c r="S10680">
        <f t="shared" si="2325"/>
        <v>25</v>
      </c>
      <c r="T10680">
        <f t="shared" si="2326"/>
        <v>0</v>
      </c>
      <c r="U10680">
        <f t="shared" si="2327"/>
        <v>1</v>
      </c>
      <c r="V10680">
        <f t="shared" si="2328"/>
        <v>0</v>
      </c>
      <c r="W10680">
        <f t="shared" si="2329"/>
        <v>0</v>
      </c>
      <c r="X10680">
        <f t="shared" si="2330"/>
        <v>0</v>
      </c>
      <c r="Y10680">
        <f t="shared" si="2331"/>
        <v>0</v>
      </c>
      <c r="Z10680">
        <f t="shared" si="2332"/>
        <v>1</v>
      </c>
      <c r="AA10680">
        <f t="shared" si="2333"/>
        <v>0</v>
      </c>
      <c r="AB10680">
        <f t="shared" si="2334"/>
        <v>0</v>
      </c>
      <c r="AC10680">
        <f t="shared" si="2335"/>
        <v>0</v>
      </c>
      <c r="AD10680">
        <f t="shared" si="2336"/>
        <v>0</v>
      </c>
      <c r="AE10680">
        <f t="shared" si="2337"/>
        <v>0</v>
      </c>
    </row>
    <row r="10681" spans="2:31" x14ac:dyDescent="0.3">
      <c r="B10681" s="1" t="s">
        <v>2966</v>
      </c>
      <c r="C10681">
        <v>2</v>
      </c>
      <c r="D10681" s="2">
        <v>40623</v>
      </c>
      <c r="E10681" s="2">
        <v>40623</v>
      </c>
      <c r="F10681" s="2">
        <v>40890</v>
      </c>
      <c r="G10681">
        <f t="shared" si="2324"/>
        <v>0</v>
      </c>
      <c r="H10681" s="1" t="s">
        <v>5</v>
      </c>
      <c r="I10681" t="s">
        <v>11778</v>
      </c>
      <c r="J10681" s="9">
        <v>0</v>
      </c>
      <c r="K10681" s="1">
        <v>0</v>
      </c>
      <c r="L10681" s="1">
        <v>0</v>
      </c>
      <c r="M10681" s="1">
        <v>0</v>
      </c>
      <c r="N10681" s="1">
        <v>108.84</v>
      </c>
      <c r="O10681" s="1">
        <v>4.4943820000000002E-2</v>
      </c>
      <c r="P10681" s="1">
        <v>0</v>
      </c>
      <c r="Q10681" s="1">
        <v>0</v>
      </c>
      <c r="R10681" s="1">
        <v>0</v>
      </c>
      <c r="S10681">
        <f t="shared" si="2325"/>
        <v>8</v>
      </c>
      <c r="T10681">
        <f t="shared" si="2326"/>
        <v>0</v>
      </c>
      <c r="U10681">
        <f t="shared" si="2327"/>
        <v>0</v>
      </c>
      <c r="V10681">
        <f t="shared" si="2328"/>
        <v>0</v>
      </c>
      <c r="W10681">
        <f t="shared" si="2329"/>
        <v>1</v>
      </c>
      <c r="X10681">
        <f t="shared" si="2330"/>
        <v>0</v>
      </c>
      <c r="Y10681">
        <f t="shared" si="2331"/>
        <v>0</v>
      </c>
      <c r="Z10681">
        <f t="shared" si="2332"/>
        <v>0</v>
      </c>
      <c r="AA10681">
        <f t="shared" si="2333"/>
        <v>1</v>
      </c>
      <c r="AB10681">
        <f t="shared" si="2334"/>
        <v>0</v>
      </c>
      <c r="AC10681">
        <f t="shared" si="2335"/>
        <v>0</v>
      </c>
      <c r="AD10681">
        <f t="shared" si="2336"/>
        <v>0</v>
      </c>
      <c r="AE10681">
        <f t="shared" si="2337"/>
        <v>0</v>
      </c>
    </row>
    <row r="10682" spans="2:31" x14ac:dyDescent="0.3">
      <c r="B10682" s="1" t="s">
        <v>1038</v>
      </c>
      <c r="C10682">
        <v>4</v>
      </c>
      <c r="D10682" s="2">
        <v>41092</v>
      </c>
      <c r="E10682" s="2">
        <v>41113</v>
      </c>
      <c r="F10682" s="2">
        <v>41627</v>
      </c>
      <c r="G10682">
        <f t="shared" si="2324"/>
        <v>2.4375</v>
      </c>
      <c r="H10682" s="1" t="s">
        <v>10</v>
      </c>
      <c r="I10682" t="s">
        <v>11778</v>
      </c>
      <c r="J10682" s="9">
        <v>1</v>
      </c>
      <c r="K10682" s="1">
        <v>39</v>
      </c>
      <c r="L10682" s="1">
        <v>74.358974360000005</v>
      </c>
      <c r="M10682" s="1">
        <v>10.256410259999999</v>
      </c>
      <c r="N10682" s="1">
        <v>98.39</v>
      </c>
      <c r="O10682" s="1">
        <v>0.11673151800000001</v>
      </c>
      <c r="P10682" s="1">
        <v>1</v>
      </c>
      <c r="Q10682" s="1">
        <v>1</v>
      </c>
      <c r="R10682" s="1">
        <v>0</v>
      </c>
      <c r="S10682">
        <f t="shared" si="2325"/>
        <v>16</v>
      </c>
      <c r="T10682">
        <f t="shared" si="2326"/>
        <v>0</v>
      </c>
      <c r="U10682">
        <f t="shared" si="2327"/>
        <v>0</v>
      </c>
      <c r="V10682">
        <f t="shared" si="2328"/>
        <v>0</v>
      </c>
      <c r="W10682">
        <f t="shared" si="2329"/>
        <v>1</v>
      </c>
      <c r="X10682">
        <f t="shared" si="2330"/>
        <v>0</v>
      </c>
      <c r="Y10682">
        <f t="shared" si="2331"/>
        <v>1</v>
      </c>
      <c r="Z10682">
        <f t="shared" si="2332"/>
        <v>0</v>
      </c>
      <c r="AA10682">
        <f t="shared" si="2333"/>
        <v>0</v>
      </c>
      <c r="AB10682">
        <f t="shared" si="2334"/>
        <v>0</v>
      </c>
      <c r="AC10682">
        <f t="shared" si="2335"/>
        <v>0</v>
      </c>
      <c r="AD10682">
        <f t="shared" si="2336"/>
        <v>0</v>
      </c>
      <c r="AE10682">
        <f t="shared" si="2337"/>
        <v>0</v>
      </c>
    </row>
    <row r="10683" spans="2:31" x14ac:dyDescent="0.3">
      <c r="B10683" s="1" t="s">
        <v>11114</v>
      </c>
      <c r="C10683">
        <v>3</v>
      </c>
      <c r="D10683" s="2">
        <v>42787</v>
      </c>
      <c r="E10683" s="2">
        <v>42787</v>
      </c>
      <c r="F10683" s="2">
        <v>43061</v>
      </c>
      <c r="G10683">
        <f t="shared" si="2324"/>
        <v>4.666666666666667</v>
      </c>
      <c r="H10683" s="1" t="s">
        <v>249</v>
      </c>
      <c r="I10683" t="s">
        <v>11780</v>
      </c>
      <c r="J10683" s="9">
        <v>0</v>
      </c>
      <c r="K10683" s="1">
        <v>42</v>
      </c>
      <c r="L10683" s="1">
        <v>26.190476189999998</v>
      </c>
      <c r="M10683" s="1">
        <v>2.3809523810000002</v>
      </c>
      <c r="N10683" s="1">
        <v>75.62</v>
      </c>
      <c r="O10683" s="1">
        <v>1.09489051094891E-2</v>
      </c>
      <c r="P10683" s="1">
        <v>0</v>
      </c>
      <c r="Q10683" s="1">
        <v>0</v>
      </c>
      <c r="R10683" s="1">
        <v>0</v>
      </c>
      <c r="S10683">
        <f t="shared" si="2325"/>
        <v>9</v>
      </c>
      <c r="T10683">
        <f t="shared" si="2326"/>
        <v>1</v>
      </c>
      <c r="U10683">
        <f t="shared" si="2327"/>
        <v>0</v>
      </c>
      <c r="V10683">
        <f t="shared" si="2328"/>
        <v>1</v>
      </c>
      <c r="W10683">
        <f t="shared" si="2329"/>
        <v>0</v>
      </c>
      <c r="X10683">
        <f t="shared" si="2330"/>
        <v>0</v>
      </c>
      <c r="Y10683">
        <f t="shared" si="2331"/>
        <v>0</v>
      </c>
      <c r="Z10683">
        <f t="shared" si="2332"/>
        <v>0</v>
      </c>
      <c r="AA10683">
        <f t="shared" si="2333"/>
        <v>0</v>
      </c>
      <c r="AB10683">
        <f t="shared" si="2334"/>
        <v>0</v>
      </c>
      <c r="AC10683">
        <f t="shared" si="2335"/>
        <v>0</v>
      </c>
      <c r="AD10683">
        <f t="shared" si="2336"/>
        <v>1</v>
      </c>
      <c r="AE10683">
        <f t="shared" si="2337"/>
        <v>0</v>
      </c>
    </row>
    <row r="10684" spans="2:31" x14ac:dyDescent="0.3">
      <c r="B10684" s="1" t="s">
        <v>8154</v>
      </c>
      <c r="C10684">
        <v>0</v>
      </c>
      <c r="D10684" s="2">
        <v>43065</v>
      </c>
      <c r="E10684" s="2">
        <v>43076</v>
      </c>
      <c r="F10684" s="2">
        <v>43118</v>
      </c>
      <c r="G10684">
        <f t="shared" si="2324"/>
        <v>34</v>
      </c>
      <c r="H10684" s="1" t="s">
        <v>10</v>
      </c>
      <c r="I10684" t="s">
        <v>11780</v>
      </c>
      <c r="J10684" s="9">
        <v>1</v>
      </c>
      <c r="K10684" s="1">
        <v>34</v>
      </c>
      <c r="L10684" s="1">
        <v>85.294117650000004</v>
      </c>
      <c r="M10684" s="1">
        <v>32.352941180000002</v>
      </c>
      <c r="N10684" s="1">
        <v>43.93</v>
      </c>
      <c r="O10684" s="1">
        <v>7.1428571428571397E-2</v>
      </c>
      <c r="P10684" s="1">
        <v>1</v>
      </c>
      <c r="Q10684" s="1">
        <v>0</v>
      </c>
      <c r="R10684" s="1">
        <v>1</v>
      </c>
      <c r="S10684">
        <f t="shared" si="2325"/>
        <v>1</v>
      </c>
      <c r="T10684">
        <f t="shared" si="2326"/>
        <v>0</v>
      </c>
      <c r="U10684">
        <f t="shared" si="2327"/>
        <v>0</v>
      </c>
      <c r="V10684">
        <f t="shared" si="2328"/>
        <v>1</v>
      </c>
      <c r="W10684">
        <f t="shared" si="2329"/>
        <v>0</v>
      </c>
      <c r="X10684">
        <f t="shared" si="2330"/>
        <v>0</v>
      </c>
      <c r="Y10684">
        <f t="shared" si="2331"/>
        <v>1</v>
      </c>
      <c r="Z10684">
        <f t="shared" si="2332"/>
        <v>0</v>
      </c>
      <c r="AA10684">
        <f t="shared" si="2333"/>
        <v>0</v>
      </c>
      <c r="AB10684">
        <f t="shared" si="2334"/>
        <v>0</v>
      </c>
      <c r="AC10684">
        <f t="shared" si="2335"/>
        <v>0</v>
      </c>
      <c r="AD10684">
        <f t="shared" si="2336"/>
        <v>0</v>
      </c>
      <c r="AE10684">
        <f t="shared" si="2337"/>
        <v>0</v>
      </c>
    </row>
    <row r="10685" spans="2:31" x14ac:dyDescent="0.3">
      <c r="B10685" s="1" t="s">
        <v>4034</v>
      </c>
      <c r="C10685">
        <v>6</v>
      </c>
      <c r="D10685" s="2">
        <v>41149</v>
      </c>
      <c r="E10685" s="2">
        <v>41110</v>
      </c>
      <c r="F10685" s="2">
        <v>41116</v>
      </c>
      <c r="G10685">
        <f t="shared" si="2324"/>
        <v>36</v>
      </c>
      <c r="H10685" s="1" t="s">
        <v>244</v>
      </c>
      <c r="I10685" t="s">
        <v>11780</v>
      </c>
      <c r="J10685" s="9">
        <v>1</v>
      </c>
      <c r="K10685" s="1">
        <v>36</v>
      </c>
      <c r="L10685" s="1">
        <v>11.11111111</v>
      </c>
      <c r="M10685" s="1">
        <v>0</v>
      </c>
      <c r="N10685" s="1">
        <v>36.880000000000003</v>
      </c>
      <c r="O10685" s="1">
        <v>0.33333333300000001</v>
      </c>
      <c r="P10685" s="1">
        <v>1</v>
      </c>
      <c r="Q10685" s="1">
        <v>0</v>
      </c>
      <c r="R10685" s="1">
        <v>0</v>
      </c>
      <c r="S10685">
        <f t="shared" si="2325"/>
        <v>0</v>
      </c>
      <c r="T10685">
        <f t="shared" si="2326"/>
        <v>1</v>
      </c>
      <c r="U10685">
        <f t="shared" si="2327"/>
        <v>0</v>
      </c>
      <c r="V10685">
        <f t="shared" si="2328"/>
        <v>1</v>
      </c>
      <c r="W10685">
        <f t="shared" si="2329"/>
        <v>0</v>
      </c>
      <c r="X10685">
        <f t="shared" si="2330"/>
        <v>0</v>
      </c>
      <c r="Y10685">
        <f t="shared" si="2331"/>
        <v>0</v>
      </c>
      <c r="Z10685">
        <f t="shared" si="2332"/>
        <v>0</v>
      </c>
      <c r="AA10685">
        <f t="shared" si="2333"/>
        <v>0</v>
      </c>
      <c r="AB10685">
        <f t="shared" si="2334"/>
        <v>0</v>
      </c>
      <c r="AC10685">
        <f t="shared" si="2335"/>
        <v>0</v>
      </c>
      <c r="AD10685">
        <f t="shared" si="2336"/>
        <v>0</v>
      </c>
      <c r="AE10685">
        <f t="shared" si="2337"/>
        <v>1</v>
      </c>
    </row>
    <row r="10686" spans="2:31" x14ac:dyDescent="0.3">
      <c r="B10686" s="1" t="s">
        <v>8897</v>
      </c>
      <c r="C10686">
        <v>0</v>
      </c>
      <c r="D10686" s="2">
        <v>41458</v>
      </c>
      <c r="E10686" s="2">
        <v>41460</v>
      </c>
      <c r="F10686" s="2">
        <v>41522</v>
      </c>
      <c r="G10686">
        <f t="shared" si="2324"/>
        <v>19.5</v>
      </c>
      <c r="H10686" s="1" t="s">
        <v>10</v>
      </c>
      <c r="I10686" t="s">
        <v>11780</v>
      </c>
      <c r="J10686" s="9">
        <v>1</v>
      </c>
      <c r="K10686" s="1">
        <v>39</v>
      </c>
      <c r="L10686" s="1">
        <v>46.15384615</v>
      </c>
      <c r="M10686" s="1">
        <v>23.07692308</v>
      </c>
      <c r="N10686" s="1">
        <v>71.08</v>
      </c>
      <c r="O10686" s="1">
        <v>4.8387096999999997E-2</v>
      </c>
      <c r="P10686" s="1">
        <v>1</v>
      </c>
      <c r="Q10686" s="1">
        <v>0</v>
      </c>
      <c r="R10686" s="1">
        <v>0</v>
      </c>
      <c r="S10686">
        <f t="shared" si="2325"/>
        <v>2</v>
      </c>
      <c r="T10686">
        <f t="shared" si="2326"/>
        <v>0</v>
      </c>
      <c r="U10686">
        <f t="shared" si="2327"/>
        <v>0</v>
      </c>
      <c r="V10686">
        <f t="shared" si="2328"/>
        <v>1</v>
      </c>
      <c r="W10686">
        <f t="shared" si="2329"/>
        <v>0</v>
      </c>
      <c r="X10686">
        <f t="shared" si="2330"/>
        <v>0</v>
      </c>
      <c r="Y10686">
        <f t="shared" si="2331"/>
        <v>1</v>
      </c>
      <c r="Z10686">
        <f t="shared" si="2332"/>
        <v>0</v>
      </c>
      <c r="AA10686">
        <f t="shared" si="2333"/>
        <v>0</v>
      </c>
      <c r="AB10686">
        <f t="shared" si="2334"/>
        <v>0</v>
      </c>
      <c r="AC10686">
        <f t="shared" si="2335"/>
        <v>0</v>
      </c>
      <c r="AD10686">
        <f t="shared" si="2336"/>
        <v>0</v>
      </c>
      <c r="AE10686">
        <f t="shared" si="2337"/>
        <v>0</v>
      </c>
    </row>
    <row r="10687" spans="2:31" x14ac:dyDescent="0.3">
      <c r="B10687" s="1" t="s">
        <v>6531</v>
      </c>
      <c r="C10687">
        <v>0</v>
      </c>
      <c r="D10687" s="2">
        <v>41644</v>
      </c>
      <c r="E10687" s="2">
        <v>41644</v>
      </c>
      <c r="F10687" s="2">
        <v>41657</v>
      </c>
      <c r="G10687">
        <f t="shared" si="2324"/>
        <v>10</v>
      </c>
      <c r="H10687" s="1" t="s">
        <v>12</v>
      </c>
      <c r="I10687" t="s">
        <v>11780</v>
      </c>
      <c r="J10687" s="9">
        <v>1</v>
      </c>
      <c r="K10687" s="1">
        <v>10</v>
      </c>
      <c r="L10687" s="1">
        <v>100</v>
      </c>
      <c r="M10687" s="1">
        <v>30</v>
      </c>
      <c r="N10687" s="1">
        <v>72.02</v>
      </c>
      <c r="O10687" s="1">
        <v>0.15384615400000001</v>
      </c>
      <c r="P10687" s="1">
        <v>1</v>
      </c>
      <c r="Q10687" s="1">
        <v>0</v>
      </c>
      <c r="R10687" s="1">
        <v>0</v>
      </c>
      <c r="S10687">
        <f t="shared" si="2325"/>
        <v>0</v>
      </c>
      <c r="T10687">
        <f t="shared" si="2326"/>
        <v>0</v>
      </c>
      <c r="U10687">
        <f t="shared" si="2327"/>
        <v>0</v>
      </c>
      <c r="V10687">
        <f t="shared" si="2328"/>
        <v>1</v>
      </c>
      <c r="W10687">
        <f t="shared" si="2329"/>
        <v>0</v>
      </c>
      <c r="X10687">
        <f t="shared" si="2330"/>
        <v>0</v>
      </c>
      <c r="Y10687">
        <f t="shared" si="2331"/>
        <v>0</v>
      </c>
      <c r="Z10687">
        <f t="shared" si="2332"/>
        <v>1</v>
      </c>
      <c r="AA10687">
        <f t="shared" si="2333"/>
        <v>0</v>
      </c>
      <c r="AB10687">
        <f t="shared" si="2334"/>
        <v>0</v>
      </c>
      <c r="AC10687">
        <f t="shared" si="2335"/>
        <v>0</v>
      </c>
      <c r="AD10687">
        <f t="shared" si="2336"/>
        <v>0</v>
      </c>
      <c r="AE10687">
        <f t="shared" si="2337"/>
        <v>0</v>
      </c>
    </row>
    <row r="10688" spans="2:31" x14ac:dyDescent="0.3">
      <c r="B10688" s="1" t="s">
        <v>7099</v>
      </c>
      <c r="C10688">
        <v>3</v>
      </c>
      <c r="D10688" s="2">
        <v>42148</v>
      </c>
      <c r="E10688" s="2">
        <v>42172</v>
      </c>
      <c r="F10688" s="2">
        <v>43018</v>
      </c>
      <c r="G10688">
        <f t="shared" si="2324"/>
        <v>1.7037037037037037</v>
      </c>
      <c r="H10688" s="1" t="s">
        <v>22</v>
      </c>
      <c r="I10688" t="s">
        <v>11778</v>
      </c>
      <c r="J10688" s="9">
        <v>1</v>
      </c>
      <c r="K10688" s="1">
        <v>46</v>
      </c>
      <c r="L10688" s="1">
        <v>21.739130429999999</v>
      </c>
      <c r="M10688" s="1">
        <v>4.3478260869999996</v>
      </c>
      <c r="N10688" s="1">
        <v>76.930000000000007</v>
      </c>
      <c r="O10688" s="1">
        <v>2.8368794326241099E-2</v>
      </c>
      <c r="P10688" s="1">
        <v>1</v>
      </c>
      <c r="Q10688" s="1">
        <v>1</v>
      </c>
      <c r="R10688" s="1">
        <v>0</v>
      </c>
      <c r="S10688">
        <f t="shared" si="2325"/>
        <v>27</v>
      </c>
      <c r="T10688">
        <f t="shared" si="2326"/>
        <v>0</v>
      </c>
      <c r="U10688">
        <f t="shared" si="2327"/>
        <v>0</v>
      </c>
      <c r="V10688">
        <f t="shared" si="2328"/>
        <v>0</v>
      </c>
      <c r="W10688">
        <f t="shared" si="2329"/>
        <v>1</v>
      </c>
      <c r="X10688">
        <f t="shared" si="2330"/>
        <v>0</v>
      </c>
      <c r="Y10688">
        <f t="shared" si="2331"/>
        <v>0</v>
      </c>
      <c r="Z10688">
        <f t="shared" si="2332"/>
        <v>0</v>
      </c>
      <c r="AA10688">
        <f t="shared" si="2333"/>
        <v>0</v>
      </c>
      <c r="AB10688">
        <f t="shared" si="2334"/>
        <v>1</v>
      </c>
      <c r="AC10688">
        <f t="shared" si="2335"/>
        <v>0</v>
      </c>
      <c r="AD10688">
        <f t="shared" si="2336"/>
        <v>0</v>
      </c>
      <c r="AE10688">
        <f t="shared" si="2337"/>
        <v>0</v>
      </c>
    </row>
    <row r="10689" spans="2:31" x14ac:dyDescent="0.3">
      <c r="B10689" s="1" t="s">
        <v>11709</v>
      </c>
      <c r="C10689">
        <v>6</v>
      </c>
      <c r="D10689" s="2">
        <v>43059</v>
      </c>
      <c r="E10689" s="2">
        <v>43059</v>
      </c>
      <c r="F10689" s="2">
        <v>43075</v>
      </c>
      <c r="G10689">
        <f t="shared" si="2324"/>
        <v>43</v>
      </c>
      <c r="H10689" s="1" t="s">
        <v>3</v>
      </c>
      <c r="I10689" t="s">
        <v>11779</v>
      </c>
      <c r="J10689" s="9">
        <v>1</v>
      </c>
      <c r="K10689" s="1">
        <v>43</v>
      </c>
      <c r="L10689" s="1">
        <v>11.627906980000001</v>
      </c>
      <c r="M10689" s="1">
        <v>9.3023255809999998</v>
      </c>
      <c r="N10689" s="1">
        <v>38.01</v>
      </c>
      <c r="O10689" s="1">
        <v>0.125</v>
      </c>
      <c r="P10689" s="1">
        <v>1</v>
      </c>
      <c r="Q10689" s="1">
        <v>0</v>
      </c>
      <c r="R10689" s="1">
        <v>0</v>
      </c>
      <c r="S10689">
        <f t="shared" si="2325"/>
        <v>0</v>
      </c>
      <c r="T10689">
        <f t="shared" si="2326"/>
        <v>1</v>
      </c>
      <c r="U10689">
        <f t="shared" si="2327"/>
        <v>1</v>
      </c>
      <c r="V10689">
        <f t="shared" si="2328"/>
        <v>0</v>
      </c>
      <c r="W10689">
        <f t="shared" si="2329"/>
        <v>0</v>
      </c>
      <c r="X10689">
        <f t="shared" si="2330"/>
        <v>0</v>
      </c>
      <c r="Y10689">
        <f t="shared" si="2331"/>
        <v>0</v>
      </c>
      <c r="Z10689">
        <f t="shared" si="2332"/>
        <v>0</v>
      </c>
      <c r="AA10689">
        <f t="shared" si="2333"/>
        <v>0</v>
      </c>
      <c r="AB10689">
        <f t="shared" si="2334"/>
        <v>0</v>
      </c>
      <c r="AC10689">
        <f t="shared" si="2335"/>
        <v>1</v>
      </c>
      <c r="AD10689">
        <f t="shared" si="2336"/>
        <v>0</v>
      </c>
      <c r="AE10689">
        <f t="shared" si="2337"/>
        <v>0</v>
      </c>
    </row>
    <row r="10690" spans="2:31" x14ac:dyDescent="0.3">
      <c r="B10690" s="1" t="s">
        <v>170</v>
      </c>
      <c r="C10690">
        <v>2</v>
      </c>
      <c r="D10690" s="2">
        <v>40584</v>
      </c>
      <c r="E10690" s="2">
        <v>40595</v>
      </c>
      <c r="F10690" s="2">
        <v>41229</v>
      </c>
      <c r="G10690">
        <f t="shared" ref="G10690:G10753" si="2338">IF(S10690 &gt; 0, K10690/S10690, K10690)</f>
        <v>2.35</v>
      </c>
      <c r="H10690" s="1" t="s">
        <v>12</v>
      </c>
      <c r="I10690" t="s">
        <v>11779</v>
      </c>
      <c r="J10690" s="9">
        <v>1</v>
      </c>
      <c r="K10690" s="1">
        <v>47</v>
      </c>
      <c r="L10690" s="1">
        <v>4.255319149</v>
      </c>
      <c r="M10690" s="1">
        <v>2.1276595739999999</v>
      </c>
      <c r="N10690" s="1">
        <v>143.94</v>
      </c>
      <c r="O10690" s="1">
        <v>1.4195584000000001E-2</v>
      </c>
      <c r="P10690" s="1">
        <v>0</v>
      </c>
      <c r="Q10690" s="1">
        <v>0</v>
      </c>
      <c r="R10690" s="1">
        <v>0</v>
      </c>
      <c r="S10690">
        <f t="shared" ref="S10690:S10753" si="2339">DATEDIF(E10690,F10690,"M")</f>
        <v>20</v>
      </c>
      <c r="T10690">
        <f t="shared" ref="T10690:T10753" si="2340">IF(OR(H10690="Friday",H10690="Saturday",H10690="Sunday"), 1, 0)</f>
        <v>0</v>
      </c>
      <c r="U10690">
        <f t="shared" si="2327"/>
        <v>1</v>
      </c>
      <c r="V10690">
        <f t="shared" si="2328"/>
        <v>0</v>
      </c>
      <c r="W10690">
        <f t="shared" si="2329"/>
        <v>0</v>
      </c>
      <c r="X10690">
        <f t="shared" si="2330"/>
        <v>0</v>
      </c>
      <c r="Y10690">
        <f t="shared" si="2331"/>
        <v>0</v>
      </c>
      <c r="Z10690">
        <f t="shared" si="2332"/>
        <v>1</v>
      </c>
      <c r="AA10690">
        <f t="shared" si="2333"/>
        <v>0</v>
      </c>
      <c r="AB10690">
        <f t="shared" si="2334"/>
        <v>0</v>
      </c>
      <c r="AC10690">
        <f t="shared" si="2335"/>
        <v>0</v>
      </c>
      <c r="AD10690">
        <f t="shared" si="2336"/>
        <v>0</v>
      </c>
      <c r="AE10690">
        <f t="shared" si="2337"/>
        <v>0</v>
      </c>
    </row>
    <row r="10691" spans="2:31" x14ac:dyDescent="0.3">
      <c r="B10691" s="1" t="s">
        <v>7677</v>
      </c>
      <c r="C10691">
        <v>5</v>
      </c>
      <c r="D10691" s="2">
        <v>42087</v>
      </c>
      <c r="E10691" s="2">
        <v>42108</v>
      </c>
      <c r="F10691" s="2">
        <v>42249</v>
      </c>
      <c r="G10691">
        <f t="shared" si="2338"/>
        <v>8.75</v>
      </c>
      <c r="H10691" s="1" t="s">
        <v>5</v>
      </c>
      <c r="I10691" t="s">
        <v>11778</v>
      </c>
      <c r="J10691" s="9">
        <v>1</v>
      </c>
      <c r="K10691" s="1">
        <v>35</v>
      </c>
      <c r="L10691" s="1">
        <v>0</v>
      </c>
      <c r="M10691" s="1">
        <v>0</v>
      </c>
      <c r="N10691" s="1">
        <v>256.01</v>
      </c>
      <c r="O10691" s="1">
        <v>5.6737588652482303E-2</v>
      </c>
      <c r="P10691" s="1">
        <v>0</v>
      </c>
      <c r="Q10691" s="1">
        <v>0</v>
      </c>
      <c r="R10691" s="1">
        <v>0</v>
      </c>
      <c r="S10691">
        <f t="shared" si="2339"/>
        <v>4</v>
      </c>
      <c r="T10691">
        <f t="shared" si="2340"/>
        <v>0</v>
      </c>
      <c r="U10691">
        <f t="shared" ref="U10691:U10754" si="2341">IF(I10691="RIC",1,0)</f>
        <v>0</v>
      </c>
      <c r="V10691">
        <f t="shared" ref="V10691:V10754" si="2342">IF(I10691="DCX",1,0)</f>
        <v>0</v>
      </c>
      <c r="W10691">
        <f t="shared" ref="W10691:W10754" si="2343">IF(I10691="CHO",1,0)</f>
        <v>1</v>
      </c>
      <c r="X10691">
        <f t="shared" ref="X10691:X10754" si="2344">IF(I10691="BWI",1,0)</f>
        <v>0</v>
      </c>
      <c r="Y10691">
        <f t="shared" ref="Y10691:Y10754" si="2345">IF(H10691="Monday",1,0)</f>
        <v>0</v>
      </c>
      <c r="Z10691">
        <f t="shared" ref="Z10691:Z10754" si="2346">IF(H10691="Tuesday",1,0)</f>
        <v>0</v>
      </c>
      <c r="AA10691">
        <f t="shared" ref="AA10691:AA10754" si="2347">IF(H10691="Wednesday",1,0)</f>
        <v>1</v>
      </c>
      <c r="AB10691">
        <f t="shared" ref="AB10691:AB10754" si="2348">IF(H10691="Thursday",1,0)</f>
        <v>0</v>
      </c>
      <c r="AC10691">
        <f t="shared" ref="AC10691:AC10754" si="2349">IF(H10691="Friday",1,0)</f>
        <v>0</v>
      </c>
      <c r="AD10691">
        <f t="shared" ref="AD10691:AD10754" si="2350">IF(H10691="Saturday",1,0)</f>
        <v>0</v>
      </c>
      <c r="AE10691">
        <f t="shared" ref="AE10691:AE10754" si="2351">IF(H10691="Sunday",1,0)</f>
        <v>0</v>
      </c>
    </row>
    <row r="10692" spans="2:31" x14ac:dyDescent="0.3">
      <c r="B10692" s="1" t="s">
        <v>3862</v>
      </c>
      <c r="C10692">
        <v>2</v>
      </c>
      <c r="D10692" s="2">
        <v>40700</v>
      </c>
      <c r="E10692" s="2">
        <v>40700</v>
      </c>
      <c r="F10692" s="2">
        <v>41123</v>
      </c>
      <c r="G10692">
        <f t="shared" si="2338"/>
        <v>0</v>
      </c>
      <c r="H10692" s="1" t="s">
        <v>3</v>
      </c>
      <c r="I10692" t="s">
        <v>11778</v>
      </c>
      <c r="J10692" s="9">
        <v>0</v>
      </c>
      <c r="K10692" s="1">
        <v>0</v>
      </c>
      <c r="L10692" s="1">
        <v>0</v>
      </c>
      <c r="M10692" s="1">
        <v>0</v>
      </c>
      <c r="N10692" s="1">
        <v>142.57</v>
      </c>
      <c r="O10692" s="1">
        <v>7.5650118000000002E-2</v>
      </c>
      <c r="P10692" s="1">
        <v>1</v>
      </c>
      <c r="Q10692" s="1">
        <v>0</v>
      </c>
      <c r="R10692" s="1">
        <v>0</v>
      </c>
      <c r="S10692">
        <f t="shared" si="2339"/>
        <v>13</v>
      </c>
      <c r="T10692">
        <f t="shared" si="2340"/>
        <v>1</v>
      </c>
      <c r="U10692">
        <f t="shared" si="2341"/>
        <v>0</v>
      </c>
      <c r="V10692">
        <f t="shared" si="2342"/>
        <v>0</v>
      </c>
      <c r="W10692">
        <f t="shared" si="2343"/>
        <v>1</v>
      </c>
      <c r="X10692">
        <f t="shared" si="2344"/>
        <v>0</v>
      </c>
      <c r="Y10692">
        <f t="shared" si="2345"/>
        <v>0</v>
      </c>
      <c r="Z10692">
        <f t="shared" si="2346"/>
        <v>0</v>
      </c>
      <c r="AA10692">
        <f t="shared" si="2347"/>
        <v>0</v>
      </c>
      <c r="AB10692">
        <f t="shared" si="2348"/>
        <v>0</v>
      </c>
      <c r="AC10692">
        <f t="shared" si="2349"/>
        <v>1</v>
      </c>
      <c r="AD10692">
        <f t="shared" si="2350"/>
        <v>0</v>
      </c>
      <c r="AE10692">
        <f t="shared" si="2351"/>
        <v>0</v>
      </c>
    </row>
    <row r="10693" spans="2:31" x14ac:dyDescent="0.3">
      <c r="B10693" s="1" t="s">
        <v>3402</v>
      </c>
      <c r="C10693">
        <v>6</v>
      </c>
      <c r="D10693" s="2">
        <v>40676</v>
      </c>
      <c r="E10693" s="2">
        <v>40689</v>
      </c>
      <c r="F10693" s="2">
        <v>41624</v>
      </c>
      <c r="G10693">
        <f t="shared" si="2338"/>
        <v>1.5</v>
      </c>
      <c r="H10693" s="1" t="s">
        <v>5</v>
      </c>
      <c r="I10693" t="s">
        <v>11779</v>
      </c>
      <c r="J10693" s="9">
        <v>1</v>
      </c>
      <c r="K10693" s="1">
        <v>45</v>
      </c>
      <c r="L10693" s="1">
        <v>26.666666670000001</v>
      </c>
      <c r="M10693" s="1">
        <v>4.4444444440000002</v>
      </c>
      <c r="N10693" s="1">
        <v>35.630000000000003</v>
      </c>
      <c r="O10693" s="1">
        <v>4.3850266999999998E-2</v>
      </c>
      <c r="P10693" s="1">
        <v>0</v>
      </c>
      <c r="Q10693" s="1">
        <v>1</v>
      </c>
      <c r="R10693" s="1">
        <v>0</v>
      </c>
      <c r="S10693">
        <f t="shared" si="2339"/>
        <v>30</v>
      </c>
      <c r="T10693">
        <f t="shared" si="2340"/>
        <v>0</v>
      </c>
      <c r="U10693">
        <f t="shared" si="2341"/>
        <v>1</v>
      </c>
      <c r="V10693">
        <f t="shared" si="2342"/>
        <v>0</v>
      </c>
      <c r="W10693">
        <f t="shared" si="2343"/>
        <v>0</v>
      </c>
      <c r="X10693">
        <f t="shared" si="2344"/>
        <v>0</v>
      </c>
      <c r="Y10693">
        <f t="shared" si="2345"/>
        <v>0</v>
      </c>
      <c r="Z10693">
        <f t="shared" si="2346"/>
        <v>0</v>
      </c>
      <c r="AA10693">
        <f t="shared" si="2347"/>
        <v>1</v>
      </c>
      <c r="AB10693">
        <f t="shared" si="2348"/>
        <v>0</v>
      </c>
      <c r="AC10693">
        <f t="shared" si="2349"/>
        <v>0</v>
      </c>
      <c r="AD10693">
        <f t="shared" si="2350"/>
        <v>0</v>
      </c>
      <c r="AE10693">
        <f t="shared" si="2351"/>
        <v>0</v>
      </c>
    </row>
    <row r="10694" spans="2:31" x14ac:dyDescent="0.3">
      <c r="B10694" s="1" t="s">
        <v>1748</v>
      </c>
      <c r="C10694">
        <v>3</v>
      </c>
      <c r="D10694" s="2">
        <v>40153</v>
      </c>
      <c r="E10694" s="2">
        <v>40182</v>
      </c>
      <c r="F10694" s="2">
        <v>41651</v>
      </c>
      <c r="G10694">
        <f t="shared" si="2338"/>
        <v>1.0833333333333333</v>
      </c>
      <c r="H10694" s="1" t="s">
        <v>10</v>
      </c>
      <c r="I10694" t="s">
        <v>11778</v>
      </c>
      <c r="J10694" s="9">
        <v>1</v>
      </c>
      <c r="K10694" s="1">
        <v>52</v>
      </c>
      <c r="L10694" s="1">
        <v>19.23076923</v>
      </c>
      <c r="M10694" s="1">
        <v>13.46153846</v>
      </c>
      <c r="N10694" s="1">
        <v>67.739999999999995</v>
      </c>
      <c r="O10694" s="1">
        <v>3.2675289000000003E-2</v>
      </c>
      <c r="P10694" s="1">
        <v>1</v>
      </c>
      <c r="Q10694" s="1">
        <v>0</v>
      </c>
      <c r="R10694" s="1">
        <v>0</v>
      </c>
      <c r="S10694">
        <f t="shared" si="2339"/>
        <v>48</v>
      </c>
      <c r="T10694">
        <f t="shared" si="2340"/>
        <v>0</v>
      </c>
      <c r="U10694">
        <f t="shared" si="2341"/>
        <v>0</v>
      </c>
      <c r="V10694">
        <f t="shared" si="2342"/>
        <v>0</v>
      </c>
      <c r="W10694">
        <f t="shared" si="2343"/>
        <v>1</v>
      </c>
      <c r="X10694">
        <f t="shared" si="2344"/>
        <v>0</v>
      </c>
      <c r="Y10694">
        <f t="shared" si="2345"/>
        <v>1</v>
      </c>
      <c r="Z10694">
        <f t="shared" si="2346"/>
        <v>0</v>
      </c>
      <c r="AA10694">
        <f t="shared" si="2347"/>
        <v>0</v>
      </c>
      <c r="AB10694">
        <f t="shared" si="2348"/>
        <v>0</v>
      </c>
      <c r="AC10694">
        <f t="shared" si="2349"/>
        <v>0</v>
      </c>
      <c r="AD10694">
        <f t="shared" si="2350"/>
        <v>0</v>
      </c>
      <c r="AE10694">
        <f t="shared" si="2351"/>
        <v>0</v>
      </c>
    </row>
    <row r="10695" spans="2:31" x14ac:dyDescent="0.3">
      <c r="B10695" s="1" t="s">
        <v>10598</v>
      </c>
      <c r="C10695">
        <v>6</v>
      </c>
      <c r="D10695" s="2">
        <v>41563</v>
      </c>
      <c r="E10695" s="2">
        <v>41565</v>
      </c>
      <c r="F10695" s="2">
        <v>41583</v>
      </c>
      <c r="G10695">
        <f t="shared" si="2338"/>
        <v>30</v>
      </c>
      <c r="H10695" s="1" t="s">
        <v>10</v>
      </c>
      <c r="I10695" t="s">
        <v>11778</v>
      </c>
      <c r="J10695" s="9">
        <v>1</v>
      </c>
      <c r="K10695" s="1">
        <v>30</v>
      </c>
      <c r="L10695" s="1">
        <v>20</v>
      </c>
      <c r="M10695" s="1">
        <v>3.3333333330000001</v>
      </c>
      <c r="N10695" s="1">
        <v>47.4</v>
      </c>
      <c r="O10695" s="1">
        <v>0.16666666699999999</v>
      </c>
      <c r="P10695" s="1">
        <v>1</v>
      </c>
      <c r="Q10695" s="1">
        <v>0</v>
      </c>
      <c r="R10695" s="1">
        <v>0</v>
      </c>
      <c r="S10695">
        <f t="shared" si="2339"/>
        <v>0</v>
      </c>
      <c r="T10695">
        <f t="shared" si="2340"/>
        <v>0</v>
      </c>
      <c r="U10695">
        <f t="shared" si="2341"/>
        <v>0</v>
      </c>
      <c r="V10695">
        <f t="shared" si="2342"/>
        <v>0</v>
      </c>
      <c r="W10695">
        <f t="shared" si="2343"/>
        <v>1</v>
      </c>
      <c r="X10695">
        <f t="shared" si="2344"/>
        <v>0</v>
      </c>
      <c r="Y10695">
        <f t="shared" si="2345"/>
        <v>1</v>
      </c>
      <c r="Z10695">
        <f t="shared" si="2346"/>
        <v>0</v>
      </c>
      <c r="AA10695">
        <f t="shared" si="2347"/>
        <v>0</v>
      </c>
      <c r="AB10695">
        <f t="shared" si="2348"/>
        <v>0</v>
      </c>
      <c r="AC10695">
        <f t="shared" si="2349"/>
        <v>0</v>
      </c>
      <c r="AD10695">
        <f t="shared" si="2350"/>
        <v>0</v>
      </c>
      <c r="AE10695">
        <f t="shared" si="2351"/>
        <v>0</v>
      </c>
    </row>
    <row r="10696" spans="2:31" x14ac:dyDescent="0.3">
      <c r="B10696" s="1" t="s">
        <v>86</v>
      </c>
      <c r="C10696">
        <v>2</v>
      </c>
      <c r="D10696" s="2">
        <v>40402</v>
      </c>
      <c r="E10696" s="2">
        <v>40550</v>
      </c>
      <c r="F10696" s="2">
        <v>41583</v>
      </c>
      <c r="G10696">
        <f t="shared" si="2338"/>
        <v>1.4545454545454546</v>
      </c>
      <c r="H10696" s="1" t="s">
        <v>12</v>
      </c>
      <c r="I10696" t="s">
        <v>11778</v>
      </c>
      <c r="J10696" s="9">
        <v>1</v>
      </c>
      <c r="K10696" s="1">
        <v>48</v>
      </c>
      <c r="L10696" s="1">
        <v>10.41666667</v>
      </c>
      <c r="M10696" s="1">
        <v>8.3333333330000006</v>
      </c>
      <c r="N10696" s="1">
        <v>132.43</v>
      </c>
      <c r="O10696" s="1">
        <v>5.2274926999999999E-2</v>
      </c>
      <c r="P10696" s="1">
        <v>1</v>
      </c>
      <c r="Q10696" s="1">
        <v>0</v>
      </c>
      <c r="R10696" s="1">
        <v>0</v>
      </c>
      <c r="S10696">
        <f t="shared" si="2339"/>
        <v>33</v>
      </c>
      <c r="T10696">
        <f t="shared" si="2340"/>
        <v>0</v>
      </c>
      <c r="U10696">
        <f t="shared" si="2341"/>
        <v>0</v>
      </c>
      <c r="V10696">
        <f t="shared" si="2342"/>
        <v>0</v>
      </c>
      <c r="W10696">
        <f t="shared" si="2343"/>
        <v>1</v>
      </c>
      <c r="X10696">
        <f t="shared" si="2344"/>
        <v>0</v>
      </c>
      <c r="Y10696">
        <f t="shared" si="2345"/>
        <v>0</v>
      </c>
      <c r="Z10696">
        <f t="shared" si="2346"/>
        <v>1</v>
      </c>
      <c r="AA10696">
        <f t="shared" si="2347"/>
        <v>0</v>
      </c>
      <c r="AB10696">
        <f t="shared" si="2348"/>
        <v>0</v>
      </c>
      <c r="AC10696">
        <f t="shared" si="2349"/>
        <v>0</v>
      </c>
      <c r="AD10696">
        <f t="shared" si="2350"/>
        <v>0</v>
      </c>
      <c r="AE10696">
        <f t="shared" si="2351"/>
        <v>0</v>
      </c>
    </row>
    <row r="10697" spans="2:31" x14ac:dyDescent="0.3">
      <c r="B10697" s="1" t="s">
        <v>627</v>
      </c>
      <c r="C10697">
        <v>0</v>
      </c>
      <c r="D10697" s="2">
        <v>40676</v>
      </c>
      <c r="E10697" s="2">
        <v>40722</v>
      </c>
      <c r="F10697" s="2">
        <v>41626</v>
      </c>
      <c r="G10697">
        <f t="shared" si="2338"/>
        <v>1.5172413793103448</v>
      </c>
      <c r="H10697" s="1" t="s">
        <v>5</v>
      </c>
      <c r="I10697" t="s">
        <v>11779</v>
      </c>
      <c r="J10697" s="9">
        <v>1</v>
      </c>
      <c r="K10697" s="1">
        <v>44</v>
      </c>
      <c r="L10697" s="1">
        <v>68.181818179999993</v>
      </c>
      <c r="M10697" s="1">
        <v>31.81818182</v>
      </c>
      <c r="N10697" s="1">
        <v>33.36</v>
      </c>
      <c r="O10697" s="1">
        <v>2.1017699000000001E-2</v>
      </c>
      <c r="P10697" s="1">
        <v>0</v>
      </c>
      <c r="Q10697" s="1">
        <v>0</v>
      </c>
      <c r="R10697" s="1">
        <v>0</v>
      </c>
      <c r="S10697">
        <f t="shared" si="2339"/>
        <v>29</v>
      </c>
      <c r="T10697">
        <f t="shared" si="2340"/>
        <v>0</v>
      </c>
      <c r="U10697">
        <f t="shared" si="2341"/>
        <v>1</v>
      </c>
      <c r="V10697">
        <f t="shared" si="2342"/>
        <v>0</v>
      </c>
      <c r="W10697">
        <f t="shared" si="2343"/>
        <v>0</v>
      </c>
      <c r="X10697">
        <f t="shared" si="2344"/>
        <v>0</v>
      </c>
      <c r="Y10697">
        <f t="shared" si="2345"/>
        <v>0</v>
      </c>
      <c r="Z10697">
        <f t="shared" si="2346"/>
        <v>0</v>
      </c>
      <c r="AA10697">
        <f t="shared" si="2347"/>
        <v>1</v>
      </c>
      <c r="AB10697">
        <f t="shared" si="2348"/>
        <v>0</v>
      </c>
      <c r="AC10697">
        <f t="shared" si="2349"/>
        <v>0</v>
      </c>
      <c r="AD10697">
        <f t="shared" si="2350"/>
        <v>0</v>
      </c>
      <c r="AE10697">
        <f t="shared" si="2351"/>
        <v>0</v>
      </c>
    </row>
    <row r="10698" spans="2:31" x14ac:dyDescent="0.3">
      <c r="B10698" s="1" t="s">
        <v>7476</v>
      </c>
      <c r="C10698">
        <v>3</v>
      </c>
      <c r="D10698" s="2">
        <v>42212</v>
      </c>
      <c r="E10698" s="2">
        <v>42225</v>
      </c>
      <c r="F10698" s="2">
        <v>42232</v>
      </c>
      <c r="G10698">
        <f t="shared" si="2338"/>
        <v>16</v>
      </c>
      <c r="H10698" s="1" t="s">
        <v>12</v>
      </c>
      <c r="I10698" t="s">
        <v>11779</v>
      </c>
      <c r="J10698" s="9">
        <v>1</v>
      </c>
      <c r="K10698" s="1">
        <v>16</v>
      </c>
      <c r="L10698" s="1">
        <v>0</v>
      </c>
      <c r="M10698" s="1">
        <v>0</v>
      </c>
      <c r="N10698" s="1">
        <v>108.11</v>
      </c>
      <c r="O10698" s="1">
        <v>0.28571428571428598</v>
      </c>
      <c r="P10698" s="1">
        <v>0</v>
      </c>
      <c r="Q10698" s="1">
        <v>0</v>
      </c>
      <c r="R10698" s="1">
        <v>0</v>
      </c>
      <c r="S10698">
        <f t="shared" si="2339"/>
        <v>0</v>
      </c>
      <c r="T10698">
        <f t="shared" si="2340"/>
        <v>0</v>
      </c>
      <c r="U10698">
        <f t="shared" si="2341"/>
        <v>1</v>
      </c>
      <c r="V10698">
        <f t="shared" si="2342"/>
        <v>0</v>
      </c>
      <c r="W10698">
        <f t="shared" si="2343"/>
        <v>0</v>
      </c>
      <c r="X10698">
        <f t="shared" si="2344"/>
        <v>0</v>
      </c>
      <c r="Y10698">
        <f t="shared" si="2345"/>
        <v>0</v>
      </c>
      <c r="Z10698">
        <f t="shared" si="2346"/>
        <v>1</v>
      </c>
      <c r="AA10698">
        <f t="shared" si="2347"/>
        <v>0</v>
      </c>
      <c r="AB10698">
        <f t="shared" si="2348"/>
        <v>0</v>
      </c>
      <c r="AC10698">
        <f t="shared" si="2349"/>
        <v>0</v>
      </c>
      <c r="AD10698">
        <f t="shared" si="2350"/>
        <v>0</v>
      </c>
      <c r="AE10698">
        <f t="shared" si="2351"/>
        <v>0</v>
      </c>
    </row>
    <row r="10699" spans="2:31" x14ac:dyDescent="0.3">
      <c r="B10699" s="1" t="s">
        <v>1359</v>
      </c>
      <c r="C10699">
        <v>6</v>
      </c>
      <c r="D10699" s="2">
        <v>41430</v>
      </c>
      <c r="E10699" s="2">
        <v>41441</v>
      </c>
      <c r="F10699" s="2">
        <v>41588</v>
      </c>
      <c r="G10699">
        <f t="shared" si="2338"/>
        <v>12.25</v>
      </c>
      <c r="H10699" s="1" t="s">
        <v>10</v>
      </c>
      <c r="I10699" t="s">
        <v>11780</v>
      </c>
      <c r="J10699" s="9">
        <v>1</v>
      </c>
      <c r="K10699" s="1">
        <v>49</v>
      </c>
      <c r="L10699" s="1">
        <v>14.28571429</v>
      </c>
      <c r="M10699" s="1">
        <v>4.0816326529999998</v>
      </c>
      <c r="N10699" s="1">
        <v>53.49</v>
      </c>
      <c r="O10699" s="1">
        <v>2.7210884000000001E-2</v>
      </c>
      <c r="P10699" s="1">
        <v>1</v>
      </c>
      <c r="Q10699" s="1">
        <v>0</v>
      </c>
      <c r="R10699" s="1">
        <v>0</v>
      </c>
      <c r="S10699">
        <f t="shared" si="2339"/>
        <v>4</v>
      </c>
      <c r="T10699">
        <f t="shared" si="2340"/>
        <v>0</v>
      </c>
      <c r="U10699">
        <f t="shared" si="2341"/>
        <v>0</v>
      </c>
      <c r="V10699">
        <f t="shared" si="2342"/>
        <v>1</v>
      </c>
      <c r="W10699">
        <f t="shared" si="2343"/>
        <v>0</v>
      </c>
      <c r="X10699">
        <f t="shared" si="2344"/>
        <v>0</v>
      </c>
      <c r="Y10699">
        <f t="shared" si="2345"/>
        <v>1</v>
      </c>
      <c r="Z10699">
        <f t="shared" si="2346"/>
        <v>0</v>
      </c>
      <c r="AA10699">
        <f t="shared" si="2347"/>
        <v>0</v>
      </c>
      <c r="AB10699">
        <f t="shared" si="2348"/>
        <v>0</v>
      </c>
      <c r="AC10699">
        <f t="shared" si="2349"/>
        <v>0</v>
      </c>
      <c r="AD10699">
        <f t="shared" si="2350"/>
        <v>0</v>
      </c>
      <c r="AE10699">
        <f t="shared" si="2351"/>
        <v>0</v>
      </c>
    </row>
    <row r="10700" spans="2:31" x14ac:dyDescent="0.3">
      <c r="B10700" s="1" t="s">
        <v>10693</v>
      </c>
      <c r="C10700">
        <v>6</v>
      </c>
      <c r="D10700" s="2">
        <v>41577</v>
      </c>
      <c r="E10700" s="2">
        <v>41577</v>
      </c>
      <c r="F10700" s="2">
        <v>41626</v>
      </c>
      <c r="G10700">
        <f t="shared" si="2338"/>
        <v>32</v>
      </c>
      <c r="H10700" s="1" t="s">
        <v>22</v>
      </c>
      <c r="I10700" t="s">
        <v>11779</v>
      </c>
      <c r="J10700" s="9">
        <v>1</v>
      </c>
      <c r="K10700" s="1">
        <v>32</v>
      </c>
      <c r="L10700" s="1">
        <v>31.25</v>
      </c>
      <c r="M10700" s="1">
        <v>15.625</v>
      </c>
      <c r="N10700" s="1">
        <v>58.81</v>
      </c>
      <c r="O10700" s="1">
        <v>4.0816326999999999E-2</v>
      </c>
      <c r="P10700" s="1">
        <v>1</v>
      </c>
      <c r="Q10700" s="1">
        <v>0</v>
      </c>
      <c r="R10700" s="1">
        <v>0</v>
      </c>
      <c r="S10700">
        <f t="shared" si="2339"/>
        <v>1</v>
      </c>
      <c r="T10700">
        <f t="shared" si="2340"/>
        <v>0</v>
      </c>
      <c r="U10700">
        <f t="shared" si="2341"/>
        <v>1</v>
      </c>
      <c r="V10700">
        <f t="shared" si="2342"/>
        <v>0</v>
      </c>
      <c r="W10700">
        <f t="shared" si="2343"/>
        <v>0</v>
      </c>
      <c r="X10700">
        <f t="shared" si="2344"/>
        <v>0</v>
      </c>
      <c r="Y10700">
        <f t="shared" si="2345"/>
        <v>0</v>
      </c>
      <c r="Z10700">
        <f t="shared" si="2346"/>
        <v>0</v>
      </c>
      <c r="AA10700">
        <f t="shared" si="2347"/>
        <v>0</v>
      </c>
      <c r="AB10700">
        <f t="shared" si="2348"/>
        <v>1</v>
      </c>
      <c r="AC10700">
        <f t="shared" si="2349"/>
        <v>0</v>
      </c>
      <c r="AD10700">
        <f t="shared" si="2350"/>
        <v>0</v>
      </c>
      <c r="AE10700">
        <f t="shared" si="2351"/>
        <v>0</v>
      </c>
    </row>
    <row r="10701" spans="2:31" x14ac:dyDescent="0.3">
      <c r="B10701" s="1" t="s">
        <v>4451</v>
      </c>
      <c r="C10701">
        <v>6</v>
      </c>
      <c r="D10701" s="2">
        <v>41462</v>
      </c>
      <c r="E10701" s="2">
        <v>41464</v>
      </c>
      <c r="F10701" s="2">
        <v>41650</v>
      </c>
      <c r="G10701">
        <f t="shared" si="2338"/>
        <v>8.5</v>
      </c>
      <c r="H10701" s="1" t="s">
        <v>10</v>
      </c>
      <c r="I10701" t="s">
        <v>11780</v>
      </c>
      <c r="J10701" s="9">
        <v>1</v>
      </c>
      <c r="K10701" s="1">
        <v>51</v>
      </c>
      <c r="L10701" s="1">
        <v>27.450980390000002</v>
      </c>
      <c r="M10701" s="1">
        <v>5.8823529409999997</v>
      </c>
      <c r="N10701" s="1">
        <v>50.99</v>
      </c>
      <c r="O10701" s="1">
        <v>3.7634409000000001E-2</v>
      </c>
      <c r="P10701" s="1">
        <v>1</v>
      </c>
      <c r="Q10701" s="1">
        <v>0</v>
      </c>
      <c r="R10701" s="1">
        <v>0</v>
      </c>
      <c r="S10701">
        <f t="shared" si="2339"/>
        <v>6</v>
      </c>
      <c r="T10701">
        <f t="shared" si="2340"/>
        <v>0</v>
      </c>
      <c r="U10701">
        <f t="shared" si="2341"/>
        <v>0</v>
      </c>
      <c r="V10701">
        <f t="shared" si="2342"/>
        <v>1</v>
      </c>
      <c r="W10701">
        <f t="shared" si="2343"/>
        <v>0</v>
      </c>
      <c r="X10701">
        <f t="shared" si="2344"/>
        <v>0</v>
      </c>
      <c r="Y10701">
        <f t="shared" si="2345"/>
        <v>1</v>
      </c>
      <c r="Z10701">
        <f t="shared" si="2346"/>
        <v>0</v>
      </c>
      <c r="AA10701">
        <f t="shared" si="2347"/>
        <v>0</v>
      </c>
      <c r="AB10701">
        <f t="shared" si="2348"/>
        <v>0</v>
      </c>
      <c r="AC10701">
        <f t="shared" si="2349"/>
        <v>0</v>
      </c>
      <c r="AD10701">
        <f t="shared" si="2350"/>
        <v>0</v>
      </c>
      <c r="AE10701">
        <f t="shared" si="2351"/>
        <v>0</v>
      </c>
    </row>
    <row r="10702" spans="2:31" x14ac:dyDescent="0.3">
      <c r="B10702" s="1" t="s">
        <v>333</v>
      </c>
      <c r="C10702">
        <v>2</v>
      </c>
      <c r="D10702" s="2">
        <v>40693</v>
      </c>
      <c r="E10702" s="2">
        <v>40693</v>
      </c>
      <c r="F10702" s="2">
        <v>41226</v>
      </c>
      <c r="G10702">
        <f t="shared" si="2338"/>
        <v>0.11764705882352941</v>
      </c>
      <c r="H10702" s="1" t="s">
        <v>12</v>
      </c>
      <c r="I10702" t="s">
        <v>11779</v>
      </c>
      <c r="J10702" s="9">
        <v>0</v>
      </c>
      <c r="K10702" s="1">
        <v>2</v>
      </c>
      <c r="L10702" s="1">
        <v>50</v>
      </c>
      <c r="M10702" s="1">
        <v>0</v>
      </c>
      <c r="N10702" s="1">
        <v>139.25</v>
      </c>
      <c r="O10702" s="1">
        <v>0.10318949299999999</v>
      </c>
      <c r="P10702" s="1">
        <v>0</v>
      </c>
      <c r="Q10702" s="1">
        <v>0</v>
      </c>
      <c r="R10702" s="1">
        <v>0</v>
      </c>
      <c r="S10702">
        <f t="shared" si="2339"/>
        <v>17</v>
      </c>
      <c r="T10702">
        <f t="shared" si="2340"/>
        <v>0</v>
      </c>
      <c r="U10702">
        <f t="shared" si="2341"/>
        <v>1</v>
      </c>
      <c r="V10702">
        <f t="shared" si="2342"/>
        <v>0</v>
      </c>
      <c r="W10702">
        <f t="shared" si="2343"/>
        <v>0</v>
      </c>
      <c r="X10702">
        <f t="shared" si="2344"/>
        <v>0</v>
      </c>
      <c r="Y10702">
        <f t="shared" si="2345"/>
        <v>0</v>
      </c>
      <c r="Z10702">
        <f t="shared" si="2346"/>
        <v>1</v>
      </c>
      <c r="AA10702">
        <f t="shared" si="2347"/>
        <v>0</v>
      </c>
      <c r="AB10702">
        <f t="shared" si="2348"/>
        <v>0</v>
      </c>
      <c r="AC10702">
        <f t="shared" si="2349"/>
        <v>0</v>
      </c>
      <c r="AD10702">
        <f t="shared" si="2350"/>
        <v>0</v>
      </c>
      <c r="AE10702">
        <f t="shared" si="2351"/>
        <v>0</v>
      </c>
    </row>
    <row r="10703" spans="2:31" x14ac:dyDescent="0.3">
      <c r="B10703" s="1" t="s">
        <v>5686</v>
      </c>
      <c r="C10703">
        <v>2</v>
      </c>
      <c r="D10703" s="2">
        <v>41567</v>
      </c>
      <c r="E10703" s="2">
        <v>41573</v>
      </c>
      <c r="F10703" s="2">
        <v>41650</v>
      </c>
      <c r="G10703">
        <f t="shared" si="2338"/>
        <v>20.5</v>
      </c>
      <c r="H10703" s="1" t="s">
        <v>10</v>
      </c>
      <c r="I10703" t="s">
        <v>11780</v>
      </c>
      <c r="J10703" s="9">
        <v>1</v>
      </c>
      <c r="K10703" s="1">
        <v>41</v>
      </c>
      <c r="L10703" s="1">
        <v>26.829268290000002</v>
      </c>
      <c r="M10703" s="1">
        <v>2.4390243900000002</v>
      </c>
      <c r="N10703" s="1">
        <v>116.67</v>
      </c>
      <c r="O10703" s="1">
        <v>0.103896104</v>
      </c>
      <c r="P10703" s="1">
        <v>1</v>
      </c>
      <c r="Q10703" s="1">
        <v>0</v>
      </c>
      <c r="R10703" s="1">
        <v>0</v>
      </c>
      <c r="S10703">
        <f t="shared" si="2339"/>
        <v>2</v>
      </c>
      <c r="T10703">
        <f t="shared" si="2340"/>
        <v>0</v>
      </c>
      <c r="U10703">
        <f t="shared" si="2341"/>
        <v>0</v>
      </c>
      <c r="V10703">
        <f t="shared" si="2342"/>
        <v>1</v>
      </c>
      <c r="W10703">
        <f t="shared" si="2343"/>
        <v>0</v>
      </c>
      <c r="X10703">
        <f t="shared" si="2344"/>
        <v>0</v>
      </c>
      <c r="Y10703">
        <f t="shared" si="2345"/>
        <v>1</v>
      </c>
      <c r="Z10703">
        <f t="shared" si="2346"/>
        <v>0</v>
      </c>
      <c r="AA10703">
        <f t="shared" si="2347"/>
        <v>0</v>
      </c>
      <c r="AB10703">
        <f t="shared" si="2348"/>
        <v>0</v>
      </c>
      <c r="AC10703">
        <f t="shared" si="2349"/>
        <v>0</v>
      </c>
      <c r="AD10703">
        <f t="shared" si="2350"/>
        <v>0</v>
      </c>
      <c r="AE10703">
        <f t="shared" si="2351"/>
        <v>0</v>
      </c>
    </row>
    <row r="10704" spans="2:31" x14ac:dyDescent="0.3">
      <c r="B10704" s="1" t="s">
        <v>4789</v>
      </c>
      <c r="C10704">
        <v>0</v>
      </c>
      <c r="D10704" s="2">
        <v>41522</v>
      </c>
      <c r="E10704" s="2">
        <v>41525</v>
      </c>
      <c r="F10704" s="2">
        <v>41539</v>
      </c>
      <c r="G10704">
        <f t="shared" si="2338"/>
        <v>35</v>
      </c>
      <c r="H10704" s="1" t="s">
        <v>5</v>
      </c>
      <c r="I10704" t="s">
        <v>11780</v>
      </c>
      <c r="J10704" s="9">
        <v>1</v>
      </c>
      <c r="K10704" s="1">
        <v>35</v>
      </c>
      <c r="L10704" s="1">
        <v>42.857142860000003</v>
      </c>
      <c r="M10704" s="1">
        <v>20</v>
      </c>
      <c r="N10704" s="1">
        <v>57.72</v>
      </c>
      <c r="O10704" s="1">
        <v>0.14285714299999999</v>
      </c>
      <c r="P10704" s="1">
        <v>1</v>
      </c>
      <c r="Q10704" s="1">
        <v>0</v>
      </c>
      <c r="R10704" s="1">
        <v>0</v>
      </c>
      <c r="S10704">
        <f t="shared" si="2339"/>
        <v>0</v>
      </c>
      <c r="T10704">
        <f t="shared" si="2340"/>
        <v>0</v>
      </c>
      <c r="U10704">
        <f t="shared" si="2341"/>
        <v>0</v>
      </c>
      <c r="V10704">
        <f t="shared" si="2342"/>
        <v>1</v>
      </c>
      <c r="W10704">
        <f t="shared" si="2343"/>
        <v>0</v>
      </c>
      <c r="X10704">
        <f t="shared" si="2344"/>
        <v>0</v>
      </c>
      <c r="Y10704">
        <f t="shared" si="2345"/>
        <v>0</v>
      </c>
      <c r="Z10704">
        <f t="shared" si="2346"/>
        <v>0</v>
      </c>
      <c r="AA10704">
        <f t="shared" si="2347"/>
        <v>1</v>
      </c>
      <c r="AB10704">
        <f t="shared" si="2348"/>
        <v>0</v>
      </c>
      <c r="AC10704">
        <f t="shared" si="2349"/>
        <v>0</v>
      </c>
      <c r="AD10704">
        <f t="shared" si="2350"/>
        <v>0</v>
      </c>
      <c r="AE10704">
        <f t="shared" si="2351"/>
        <v>0</v>
      </c>
    </row>
    <row r="10705" spans="2:31" x14ac:dyDescent="0.3">
      <c r="B10705" s="1" t="s">
        <v>3286</v>
      </c>
      <c r="C10705">
        <v>6</v>
      </c>
      <c r="D10705" s="2">
        <v>41260</v>
      </c>
      <c r="E10705" s="2">
        <v>41261</v>
      </c>
      <c r="F10705" s="2">
        <v>41269</v>
      </c>
      <c r="G10705">
        <f t="shared" si="2338"/>
        <v>45</v>
      </c>
      <c r="H10705" s="1" t="s">
        <v>3</v>
      </c>
      <c r="I10705" t="s">
        <v>11779</v>
      </c>
      <c r="J10705" s="9">
        <v>1</v>
      </c>
      <c r="K10705" s="1">
        <v>45</v>
      </c>
      <c r="L10705" s="1">
        <v>4.4444444440000002</v>
      </c>
      <c r="M10705" s="1">
        <v>0</v>
      </c>
      <c r="N10705" s="1">
        <v>53.59</v>
      </c>
      <c r="O10705" s="1">
        <v>0.25</v>
      </c>
      <c r="P10705" s="1">
        <v>0</v>
      </c>
      <c r="Q10705" s="1">
        <v>0</v>
      </c>
      <c r="R10705" s="1">
        <v>0</v>
      </c>
      <c r="S10705">
        <f t="shared" si="2339"/>
        <v>0</v>
      </c>
      <c r="T10705">
        <f t="shared" si="2340"/>
        <v>1</v>
      </c>
      <c r="U10705">
        <f t="shared" si="2341"/>
        <v>1</v>
      </c>
      <c r="V10705">
        <f t="shared" si="2342"/>
        <v>0</v>
      </c>
      <c r="W10705">
        <f t="shared" si="2343"/>
        <v>0</v>
      </c>
      <c r="X10705">
        <f t="shared" si="2344"/>
        <v>0</v>
      </c>
      <c r="Y10705">
        <f t="shared" si="2345"/>
        <v>0</v>
      </c>
      <c r="Z10705">
        <f t="shared" si="2346"/>
        <v>0</v>
      </c>
      <c r="AA10705">
        <f t="shared" si="2347"/>
        <v>0</v>
      </c>
      <c r="AB10705">
        <f t="shared" si="2348"/>
        <v>0</v>
      </c>
      <c r="AC10705">
        <f t="shared" si="2349"/>
        <v>1</v>
      </c>
      <c r="AD10705">
        <f t="shared" si="2350"/>
        <v>0</v>
      </c>
      <c r="AE10705">
        <f t="shared" si="2351"/>
        <v>0</v>
      </c>
    </row>
    <row r="10706" spans="2:31" x14ac:dyDescent="0.3">
      <c r="B10706" s="1" t="s">
        <v>4201</v>
      </c>
      <c r="C10706">
        <v>3</v>
      </c>
      <c r="D10706" s="2">
        <v>40880</v>
      </c>
      <c r="E10706" s="2">
        <v>40880</v>
      </c>
      <c r="F10706" s="2">
        <v>41630</v>
      </c>
      <c r="G10706">
        <f t="shared" si="2338"/>
        <v>1.9583333333333333</v>
      </c>
      <c r="H10706" s="1" t="s">
        <v>10</v>
      </c>
      <c r="I10706" t="s">
        <v>11779</v>
      </c>
      <c r="J10706" s="9">
        <v>1</v>
      </c>
      <c r="K10706" s="1">
        <v>47</v>
      </c>
      <c r="L10706" s="1">
        <v>38.297872339999998</v>
      </c>
      <c r="M10706" s="1">
        <v>2.1276595739999999</v>
      </c>
      <c r="N10706" s="1">
        <v>101.8</v>
      </c>
      <c r="O10706" s="1">
        <v>2.6666670000000002E-3</v>
      </c>
      <c r="P10706" s="1">
        <v>0</v>
      </c>
      <c r="Q10706" s="1">
        <v>0</v>
      </c>
      <c r="R10706" s="1">
        <v>0</v>
      </c>
      <c r="S10706">
        <f t="shared" si="2339"/>
        <v>24</v>
      </c>
      <c r="T10706">
        <f t="shared" si="2340"/>
        <v>0</v>
      </c>
      <c r="U10706">
        <f t="shared" si="2341"/>
        <v>1</v>
      </c>
      <c r="V10706">
        <f t="shared" si="2342"/>
        <v>0</v>
      </c>
      <c r="W10706">
        <f t="shared" si="2343"/>
        <v>0</v>
      </c>
      <c r="X10706">
        <f t="shared" si="2344"/>
        <v>0</v>
      </c>
      <c r="Y10706">
        <f t="shared" si="2345"/>
        <v>1</v>
      </c>
      <c r="Z10706">
        <f t="shared" si="2346"/>
        <v>0</v>
      </c>
      <c r="AA10706">
        <f t="shared" si="2347"/>
        <v>0</v>
      </c>
      <c r="AB10706">
        <f t="shared" si="2348"/>
        <v>0</v>
      </c>
      <c r="AC10706">
        <f t="shared" si="2349"/>
        <v>0</v>
      </c>
      <c r="AD10706">
        <f t="shared" si="2350"/>
        <v>0</v>
      </c>
      <c r="AE10706">
        <f t="shared" si="2351"/>
        <v>0</v>
      </c>
    </row>
    <row r="10707" spans="2:31" x14ac:dyDescent="0.3">
      <c r="B10707" s="1" t="s">
        <v>7056</v>
      </c>
      <c r="C10707">
        <v>0</v>
      </c>
      <c r="D10707" s="2">
        <v>42865</v>
      </c>
      <c r="E10707" s="2">
        <v>42865</v>
      </c>
      <c r="F10707" s="2">
        <v>42907</v>
      </c>
      <c r="G10707">
        <f t="shared" si="2338"/>
        <v>35</v>
      </c>
      <c r="H10707" s="1" t="s">
        <v>3</v>
      </c>
      <c r="I10707" t="s">
        <v>11779</v>
      </c>
      <c r="J10707" s="9">
        <v>1</v>
      </c>
      <c r="K10707" s="1">
        <v>35</v>
      </c>
      <c r="L10707" s="1">
        <v>85.714285709999999</v>
      </c>
      <c r="M10707" s="1">
        <v>0</v>
      </c>
      <c r="N10707" s="1">
        <v>49.19</v>
      </c>
      <c r="O10707" s="1">
        <v>9.5238095238095205E-2</v>
      </c>
      <c r="P10707" s="1">
        <v>0</v>
      </c>
      <c r="Q10707" s="1">
        <v>1</v>
      </c>
      <c r="R10707" s="1">
        <v>0</v>
      </c>
      <c r="S10707">
        <f t="shared" si="2339"/>
        <v>1</v>
      </c>
      <c r="T10707">
        <f t="shared" si="2340"/>
        <v>1</v>
      </c>
      <c r="U10707">
        <f t="shared" si="2341"/>
        <v>1</v>
      </c>
      <c r="V10707">
        <f t="shared" si="2342"/>
        <v>0</v>
      </c>
      <c r="W10707">
        <f t="shared" si="2343"/>
        <v>0</v>
      </c>
      <c r="X10707">
        <f t="shared" si="2344"/>
        <v>0</v>
      </c>
      <c r="Y10707">
        <f t="shared" si="2345"/>
        <v>0</v>
      </c>
      <c r="Z10707">
        <f t="shared" si="2346"/>
        <v>0</v>
      </c>
      <c r="AA10707">
        <f t="shared" si="2347"/>
        <v>0</v>
      </c>
      <c r="AB10707">
        <f t="shared" si="2348"/>
        <v>0</v>
      </c>
      <c r="AC10707">
        <f t="shared" si="2349"/>
        <v>1</v>
      </c>
      <c r="AD10707">
        <f t="shared" si="2350"/>
        <v>0</v>
      </c>
      <c r="AE10707">
        <f t="shared" si="2351"/>
        <v>0</v>
      </c>
    </row>
    <row r="10708" spans="2:31" x14ac:dyDescent="0.3">
      <c r="B10708" s="1" t="s">
        <v>1452</v>
      </c>
      <c r="C10708">
        <v>3</v>
      </c>
      <c r="D10708" s="2">
        <v>41166</v>
      </c>
      <c r="E10708" s="2">
        <v>41346</v>
      </c>
      <c r="F10708" s="2">
        <v>41644</v>
      </c>
      <c r="G10708">
        <f t="shared" si="2338"/>
        <v>5.333333333333333</v>
      </c>
      <c r="H10708" s="1" t="s">
        <v>249</v>
      </c>
      <c r="I10708" t="s">
        <v>11780</v>
      </c>
      <c r="J10708" s="9">
        <v>1</v>
      </c>
      <c r="K10708" s="1">
        <v>48</v>
      </c>
      <c r="L10708" s="1">
        <v>41.666666669999998</v>
      </c>
      <c r="M10708" s="1">
        <v>16.666666670000001</v>
      </c>
      <c r="N10708" s="1">
        <v>66.84</v>
      </c>
      <c r="O10708" s="1">
        <v>9.7315436000000005E-2</v>
      </c>
      <c r="P10708" s="1">
        <v>0</v>
      </c>
      <c r="Q10708" s="1">
        <v>0</v>
      </c>
      <c r="R10708" s="1">
        <v>1</v>
      </c>
      <c r="S10708">
        <f t="shared" si="2339"/>
        <v>9</v>
      </c>
      <c r="T10708">
        <f t="shared" si="2340"/>
        <v>1</v>
      </c>
      <c r="U10708">
        <f t="shared" si="2341"/>
        <v>0</v>
      </c>
      <c r="V10708">
        <f t="shared" si="2342"/>
        <v>1</v>
      </c>
      <c r="W10708">
        <f t="shared" si="2343"/>
        <v>0</v>
      </c>
      <c r="X10708">
        <f t="shared" si="2344"/>
        <v>0</v>
      </c>
      <c r="Y10708">
        <f t="shared" si="2345"/>
        <v>0</v>
      </c>
      <c r="Z10708">
        <f t="shared" si="2346"/>
        <v>0</v>
      </c>
      <c r="AA10708">
        <f t="shared" si="2347"/>
        <v>0</v>
      </c>
      <c r="AB10708">
        <f t="shared" si="2348"/>
        <v>0</v>
      </c>
      <c r="AC10708">
        <f t="shared" si="2349"/>
        <v>0</v>
      </c>
      <c r="AD10708">
        <f t="shared" si="2350"/>
        <v>1</v>
      </c>
      <c r="AE10708">
        <f t="shared" si="2351"/>
        <v>0</v>
      </c>
    </row>
    <row r="10709" spans="2:31" x14ac:dyDescent="0.3">
      <c r="B10709" s="1" t="s">
        <v>789</v>
      </c>
      <c r="C10709">
        <v>6</v>
      </c>
      <c r="D10709" s="2">
        <v>41391</v>
      </c>
      <c r="E10709" s="2">
        <v>41429</v>
      </c>
      <c r="F10709" s="2">
        <v>41563</v>
      </c>
      <c r="G10709">
        <f t="shared" si="2338"/>
        <v>12.5</v>
      </c>
      <c r="H10709" s="1" t="s">
        <v>249</v>
      </c>
      <c r="I10709" t="s">
        <v>11781</v>
      </c>
      <c r="J10709" s="9">
        <v>1</v>
      </c>
      <c r="K10709" s="1">
        <v>50</v>
      </c>
      <c r="L10709" s="1">
        <v>2</v>
      </c>
      <c r="M10709" s="1">
        <v>0</v>
      </c>
      <c r="N10709" s="1">
        <v>14.86</v>
      </c>
      <c r="O10709" s="1">
        <v>1.4925373E-2</v>
      </c>
      <c r="P10709" s="1">
        <v>0</v>
      </c>
      <c r="Q10709" s="1">
        <v>0</v>
      </c>
      <c r="R10709" s="1">
        <v>0</v>
      </c>
      <c r="S10709">
        <f t="shared" si="2339"/>
        <v>4</v>
      </c>
      <c r="T10709">
        <f t="shared" si="2340"/>
        <v>1</v>
      </c>
      <c r="U10709">
        <f t="shared" si="2341"/>
        <v>0</v>
      </c>
      <c r="V10709">
        <f t="shared" si="2342"/>
        <v>0</v>
      </c>
      <c r="W10709">
        <f t="shared" si="2343"/>
        <v>0</v>
      </c>
      <c r="X10709">
        <f t="shared" si="2344"/>
        <v>1</v>
      </c>
      <c r="Y10709">
        <f t="shared" si="2345"/>
        <v>0</v>
      </c>
      <c r="Z10709">
        <f t="shared" si="2346"/>
        <v>0</v>
      </c>
      <c r="AA10709">
        <f t="shared" si="2347"/>
        <v>0</v>
      </c>
      <c r="AB10709">
        <f t="shared" si="2348"/>
        <v>0</v>
      </c>
      <c r="AC10709">
        <f t="shared" si="2349"/>
        <v>0</v>
      </c>
      <c r="AD10709">
        <f t="shared" si="2350"/>
        <v>1</v>
      </c>
      <c r="AE10709">
        <f t="shared" si="2351"/>
        <v>0</v>
      </c>
    </row>
    <row r="10710" spans="2:31" x14ac:dyDescent="0.3">
      <c r="B10710" s="1" t="s">
        <v>2205</v>
      </c>
      <c r="C10710">
        <v>2</v>
      </c>
      <c r="D10710" s="2">
        <v>41217</v>
      </c>
      <c r="E10710" s="2">
        <v>41224</v>
      </c>
      <c r="F10710" s="2">
        <v>41292</v>
      </c>
      <c r="G10710">
        <f t="shared" si="2338"/>
        <v>18.5</v>
      </c>
      <c r="H10710" s="1" t="s">
        <v>12</v>
      </c>
      <c r="I10710" t="s">
        <v>11780</v>
      </c>
      <c r="J10710" s="9">
        <v>1</v>
      </c>
      <c r="K10710" s="1">
        <v>37</v>
      </c>
      <c r="L10710" s="1">
        <v>48.648648649999998</v>
      </c>
      <c r="M10710" s="1">
        <v>0</v>
      </c>
      <c r="N10710" s="1">
        <v>175.07</v>
      </c>
      <c r="O10710" s="1">
        <v>4.4117647000000003E-2</v>
      </c>
      <c r="P10710" s="1">
        <v>1</v>
      </c>
      <c r="Q10710" s="1">
        <v>0</v>
      </c>
      <c r="R10710" s="1">
        <v>0</v>
      </c>
      <c r="S10710">
        <f t="shared" si="2339"/>
        <v>2</v>
      </c>
      <c r="T10710">
        <f t="shared" si="2340"/>
        <v>0</v>
      </c>
      <c r="U10710">
        <f t="shared" si="2341"/>
        <v>0</v>
      </c>
      <c r="V10710">
        <f t="shared" si="2342"/>
        <v>1</v>
      </c>
      <c r="W10710">
        <f t="shared" si="2343"/>
        <v>0</v>
      </c>
      <c r="X10710">
        <f t="shared" si="2344"/>
        <v>0</v>
      </c>
      <c r="Y10710">
        <f t="shared" si="2345"/>
        <v>0</v>
      </c>
      <c r="Z10710">
        <f t="shared" si="2346"/>
        <v>1</v>
      </c>
      <c r="AA10710">
        <f t="shared" si="2347"/>
        <v>0</v>
      </c>
      <c r="AB10710">
        <f t="shared" si="2348"/>
        <v>0</v>
      </c>
      <c r="AC10710">
        <f t="shared" si="2349"/>
        <v>0</v>
      </c>
      <c r="AD10710">
        <f t="shared" si="2350"/>
        <v>0</v>
      </c>
      <c r="AE10710">
        <f t="shared" si="2351"/>
        <v>0</v>
      </c>
    </row>
    <row r="10711" spans="2:31" x14ac:dyDescent="0.3">
      <c r="B10711" s="1" t="s">
        <v>2786</v>
      </c>
      <c r="C10711">
        <v>3</v>
      </c>
      <c r="D10711" s="2">
        <v>40820</v>
      </c>
      <c r="E10711" s="2">
        <v>40821</v>
      </c>
      <c r="F10711" s="2">
        <v>40980</v>
      </c>
      <c r="G10711">
        <f t="shared" si="2338"/>
        <v>8.1999999999999993</v>
      </c>
      <c r="H10711" s="1" t="s">
        <v>5</v>
      </c>
      <c r="I10711" t="s">
        <v>11778</v>
      </c>
      <c r="J10711" s="9">
        <v>1</v>
      </c>
      <c r="K10711" s="1">
        <v>41</v>
      </c>
      <c r="L10711" s="1">
        <v>31.707317069999998</v>
      </c>
      <c r="M10711" s="1">
        <v>9.7560975610000007</v>
      </c>
      <c r="N10711" s="1">
        <v>93.27</v>
      </c>
      <c r="O10711" s="1">
        <v>3.1446541000000001E-2</v>
      </c>
      <c r="P10711" s="1">
        <v>0</v>
      </c>
      <c r="Q10711" s="1">
        <v>0</v>
      </c>
      <c r="R10711" s="1">
        <v>0</v>
      </c>
      <c r="S10711">
        <f t="shared" si="2339"/>
        <v>5</v>
      </c>
      <c r="T10711">
        <f t="shared" si="2340"/>
        <v>0</v>
      </c>
      <c r="U10711">
        <f t="shared" si="2341"/>
        <v>0</v>
      </c>
      <c r="V10711">
        <f t="shared" si="2342"/>
        <v>0</v>
      </c>
      <c r="W10711">
        <f t="shared" si="2343"/>
        <v>1</v>
      </c>
      <c r="X10711">
        <f t="shared" si="2344"/>
        <v>0</v>
      </c>
      <c r="Y10711">
        <f t="shared" si="2345"/>
        <v>0</v>
      </c>
      <c r="Z10711">
        <f t="shared" si="2346"/>
        <v>0</v>
      </c>
      <c r="AA10711">
        <f t="shared" si="2347"/>
        <v>1</v>
      </c>
      <c r="AB10711">
        <f t="shared" si="2348"/>
        <v>0</v>
      </c>
      <c r="AC10711">
        <f t="shared" si="2349"/>
        <v>0</v>
      </c>
      <c r="AD10711">
        <f t="shared" si="2350"/>
        <v>0</v>
      </c>
      <c r="AE10711">
        <f t="shared" si="2351"/>
        <v>0</v>
      </c>
    </row>
    <row r="10712" spans="2:31" x14ac:dyDescent="0.3">
      <c r="B10712" s="1" t="s">
        <v>8053</v>
      </c>
      <c r="C10712">
        <v>6</v>
      </c>
      <c r="D10712" s="2">
        <v>43035</v>
      </c>
      <c r="E10712" s="2">
        <v>43045</v>
      </c>
      <c r="F10712" s="2">
        <v>43055</v>
      </c>
      <c r="G10712">
        <f t="shared" si="2338"/>
        <v>35</v>
      </c>
      <c r="H10712" s="1" t="s">
        <v>3</v>
      </c>
      <c r="I10712" t="s">
        <v>11779</v>
      </c>
      <c r="J10712" s="9">
        <v>1</v>
      </c>
      <c r="K10712" s="1">
        <v>35</v>
      </c>
      <c r="L10712" s="1">
        <v>14.28571429</v>
      </c>
      <c r="M10712" s="1">
        <v>8.5714285710000002</v>
      </c>
      <c r="N10712" s="1">
        <v>34.93</v>
      </c>
      <c r="O10712" s="1">
        <v>0.2</v>
      </c>
      <c r="P10712" s="1">
        <v>1</v>
      </c>
      <c r="Q10712" s="1">
        <v>0</v>
      </c>
      <c r="R10712" s="1">
        <v>0</v>
      </c>
      <c r="S10712">
        <f t="shared" si="2339"/>
        <v>0</v>
      </c>
      <c r="T10712">
        <f t="shared" si="2340"/>
        <v>1</v>
      </c>
      <c r="U10712">
        <f t="shared" si="2341"/>
        <v>1</v>
      </c>
      <c r="V10712">
        <f t="shared" si="2342"/>
        <v>0</v>
      </c>
      <c r="W10712">
        <f t="shared" si="2343"/>
        <v>0</v>
      </c>
      <c r="X10712">
        <f t="shared" si="2344"/>
        <v>0</v>
      </c>
      <c r="Y10712">
        <f t="shared" si="2345"/>
        <v>0</v>
      </c>
      <c r="Z10712">
        <f t="shared" si="2346"/>
        <v>0</v>
      </c>
      <c r="AA10712">
        <f t="shared" si="2347"/>
        <v>0</v>
      </c>
      <c r="AB10712">
        <f t="shared" si="2348"/>
        <v>0</v>
      </c>
      <c r="AC10712">
        <f t="shared" si="2349"/>
        <v>1</v>
      </c>
      <c r="AD10712">
        <f t="shared" si="2350"/>
        <v>0</v>
      </c>
      <c r="AE10712">
        <f t="shared" si="2351"/>
        <v>0</v>
      </c>
    </row>
    <row r="10713" spans="2:31" x14ac:dyDescent="0.3">
      <c r="B10713" s="1" t="s">
        <v>963</v>
      </c>
      <c r="C10713">
        <v>4</v>
      </c>
      <c r="D10713" s="2">
        <v>41374</v>
      </c>
      <c r="E10713" s="2">
        <v>41374</v>
      </c>
      <c r="F10713" s="2">
        <v>41385</v>
      </c>
      <c r="G10713">
        <f t="shared" si="2338"/>
        <v>35</v>
      </c>
      <c r="H10713" s="1" t="s">
        <v>22</v>
      </c>
      <c r="I10713" t="s">
        <v>11779</v>
      </c>
      <c r="J10713" s="9">
        <v>1</v>
      </c>
      <c r="K10713" s="1">
        <v>35</v>
      </c>
      <c r="L10713" s="1">
        <v>62.857142860000003</v>
      </c>
      <c r="M10713" s="1">
        <v>8.5714285710000002</v>
      </c>
      <c r="N10713" s="1">
        <v>79.59</v>
      </c>
      <c r="O10713" s="1">
        <v>0.18181818199999999</v>
      </c>
      <c r="P10713" s="1">
        <v>0</v>
      </c>
      <c r="Q10713" s="1">
        <v>0</v>
      </c>
      <c r="R10713" s="1">
        <v>0</v>
      </c>
      <c r="S10713">
        <f t="shared" si="2339"/>
        <v>0</v>
      </c>
      <c r="T10713">
        <f t="shared" si="2340"/>
        <v>0</v>
      </c>
      <c r="U10713">
        <f t="shared" si="2341"/>
        <v>1</v>
      </c>
      <c r="V10713">
        <f t="shared" si="2342"/>
        <v>0</v>
      </c>
      <c r="W10713">
        <f t="shared" si="2343"/>
        <v>0</v>
      </c>
      <c r="X10713">
        <f t="shared" si="2344"/>
        <v>0</v>
      </c>
      <c r="Y10713">
        <f t="shared" si="2345"/>
        <v>0</v>
      </c>
      <c r="Z10713">
        <f t="shared" si="2346"/>
        <v>0</v>
      </c>
      <c r="AA10713">
        <f t="shared" si="2347"/>
        <v>0</v>
      </c>
      <c r="AB10713">
        <f t="shared" si="2348"/>
        <v>1</v>
      </c>
      <c r="AC10713">
        <f t="shared" si="2349"/>
        <v>0</v>
      </c>
      <c r="AD10713">
        <f t="shared" si="2350"/>
        <v>0</v>
      </c>
      <c r="AE10713">
        <f t="shared" si="2351"/>
        <v>0</v>
      </c>
    </row>
    <row r="10714" spans="2:31" x14ac:dyDescent="0.3">
      <c r="B10714" s="1" t="s">
        <v>6695</v>
      </c>
      <c r="C10714">
        <v>3</v>
      </c>
      <c r="D10714" s="2">
        <v>42143</v>
      </c>
      <c r="E10714" s="2">
        <v>42143</v>
      </c>
      <c r="F10714" s="2">
        <v>42750</v>
      </c>
      <c r="G10714">
        <f t="shared" si="2338"/>
        <v>2.3684210526315788</v>
      </c>
      <c r="H10714" s="1" t="s">
        <v>10</v>
      </c>
      <c r="I10714" t="s">
        <v>11779</v>
      </c>
      <c r="J10714" s="9">
        <v>1</v>
      </c>
      <c r="K10714" s="1">
        <v>45</v>
      </c>
      <c r="L10714" s="1">
        <v>6.6666666670000003</v>
      </c>
      <c r="M10714" s="1">
        <v>2.2222222220000001</v>
      </c>
      <c r="N10714" s="1">
        <v>81.77</v>
      </c>
      <c r="O10714" s="1">
        <v>1.4827018121910999E-2</v>
      </c>
      <c r="P10714" s="1">
        <v>1</v>
      </c>
      <c r="Q10714" s="1">
        <v>0</v>
      </c>
      <c r="R10714" s="1">
        <v>0</v>
      </c>
      <c r="S10714">
        <f t="shared" si="2339"/>
        <v>19</v>
      </c>
      <c r="T10714">
        <f t="shared" si="2340"/>
        <v>0</v>
      </c>
      <c r="U10714">
        <f t="shared" si="2341"/>
        <v>1</v>
      </c>
      <c r="V10714">
        <f t="shared" si="2342"/>
        <v>0</v>
      </c>
      <c r="W10714">
        <f t="shared" si="2343"/>
        <v>0</v>
      </c>
      <c r="X10714">
        <f t="shared" si="2344"/>
        <v>0</v>
      </c>
      <c r="Y10714">
        <f t="shared" si="2345"/>
        <v>1</v>
      </c>
      <c r="Z10714">
        <f t="shared" si="2346"/>
        <v>0</v>
      </c>
      <c r="AA10714">
        <f t="shared" si="2347"/>
        <v>0</v>
      </c>
      <c r="AB10714">
        <f t="shared" si="2348"/>
        <v>0</v>
      </c>
      <c r="AC10714">
        <f t="shared" si="2349"/>
        <v>0</v>
      </c>
      <c r="AD10714">
        <f t="shared" si="2350"/>
        <v>0</v>
      </c>
      <c r="AE10714">
        <f t="shared" si="2351"/>
        <v>0</v>
      </c>
    </row>
    <row r="10715" spans="2:31" x14ac:dyDescent="0.3">
      <c r="B10715" s="1" t="s">
        <v>5417</v>
      </c>
      <c r="C10715">
        <v>4</v>
      </c>
      <c r="D10715" s="2">
        <v>41553</v>
      </c>
      <c r="E10715" s="2">
        <v>41583</v>
      </c>
      <c r="F10715" s="2">
        <v>41647</v>
      </c>
      <c r="G10715">
        <f t="shared" si="2338"/>
        <v>16.5</v>
      </c>
      <c r="H10715" s="1" t="s">
        <v>22</v>
      </c>
      <c r="I10715" t="s">
        <v>11781</v>
      </c>
      <c r="J10715" s="9">
        <v>1</v>
      </c>
      <c r="K10715" s="1">
        <v>33</v>
      </c>
      <c r="L10715" s="1">
        <v>60.60606061</v>
      </c>
      <c r="M10715" s="1">
        <v>33.333333330000002</v>
      </c>
      <c r="N10715" s="1">
        <v>87.48</v>
      </c>
      <c r="O10715" s="1">
        <v>6.25E-2</v>
      </c>
      <c r="P10715" s="1">
        <v>1</v>
      </c>
      <c r="Q10715" s="1">
        <v>0</v>
      </c>
      <c r="R10715" s="1">
        <v>0</v>
      </c>
      <c r="S10715">
        <f t="shared" si="2339"/>
        <v>2</v>
      </c>
      <c r="T10715">
        <f t="shared" si="2340"/>
        <v>0</v>
      </c>
      <c r="U10715">
        <f t="shared" si="2341"/>
        <v>0</v>
      </c>
      <c r="V10715">
        <f t="shared" si="2342"/>
        <v>0</v>
      </c>
      <c r="W10715">
        <f t="shared" si="2343"/>
        <v>0</v>
      </c>
      <c r="X10715">
        <f t="shared" si="2344"/>
        <v>1</v>
      </c>
      <c r="Y10715">
        <f t="shared" si="2345"/>
        <v>0</v>
      </c>
      <c r="Z10715">
        <f t="shared" si="2346"/>
        <v>0</v>
      </c>
      <c r="AA10715">
        <f t="shared" si="2347"/>
        <v>0</v>
      </c>
      <c r="AB10715">
        <f t="shared" si="2348"/>
        <v>1</v>
      </c>
      <c r="AC10715">
        <f t="shared" si="2349"/>
        <v>0</v>
      </c>
      <c r="AD10715">
        <f t="shared" si="2350"/>
        <v>0</v>
      </c>
      <c r="AE10715">
        <f t="shared" si="2351"/>
        <v>0</v>
      </c>
    </row>
    <row r="10716" spans="2:31" x14ac:dyDescent="0.3">
      <c r="B10716" s="1" t="s">
        <v>3416</v>
      </c>
      <c r="C10716">
        <v>0</v>
      </c>
      <c r="D10716" s="2">
        <v>41149</v>
      </c>
      <c r="E10716" s="2">
        <v>41151</v>
      </c>
      <c r="F10716" s="2">
        <v>41159</v>
      </c>
      <c r="G10716">
        <f t="shared" si="2338"/>
        <v>22</v>
      </c>
      <c r="H10716" s="1" t="s">
        <v>244</v>
      </c>
      <c r="I10716" t="s">
        <v>11780</v>
      </c>
      <c r="J10716" s="9">
        <v>1</v>
      </c>
      <c r="K10716" s="1">
        <v>22</v>
      </c>
      <c r="L10716" s="1">
        <v>90.909090910000003</v>
      </c>
      <c r="M10716" s="1">
        <v>0</v>
      </c>
      <c r="N10716" s="1">
        <v>41.92</v>
      </c>
      <c r="O10716" s="1">
        <v>0.25</v>
      </c>
      <c r="P10716" s="1">
        <v>0</v>
      </c>
      <c r="Q10716" s="1">
        <v>0</v>
      </c>
      <c r="R10716" s="1">
        <v>0</v>
      </c>
      <c r="S10716">
        <f t="shared" si="2339"/>
        <v>0</v>
      </c>
      <c r="T10716">
        <f t="shared" si="2340"/>
        <v>1</v>
      </c>
      <c r="U10716">
        <f t="shared" si="2341"/>
        <v>0</v>
      </c>
      <c r="V10716">
        <f t="shared" si="2342"/>
        <v>1</v>
      </c>
      <c r="W10716">
        <f t="shared" si="2343"/>
        <v>0</v>
      </c>
      <c r="X10716">
        <f t="shared" si="2344"/>
        <v>0</v>
      </c>
      <c r="Y10716">
        <f t="shared" si="2345"/>
        <v>0</v>
      </c>
      <c r="Z10716">
        <f t="shared" si="2346"/>
        <v>0</v>
      </c>
      <c r="AA10716">
        <f t="shared" si="2347"/>
        <v>0</v>
      </c>
      <c r="AB10716">
        <f t="shared" si="2348"/>
        <v>0</v>
      </c>
      <c r="AC10716">
        <f t="shared" si="2349"/>
        <v>0</v>
      </c>
      <c r="AD10716">
        <f t="shared" si="2350"/>
        <v>0</v>
      </c>
      <c r="AE10716">
        <f t="shared" si="2351"/>
        <v>1</v>
      </c>
    </row>
    <row r="10717" spans="2:31" x14ac:dyDescent="0.3">
      <c r="B10717" s="1" t="s">
        <v>7109</v>
      </c>
      <c r="C10717">
        <v>3</v>
      </c>
      <c r="D10717" s="2">
        <v>42148</v>
      </c>
      <c r="E10717" s="2">
        <v>42148</v>
      </c>
      <c r="F10717" s="2">
        <v>42677</v>
      </c>
      <c r="G10717">
        <f t="shared" si="2338"/>
        <v>2.4705882352941178</v>
      </c>
      <c r="H10717" s="1" t="s">
        <v>12</v>
      </c>
      <c r="I10717" t="s">
        <v>11779</v>
      </c>
      <c r="J10717" s="9">
        <v>1</v>
      </c>
      <c r="K10717" s="1">
        <v>42</v>
      </c>
      <c r="L10717" s="1">
        <v>38.095238100000003</v>
      </c>
      <c r="M10717" s="1">
        <v>2.3809523810000002</v>
      </c>
      <c r="N10717" s="1">
        <v>74.25</v>
      </c>
      <c r="O10717" s="1">
        <v>9.4517958412098299E-3</v>
      </c>
      <c r="P10717" s="1">
        <v>0</v>
      </c>
      <c r="Q10717" s="1">
        <v>0</v>
      </c>
      <c r="R10717" s="1">
        <v>0</v>
      </c>
      <c r="S10717">
        <f t="shared" si="2339"/>
        <v>17</v>
      </c>
      <c r="T10717">
        <f t="shared" si="2340"/>
        <v>0</v>
      </c>
      <c r="U10717">
        <f t="shared" si="2341"/>
        <v>1</v>
      </c>
      <c r="V10717">
        <f t="shared" si="2342"/>
        <v>0</v>
      </c>
      <c r="W10717">
        <f t="shared" si="2343"/>
        <v>0</v>
      </c>
      <c r="X10717">
        <f t="shared" si="2344"/>
        <v>0</v>
      </c>
      <c r="Y10717">
        <f t="shared" si="2345"/>
        <v>0</v>
      </c>
      <c r="Z10717">
        <f t="shared" si="2346"/>
        <v>1</v>
      </c>
      <c r="AA10717">
        <f t="shared" si="2347"/>
        <v>0</v>
      </c>
      <c r="AB10717">
        <f t="shared" si="2348"/>
        <v>0</v>
      </c>
      <c r="AC10717">
        <f t="shared" si="2349"/>
        <v>0</v>
      </c>
      <c r="AD10717">
        <f t="shared" si="2350"/>
        <v>0</v>
      </c>
      <c r="AE10717">
        <f t="shared" si="2351"/>
        <v>0</v>
      </c>
    </row>
    <row r="10718" spans="2:31" x14ac:dyDescent="0.3">
      <c r="B10718" s="1" t="s">
        <v>2541</v>
      </c>
      <c r="C10718">
        <v>0</v>
      </c>
      <c r="D10718" s="2">
        <v>41398</v>
      </c>
      <c r="E10718" s="2">
        <v>41415</v>
      </c>
      <c r="F10718" s="2">
        <v>41470</v>
      </c>
      <c r="G10718">
        <f t="shared" si="2338"/>
        <v>32</v>
      </c>
      <c r="H10718" s="1" t="s">
        <v>12</v>
      </c>
      <c r="I10718" t="s">
        <v>11779</v>
      </c>
      <c r="J10718" s="9">
        <v>1</v>
      </c>
      <c r="K10718" s="1">
        <v>32</v>
      </c>
      <c r="L10718" s="1">
        <v>93.75</v>
      </c>
      <c r="M10718" s="1">
        <v>12.5</v>
      </c>
      <c r="N10718" s="1">
        <v>69.02</v>
      </c>
      <c r="O10718" s="1">
        <v>7.2727272999999995E-2</v>
      </c>
      <c r="P10718" s="1">
        <v>0</v>
      </c>
      <c r="Q10718" s="1">
        <v>0</v>
      </c>
      <c r="R10718" s="1">
        <v>0</v>
      </c>
      <c r="S10718">
        <f t="shared" si="2339"/>
        <v>1</v>
      </c>
      <c r="T10718">
        <f t="shared" si="2340"/>
        <v>0</v>
      </c>
      <c r="U10718">
        <f t="shared" si="2341"/>
        <v>1</v>
      </c>
      <c r="V10718">
        <f t="shared" si="2342"/>
        <v>0</v>
      </c>
      <c r="W10718">
        <f t="shared" si="2343"/>
        <v>0</v>
      </c>
      <c r="X10718">
        <f t="shared" si="2344"/>
        <v>0</v>
      </c>
      <c r="Y10718">
        <f t="shared" si="2345"/>
        <v>0</v>
      </c>
      <c r="Z10718">
        <f t="shared" si="2346"/>
        <v>1</v>
      </c>
      <c r="AA10718">
        <f t="shared" si="2347"/>
        <v>0</v>
      </c>
      <c r="AB10718">
        <f t="shared" si="2348"/>
        <v>0</v>
      </c>
      <c r="AC10718">
        <f t="shared" si="2349"/>
        <v>0</v>
      </c>
      <c r="AD10718">
        <f t="shared" si="2350"/>
        <v>0</v>
      </c>
      <c r="AE10718">
        <f t="shared" si="2351"/>
        <v>0</v>
      </c>
    </row>
    <row r="10719" spans="2:31" x14ac:dyDescent="0.3">
      <c r="B10719" s="1" t="s">
        <v>3892</v>
      </c>
      <c r="C10719">
        <v>1</v>
      </c>
      <c r="D10719" s="2">
        <v>40105</v>
      </c>
      <c r="E10719" s="2">
        <v>40105</v>
      </c>
      <c r="F10719" s="2">
        <v>40245</v>
      </c>
      <c r="G10719">
        <f t="shared" si="2338"/>
        <v>0</v>
      </c>
      <c r="H10719" s="1" t="s">
        <v>12</v>
      </c>
      <c r="I10719" t="s">
        <v>11778</v>
      </c>
      <c r="J10719" s="9">
        <v>0</v>
      </c>
      <c r="K10719" s="1">
        <v>0</v>
      </c>
      <c r="L10719" s="1">
        <v>0</v>
      </c>
      <c r="M10719" s="1">
        <v>0</v>
      </c>
      <c r="N10719" s="1">
        <v>14.01</v>
      </c>
      <c r="O10719" s="1">
        <v>4.2857143E-2</v>
      </c>
      <c r="P10719" s="1">
        <v>0</v>
      </c>
      <c r="Q10719" s="1">
        <v>0</v>
      </c>
      <c r="R10719" s="1">
        <v>0</v>
      </c>
      <c r="S10719">
        <f t="shared" si="2339"/>
        <v>4</v>
      </c>
      <c r="T10719">
        <f t="shared" si="2340"/>
        <v>0</v>
      </c>
      <c r="U10719">
        <f t="shared" si="2341"/>
        <v>0</v>
      </c>
      <c r="V10719">
        <f t="shared" si="2342"/>
        <v>0</v>
      </c>
      <c r="W10719">
        <f t="shared" si="2343"/>
        <v>1</v>
      </c>
      <c r="X10719">
        <f t="shared" si="2344"/>
        <v>0</v>
      </c>
      <c r="Y10719">
        <f t="shared" si="2345"/>
        <v>0</v>
      </c>
      <c r="Z10719">
        <f t="shared" si="2346"/>
        <v>1</v>
      </c>
      <c r="AA10719">
        <f t="shared" si="2347"/>
        <v>0</v>
      </c>
      <c r="AB10719">
        <f t="shared" si="2348"/>
        <v>0</v>
      </c>
      <c r="AC10719">
        <f t="shared" si="2349"/>
        <v>0</v>
      </c>
      <c r="AD10719">
        <f t="shared" si="2350"/>
        <v>0</v>
      </c>
      <c r="AE10719">
        <f t="shared" si="2351"/>
        <v>0</v>
      </c>
    </row>
    <row r="10720" spans="2:31" x14ac:dyDescent="0.3">
      <c r="B10720" s="1" t="s">
        <v>9771</v>
      </c>
      <c r="C10720">
        <v>6</v>
      </c>
      <c r="D10720" s="2">
        <v>40369</v>
      </c>
      <c r="E10720" s="2">
        <v>40400</v>
      </c>
      <c r="F10720" s="2">
        <v>40423</v>
      </c>
      <c r="G10720">
        <f t="shared" si="2338"/>
        <v>43</v>
      </c>
      <c r="H10720" s="1" t="s">
        <v>12</v>
      </c>
      <c r="I10720" t="s">
        <v>11779</v>
      </c>
      <c r="J10720" s="9">
        <v>1</v>
      </c>
      <c r="K10720" s="1">
        <v>43</v>
      </c>
      <c r="L10720" s="1">
        <v>25.581395350000001</v>
      </c>
      <c r="M10720" s="1">
        <v>4.651162791</v>
      </c>
      <c r="N10720" s="1">
        <v>34.17</v>
      </c>
      <c r="O10720" s="1">
        <v>8.6956521999999994E-2</v>
      </c>
      <c r="P10720" s="1">
        <v>0</v>
      </c>
      <c r="Q10720" s="1">
        <v>0</v>
      </c>
      <c r="R10720" s="1">
        <v>0</v>
      </c>
      <c r="S10720">
        <f t="shared" si="2339"/>
        <v>0</v>
      </c>
      <c r="T10720">
        <f t="shared" si="2340"/>
        <v>0</v>
      </c>
      <c r="U10720">
        <f t="shared" si="2341"/>
        <v>1</v>
      </c>
      <c r="V10720">
        <f t="shared" si="2342"/>
        <v>0</v>
      </c>
      <c r="W10720">
        <f t="shared" si="2343"/>
        <v>0</v>
      </c>
      <c r="X10720">
        <f t="shared" si="2344"/>
        <v>0</v>
      </c>
      <c r="Y10720">
        <f t="shared" si="2345"/>
        <v>0</v>
      </c>
      <c r="Z10720">
        <f t="shared" si="2346"/>
        <v>1</v>
      </c>
      <c r="AA10720">
        <f t="shared" si="2347"/>
        <v>0</v>
      </c>
      <c r="AB10720">
        <f t="shared" si="2348"/>
        <v>0</v>
      </c>
      <c r="AC10720">
        <f t="shared" si="2349"/>
        <v>0</v>
      </c>
      <c r="AD10720">
        <f t="shared" si="2350"/>
        <v>0</v>
      </c>
      <c r="AE10720">
        <f t="shared" si="2351"/>
        <v>0</v>
      </c>
    </row>
    <row r="10721" spans="2:31" x14ac:dyDescent="0.3">
      <c r="B10721" s="1" t="s">
        <v>10903</v>
      </c>
      <c r="C10721">
        <v>6</v>
      </c>
      <c r="D10721" s="2">
        <v>41609</v>
      </c>
      <c r="E10721" s="2">
        <v>41610</v>
      </c>
      <c r="F10721" s="2">
        <v>41658</v>
      </c>
      <c r="G10721">
        <f t="shared" si="2338"/>
        <v>24</v>
      </c>
      <c r="H10721" s="1" t="s">
        <v>10</v>
      </c>
      <c r="I10721" t="s">
        <v>11780</v>
      </c>
      <c r="J10721" s="9">
        <v>1</v>
      </c>
      <c r="K10721" s="1">
        <v>24</v>
      </c>
      <c r="L10721" s="1">
        <v>33.333333330000002</v>
      </c>
      <c r="M10721" s="1">
        <v>20.833333329999999</v>
      </c>
      <c r="N10721" s="1">
        <v>62.27</v>
      </c>
      <c r="O10721" s="1">
        <v>6.25E-2</v>
      </c>
      <c r="P10721" s="1">
        <v>1</v>
      </c>
      <c r="Q10721" s="1">
        <v>0</v>
      </c>
      <c r="R10721" s="1">
        <v>0</v>
      </c>
      <c r="S10721">
        <f t="shared" si="2339"/>
        <v>1</v>
      </c>
      <c r="T10721">
        <f t="shared" si="2340"/>
        <v>0</v>
      </c>
      <c r="U10721">
        <f t="shared" si="2341"/>
        <v>0</v>
      </c>
      <c r="V10721">
        <f t="shared" si="2342"/>
        <v>1</v>
      </c>
      <c r="W10721">
        <f t="shared" si="2343"/>
        <v>0</v>
      </c>
      <c r="X10721">
        <f t="shared" si="2344"/>
        <v>0</v>
      </c>
      <c r="Y10721">
        <f t="shared" si="2345"/>
        <v>1</v>
      </c>
      <c r="Z10721">
        <f t="shared" si="2346"/>
        <v>0</v>
      </c>
      <c r="AA10721">
        <f t="shared" si="2347"/>
        <v>0</v>
      </c>
      <c r="AB10721">
        <f t="shared" si="2348"/>
        <v>0</v>
      </c>
      <c r="AC10721">
        <f t="shared" si="2349"/>
        <v>0</v>
      </c>
      <c r="AD10721">
        <f t="shared" si="2350"/>
        <v>0</v>
      </c>
      <c r="AE10721">
        <f t="shared" si="2351"/>
        <v>0</v>
      </c>
    </row>
    <row r="10722" spans="2:31" x14ac:dyDescent="0.3">
      <c r="B10722" s="1" t="s">
        <v>4436</v>
      </c>
      <c r="C10722">
        <v>4</v>
      </c>
      <c r="D10722" s="2">
        <v>41466</v>
      </c>
      <c r="E10722" s="2">
        <v>41466</v>
      </c>
      <c r="F10722" s="2">
        <v>41657</v>
      </c>
      <c r="G10722">
        <f t="shared" si="2338"/>
        <v>7.5</v>
      </c>
      <c r="H10722" s="1" t="s">
        <v>3</v>
      </c>
      <c r="I10722" t="s">
        <v>11780</v>
      </c>
      <c r="J10722" s="9">
        <v>1</v>
      </c>
      <c r="K10722" s="1">
        <v>45</v>
      </c>
      <c r="L10722" s="1">
        <v>73.333333330000002</v>
      </c>
      <c r="M10722" s="1">
        <v>17.777777780000001</v>
      </c>
      <c r="N10722" s="1">
        <v>150.35</v>
      </c>
      <c r="O10722" s="1">
        <v>0.13089005200000001</v>
      </c>
      <c r="P10722" s="1">
        <v>1</v>
      </c>
      <c r="Q10722" s="1">
        <v>1</v>
      </c>
      <c r="R10722" s="1">
        <v>1</v>
      </c>
      <c r="S10722">
        <f t="shared" si="2339"/>
        <v>6</v>
      </c>
      <c r="T10722">
        <f t="shared" si="2340"/>
        <v>1</v>
      </c>
      <c r="U10722">
        <f t="shared" si="2341"/>
        <v>0</v>
      </c>
      <c r="V10722">
        <f t="shared" si="2342"/>
        <v>1</v>
      </c>
      <c r="W10722">
        <f t="shared" si="2343"/>
        <v>0</v>
      </c>
      <c r="X10722">
        <f t="shared" si="2344"/>
        <v>0</v>
      </c>
      <c r="Y10722">
        <f t="shared" si="2345"/>
        <v>0</v>
      </c>
      <c r="Z10722">
        <f t="shared" si="2346"/>
        <v>0</v>
      </c>
      <c r="AA10722">
        <f t="shared" si="2347"/>
        <v>0</v>
      </c>
      <c r="AB10722">
        <f t="shared" si="2348"/>
        <v>0</v>
      </c>
      <c r="AC10722">
        <f t="shared" si="2349"/>
        <v>1</v>
      </c>
      <c r="AD10722">
        <f t="shared" si="2350"/>
        <v>0</v>
      </c>
      <c r="AE10722">
        <f t="shared" si="2351"/>
        <v>0</v>
      </c>
    </row>
    <row r="10723" spans="2:31" x14ac:dyDescent="0.3">
      <c r="B10723" s="1" t="s">
        <v>11195</v>
      </c>
      <c r="C10723">
        <v>6</v>
      </c>
      <c r="D10723" s="2">
        <v>42913</v>
      </c>
      <c r="E10723" s="2">
        <v>42913</v>
      </c>
      <c r="F10723" s="2">
        <v>43073</v>
      </c>
      <c r="G10723">
        <f t="shared" si="2338"/>
        <v>9.1999999999999993</v>
      </c>
      <c r="H10723" s="1" t="s">
        <v>3</v>
      </c>
      <c r="I10723" t="s">
        <v>11778</v>
      </c>
      <c r="J10723" s="9">
        <v>1</v>
      </c>
      <c r="K10723" s="1">
        <v>46</v>
      </c>
      <c r="L10723" s="1">
        <v>8.6956521739999992</v>
      </c>
      <c r="M10723" s="1">
        <v>4.3478260869999996</v>
      </c>
      <c r="N10723" s="1">
        <v>49.49</v>
      </c>
      <c r="O10723" s="1">
        <v>3.125E-2</v>
      </c>
      <c r="P10723" s="1">
        <v>1</v>
      </c>
      <c r="Q10723" s="1">
        <v>0</v>
      </c>
      <c r="R10723" s="1">
        <v>0</v>
      </c>
      <c r="S10723">
        <f t="shared" si="2339"/>
        <v>5</v>
      </c>
      <c r="T10723">
        <f t="shared" si="2340"/>
        <v>1</v>
      </c>
      <c r="U10723">
        <f t="shared" si="2341"/>
        <v>0</v>
      </c>
      <c r="V10723">
        <f t="shared" si="2342"/>
        <v>0</v>
      </c>
      <c r="W10723">
        <f t="shared" si="2343"/>
        <v>1</v>
      </c>
      <c r="X10723">
        <f t="shared" si="2344"/>
        <v>0</v>
      </c>
      <c r="Y10723">
        <f t="shared" si="2345"/>
        <v>0</v>
      </c>
      <c r="Z10723">
        <f t="shared" si="2346"/>
        <v>0</v>
      </c>
      <c r="AA10723">
        <f t="shared" si="2347"/>
        <v>0</v>
      </c>
      <c r="AB10723">
        <f t="shared" si="2348"/>
        <v>0</v>
      </c>
      <c r="AC10723">
        <f t="shared" si="2349"/>
        <v>1</v>
      </c>
      <c r="AD10723">
        <f t="shared" si="2350"/>
        <v>0</v>
      </c>
      <c r="AE10723">
        <f t="shared" si="2351"/>
        <v>0</v>
      </c>
    </row>
    <row r="10724" spans="2:31" x14ac:dyDescent="0.3">
      <c r="B10724" s="1" t="s">
        <v>3083</v>
      </c>
      <c r="C10724">
        <v>1</v>
      </c>
      <c r="D10724" s="2">
        <v>40753</v>
      </c>
      <c r="E10724" s="2">
        <v>40755</v>
      </c>
      <c r="F10724" s="2">
        <v>40760</v>
      </c>
      <c r="G10724">
        <f t="shared" si="2338"/>
        <v>16</v>
      </c>
      <c r="H10724" s="1" t="s">
        <v>10</v>
      </c>
      <c r="I10724" t="s">
        <v>11778</v>
      </c>
      <c r="J10724" s="9">
        <v>1</v>
      </c>
      <c r="K10724" s="1">
        <v>16</v>
      </c>
      <c r="L10724" s="1">
        <v>0</v>
      </c>
      <c r="M10724" s="1">
        <v>0</v>
      </c>
      <c r="N10724" s="1">
        <v>83.44</v>
      </c>
      <c r="O10724" s="1">
        <v>0.4</v>
      </c>
      <c r="P10724" s="1">
        <v>0</v>
      </c>
      <c r="Q10724" s="1">
        <v>0</v>
      </c>
      <c r="R10724" s="1">
        <v>0</v>
      </c>
      <c r="S10724">
        <f t="shared" si="2339"/>
        <v>0</v>
      </c>
      <c r="T10724">
        <f t="shared" si="2340"/>
        <v>0</v>
      </c>
      <c r="U10724">
        <f t="shared" si="2341"/>
        <v>0</v>
      </c>
      <c r="V10724">
        <f t="shared" si="2342"/>
        <v>0</v>
      </c>
      <c r="W10724">
        <f t="shared" si="2343"/>
        <v>1</v>
      </c>
      <c r="X10724">
        <f t="shared" si="2344"/>
        <v>0</v>
      </c>
      <c r="Y10724">
        <f t="shared" si="2345"/>
        <v>1</v>
      </c>
      <c r="Z10724">
        <f t="shared" si="2346"/>
        <v>0</v>
      </c>
      <c r="AA10724">
        <f t="shared" si="2347"/>
        <v>0</v>
      </c>
      <c r="AB10724">
        <f t="shared" si="2348"/>
        <v>0</v>
      </c>
      <c r="AC10724">
        <f t="shared" si="2349"/>
        <v>0</v>
      </c>
      <c r="AD10724">
        <f t="shared" si="2350"/>
        <v>0</v>
      </c>
      <c r="AE10724">
        <f t="shared" si="2351"/>
        <v>0</v>
      </c>
    </row>
    <row r="10725" spans="2:31" x14ac:dyDescent="0.3">
      <c r="B10725" s="1" t="s">
        <v>4975</v>
      </c>
      <c r="C10725">
        <v>0</v>
      </c>
      <c r="D10725" s="2">
        <v>41524</v>
      </c>
      <c r="E10725" s="2">
        <v>41524</v>
      </c>
      <c r="F10725" s="2">
        <v>41562</v>
      </c>
      <c r="G10725">
        <f t="shared" si="2338"/>
        <v>7</v>
      </c>
      <c r="H10725" s="1" t="s">
        <v>5</v>
      </c>
      <c r="I10725" t="s">
        <v>11780</v>
      </c>
      <c r="J10725" s="9">
        <v>0</v>
      </c>
      <c r="K10725" s="1">
        <v>7</v>
      </c>
      <c r="L10725" s="1">
        <v>57.142857139999997</v>
      </c>
      <c r="M10725" s="1">
        <v>42.857142860000003</v>
      </c>
      <c r="N10725" s="1">
        <v>69.55</v>
      </c>
      <c r="O10725" s="1">
        <v>0.105263158</v>
      </c>
      <c r="P10725" s="1">
        <v>1</v>
      </c>
      <c r="Q10725" s="1">
        <v>0</v>
      </c>
      <c r="R10725" s="1">
        <v>0</v>
      </c>
      <c r="S10725">
        <f t="shared" si="2339"/>
        <v>1</v>
      </c>
      <c r="T10725">
        <f t="shared" si="2340"/>
        <v>0</v>
      </c>
      <c r="U10725">
        <f t="shared" si="2341"/>
        <v>0</v>
      </c>
      <c r="V10725">
        <f t="shared" si="2342"/>
        <v>1</v>
      </c>
      <c r="W10725">
        <f t="shared" si="2343"/>
        <v>0</v>
      </c>
      <c r="X10725">
        <f t="shared" si="2344"/>
        <v>0</v>
      </c>
      <c r="Y10725">
        <f t="shared" si="2345"/>
        <v>0</v>
      </c>
      <c r="Z10725">
        <f t="shared" si="2346"/>
        <v>0</v>
      </c>
      <c r="AA10725">
        <f t="shared" si="2347"/>
        <v>1</v>
      </c>
      <c r="AB10725">
        <f t="shared" si="2348"/>
        <v>0</v>
      </c>
      <c r="AC10725">
        <f t="shared" si="2349"/>
        <v>0</v>
      </c>
      <c r="AD10725">
        <f t="shared" si="2350"/>
        <v>0</v>
      </c>
      <c r="AE10725">
        <f t="shared" si="2351"/>
        <v>0</v>
      </c>
    </row>
    <row r="10726" spans="2:31" x14ac:dyDescent="0.3">
      <c r="B10726" s="1" t="s">
        <v>10914</v>
      </c>
      <c r="C10726">
        <v>6</v>
      </c>
      <c r="D10726" s="2">
        <v>41610</v>
      </c>
      <c r="E10726" s="2">
        <v>41610</v>
      </c>
      <c r="F10726" s="2">
        <v>41657</v>
      </c>
      <c r="G10726">
        <f t="shared" si="2338"/>
        <v>27</v>
      </c>
      <c r="H10726" s="1" t="s">
        <v>10</v>
      </c>
      <c r="I10726" t="s">
        <v>11779</v>
      </c>
      <c r="J10726" s="9">
        <v>1</v>
      </c>
      <c r="K10726" s="1">
        <v>27</v>
      </c>
      <c r="L10726" s="1">
        <v>29.62962963</v>
      </c>
      <c r="M10726" s="1">
        <v>7.407407407</v>
      </c>
      <c r="N10726" s="1">
        <v>47.36</v>
      </c>
      <c r="O10726" s="1">
        <v>4.2553190999999997E-2</v>
      </c>
      <c r="P10726" s="1">
        <v>1</v>
      </c>
      <c r="Q10726" s="1">
        <v>0</v>
      </c>
      <c r="R10726" s="1">
        <v>0</v>
      </c>
      <c r="S10726">
        <f t="shared" si="2339"/>
        <v>1</v>
      </c>
      <c r="T10726">
        <f t="shared" si="2340"/>
        <v>0</v>
      </c>
      <c r="U10726">
        <f t="shared" si="2341"/>
        <v>1</v>
      </c>
      <c r="V10726">
        <f t="shared" si="2342"/>
        <v>0</v>
      </c>
      <c r="W10726">
        <f t="shared" si="2343"/>
        <v>0</v>
      </c>
      <c r="X10726">
        <f t="shared" si="2344"/>
        <v>0</v>
      </c>
      <c r="Y10726">
        <f t="shared" si="2345"/>
        <v>1</v>
      </c>
      <c r="Z10726">
        <f t="shared" si="2346"/>
        <v>0</v>
      </c>
      <c r="AA10726">
        <f t="shared" si="2347"/>
        <v>0</v>
      </c>
      <c r="AB10726">
        <f t="shared" si="2348"/>
        <v>0</v>
      </c>
      <c r="AC10726">
        <f t="shared" si="2349"/>
        <v>0</v>
      </c>
      <c r="AD10726">
        <f t="shared" si="2350"/>
        <v>0</v>
      </c>
      <c r="AE10726">
        <f t="shared" si="2351"/>
        <v>0</v>
      </c>
    </row>
    <row r="10727" spans="2:31" x14ac:dyDescent="0.3">
      <c r="B10727" s="1" t="s">
        <v>9290</v>
      </c>
      <c r="C10727">
        <v>1</v>
      </c>
      <c r="D10727" s="2">
        <v>41149</v>
      </c>
      <c r="E10727" s="2">
        <v>41310</v>
      </c>
      <c r="F10727" s="2">
        <v>41395</v>
      </c>
      <c r="G10727">
        <f t="shared" si="2338"/>
        <v>0</v>
      </c>
      <c r="H10727" s="1" t="s">
        <v>12</v>
      </c>
      <c r="I10727" t="s">
        <v>11779</v>
      </c>
      <c r="J10727" s="9">
        <v>0</v>
      </c>
      <c r="K10727" s="1">
        <v>0</v>
      </c>
      <c r="L10727" s="1">
        <v>0</v>
      </c>
      <c r="M10727" s="1">
        <v>0</v>
      </c>
      <c r="N10727" s="1">
        <v>58.37</v>
      </c>
      <c r="O10727" s="1">
        <v>2.3529412E-2</v>
      </c>
      <c r="P10727" s="1">
        <v>1</v>
      </c>
      <c r="Q10727" s="1">
        <v>0</v>
      </c>
      <c r="R10727" s="1">
        <v>0</v>
      </c>
      <c r="S10727">
        <f t="shared" si="2339"/>
        <v>2</v>
      </c>
      <c r="T10727">
        <f t="shared" si="2340"/>
        <v>0</v>
      </c>
      <c r="U10727">
        <f t="shared" si="2341"/>
        <v>1</v>
      </c>
      <c r="V10727">
        <f t="shared" si="2342"/>
        <v>0</v>
      </c>
      <c r="W10727">
        <f t="shared" si="2343"/>
        <v>0</v>
      </c>
      <c r="X10727">
        <f t="shared" si="2344"/>
        <v>0</v>
      </c>
      <c r="Y10727">
        <f t="shared" si="2345"/>
        <v>0</v>
      </c>
      <c r="Z10727">
        <f t="shared" si="2346"/>
        <v>1</v>
      </c>
      <c r="AA10727">
        <f t="shared" si="2347"/>
        <v>0</v>
      </c>
      <c r="AB10727">
        <f t="shared" si="2348"/>
        <v>0</v>
      </c>
      <c r="AC10727">
        <f t="shared" si="2349"/>
        <v>0</v>
      </c>
      <c r="AD10727">
        <f t="shared" si="2350"/>
        <v>0</v>
      </c>
      <c r="AE10727">
        <f t="shared" si="2351"/>
        <v>0</v>
      </c>
    </row>
    <row r="10728" spans="2:31" x14ac:dyDescent="0.3">
      <c r="B10728" s="1" t="s">
        <v>301</v>
      </c>
      <c r="C10728">
        <v>6</v>
      </c>
      <c r="D10728" s="2">
        <v>41055</v>
      </c>
      <c r="E10728" s="2">
        <v>41055</v>
      </c>
      <c r="F10728" s="2">
        <v>41173</v>
      </c>
      <c r="G10728">
        <f t="shared" si="2338"/>
        <v>16</v>
      </c>
      <c r="H10728" s="1" t="s">
        <v>3</v>
      </c>
      <c r="I10728" t="s">
        <v>11779</v>
      </c>
      <c r="J10728" s="9">
        <v>1</v>
      </c>
      <c r="K10728" s="1">
        <v>48</v>
      </c>
      <c r="L10728" s="1">
        <v>6.25</v>
      </c>
      <c r="M10728" s="1">
        <v>0</v>
      </c>
      <c r="N10728" s="1">
        <v>43.68</v>
      </c>
      <c r="O10728" s="1">
        <v>0.144067797</v>
      </c>
      <c r="P10728" s="1">
        <v>0</v>
      </c>
      <c r="Q10728" s="1">
        <v>0</v>
      </c>
      <c r="R10728" s="1">
        <v>0</v>
      </c>
      <c r="S10728">
        <f t="shared" si="2339"/>
        <v>3</v>
      </c>
      <c r="T10728">
        <f t="shared" si="2340"/>
        <v>1</v>
      </c>
      <c r="U10728">
        <f t="shared" si="2341"/>
        <v>1</v>
      </c>
      <c r="V10728">
        <f t="shared" si="2342"/>
        <v>0</v>
      </c>
      <c r="W10728">
        <f t="shared" si="2343"/>
        <v>0</v>
      </c>
      <c r="X10728">
        <f t="shared" si="2344"/>
        <v>0</v>
      </c>
      <c r="Y10728">
        <f t="shared" si="2345"/>
        <v>0</v>
      </c>
      <c r="Z10728">
        <f t="shared" si="2346"/>
        <v>0</v>
      </c>
      <c r="AA10728">
        <f t="shared" si="2347"/>
        <v>0</v>
      </c>
      <c r="AB10728">
        <f t="shared" si="2348"/>
        <v>0</v>
      </c>
      <c r="AC10728">
        <f t="shared" si="2349"/>
        <v>1</v>
      </c>
      <c r="AD10728">
        <f t="shared" si="2350"/>
        <v>0</v>
      </c>
      <c r="AE10728">
        <f t="shared" si="2351"/>
        <v>0</v>
      </c>
    </row>
    <row r="10729" spans="2:31" x14ac:dyDescent="0.3">
      <c r="B10729" s="1" t="s">
        <v>5509</v>
      </c>
      <c r="C10729">
        <v>0</v>
      </c>
      <c r="D10729" s="2">
        <v>41558</v>
      </c>
      <c r="E10729" s="2">
        <v>41558</v>
      </c>
      <c r="F10729" s="2">
        <v>41617</v>
      </c>
      <c r="G10729">
        <f t="shared" si="2338"/>
        <v>30</v>
      </c>
      <c r="H10729" s="1" t="s">
        <v>12</v>
      </c>
      <c r="I10729" t="s">
        <v>11779</v>
      </c>
      <c r="J10729" s="9">
        <v>1</v>
      </c>
      <c r="K10729" s="1">
        <v>30</v>
      </c>
      <c r="L10729" s="1">
        <v>100</v>
      </c>
      <c r="M10729" s="1">
        <v>20</v>
      </c>
      <c r="N10729" s="1">
        <v>46.54</v>
      </c>
      <c r="O10729" s="1">
        <v>3.3898304999999997E-2</v>
      </c>
      <c r="P10729" s="1">
        <v>1</v>
      </c>
      <c r="Q10729" s="1">
        <v>1</v>
      </c>
      <c r="R10729" s="1">
        <v>0</v>
      </c>
      <c r="S10729">
        <f t="shared" si="2339"/>
        <v>1</v>
      </c>
      <c r="T10729">
        <f t="shared" si="2340"/>
        <v>0</v>
      </c>
      <c r="U10729">
        <f t="shared" si="2341"/>
        <v>1</v>
      </c>
      <c r="V10729">
        <f t="shared" si="2342"/>
        <v>0</v>
      </c>
      <c r="W10729">
        <f t="shared" si="2343"/>
        <v>0</v>
      </c>
      <c r="X10729">
        <f t="shared" si="2344"/>
        <v>0</v>
      </c>
      <c r="Y10729">
        <f t="shared" si="2345"/>
        <v>0</v>
      </c>
      <c r="Z10729">
        <f t="shared" si="2346"/>
        <v>1</v>
      </c>
      <c r="AA10729">
        <f t="shared" si="2347"/>
        <v>0</v>
      </c>
      <c r="AB10729">
        <f t="shared" si="2348"/>
        <v>0</v>
      </c>
      <c r="AC10729">
        <f t="shared" si="2349"/>
        <v>0</v>
      </c>
      <c r="AD10729">
        <f t="shared" si="2350"/>
        <v>0</v>
      </c>
      <c r="AE10729">
        <f t="shared" si="2351"/>
        <v>0</v>
      </c>
    </row>
    <row r="10730" spans="2:31" x14ac:dyDescent="0.3">
      <c r="B10730" s="1" t="s">
        <v>2056</v>
      </c>
      <c r="C10730">
        <v>3</v>
      </c>
      <c r="D10730" s="2">
        <v>41165</v>
      </c>
      <c r="E10730" s="2">
        <v>41165</v>
      </c>
      <c r="F10730" s="2">
        <v>41395</v>
      </c>
      <c r="G10730">
        <f t="shared" si="2338"/>
        <v>6.1428571428571432</v>
      </c>
      <c r="H10730" s="1" t="s">
        <v>3</v>
      </c>
      <c r="I10730" t="s">
        <v>11779</v>
      </c>
      <c r="J10730" s="9">
        <v>1</v>
      </c>
      <c r="K10730" s="1">
        <v>43</v>
      </c>
      <c r="L10730" s="1">
        <v>34.883720930000003</v>
      </c>
      <c r="M10730" s="1">
        <v>0</v>
      </c>
      <c r="N10730" s="1">
        <v>76.33</v>
      </c>
      <c r="O10730" s="1">
        <v>0.126086957</v>
      </c>
      <c r="P10730" s="1">
        <v>1</v>
      </c>
      <c r="Q10730" s="1">
        <v>0</v>
      </c>
      <c r="R10730" s="1">
        <v>0</v>
      </c>
      <c r="S10730">
        <f t="shared" si="2339"/>
        <v>7</v>
      </c>
      <c r="T10730">
        <f t="shared" si="2340"/>
        <v>1</v>
      </c>
      <c r="U10730">
        <f t="shared" si="2341"/>
        <v>1</v>
      </c>
      <c r="V10730">
        <f t="shared" si="2342"/>
        <v>0</v>
      </c>
      <c r="W10730">
        <f t="shared" si="2343"/>
        <v>0</v>
      </c>
      <c r="X10730">
        <f t="shared" si="2344"/>
        <v>0</v>
      </c>
      <c r="Y10730">
        <f t="shared" si="2345"/>
        <v>0</v>
      </c>
      <c r="Z10730">
        <f t="shared" si="2346"/>
        <v>0</v>
      </c>
      <c r="AA10730">
        <f t="shared" si="2347"/>
        <v>0</v>
      </c>
      <c r="AB10730">
        <f t="shared" si="2348"/>
        <v>0</v>
      </c>
      <c r="AC10730">
        <f t="shared" si="2349"/>
        <v>1</v>
      </c>
      <c r="AD10730">
        <f t="shared" si="2350"/>
        <v>0</v>
      </c>
      <c r="AE10730">
        <f t="shared" si="2351"/>
        <v>0</v>
      </c>
    </row>
    <row r="10731" spans="2:31" x14ac:dyDescent="0.3">
      <c r="B10731" s="1" t="s">
        <v>5909</v>
      </c>
      <c r="C10731">
        <v>0</v>
      </c>
      <c r="D10731" s="2">
        <v>41583</v>
      </c>
      <c r="E10731" s="2">
        <v>41583</v>
      </c>
      <c r="F10731" s="2">
        <v>41646</v>
      </c>
      <c r="G10731">
        <f t="shared" si="2338"/>
        <v>13</v>
      </c>
      <c r="H10731" s="1" t="s">
        <v>5</v>
      </c>
      <c r="I10731" t="s">
        <v>11779</v>
      </c>
      <c r="J10731" s="9">
        <v>1</v>
      </c>
      <c r="K10731" s="1">
        <v>26</v>
      </c>
      <c r="L10731" s="1">
        <v>92.307692309999993</v>
      </c>
      <c r="M10731" s="1">
        <v>11.53846154</v>
      </c>
      <c r="N10731" s="1">
        <v>48.39</v>
      </c>
      <c r="O10731" s="1">
        <v>0.15873015900000001</v>
      </c>
      <c r="P10731" s="1">
        <v>1</v>
      </c>
      <c r="Q10731" s="1">
        <v>1</v>
      </c>
      <c r="R10731" s="1">
        <v>0</v>
      </c>
      <c r="S10731">
        <f t="shared" si="2339"/>
        <v>2</v>
      </c>
      <c r="T10731">
        <f t="shared" si="2340"/>
        <v>0</v>
      </c>
      <c r="U10731">
        <f t="shared" si="2341"/>
        <v>1</v>
      </c>
      <c r="V10731">
        <f t="shared" si="2342"/>
        <v>0</v>
      </c>
      <c r="W10731">
        <f t="shared" si="2343"/>
        <v>0</v>
      </c>
      <c r="X10731">
        <f t="shared" si="2344"/>
        <v>0</v>
      </c>
      <c r="Y10731">
        <f t="shared" si="2345"/>
        <v>0</v>
      </c>
      <c r="Z10731">
        <f t="shared" si="2346"/>
        <v>0</v>
      </c>
      <c r="AA10731">
        <f t="shared" si="2347"/>
        <v>1</v>
      </c>
      <c r="AB10731">
        <f t="shared" si="2348"/>
        <v>0</v>
      </c>
      <c r="AC10731">
        <f t="shared" si="2349"/>
        <v>0</v>
      </c>
      <c r="AD10731">
        <f t="shared" si="2350"/>
        <v>0</v>
      </c>
      <c r="AE10731">
        <f t="shared" si="2351"/>
        <v>0</v>
      </c>
    </row>
    <row r="10732" spans="2:31" x14ac:dyDescent="0.3">
      <c r="B10732" s="1" t="s">
        <v>11163</v>
      </c>
      <c r="C10732">
        <v>3</v>
      </c>
      <c r="D10732" s="2">
        <v>42056</v>
      </c>
      <c r="E10732" s="2">
        <v>42077</v>
      </c>
      <c r="F10732" s="2">
        <v>43114</v>
      </c>
      <c r="G10732">
        <f t="shared" si="2338"/>
        <v>1.5294117647058822</v>
      </c>
      <c r="H10732" s="1" t="s">
        <v>10</v>
      </c>
      <c r="I10732" t="s">
        <v>11779</v>
      </c>
      <c r="J10732" s="9">
        <v>1</v>
      </c>
      <c r="K10732" s="1">
        <v>52</v>
      </c>
      <c r="L10732" s="1">
        <v>28.84615385</v>
      </c>
      <c r="M10732" s="1">
        <v>15.38461538</v>
      </c>
      <c r="N10732" s="1">
        <v>110.12</v>
      </c>
      <c r="O10732" s="1">
        <v>3.4715525554484102E-2</v>
      </c>
      <c r="P10732" s="1">
        <v>0</v>
      </c>
      <c r="Q10732" s="1">
        <v>0</v>
      </c>
      <c r="R10732" s="1">
        <v>1</v>
      </c>
      <c r="S10732">
        <f t="shared" si="2339"/>
        <v>34</v>
      </c>
      <c r="T10732">
        <f t="shared" si="2340"/>
        <v>0</v>
      </c>
      <c r="U10732">
        <f t="shared" si="2341"/>
        <v>1</v>
      </c>
      <c r="V10732">
        <f t="shared" si="2342"/>
        <v>0</v>
      </c>
      <c r="W10732">
        <f t="shared" si="2343"/>
        <v>0</v>
      </c>
      <c r="X10732">
        <f t="shared" si="2344"/>
        <v>0</v>
      </c>
      <c r="Y10732">
        <f t="shared" si="2345"/>
        <v>1</v>
      </c>
      <c r="Z10732">
        <f t="shared" si="2346"/>
        <v>0</v>
      </c>
      <c r="AA10732">
        <f t="shared" si="2347"/>
        <v>0</v>
      </c>
      <c r="AB10732">
        <f t="shared" si="2348"/>
        <v>0</v>
      </c>
      <c r="AC10732">
        <f t="shared" si="2349"/>
        <v>0</v>
      </c>
      <c r="AD10732">
        <f t="shared" si="2350"/>
        <v>0</v>
      </c>
      <c r="AE10732">
        <f t="shared" si="2351"/>
        <v>0</v>
      </c>
    </row>
    <row r="10733" spans="2:31" x14ac:dyDescent="0.3">
      <c r="B10733" s="1" t="s">
        <v>3614</v>
      </c>
      <c r="C10733">
        <v>1</v>
      </c>
      <c r="D10733" s="2">
        <v>40816</v>
      </c>
      <c r="E10733" s="2">
        <v>40816</v>
      </c>
      <c r="F10733" s="2">
        <v>40830</v>
      </c>
      <c r="G10733">
        <f t="shared" si="2338"/>
        <v>16</v>
      </c>
      <c r="H10733" s="1" t="s">
        <v>3</v>
      </c>
      <c r="I10733" t="s">
        <v>11778</v>
      </c>
      <c r="J10733" s="9">
        <v>1</v>
      </c>
      <c r="K10733" s="1">
        <v>16</v>
      </c>
      <c r="L10733" s="1">
        <v>0</v>
      </c>
      <c r="M10733" s="1">
        <v>0</v>
      </c>
      <c r="N10733" s="1">
        <v>41.55</v>
      </c>
      <c r="O10733" s="1">
        <v>0.14285714299999999</v>
      </c>
      <c r="P10733" s="1">
        <v>0</v>
      </c>
      <c r="Q10733" s="1">
        <v>0</v>
      </c>
      <c r="R10733" s="1">
        <v>0</v>
      </c>
      <c r="S10733">
        <f t="shared" si="2339"/>
        <v>0</v>
      </c>
      <c r="T10733">
        <f t="shared" si="2340"/>
        <v>1</v>
      </c>
      <c r="U10733">
        <f t="shared" si="2341"/>
        <v>0</v>
      </c>
      <c r="V10733">
        <f t="shared" si="2342"/>
        <v>0</v>
      </c>
      <c r="W10733">
        <f t="shared" si="2343"/>
        <v>1</v>
      </c>
      <c r="X10733">
        <f t="shared" si="2344"/>
        <v>0</v>
      </c>
      <c r="Y10733">
        <f t="shared" si="2345"/>
        <v>0</v>
      </c>
      <c r="Z10733">
        <f t="shared" si="2346"/>
        <v>0</v>
      </c>
      <c r="AA10733">
        <f t="shared" si="2347"/>
        <v>0</v>
      </c>
      <c r="AB10733">
        <f t="shared" si="2348"/>
        <v>0</v>
      </c>
      <c r="AC10733">
        <f t="shared" si="2349"/>
        <v>1</v>
      </c>
      <c r="AD10733">
        <f t="shared" si="2350"/>
        <v>0</v>
      </c>
      <c r="AE10733">
        <f t="shared" si="2351"/>
        <v>0</v>
      </c>
    </row>
    <row r="10734" spans="2:31" x14ac:dyDescent="0.3">
      <c r="B10734" s="1" t="s">
        <v>512</v>
      </c>
      <c r="C10734">
        <v>3</v>
      </c>
      <c r="D10734" s="2">
        <v>41149</v>
      </c>
      <c r="E10734" s="2">
        <v>41309</v>
      </c>
      <c r="F10734" s="2">
        <v>41455</v>
      </c>
      <c r="G10734">
        <f t="shared" si="2338"/>
        <v>11.75</v>
      </c>
      <c r="H10734" s="1" t="s">
        <v>22</v>
      </c>
      <c r="I10734" t="s">
        <v>11780</v>
      </c>
      <c r="J10734" s="9">
        <v>1</v>
      </c>
      <c r="K10734" s="1">
        <v>47</v>
      </c>
      <c r="L10734" s="1">
        <v>6.3829787229999999</v>
      </c>
      <c r="M10734" s="1">
        <v>0</v>
      </c>
      <c r="N10734" s="1">
        <v>79.599999999999994</v>
      </c>
      <c r="O10734" s="1">
        <v>3.4246575000000001E-2</v>
      </c>
      <c r="P10734" s="1">
        <v>1</v>
      </c>
      <c r="Q10734" s="1">
        <v>0</v>
      </c>
      <c r="R10734" s="1">
        <v>0</v>
      </c>
      <c r="S10734">
        <f t="shared" si="2339"/>
        <v>4</v>
      </c>
      <c r="T10734">
        <f t="shared" si="2340"/>
        <v>0</v>
      </c>
      <c r="U10734">
        <f t="shared" si="2341"/>
        <v>0</v>
      </c>
      <c r="V10734">
        <f t="shared" si="2342"/>
        <v>1</v>
      </c>
      <c r="W10734">
        <f t="shared" si="2343"/>
        <v>0</v>
      </c>
      <c r="X10734">
        <f t="shared" si="2344"/>
        <v>0</v>
      </c>
      <c r="Y10734">
        <f t="shared" si="2345"/>
        <v>0</v>
      </c>
      <c r="Z10734">
        <f t="shared" si="2346"/>
        <v>0</v>
      </c>
      <c r="AA10734">
        <f t="shared" si="2347"/>
        <v>0</v>
      </c>
      <c r="AB10734">
        <f t="shared" si="2348"/>
        <v>1</v>
      </c>
      <c r="AC10734">
        <f t="shared" si="2349"/>
        <v>0</v>
      </c>
      <c r="AD10734">
        <f t="shared" si="2350"/>
        <v>0</v>
      </c>
      <c r="AE10734">
        <f t="shared" si="2351"/>
        <v>0</v>
      </c>
    </row>
    <row r="10735" spans="2:31" x14ac:dyDescent="0.3">
      <c r="B10735" s="1" t="s">
        <v>10681</v>
      </c>
      <c r="C10735">
        <v>0</v>
      </c>
      <c r="D10735" s="2">
        <v>41535</v>
      </c>
      <c r="E10735" s="2">
        <v>41603</v>
      </c>
      <c r="F10735" s="2">
        <v>41653</v>
      </c>
      <c r="G10735">
        <f t="shared" si="2338"/>
        <v>39</v>
      </c>
      <c r="H10735" s="1" t="s">
        <v>3</v>
      </c>
      <c r="I10735" t="s">
        <v>11779</v>
      </c>
      <c r="J10735" s="9">
        <v>1</v>
      </c>
      <c r="K10735" s="1">
        <v>39</v>
      </c>
      <c r="L10735" s="1">
        <v>71.794871790000002</v>
      </c>
      <c r="M10735" s="1">
        <v>5.1282051280000003</v>
      </c>
      <c r="N10735" s="1">
        <v>51.43</v>
      </c>
      <c r="O10735" s="1">
        <v>0.14000000000000001</v>
      </c>
      <c r="P10735" s="1">
        <v>1</v>
      </c>
      <c r="Q10735" s="1">
        <v>0</v>
      </c>
      <c r="R10735" s="1">
        <v>0</v>
      </c>
      <c r="S10735">
        <f t="shared" si="2339"/>
        <v>1</v>
      </c>
      <c r="T10735">
        <f t="shared" si="2340"/>
        <v>1</v>
      </c>
      <c r="U10735">
        <f t="shared" si="2341"/>
        <v>1</v>
      </c>
      <c r="V10735">
        <f t="shared" si="2342"/>
        <v>0</v>
      </c>
      <c r="W10735">
        <f t="shared" si="2343"/>
        <v>0</v>
      </c>
      <c r="X10735">
        <f t="shared" si="2344"/>
        <v>0</v>
      </c>
      <c r="Y10735">
        <f t="shared" si="2345"/>
        <v>0</v>
      </c>
      <c r="Z10735">
        <f t="shared" si="2346"/>
        <v>0</v>
      </c>
      <c r="AA10735">
        <f t="shared" si="2347"/>
        <v>0</v>
      </c>
      <c r="AB10735">
        <f t="shared" si="2348"/>
        <v>0</v>
      </c>
      <c r="AC10735">
        <f t="shared" si="2349"/>
        <v>1</v>
      </c>
      <c r="AD10735">
        <f t="shared" si="2350"/>
        <v>0</v>
      </c>
      <c r="AE10735">
        <f t="shared" si="2351"/>
        <v>0</v>
      </c>
    </row>
    <row r="10736" spans="2:31" x14ac:dyDescent="0.3">
      <c r="B10736" s="1" t="s">
        <v>8994</v>
      </c>
      <c r="C10736">
        <v>3</v>
      </c>
      <c r="D10736" s="2">
        <v>40749</v>
      </c>
      <c r="E10736" s="2">
        <v>40749</v>
      </c>
      <c r="F10736" s="2">
        <v>41654</v>
      </c>
      <c r="G10736">
        <f t="shared" si="2338"/>
        <v>2.103448275862069</v>
      </c>
      <c r="H10736" s="1" t="s">
        <v>3</v>
      </c>
      <c r="I10736" t="s">
        <v>11779</v>
      </c>
      <c r="J10736" s="9">
        <v>1</v>
      </c>
      <c r="K10736" s="1">
        <v>61</v>
      </c>
      <c r="L10736" s="1">
        <v>6.5573770490000003</v>
      </c>
      <c r="M10736" s="1">
        <v>1.6393442620000001</v>
      </c>
      <c r="N10736" s="1">
        <v>116.4</v>
      </c>
      <c r="O10736" s="1">
        <v>3.8674032999999997E-2</v>
      </c>
      <c r="P10736" s="1">
        <v>0</v>
      </c>
      <c r="Q10736" s="1">
        <v>0</v>
      </c>
      <c r="R10736" s="1">
        <v>0</v>
      </c>
      <c r="S10736">
        <f t="shared" si="2339"/>
        <v>29</v>
      </c>
      <c r="T10736">
        <f t="shared" si="2340"/>
        <v>1</v>
      </c>
      <c r="U10736">
        <f t="shared" si="2341"/>
        <v>1</v>
      </c>
      <c r="V10736">
        <f t="shared" si="2342"/>
        <v>0</v>
      </c>
      <c r="W10736">
        <f t="shared" si="2343"/>
        <v>0</v>
      </c>
      <c r="X10736">
        <f t="shared" si="2344"/>
        <v>0</v>
      </c>
      <c r="Y10736">
        <f t="shared" si="2345"/>
        <v>0</v>
      </c>
      <c r="Z10736">
        <f t="shared" si="2346"/>
        <v>0</v>
      </c>
      <c r="AA10736">
        <f t="shared" si="2347"/>
        <v>0</v>
      </c>
      <c r="AB10736">
        <f t="shared" si="2348"/>
        <v>0</v>
      </c>
      <c r="AC10736">
        <f t="shared" si="2349"/>
        <v>1</v>
      </c>
      <c r="AD10736">
        <f t="shared" si="2350"/>
        <v>0</v>
      </c>
      <c r="AE10736">
        <f t="shared" si="2351"/>
        <v>0</v>
      </c>
    </row>
    <row r="10737" spans="2:31" x14ac:dyDescent="0.3">
      <c r="B10737" s="1" t="s">
        <v>6155</v>
      </c>
      <c r="C10737">
        <v>0</v>
      </c>
      <c r="D10737" s="2">
        <v>41599</v>
      </c>
      <c r="E10737" s="2">
        <v>41609</v>
      </c>
      <c r="F10737" s="2">
        <v>41651</v>
      </c>
      <c r="G10737">
        <f t="shared" si="2338"/>
        <v>36</v>
      </c>
      <c r="H10737" s="1" t="s">
        <v>10</v>
      </c>
      <c r="I10737" t="s">
        <v>11780</v>
      </c>
      <c r="J10737" s="9">
        <v>1</v>
      </c>
      <c r="K10737" s="1">
        <v>36</v>
      </c>
      <c r="L10737" s="1">
        <v>41.666666669999998</v>
      </c>
      <c r="M10737" s="1">
        <v>19.444444440000002</v>
      </c>
      <c r="N10737" s="1">
        <v>62.54</v>
      </c>
      <c r="O10737" s="1">
        <v>7.1428570999999996E-2</v>
      </c>
      <c r="P10737" s="1">
        <v>1</v>
      </c>
      <c r="Q10737" s="1">
        <v>0</v>
      </c>
      <c r="R10737" s="1">
        <v>0</v>
      </c>
      <c r="S10737">
        <f t="shared" si="2339"/>
        <v>1</v>
      </c>
      <c r="T10737">
        <f t="shared" si="2340"/>
        <v>0</v>
      </c>
      <c r="U10737">
        <f t="shared" si="2341"/>
        <v>0</v>
      </c>
      <c r="V10737">
        <f t="shared" si="2342"/>
        <v>1</v>
      </c>
      <c r="W10737">
        <f t="shared" si="2343"/>
        <v>0</v>
      </c>
      <c r="X10737">
        <f t="shared" si="2344"/>
        <v>0</v>
      </c>
      <c r="Y10737">
        <f t="shared" si="2345"/>
        <v>1</v>
      </c>
      <c r="Z10737">
        <f t="shared" si="2346"/>
        <v>0</v>
      </c>
      <c r="AA10737">
        <f t="shared" si="2347"/>
        <v>0</v>
      </c>
      <c r="AB10737">
        <f t="shared" si="2348"/>
        <v>0</v>
      </c>
      <c r="AC10737">
        <f t="shared" si="2349"/>
        <v>0</v>
      </c>
      <c r="AD10737">
        <f t="shared" si="2350"/>
        <v>0</v>
      </c>
      <c r="AE10737">
        <f t="shared" si="2351"/>
        <v>0</v>
      </c>
    </row>
    <row r="10738" spans="2:31" x14ac:dyDescent="0.3">
      <c r="B10738" s="1" t="s">
        <v>1073</v>
      </c>
      <c r="C10738">
        <v>0</v>
      </c>
      <c r="D10738" s="2">
        <v>41149</v>
      </c>
      <c r="E10738" s="2">
        <v>41168</v>
      </c>
      <c r="F10738" s="2">
        <v>41584</v>
      </c>
      <c r="G10738">
        <f t="shared" si="2338"/>
        <v>7.6923076923076927E-2</v>
      </c>
      <c r="H10738" s="1" t="s">
        <v>22</v>
      </c>
      <c r="I10738" t="s">
        <v>11780</v>
      </c>
      <c r="J10738" s="9">
        <v>0</v>
      </c>
      <c r="K10738" s="1">
        <v>1</v>
      </c>
      <c r="L10738" s="1">
        <v>100</v>
      </c>
      <c r="M10738" s="1">
        <v>0</v>
      </c>
      <c r="N10738" s="1">
        <v>59.79</v>
      </c>
      <c r="O10738" s="1">
        <v>2.6442308000000001E-2</v>
      </c>
      <c r="P10738" s="1">
        <v>1</v>
      </c>
      <c r="Q10738" s="1">
        <v>0</v>
      </c>
      <c r="R10738" s="1">
        <v>0</v>
      </c>
      <c r="S10738">
        <f t="shared" si="2339"/>
        <v>13</v>
      </c>
      <c r="T10738">
        <f t="shared" si="2340"/>
        <v>0</v>
      </c>
      <c r="U10738">
        <f t="shared" si="2341"/>
        <v>0</v>
      </c>
      <c r="V10738">
        <f t="shared" si="2342"/>
        <v>1</v>
      </c>
      <c r="W10738">
        <f t="shared" si="2343"/>
        <v>0</v>
      </c>
      <c r="X10738">
        <f t="shared" si="2344"/>
        <v>0</v>
      </c>
      <c r="Y10738">
        <f t="shared" si="2345"/>
        <v>0</v>
      </c>
      <c r="Z10738">
        <f t="shared" si="2346"/>
        <v>0</v>
      </c>
      <c r="AA10738">
        <f t="shared" si="2347"/>
        <v>0</v>
      </c>
      <c r="AB10738">
        <f t="shared" si="2348"/>
        <v>1</v>
      </c>
      <c r="AC10738">
        <f t="shared" si="2349"/>
        <v>0</v>
      </c>
      <c r="AD10738">
        <f t="shared" si="2350"/>
        <v>0</v>
      </c>
      <c r="AE10738">
        <f t="shared" si="2351"/>
        <v>0</v>
      </c>
    </row>
    <row r="10739" spans="2:31" x14ac:dyDescent="0.3">
      <c r="B10739" s="1" t="s">
        <v>5526</v>
      </c>
      <c r="C10739">
        <v>6</v>
      </c>
      <c r="D10739" s="2">
        <v>41558</v>
      </c>
      <c r="E10739" s="2">
        <v>41558</v>
      </c>
      <c r="F10739" s="2">
        <v>41652</v>
      </c>
      <c r="G10739">
        <f t="shared" si="2338"/>
        <v>16.333333333333332</v>
      </c>
      <c r="H10739" s="1" t="s">
        <v>12</v>
      </c>
      <c r="I10739" t="s">
        <v>11779</v>
      </c>
      <c r="J10739" s="9">
        <v>1</v>
      </c>
      <c r="K10739" s="1">
        <v>49</v>
      </c>
      <c r="L10739" s="1">
        <v>16.326530609999999</v>
      </c>
      <c r="M10739" s="1">
        <v>14.28571429</v>
      </c>
      <c r="N10739" s="1">
        <v>36.479999999999997</v>
      </c>
      <c r="O10739" s="1">
        <v>0.14893617000000001</v>
      </c>
      <c r="P10739" s="1">
        <v>1</v>
      </c>
      <c r="Q10739" s="1">
        <v>1</v>
      </c>
      <c r="R10739" s="1">
        <v>0</v>
      </c>
      <c r="S10739">
        <f t="shared" si="2339"/>
        <v>3</v>
      </c>
      <c r="T10739">
        <f t="shared" si="2340"/>
        <v>0</v>
      </c>
      <c r="U10739">
        <f t="shared" si="2341"/>
        <v>1</v>
      </c>
      <c r="V10739">
        <f t="shared" si="2342"/>
        <v>0</v>
      </c>
      <c r="W10739">
        <f t="shared" si="2343"/>
        <v>0</v>
      </c>
      <c r="X10739">
        <f t="shared" si="2344"/>
        <v>0</v>
      </c>
      <c r="Y10739">
        <f t="shared" si="2345"/>
        <v>0</v>
      </c>
      <c r="Z10739">
        <f t="shared" si="2346"/>
        <v>1</v>
      </c>
      <c r="AA10739">
        <f t="shared" si="2347"/>
        <v>0</v>
      </c>
      <c r="AB10739">
        <f t="shared" si="2348"/>
        <v>0</v>
      </c>
      <c r="AC10739">
        <f t="shared" si="2349"/>
        <v>0</v>
      </c>
      <c r="AD10739">
        <f t="shared" si="2350"/>
        <v>0</v>
      </c>
      <c r="AE10739">
        <f t="shared" si="2351"/>
        <v>0</v>
      </c>
    </row>
    <row r="10740" spans="2:31" x14ac:dyDescent="0.3">
      <c r="B10740" s="1" t="s">
        <v>4043</v>
      </c>
      <c r="C10740">
        <v>6</v>
      </c>
      <c r="D10740" s="2">
        <v>40995</v>
      </c>
      <c r="E10740" s="2">
        <v>40996</v>
      </c>
      <c r="F10740" s="2">
        <v>41627</v>
      </c>
      <c r="G10740">
        <f t="shared" si="2338"/>
        <v>2.2999999999999998</v>
      </c>
      <c r="H10740" s="1" t="s">
        <v>22</v>
      </c>
      <c r="I10740" t="s">
        <v>11778</v>
      </c>
      <c r="J10740" s="9">
        <v>1</v>
      </c>
      <c r="K10740" s="1">
        <v>46</v>
      </c>
      <c r="L10740" s="1">
        <v>39.130434780000002</v>
      </c>
      <c r="M10740" s="1">
        <v>2.1739130430000002</v>
      </c>
      <c r="N10740" s="1">
        <v>48.87</v>
      </c>
      <c r="O10740" s="1">
        <v>3.1695719999999998E-3</v>
      </c>
      <c r="P10740" s="1">
        <v>0</v>
      </c>
      <c r="Q10740" s="1">
        <v>0</v>
      </c>
      <c r="R10740" s="1">
        <v>0</v>
      </c>
      <c r="S10740">
        <f t="shared" si="2339"/>
        <v>20</v>
      </c>
      <c r="T10740">
        <f t="shared" si="2340"/>
        <v>0</v>
      </c>
      <c r="U10740">
        <f t="shared" si="2341"/>
        <v>0</v>
      </c>
      <c r="V10740">
        <f t="shared" si="2342"/>
        <v>0</v>
      </c>
      <c r="W10740">
        <f t="shared" si="2343"/>
        <v>1</v>
      </c>
      <c r="X10740">
        <f t="shared" si="2344"/>
        <v>0</v>
      </c>
      <c r="Y10740">
        <f t="shared" si="2345"/>
        <v>0</v>
      </c>
      <c r="Z10740">
        <f t="shared" si="2346"/>
        <v>0</v>
      </c>
      <c r="AA10740">
        <f t="shared" si="2347"/>
        <v>0</v>
      </c>
      <c r="AB10740">
        <f t="shared" si="2348"/>
        <v>1</v>
      </c>
      <c r="AC10740">
        <f t="shared" si="2349"/>
        <v>0</v>
      </c>
      <c r="AD10740">
        <f t="shared" si="2350"/>
        <v>0</v>
      </c>
      <c r="AE10740">
        <f t="shared" si="2351"/>
        <v>0</v>
      </c>
    </row>
    <row r="10741" spans="2:31" x14ac:dyDescent="0.3">
      <c r="B10741" s="1" t="s">
        <v>11497</v>
      </c>
      <c r="C10741">
        <v>6</v>
      </c>
      <c r="D10741" s="2">
        <v>42140</v>
      </c>
      <c r="E10741" s="2">
        <v>42147</v>
      </c>
      <c r="F10741" s="2">
        <v>42284</v>
      </c>
      <c r="G10741">
        <f t="shared" si="2338"/>
        <v>11</v>
      </c>
      <c r="H10741" s="1" t="s">
        <v>10</v>
      </c>
      <c r="I10741" t="s">
        <v>11779</v>
      </c>
      <c r="J10741" s="9">
        <v>1</v>
      </c>
      <c r="K10741" s="1">
        <v>44</v>
      </c>
      <c r="L10741" s="1">
        <v>6.8181818180000002</v>
      </c>
      <c r="M10741" s="1">
        <v>0</v>
      </c>
      <c r="N10741" s="1">
        <v>58.32</v>
      </c>
      <c r="O10741" s="1">
        <v>1.4598540145985399E-2</v>
      </c>
      <c r="P10741" s="1">
        <v>0</v>
      </c>
      <c r="Q10741" s="1">
        <v>0</v>
      </c>
      <c r="R10741" s="1">
        <v>0</v>
      </c>
      <c r="S10741">
        <f t="shared" si="2339"/>
        <v>4</v>
      </c>
      <c r="T10741">
        <f t="shared" si="2340"/>
        <v>0</v>
      </c>
      <c r="U10741">
        <f t="shared" si="2341"/>
        <v>1</v>
      </c>
      <c r="V10741">
        <f t="shared" si="2342"/>
        <v>0</v>
      </c>
      <c r="W10741">
        <f t="shared" si="2343"/>
        <v>0</v>
      </c>
      <c r="X10741">
        <f t="shared" si="2344"/>
        <v>0</v>
      </c>
      <c r="Y10741">
        <f t="shared" si="2345"/>
        <v>1</v>
      </c>
      <c r="Z10741">
        <f t="shared" si="2346"/>
        <v>0</v>
      </c>
      <c r="AA10741">
        <f t="shared" si="2347"/>
        <v>0</v>
      </c>
      <c r="AB10741">
        <f t="shared" si="2348"/>
        <v>0</v>
      </c>
      <c r="AC10741">
        <f t="shared" si="2349"/>
        <v>0</v>
      </c>
      <c r="AD10741">
        <f t="shared" si="2350"/>
        <v>0</v>
      </c>
      <c r="AE10741">
        <f t="shared" si="2351"/>
        <v>0</v>
      </c>
    </row>
    <row r="10742" spans="2:31" x14ac:dyDescent="0.3">
      <c r="B10742" s="1" t="s">
        <v>10814</v>
      </c>
      <c r="C10742">
        <v>0</v>
      </c>
      <c r="D10742" s="2">
        <v>41593</v>
      </c>
      <c r="E10742" s="2">
        <v>41597</v>
      </c>
      <c r="F10742" s="2">
        <v>41647</v>
      </c>
      <c r="G10742">
        <f t="shared" si="2338"/>
        <v>19</v>
      </c>
      <c r="H10742" s="1" t="s">
        <v>22</v>
      </c>
      <c r="I10742" t="s">
        <v>11780</v>
      </c>
      <c r="J10742" s="9">
        <v>1</v>
      </c>
      <c r="K10742" s="1">
        <v>19</v>
      </c>
      <c r="L10742" s="1">
        <v>73.684210530000001</v>
      </c>
      <c r="M10742" s="1">
        <v>21.05263158</v>
      </c>
      <c r="N10742" s="1">
        <v>48.86</v>
      </c>
      <c r="O10742" s="1">
        <v>0.08</v>
      </c>
      <c r="P10742" s="1">
        <v>1</v>
      </c>
      <c r="Q10742" s="1">
        <v>0</v>
      </c>
      <c r="R10742" s="1">
        <v>0</v>
      </c>
      <c r="S10742">
        <f t="shared" si="2339"/>
        <v>1</v>
      </c>
      <c r="T10742">
        <f t="shared" si="2340"/>
        <v>0</v>
      </c>
      <c r="U10742">
        <f t="shared" si="2341"/>
        <v>0</v>
      </c>
      <c r="V10742">
        <f t="shared" si="2342"/>
        <v>1</v>
      </c>
      <c r="W10742">
        <f t="shared" si="2343"/>
        <v>0</v>
      </c>
      <c r="X10742">
        <f t="shared" si="2344"/>
        <v>0</v>
      </c>
      <c r="Y10742">
        <f t="shared" si="2345"/>
        <v>0</v>
      </c>
      <c r="Z10742">
        <f t="shared" si="2346"/>
        <v>0</v>
      </c>
      <c r="AA10742">
        <f t="shared" si="2347"/>
        <v>0</v>
      </c>
      <c r="AB10742">
        <f t="shared" si="2348"/>
        <v>1</v>
      </c>
      <c r="AC10742">
        <f t="shared" si="2349"/>
        <v>0</v>
      </c>
      <c r="AD10742">
        <f t="shared" si="2350"/>
        <v>0</v>
      </c>
      <c r="AE10742">
        <f t="shared" si="2351"/>
        <v>0</v>
      </c>
    </row>
    <row r="10743" spans="2:31" x14ac:dyDescent="0.3">
      <c r="B10743" s="1" t="s">
        <v>11424</v>
      </c>
      <c r="C10743">
        <v>0</v>
      </c>
      <c r="D10743" s="2">
        <v>42476</v>
      </c>
      <c r="E10743" s="2">
        <v>42477</v>
      </c>
      <c r="F10743" s="2">
        <v>43112</v>
      </c>
      <c r="G10743">
        <f t="shared" si="2338"/>
        <v>0.35</v>
      </c>
      <c r="H10743" s="1" t="s">
        <v>10</v>
      </c>
      <c r="I10743" t="s">
        <v>11779</v>
      </c>
      <c r="J10743" s="9">
        <v>1</v>
      </c>
      <c r="K10743" s="1">
        <v>7</v>
      </c>
      <c r="L10743" s="1">
        <v>42.857142860000003</v>
      </c>
      <c r="M10743" s="1">
        <v>14.28571429</v>
      </c>
      <c r="N10743" s="1">
        <v>77.5</v>
      </c>
      <c r="O10743" s="1">
        <v>1.10236220472441E-2</v>
      </c>
      <c r="P10743" s="1">
        <v>1</v>
      </c>
      <c r="Q10743" s="1">
        <v>0</v>
      </c>
      <c r="R10743" s="1">
        <v>0</v>
      </c>
      <c r="S10743">
        <f t="shared" si="2339"/>
        <v>20</v>
      </c>
      <c r="T10743">
        <f t="shared" si="2340"/>
        <v>0</v>
      </c>
      <c r="U10743">
        <f t="shared" si="2341"/>
        <v>1</v>
      </c>
      <c r="V10743">
        <f t="shared" si="2342"/>
        <v>0</v>
      </c>
      <c r="W10743">
        <f t="shared" si="2343"/>
        <v>0</v>
      </c>
      <c r="X10743">
        <f t="shared" si="2344"/>
        <v>0</v>
      </c>
      <c r="Y10743">
        <f t="shared" si="2345"/>
        <v>1</v>
      </c>
      <c r="Z10743">
        <f t="shared" si="2346"/>
        <v>0</v>
      </c>
      <c r="AA10743">
        <f t="shared" si="2347"/>
        <v>0</v>
      </c>
      <c r="AB10743">
        <f t="shared" si="2348"/>
        <v>0</v>
      </c>
      <c r="AC10743">
        <f t="shared" si="2349"/>
        <v>0</v>
      </c>
      <c r="AD10743">
        <f t="shared" si="2350"/>
        <v>0</v>
      </c>
      <c r="AE10743">
        <f t="shared" si="2351"/>
        <v>0</v>
      </c>
    </row>
    <row r="10744" spans="2:31" x14ac:dyDescent="0.3">
      <c r="B10744" s="1" t="s">
        <v>585</v>
      </c>
      <c r="C10744">
        <v>1</v>
      </c>
      <c r="D10744" s="2">
        <v>40552</v>
      </c>
      <c r="E10744" s="2">
        <v>40566</v>
      </c>
      <c r="F10744" s="2">
        <v>41312</v>
      </c>
      <c r="G10744">
        <f t="shared" si="2338"/>
        <v>0</v>
      </c>
      <c r="H10744" s="1" t="s">
        <v>22</v>
      </c>
      <c r="I10744" t="s">
        <v>11779</v>
      </c>
      <c r="J10744" s="9">
        <v>0</v>
      </c>
      <c r="K10744" s="1">
        <v>0</v>
      </c>
      <c r="L10744" s="1">
        <v>0</v>
      </c>
      <c r="M10744" s="1">
        <v>0</v>
      </c>
      <c r="N10744" s="1">
        <v>42.11</v>
      </c>
      <c r="O10744" s="1">
        <v>5.36193E-3</v>
      </c>
      <c r="P10744" s="1">
        <v>0</v>
      </c>
      <c r="Q10744" s="1">
        <v>0</v>
      </c>
      <c r="R10744" s="1">
        <v>0</v>
      </c>
      <c r="S10744">
        <f t="shared" si="2339"/>
        <v>24</v>
      </c>
      <c r="T10744">
        <f t="shared" si="2340"/>
        <v>0</v>
      </c>
      <c r="U10744">
        <f t="shared" si="2341"/>
        <v>1</v>
      </c>
      <c r="V10744">
        <f t="shared" si="2342"/>
        <v>0</v>
      </c>
      <c r="W10744">
        <f t="shared" si="2343"/>
        <v>0</v>
      </c>
      <c r="X10744">
        <f t="shared" si="2344"/>
        <v>0</v>
      </c>
      <c r="Y10744">
        <f t="shared" si="2345"/>
        <v>0</v>
      </c>
      <c r="Z10744">
        <f t="shared" si="2346"/>
        <v>0</v>
      </c>
      <c r="AA10744">
        <f t="shared" si="2347"/>
        <v>0</v>
      </c>
      <c r="AB10744">
        <f t="shared" si="2348"/>
        <v>1</v>
      </c>
      <c r="AC10744">
        <f t="shared" si="2349"/>
        <v>0</v>
      </c>
      <c r="AD10744">
        <f t="shared" si="2350"/>
        <v>0</v>
      </c>
      <c r="AE10744">
        <f t="shared" si="2351"/>
        <v>0</v>
      </c>
    </row>
    <row r="10745" spans="2:31" x14ac:dyDescent="0.3">
      <c r="B10745" s="1" t="s">
        <v>5063</v>
      </c>
      <c r="C10745">
        <v>2</v>
      </c>
      <c r="D10745" s="2">
        <v>41537</v>
      </c>
      <c r="E10745" s="2">
        <v>41537</v>
      </c>
      <c r="F10745" s="2">
        <v>41599</v>
      </c>
      <c r="G10745">
        <f t="shared" si="2338"/>
        <v>26</v>
      </c>
      <c r="H10745" s="1" t="s">
        <v>10</v>
      </c>
      <c r="I10745" t="s">
        <v>11780</v>
      </c>
      <c r="J10745" s="9">
        <v>1</v>
      </c>
      <c r="K10745" s="1">
        <v>52</v>
      </c>
      <c r="L10745" s="1">
        <v>17.30769231</v>
      </c>
      <c r="M10745" s="1">
        <v>1.923076923</v>
      </c>
      <c r="N10745" s="1">
        <v>139.1</v>
      </c>
      <c r="O10745" s="1">
        <v>4.8387096999999997E-2</v>
      </c>
      <c r="P10745" s="1">
        <v>1</v>
      </c>
      <c r="Q10745" s="1">
        <v>0</v>
      </c>
      <c r="R10745" s="1">
        <v>1</v>
      </c>
      <c r="S10745">
        <f t="shared" si="2339"/>
        <v>2</v>
      </c>
      <c r="T10745">
        <f t="shared" si="2340"/>
        <v>0</v>
      </c>
      <c r="U10745">
        <f t="shared" si="2341"/>
        <v>0</v>
      </c>
      <c r="V10745">
        <f t="shared" si="2342"/>
        <v>1</v>
      </c>
      <c r="W10745">
        <f t="shared" si="2343"/>
        <v>0</v>
      </c>
      <c r="X10745">
        <f t="shared" si="2344"/>
        <v>0</v>
      </c>
      <c r="Y10745">
        <f t="shared" si="2345"/>
        <v>1</v>
      </c>
      <c r="Z10745">
        <f t="shared" si="2346"/>
        <v>0</v>
      </c>
      <c r="AA10745">
        <f t="shared" si="2347"/>
        <v>0</v>
      </c>
      <c r="AB10745">
        <f t="shared" si="2348"/>
        <v>0</v>
      </c>
      <c r="AC10745">
        <f t="shared" si="2349"/>
        <v>0</v>
      </c>
      <c r="AD10745">
        <f t="shared" si="2350"/>
        <v>0</v>
      </c>
      <c r="AE10745">
        <f t="shared" si="2351"/>
        <v>0</v>
      </c>
    </row>
    <row r="10746" spans="2:31" x14ac:dyDescent="0.3">
      <c r="B10746" s="1" t="s">
        <v>9776</v>
      </c>
      <c r="C10746">
        <v>1</v>
      </c>
      <c r="D10746" s="2">
        <v>39941</v>
      </c>
      <c r="E10746" s="2">
        <v>40417</v>
      </c>
      <c r="F10746" s="2">
        <v>40669</v>
      </c>
      <c r="G10746">
        <f t="shared" si="2338"/>
        <v>2.25</v>
      </c>
      <c r="H10746" s="1" t="s">
        <v>3</v>
      </c>
      <c r="I10746" t="s">
        <v>11778</v>
      </c>
      <c r="J10746" s="9">
        <v>1</v>
      </c>
      <c r="K10746" s="1">
        <v>18</v>
      </c>
      <c r="L10746" s="1">
        <v>0</v>
      </c>
      <c r="M10746" s="1">
        <v>0</v>
      </c>
      <c r="N10746" s="1">
        <v>47.93</v>
      </c>
      <c r="O10746" s="1">
        <v>3.1746032E-2</v>
      </c>
      <c r="P10746" s="1">
        <v>0</v>
      </c>
      <c r="Q10746" s="1">
        <v>0</v>
      </c>
      <c r="R10746" s="1">
        <v>0</v>
      </c>
      <c r="S10746">
        <f t="shared" si="2339"/>
        <v>8</v>
      </c>
      <c r="T10746">
        <f t="shared" si="2340"/>
        <v>1</v>
      </c>
      <c r="U10746">
        <f t="shared" si="2341"/>
        <v>0</v>
      </c>
      <c r="V10746">
        <f t="shared" si="2342"/>
        <v>0</v>
      </c>
      <c r="W10746">
        <f t="shared" si="2343"/>
        <v>1</v>
      </c>
      <c r="X10746">
        <f t="shared" si="2344"/>
        <v>0</v>
      </c>
      <c r="Y10746">
        <f t="shared" si="2345"/>
        <v>0</v>
      </c>
      <c r="Z10746">
        <f t="shared" si="2346"/>
        <v>0</v>
      </c>
      <c r="AA10746">
        <f t="shared" si="2347"/>
        <v>0</v>
      </c>
      <c r="AB10746">
        <f t="shared" si="2348"/>
        <v>0</v>
      </c>
      <c r="AC10746">
        <f t="shared" si="2349"/>
        <v>1</v>
      </c>
      <c r="AD10746">
        <f t="shared" si="2350"/>
        <v>0</v>
      </c>
      <c r="AE10746">
        <f t="shared" si="2351"/>
        <v>0</v>
      </c>
    </row>
    <row r="10747" spans="2:31" x14ac:dyDescent="0.3">
      <c r="B10747" s="1" t="s">
        <v>7250</v>
      </c>
      <c r="C10747">
        <v>1</v>
      </c>
      <c r="D10747" s="2">
        <v>42611</v>
      </c>
      <c r="E10747" s="2">
        <v>42592</v>
      </c>
      <c r="F10747" s="2">
        <v>42635</v>
      </c>
      <c r="G10747">
        <f t="shared" si="2338"/>
        <v>0</v>
      </c>
      <c r="H10747" s="1" t="s">
        <v>244</v>
      </c>
      <c r="I10747" t="s">
        <v>11781</v>
      </c>
      <c r="J10747" s="9">
        <v>0</v>
      </c>
      <c r="K10747" s="1">
        <v>0</v>
      </c>
      <c r="L10747" s="1">
        <v>0</v>
      </c>
      <c r="M10747" s="1">
        <v>0</v>
      </c>
      <c r="N10747" s="1">
        <v>82.36</v>
      </c>
      <c r="O10747" s="1">
        <v>0.13953488372093001</v>
      </c>
      <c r="P10747" s="1">
        <v>0</v>
      </c>
      <c r="Q10747" s="1">
        <v>0</v>
      </c>
      <c r="R10747" s="1">
        <v>0</v>
      </c>
      <c r="S10747">
        <f t="shared" si="2339"/>
        <v>1</v>
      </c>
      <c r="T10747">
        <f t="shared" si="2340"/>
        <v>1</v>
      </c>
      <c r="U10747">
        <f t="shared" si="2341"/>
        <v>0</v>
      </c>
      <c r="V10747">
        <f t="shared" si="2342"/>
        <v>0</v>
      </c>
      <c r="W10747">
        <f t="shared" si="2343"/>
        <v>0</v>
      </c>
      <c r="X10747">
        <f t="shared" si="2344"/>
        <v>1</v>
      </c>
      <c r="Y10747">
        <f t="shared" si="2345"/>
        <v>0</v>
      </c>
      <c r="Z10747">
        <f t="shared" si="2346"/>
        <v>0</v>
      </c>
      <c r="AA10747">
        <f t="shared" si="2347"/>
        <v>0</v>
      </c>
      <c r="AB10747">
        <f t="shared" si="2348"/>
        <v>0</v>
      </c>
      <c r="AC10747">
        <f t="shared" si="2349"/>
        <v>0</v>
      </c>
      <c r="AD10747">
        <f t="shared" si="2350"/>
        <v>0</v>
      </c>
      <c r="AE10747">
        <f t="shared" si="2351"/>
        <v>1</v>
      </c>
    </row>
    <row r="10748" spans="2:31" x14ac:dyDescent="0.3">
      <c r="B10748" s="1" t="s">
        <v>6523</v>
      </c>
      <c r="C10748">
        <v>6</v>
      </c>
      <c r="D10748" s="2">
        <v>41642</v>
      </c>
      <c r="E10748" s="2">
        <v>41645</v>
      </c>
      <c r="F10748" s="2">
        <v>41659</v>
      </c>
      <c r="G10748">
        <f t="shared" si="2338"/>
        <v>12</v>
      </c>
      <c r="H10748" s="1" t="s">
        <v>12</v>
      </c>
      <c r="I10748" t="s">
        <v>11779</v>
      </c>
      <c r="J10748" s="9">
        <v>1</v>
      </c>
      <c r="K10748" s="1">
        <v>12</v>
      </c>
      <c r="L10748" s="1">
        <v>33.333333330000002</v>
      </c>
      <c r="M10748" s="1">
        <v>16.666666670000001</v>
      </c>
      <c r="N10748" s="1">
        <v>33.659999999999997</v>
      </c>
      <c r="O10748" s="1">
        <v>0.14285714299999999</v>
      </c>
      <c r="P10748" s="1">
        <v>1</v>
      </c>
      <c r="Q10748" s="1">
        <v>1</v>
      </c>
      <c r="R10748" s="1">
        <v>0</v>
      </c>
      <c r="S10748">
        <f t="shared" si="2339"/>
        <v>0</v>
      </c>
      <c r="T10748">
        <f t="shared" si="2340"/>
        <v>0</v>
      </c>
      <c r="U10748">
        <f t="shared" si="2341"/>
        <v>1</v>
      </c>
      <c r="V10748">
        <f t="shared" si="2342"/>
        <v>0</v>
      </c>
      <c r="W10748">
        <f t="shared" si="2343"/>
        <v>0</v>
      </c>
      <c r="X10748">
        <f t="shared" si="2344"/>
        <v>0</v>
      </c>
      <c r="Y10748">
        <f t="shared" si="2345"/>
        <v>0</v>
      </c>
      <c r="Z10748">
        <f t="shared" si="2346"/>
        <v>1</v>
      </c>
      <c r="AA10748">
        <f t="shared" si="2347"/>
        <v>0</v>
      </c>
      <c r="AB10748">
        <f t="shared" si="2348"/>
        <v>0</v>
      </c>
      <c r="AC10748">
        <f t="shared" si="2349"/>
        <v>0</v>
      </c>
      <c r="AD10748">
        <f t="shared" si="2350"/>
        <v>0</v>
      </c>
      <c r="AE10748">
        <f t="shared" si="2351"/>
        <v>0</v>
      </c>
    </row>
    <row r="10749" spans="2:31" x14ac:dyDescent="0.3">
      <c r="B10749" s="1" t="s">
        <v>5805</v>
      </c>
      <c r="C10749">
        <v>6</v>
      </c>
      <c r="D10749" s="2">
        <v>41539</v>
      </c>
      <c r="E10749" s="2">
        <v>41576</v>
      </c>
      <c r="F10749" s="2">
        <v>41651</v>
      </c>
      <c r="G10749">
        <f t="shared" si="2338"/>
        <v>22.5</v>
      </c>
      <c r="H10749" s="1" t="s">
        <v>10</v>
      </c>
      <c r="I10749" t="s">
        <v>11780</v>
      </c>
      <c r="J10749" s="9">
        <v>1</v>
      </c>
      <c r="K10749" s="1">
        <v>45</v>
      </c>
      <c r="L10749" s="1">
        <v>11.11111111</v>
      </c>
      <c r="M10749" s="1">
        <v>11.11111111</v>
      </c>
      <c r="N10749" s="1">
        <v>43.27</v>
      </c>
      <c r="O10749" s="1">
        <v>0.25333333299999999</v>
      </c>
      <c r="P10749" s="1">
        <v>1</v>
      </c>
      <c r="Q10749" s="1">
        <v>0</v>
      </c>
      <c r="R10749" s="1">
        <v>1</v>
      </c>
      <c r="S10749">
        <f t="shared" si="2339"/>
        <v>2</v>
      </c>
      <c r="T10749">
        <f t="shared" si="2340"/>
        <v>0</v>
      </c>
      <c r="U10749">
        <f t="shared" si="2341"/>
        <v>0</v>
      </c>
      <c r="V10749">
        <f t="shared" si="2342"/>
        <v>1</v>
      </c>
      <c r="W10749">
        <f t="shared" si="2343"/>
        <v>0</v>
      </c>
      <c r="X10749">
        <f t="shared" si="2344"/>
        <v>0</v>
      </c>
      <c r="Y10749">
        <f t="shared" si="2345"/>
        <v>1</v>
      </c>
      <c r="Z10749">
        <f t="shared" si="2346"/>
        <v>0</v>
      </c>
      <c r="AA10749">
        <f t="shared" si="2347"/>
        <v>0</v>
      </c>
      <c r="AB10749">
        <f t="shared" si="2348"/>
        <v>0</v>
      </c>
      <c r="AC10749">
        <f t="shared" si="2349"/>
        <v>0</v>
      </c>
      <c r="AD10749">
        <f t="shared" si="2350"/>
        <v>0</v>
      </c>
      <c r="AE10749">
        <f t="shared" si="2351"/>
        <v>0</v>
      </c>
    </row>
    <row r="10750" spans="2:31" x14ac:dyDescent="0.3">
      <c r="B10750" s="1" t="s">
        <v>3574</v>
      </c>
      <c r="C10750">
        <v>6</v>
      </c>
      <c r="D10750" s="2">
        <v>41149</v>
      </c>
      <c r="E10750" s="2">
        <v>41116</v>
      </c>
      <c r="F10750" s="2">
        <v>41123</v>
      </c>
      <c r="G10750">
        <f t="shared" si="2338"/>
        <v>36</v>
      </c>
      <c r="H10750" s="1" t="s">
        <v>244</v>
      </c>
      <c r="I10750" t="s">
        <v>11780</v>
      </c>
      <c r="J10750" s="9">
        <v>1</v>
      </c>
      <c r="K10750" s="1">
        <v>36</v>
      </c>
      <c r="L10750" s="1">
        <v>0</v>
      </c>
      <c r="M10750" s="1">
        <v>0</v>
      </c>
      <c r="N10750" s="1">
        <v>40</v>
      </c>
      <c r="O10750" s="1">
        <v>0.28571428599999998</v>
      </c>
      <c r="P10750" s="1">
        <v>1</v>
      </c>
      <c r="Q10750" s="1">
        <v>0</v>
      </c>
      <c r="R10750" s="1">
        <v>0</v>
      </c>
      <c r="S10750">
        <f t="shared" si="2339"/>
        <v>0</v>
      </c>
      <c r="T10750">
        <f t="shared" si="2340"/>
        <v>1</v>
      </c>
      <c r="U10750">
        <f t="shared" si="2341"/>
        <v>0</v>
      </c>
      <c r="V10750">
        <f t="shared" si="2342"/>
        <v>1</v>
      </c>
      <c r="W10750">
        <f t="shared" si="2343"/>
        <v>0</v>
      </c>
      <c r="X10750">
        <f t="shared" si="2344"/>
        <v>0</v>
      </c>
      <c r="Y10750">
        <f t="shared" si="2345"/>
        <v>0</v>
      </c>
      <c r="Z10750">
        <f t="shared" si="2346"/>
        <v>0</v>
      </c>
      <c r="AA10750">
        <f t="shared" si="2347"/>
        <v>0</v>
      </c>
      <c r="AB10750">
        <f t="shared" si="2348"/>
        <v>0</v>
      </c>
      <c r="AC10750">
        <f t="shared" si="2349"/>
        <v>0</v>
      </c>
      <c r="AD10750">
        <f t="shared" si="2350"/>
        <v>0</v>
      </c>
      <c r="AE10750">
        <f t="shared" si="2351"/>
        <v>1</v>
      </c>
    </row>
    <row r="10751" spans="2:31" x14ac:dyDescent="0.3">
      <c r="B10751" s="1" t="s">
        <v>2473</v>
      </c>
      <c r="C10751">
        <v>3</v>
      </c>
      <c r="D10751" s="2">
        <v>41149</v>
      </c>
      <c r="E10751" s="2">
        <v>41165</v>
      </c>
      <c r="F10751" s="2">
        <v>41421</v>
      </c>
      <c r="G10751">
        <f t="shared" si="2338"/>
        <v>4.75</v>
      </c>
      <c r="H10751" s="1" t="s">
        <v>12</v>
      </c>
      <c r="I10751" t="s">
        <v>11779</v>
      </c>
      <c r="J10751" s="9">
        <v>1</v>
      </c>
      <c r="K10751" s="1">
        <v>38</v>
      </c>
      <c r="L10751" s="1">
        <v>36.842105259999997</v>
      </c>
      <c r="M10751" s="1">
        <v>15.78947368</v>
      </c>
      <c r="N10751" s="1">
        <v>94.2</v>
      </c>
      <c r="O10751" s="1">
        <v>2.34375E-2</v>
      </c>
      <c r="P10751" s="1">
        <v>1</v>
      </c>
      <c r="Q10751" s="1">
        <v>0</v>
      </c>
      <c r="R10751" s="1">
        <v>0</v>
      </c>
      <c r="S10751">
        <f t="shared" si="2339"/>
        <v>8</v>
      </c>
      <c r="T10751">
        <f t="shared" si="2340"/>
        <v>0</v>
      </c>
      <c r="U10751">
        <f t="shared" si="2341"/>
        <v>1</v>
      </c>
      <c r="V10751">
        <f t="shared" si="2342"/>
        <v>0</v>
      </c>
      <c r="W10751">
        <f t="shared" si="2343"/>
        <v>0</v>
      </c>
      <c r="X10751">
        <f t="shared" si="2344"/>
        <v>0</v>
      </c>
      <c r="Y10751">
        <f t="shared" si="2345"/>
        <v>0</v>
      </c>
      <c r="Z10751">
        <f t="shared" si="2346"/>
        <v>1</v>
      </c>
      <c r="AA10751">
        <f t="shared" si="2347"/>
        <v>0</v>
      </c>
      <c r="AB10751">
        <f t="shared" si="2348"/>
        <v>0</v>
      </c>
      <c r="AC10751">
        <f t="shared" si="2349"/>
        <v>0</v>
      </c>
      <c r="AD10751">
        <f t="shared" si="2350"/>
        <v>0</v>
      </c>
      <c r="AE10751">
        <f t="shared" si="2351"/>
        <v>0</v>
      </c>
    </row>
    <row r="10752" spans="2:31" x14ac:dyDescent="0.3">
      <c r="B10752" s="1" t="s">
        <v>4639</v>
      </c>
      <c r="C10752">
        <v>3</v>
      </c>
      <c r="D10752" s="2">
        <v>41497</v>
      </c>
      <c r="E10752" s="2">
        <v>41497</v>
      </c>
      <c r="F10752" s="2">
        <v>41642</v>
      </c>
      <c r="G10752">
        <f t="shared" si="2338"/>
        <v>4.25</v>
      </c>
      <c r="H10752" s="1" t="s">
        <v>12</v>
      </c>
      <c r="I10752" t="s">
        <v>11780</v>
      </c>
      <c r="J10752" s="9">
        <v>0</v>
      </c>
      <c r="K10752" s="1">
        <v>17</v>
      </c>
      <c r="L10752" s="1">
        <v>35.294117649999997</v>
      </c>
      <c r="M10752" s="1">
        <v>11.764705879999999</v>
      </c>
      <c r="N10752" s="1">
        <v>72.91</v>
      </c>
      <c r="O10752" s="1">
        <v>1.3793102999999999E-2</v>
      </c>
      <c r="P10752" s="1">
        <v>1</v>
      </c>
      <c r="Q10752" s="1">
        <v>0</v>
      </c>
      <c r="R10752" s="1">
        <v>0</v>
      </c>
      <c r="S10752">
        <f t="shared" si="2339"/>
        <v>4</v>
      </c>
      <c r="T10752">
        <f t="shared" si="2340"/>
        <v>0</v>
      </c>
      <c r="U10752">
        <f t="shared" si="2341"/>
        <v>0</v>
      </c>
      <c r="V10752">
        <f t="shared" si="2342"/>
        <v>1</v>
      </c>
      <c r="W10752">
        <f t="shared" si="2343"/>
        <v>0</v>
      </c>
      <c r="X10752">
        <f t="shared" si="2344"/>
        <v>0</v>
      </c>
      <c r="Y10752">
        <f t="shared" si="2345"/>
        <v>0</v>
      </c>
      <c r="Z10752">
        <f t="shared" si="2346"/>
        <v>1</v>
      </c>
      <c r="AA10752">
        <f t="shared" si="2347"/>
        <v>0</v>
      </c>
      <c r="AB10752">
        <f t="shared" si="2348"/>
        <v>0</v>
      </c>
      <c r="AC10752">
        <f t="shared" si="2349"/>
        <v>0</v>
      </c>
      <c r="AD10752">
        <f t="shared" si="2350"/>
        <v>0</v>
      </c>
      <c r="AE10752">
        <f t="shared" si="2351"/>
        <v>0</v>
      </c>
    </row>
    <row r="10753" spans="2:31" x14ac:dyDescent="0.3">
      <c r="B10753" s="1" t="s">
        <v>296</v>
      </c>
      <c r="C10753">
        <v>1</v>
      </c>
      <c r="D10753" s="2">
        <v>41149</v>
      </c>
      <c r="E10753" s="2">
        <v>41110</v>
      </c>
      <c r="F10753" s="2">
        <v>41326</v>
      </c>
      <c r="G10753">
        <f t="shared" si="2338"/>
        <v>0</v>
      </c>
      <c r="H10753" s="1" t="s">
        <v>244</v>
      </c>
      <c r="I10753" t="s">
        <v>11780</v>
      </c>
      <c r="J10753" s="9">
        <v>0</v>
      </c>
      <c r="K10753" s="1">
        <v>0</v>
      </c>
      <c r="L10753" s="1">
        <v>0</v>
      </c>
      <c r="M10753" s="1">
        <v>0</v>
      </c>
      <c r="N10753" s="1">
        <v>70.540000000000006</v>
      </c>
      <c r="O10753" s="1">
        <v>0.12037037</v>
      </c>
      <c r="P10753" s="1">
        <v>1</v>
      </c>
      <c r="Q10753" s="1">
        <v>0</v>
      </c>
      <c r="R10753" s="1">
        <v>0</v>
      </c>
      <c r="S10753">
        <f t="shared" si="2339"/>
        <v>7</v>
      </c>
      <c r="T10753">
        <f t="shared" si="2340"/>
        <v>1</v>
      </c>
      <c r="U10753">
        <f t="shared" si="2341"/>
        <v>0</v>
      </c>
      <c r="V10753">
        <f t="shared" si="2342"/>
        <v>1</v>
      </c>
      <c r="W10753">
        <f t="shared" si="2343"/>
        <v>0</v>
      </c>
      <c r="X10753">
        <f t="shared" si="2344"/>
        <v>0</v>
      </c>
      <c r="Y10753">
        <f t="shared" si="2345"/>
        <v>0</v>
      </c>
      <c r="Z10753">
        <f t="shared" si="2346"/>
        <v>0</v>
      </c>
      <c r="AA10753">
        <f t="shared" si="2347"/>
        <v>0</v>
      </c>
      <c r="AB10753">
        <f t="shared" si="2348"/>
        <v>0</v>
      </c>
      <c r="AC10753">
        <f t="shared" si="2349"/>
        <v>0</v>
      </c>
      <c r="AD10753">
        <f t="shared" si="2350"/>
        <v>0</v>
      </c>
      <c r="AE10753">
        <f t="shared" si="2351"/>
        <v>1</v>
      </c>
    </row>
    <row r="10754" spans="2:31" x14ac:dyDescent="0.3">
      <c r="B10754" s="1" t="s">
        <v>8766</v>
      </c>
      <c r="C10754">
        <v>3</v>
      </c>
      <c r="D10754" s="2">
        <v>41434</v>
      </c>
      <c r="E10754" s="2">
        <v>41434</v>
      </c>
      <c r="F10754" s="2">
        <v>41652</v>
      </c>
      <c r="G10754">
        <f t="shared" ref="G10754:G10817" si="2352">IF(S10754 &gt; 0, K10754/S10754, K10754)</f>
        <v>8.8571428571428577</v>
      </c>
      <c r="H10754" s="1" t="s">
        <v>12</v>
      </c>
      <c r="I10754" t="s">
        <v>11779</v>
      </c>
      <c r="J10754" s="9">
        <v>1</v>
      </c>
      <c r="K10754" s="1">
        <v>62</v>
      </c>
      <c r="L10754" s="1">
        <v>1.612903226</v>
      </c>
      <c r="M10754" s="1">
        <v>0</v>
      </c>
      <c r="N10754" s="1">
        <v>64.7</v>
      </c>
      <c r="O10754" s="1">
        <v>6.4220183E-2</v>
      </c>
      <c r="P10754" s="1">
        <v>1</v>
      </c>
      <c r="Q10754" s="1">
        <v>0</v>
      </c>
      <c r="R10754" s="1">
        <v>1</v>
      </c>
      <c r="S10754">
        <f t="shared" ref="S10754:S10817" si="2353">DATEDIF(E10754,F10754,"M")</f>
        <v>7</v>
      </c>
      <c r="T10754">
        <f t="shared" ref="T10754:T10817" si="2354">IF(OR(H10754="Friday",H10754="Saturday",H10754="Sunday"), 1, 0)</f>
        <v>0</v>
      </c>
      <c r="U10754">
        <f t="shared" si="2341"/>
        <v>1</v>
      </c>
      <c r="V10754">
        <f t="shared" si="2342"/>
        <v>0</v>
      </c>
      <c r="W10754">
        <f t="shared" si="2343"/>
        <v>0</v>
      </c>
      <c r="X10754">
        <f t="shared" si="2344"/>
        <v>0</v>
      </c>
      <c r="Y10754">
        <f t="shared" si="2345"/>
        <v>0</v>
      </c>
      <c r="Z10754">
        <f t="shared" si="2346"/>
        <v>1</v>
      </c>
      <c r="AA10754">
        <f t="shared" si="2347"/>
        <v>0</v>
      </c>
      <c r="AB10754">
        <f t="shared" si="2348"/>
        <v>0</v>
      </c>
      <c r="AC10754">
        <f t="shared" si="2349"/>
        <v>0</v>
      </c>
      <c r="AD10754">
        <f t="shared" si="2350"/>
        <v>0</v>
      </c>
      <c r="AE10754">
        <f t="shared" si="2351"/>
        <v>0</v>
      </c>
    </row>
    <row r="10755" spans="2:31" x14ac:dyDescent="0.3">
      <c r="B10755" s="1" t="s">
        <v>1621</v>
      </c>
      <c r="C10755">
        <v>6</v>
      </c>
      <c r="D10755" s="2">
        <v>41309</v>
      </c>
      <c r="E10755" s="2">
        <v>41491</v>
      </c>
      <c r="F10755" s="2">
        <v>41641</v>
      </c>
      <c r="G10755">
        <f t="shared" si="2352"/>
        <v>11.75</v>
      </c>
      <c r="H10755" s="1" t="s">
        <v>12</v>
      </c>
      <c r="I10755" t="s">
        <v>11780</v>
      </c>
      <c r="J10755" s="9">
        <v>1</v>
      </c>
      <c r="K10755" s="1">
        <v>47</v>
      </c>
      <c r="L10755" s="1">
        <v>21.276595740000001</v>
      </c>
      <c r="M10755" s="1">
        <v>6.3829787229999999</v>
      </c>
      <c r="N10755" s="1">
        <v>52.34</v>
      </c>
      <c r="O10755" s="1">
        <v>0.02</v>
      </c>
      <c r="P10755" s="1">
        <v>0</v>
      </c>
      <c r="Q10755" s="1">
        <v>0</v>
      </c>
      <c r="R10755" s="1">
        <v>0</v>
      </c>
      <c r="S10755">
        <f t="shared" si="2353"/>
        <v>4</v>
      </c>
      <c r="T10755">
        <f t="shared" si="2354"/>
        <v>0</v>
      </c>
      <c r="U10755">
        <f t="shared" ref="U10755:U10818" si="2355">IF(I10755="RIC",1,0)</f>
        <v>0</v>
      </c>
      <c r="V10755">
        <f t="shared" ref="V10755:V10818" si="2356">IF(I10755="DCX",1,0)</f>
        <v>1</v>
      </c>
      <c r="W10755">
        <f t="shared" ref="W10755:W10818" si="2357">IF(I10755="CHO",1,0)</f>
        <v>0</v>
      </c>
      <c r="X10755">
        <f t="shared" ref="X10755:X10818" si="2358">IF(I10755="BWI",1,0)</f>
        <v>0</v>
      </c>
      <c r="Y10755">
        <f t="shared" ref="Y10755:Y10818" si="2359">IF(H10755="Monday",1,0)</f>
        <v>0</v>
      </c>
      <c r="Z10755">
        <f t="shared" ref="Z10755:Z10818" si="2360">IF(H10755="Tuesday",1,0)</f>
        <v>1</v>
      </c>
      <c r="AA10755">
        <f t="shared" ref="AA10755:AA10818" si="2361">IF(H10755="Wednesday",1,0)</f>
        <v>0</v>
      </c>
      <c r="AB10755">
        <f t="shared" ref="AB10755:AB10818" si="2362">IF(H10755="Thursday",1,0)</f>
        <v>0</v>
      </c>
      <c r="AC10755">
        <f t="shared" ref="AC10755:AC10818" si="2363">IF(H10755="Friday",1,0)</f>
        <v>0</v>
      </c>
      <c r="AD10755">
        <f t="shared" ref="AD10755:AD10818" si="2364">IF(H10755="Saturday",1,0)</f>
        <v>0</v>
      </c>
      <c r="AE10755">
        <f t="shared" ref="AE10755:AE10818" si="2365">IF(H10755="Sunday",1,0)</f>
        <v>0</v>
      </c>
    </row>
    <row r="10756" spans="2:31" x14ac:dyDescent="0.3">
      <c r="B10756" s="1" t="s">
        <v>8663</v>
      </c>
      <c r="C10756">
        <v>2</v>
      </c>
      <c r="D10756" s="2">
        <v>40811</v>
      </c>
      <c r="E10756" s="2">
        <v>40815</v>
      </c>
      <c r="F10756" s="2">
        <v>41444</v>
      </c>
      <c r="G10756">
        <f t="shared" si="2352"/>
        <v>2.2000000000000002</v>
      </c>
      <c r="H10756" s="1" t="s">
        <v>22</v>
      </c>
      <c r="I10756" t="s">
        <v>11778</v>
      </c>
      <c r="J10756" s="9">
        <v>1</v>
      </c>
      <c r="K10756" s="1">
        <v>44</v>
      </c>
      <c r="L10756" s="1">
        <v>13.636363640000001</v>
      </c>
      <c r="M10756" s="1">
        <v>0</v>
      </c>
      <c r="N10756" s="1">
        <v>119.83</v>
      </c>
      <c r="O10756" s="1">
        <v>4.6104928000000003E-2</v>
      </c>
      <c r="P10756" s="1">
        <v>1</v>
      </c>
      <c r="Q10756" s="1">
        <v>0</v>
      </c>
      <c r="R10756" s="1">
        <v>0</v>
      </c>
      <c r="S10756">
        <f t="shared" si="2353"/>
        <v>20</v>
      </c>
      <c r="T10756">
        <f t="shared" si="2354"/>
        <v>0</v>
      </c>
      <c r="U10756">
        <f t="shared" si="2355"/>
        <v>0</v>
      </c>
      <c r="V10756">
        <f t="shared" si="2356"/>
        <v>0</v>
      </c>
      <c r="W10756">
        <f t="shared" si="2357"/>
        <v>1</v>
      </c>
      <c r="X10756">
        <f t="shared" si="2358"/>
        <v>0</v>
      </c>
      <c r="Y10756">
        <f t="shared" si="2359"/>
        <v>0</v>
      </c>
      <c r="Z10756">
        <f t="shared" si="2360"/>
        <v>0</v>
      </c>
      <c r="AA10756">
        <f t="shared" si="2361"/>
        <v>0</v>
      </c>
      <c r="AB10756">
        <f t="shared" si="2362"/>
        <v>1</v>
      </c>
      <c r="AC10756">
        <f t="shared" si="2363"/>
        <v>0</v>
      </c>
      <c r="AD10756">
        <f t="shared" si="2364"/>
        <v>0</v>
      </c>
      <c r="AE10756">
        <f t="shared" si="2365"/>
        <v>0</v>
      </c>
    </row>
    <row r="10757" spans="2:31" x14ac:dyDescent="0.3">
      <c r="B10757" s="1" t="s">
        <v>10889</v>
      </c>
      <c r="C10757">
        <v>6</v>
      </c>
      <c r="D10757" s="2">
        <v>41607</v>
      </c>
      <c r="E10757" s="2">
        <v>41607</v>
      </c>
      <c r="F10757" s="2">
        <v>41651</v>
      </c>
      <c r="G10757">
        <f t="shared" si="2352"/>
        <v>33</v>
      </c>
      <c r="H10757" s="1" t="s">
        <v>10</v>
      </c>
      <c r="I10757" t="s">
        <v>11779</v>
      </c>
      <c r="J10757" s="9">
        <v>1</v>
      </c>
      <c r="K10757" s="1">
        <v>33</v>
      </c>
      <c r="L10757" s="1">
        <v>45.454545449999998</v>
      </c>
      <c r="M10757" s="1">
        <v>3.0303030299999998</v>
      </c>
      <c r="N10757" s="1">
        <v>30.3</v>
      </c>
      <c r="O10757" s="1">
        <v>6.8181818000000005E-2</v>
      </c>
      <c r="P10757" s="1">
        <v>1</v>
      </c>
      <c r="Q10757" s="1">
        <v>1</v>
      </c>
      <c r="R10757" s="1">
        <v>0</v>
      </c>
      <c r="S10757">
        <f t="shared" si="2353"/>
        <v>1</v>
      </c>
      <c r="T10757">
        <f t="shared" si="2354"/>
        <v>0</v>
      </c>
      <c r="U10757">
        <f t="shared" si="2355"/>
        <v>1</v>
      </c>
      <c r="V10757">
        <f t="shared" si="2356"/>
        <v>0</v>
      </c>
      <c r="W10757">
        <f t="shared" si="2357"/>
        <v>0</v>
      </c>
      <c r="X10757">
        <f t="shared" si="2358"/>
        <v>0</v>
      </c>
      <c r="Y10757">
        <f t="shared" si="2359"/>
        <v>1</v>
      </c>
      <c r="Z10757">
        <f t="shared" si="2360"/>
        <v>0</v>
      </c>
      <c r="AA10757">
        <f t="shared" si="2361"/>
        <v>0</v>
      </c>
      <c r="AB10757">
        <f t="shared" si="2362"/>
        <v>0</v>
      </c>
      <c r="AC10757">
        <f t="shared" si="2363"/>
        <v>0</v>
      </c>
      <c r="AD10757">
        <f t="shared" si="2364"/>
        <v>0</v>
      </c>
      <c r="AE10757">
        <f t="shared" si="2365"/>
        <v>0</v>
      </c>
    </row>
    <row r="10758" spans="2:31" x14ac:dyDescent="0.3">
      <c r="B10758" s="1" t="s">
        <v>5687</v>
      </c>
      <c r="C10758">
        <v>6</v>
      </c>
      <c r="D10758" s="2">
        <v>41567</v>
      </c>
      <c r="E10758" s="2">
        <v>41567</v>
      </c>
      <c r="F10758" s="2">
        <v>41589</v>
      </c>
      <c r="G10758">
        <f t="shared" si="2352"/>
        <v>36</v>
      </c>
      <c r="H10758" s="1" t="s">
        <v>12</v>
      </c>
      <c r="I10758" t="s">
        <v>11781</v>
      </c>
      <c r="J10758" s="9">
        <v>1</v>
      </c>
      <c r="K10758" s="1">
        <v>36</v>
      </c>
      <c r="L10758" s="1">
        <v>11.11111111</v>
      </c>
      <c r="M10758" s="1">
        <v>2.7777777779999999</v>
      </c>
      <c r="N10758" s="1">
        <v>23.75</v>
      </c>
      <c r="O10758" s="1">
        <v>9.0909090999999997E-2</v>
      </c>
      <c r="P10758" s="1">
        <v>1</v>
      </c>
      <c r="Q10758" s="1">
        <v>0</v>
      </c>
      <c r="R10758" s="1">
        <v>0</v>
      </c>
      <c r="S10758">
        <f t="shared" si="2353"/>
        <v>0</v>
      </c>
      <c r="T10758">
        <f t="shared" si="2354"/>
        <v>0</v>
      </c>
      <c r="U10758">
        <f t="shared" si="2355"/>
        <v>0</v>
      </c>
      <c r="V10758">
        <f t="shared" si="2356"/>
        <v>0</v>
      </c>
      <c r="W10758">
        <f t="shared" si="2357"/>
        <v>0</v>
      </c>
      <c r="X10758">
        <f t="shared" si="2358"/>
        <v>1</v>
      </c>
      <c r="Y10758">
        <f t="shared" si="2359"/>
        <v>0</v>
      </c>
      <c r="Z10758">
        <f t="shared" si="2360"/>
        <v>1</v>
      </c>
      <c r="AA10758">
        <f t="shared" si="2361"/>
        <v>0</v>
      </c>
      <c r="AB10758">
        <f t="shared" si="2362"/>
        <v>0</v>
      </c>
      <c r="AC10758">
        <f t="shared" si="2363"/>
        <v>0</v>
      </c>
      <c r="AD10758">
        <f t="shared" si="2364"/>
        <v>0</v>
      </c>
      <c r="AE10758">
        <f t="shared" si="2365"/>
        <v>0</v>
      </c>
    </row>
    <row r="10759" spans="2:31" x14ac:dyDescent="0.3">
      <c r="B10759" s="1" t="s">
        <v>716</v>
      </c>
      <c r="C10759">
        <v>4</v>
      </c>
      <c r="D10759" s="2">
        <v>40986</v>
      </c>
      <c r="E10759" s="2">
        <v>40995</v>
      </c>
      <c r="F10759" s="2">
        <v>41444</v>
      </c>
      <c r="G10759">
        <f t="shared" si="2352"/>
        <v>2.4285714285714284</v>
      </c>
      <c r="H10759" s="1" t="s">
        <v>12</v>
      </c>
      <c r="I10759" t="s">
        <v>11778</v>
      </c>
      <c r="J10759" s="9">
        <v>1</v>
      </c>
      <c r="K10759" s="1">
        <v>34</v>
      </c>
      <c r="L10759" s="1">
        <v>61.764705880000001</v>
      </c>
      <c r="M10759" s="1">
        <v>0</v>
      </c>
      <c r="N10759" s="1">
        <v>140.44999999999999</v>
      </c>
      <c r="O10759" s="1">
        <v>3.3407572000000003E-2</v>
      </c>
      <c r="P10759" s="1">
        <v>1</v>
      </c>
      <c r="Q10759" s="1">
        <v>0</v>
      </c>
      <c r="R10759" s="1">
        <v>0</v>
      </c>
      <c r="S10759">
        <f t="shared" si="2353"/>
        <v>14</v>
      </c>
      <c r="T10759">
        <f t="shared" si="2354"/>
        <v>0</v>
      </c>
      <c r="U10759">
        <f t="shared" si="2355"/>
        <v>0</v>
      </c>
      <c r="V10759">
        <f t="shared" si="2356"/>
        <v>0</v>
      </c>
      <c r="W10759">
        <f t="shared" si="2357"/>
        <v>1</v>
      </c>
      <c r="X10759">
        <f t="shared" si="2358"/>
        <v>0</v>
      </c>
      <c r="Y10759">
        <f t="shared" si="2359"/>
        <v>0</v>
      </c>
      <c r="Z10759">
        <f t="shared" si="2360"/>
        <v>1</v>
      </c>
      <c r="AA10759">
        <f t="shared" si="2361"/>
        <v>0</v>
      </c>
      <c r="AB10759">
        <f t="shared" si="2362"/>
        <v>0</v>
      </c>
      <c r="AC10759">
        <f t="shared" si="2363"/>
        <v>0</v>
      </c>
      <c r="AD10759">
        <f t="shared" si="2364"/>
        <v>0</v>
      </c>
      <c r="AE10759">
        <f t="shared" si="2365"/>
        <v>0</v>
      </c>
    </row>
    <row r="10760" spans="2:31" x14ac:dyDescent="0.3">
      <c r="B10760" s="1" t="s">
        <v>234</v>
      </c>
      <c r="C10760">
        <v>4</v>
      </c>
      <c r="D10760" s="2">
        <v>40356</v>
      </c>
      <c r="E10760" s="2">
        <v>40356</v>
      </c>
      <c r="F10760" s="2">
        <v>41619</v>
      </c>
      <c r="G10760">
        <f t="shared" si="2352"/>
        <v>1.1219512195121952</v>
      </c>
      <c r="H10760" s="1" t="s">
        <v>10</v>
      </c>
      <c r="I10760" t="s">
        <v>11778</v>
      </c>
      <c r="J10760" s="9">
        <v>1</v>
      </c>
      <c r="K10760" s="1">
        <v>46</v>
      </c>
      <c r="L10760" s="1">
        <v>60.869565219999998</v>
      </c>
      <c r="M10760" s="1">
        <v>10.86956522</v>
      </c>
      <c r="N10760" s="1">
        <v>83.84</v>
      </c>
      <c r="O10760" s="1">
        <v>4.4338875999999999E-2</v>
      </c>
      <c r="P10760" s="1">
        <v>1</v>
      </c>
      <c r="Q10760" s="1">
        <v>0</v>
      </c>
      <c r="R10760" s="1">
        <v>0</v>
      </c>
      <c r="S10760">
        <f t="shared" si="2353"/>
        <v>41</v>
      </c>
      <c r="T10760">
        <f t="shared" si="2354"/>
        <v>0</v>
      </c>
      <c r="U10760">
        <f t="shared" si="2355"/>
        <v>0</v>
      </c>
      <c r="V10760">
        <f t="shared" si="2356"/>
        <v>0</v>
      </c>
      <c r="W10760">
        <f t="shared" si="2357"/>
        <v>1</v>
      </c>
      <c r="X10760">
        <f t="shared" si="2358"/>
        <v>0</v>
      </c>
      <c r="Y10760">
        <f t="shared" si="2359"/>
        <v>1</v>
      </c>
      <c r="Z10760">
        <f t="shared" si="2360"/>
        <v>0</v>
      </c>
      <c r="AA10760">
        <f t="shared" si="2361"/>
        <v>0</v>
      </c>
      <c r="AB10760">
        <f t="shared" si="2362"/>
        <v>0</v>
      </c>
      <c r="AC10760">
        <f t="shared" si="2363"/>
        <v>0</v>
      </c>
      <c r="AD10760">
        <f t="shared" si="2364"/>
        <v>0</v>
      </c>
      <c r="AE10760">
        <f t="shared" si="2365"/>
        <v>0</v>
      </c>
    </row>
    <row r="10761" spans="2:31" x14ac:dyDescent="0.3">
      <c r="B10761" s="1" t="s">
        <v>5584</v>
      </c>
      <c r="C10761">
        <v>0</v>
      </c>
      <c r="D10761" s="2">
        <v>41562</v>
      </c>
      <c r="E10761" s="2">
        <v>41562</v>
      </c>
      <c r="F10761" s="2">
        <v>41577</v>
      </c>
      <c r="G10761">
        <f t="shared" si="2352"/>
        <v>27</v>
      </c>
      <c r="H10761" s="1" t="s">
        <v>22</v>
      </c>
      <c r="I10761" t="s">
        <v>11779</v>
      </c>
      <c r="J10761" s="9">
        <v>1</v>
      </c>
      <c r="K10761" s="1">
        <v>27</v>
      </c>
      <c r="L10761" s="1">
        <v>48.148148149999997</v>
      </c>
      <c r="M10761" s="1">
        <v>11.11111111</v>
      </c>
      <c r="N10761" s="1">
        <v>29.01</v>
      </c>
      <c r="O10761" s="1">
        <v>0.2</v>
      </c>
      <c r="P10761" s="1">
        <v>1</v>
      </c>
      <c r="Q10761" s="1">
        <v>1</v>
      </c>
      <c r="R10761" s="1">
        <v>0</v>
      </c>
      <c r="S10761">
        <f t="shared" si="2353"/>
        <v>0</v>
      </c>
      <c r="T10761">
        <f t="shared" si="2354"/>
        <v>0</v>
      </c>
      <c r="U10761">
        <f t="shared" si="2355"/>
        <v>1</v>
      </c>
      <c r="V10761">
        <f t="shared" si="2356"/>
        <v>0</v>
      </c>
      <c r="W10761">
        <f t="shared" si="2357"/>
        <v>0</v>
      </c>
      <c r="X10761">
        <f t="shared" si="2358"/>
        <v>0</v>
      </c>
      <c r="Y10761">
        <f t="shared" si="2359"/>
        <v>0</v>
      </c>
      <c r="Z10761">
        <f t="shared" si="2360"/>
        <v>0</v>
      </c>
      <c r="AA10761">
        <f t="shared" si="2361"/>
        <v>0</v>
      </c>
      <c r="AB10761">
        <f t="shared" si="2362"/>
        <v>1</v>
      </c>
      <c r="AC10761">
        <f t="shared" si="2363"/>
        <v>0</v>
      </c>
      <c r="AD10761">
        <f t="shared" si="2364"/>
        <v>0</v>
      </c>
      <c r="AE10761">
        <f t="shared" si="2365"/>
        <v>0</v>
      </c>
    </row>
    <row r="10762" spans="2:31" x14ac:dyDescent="0.3">
      <c r="B10762" s="1" t="s">
        <v>6557</v>
      </c>
      <c r="C10762">
        <v>0</v>
      </c>
      <c r="D10762" s="2">
        <v>41647</v>
      </c>
      <c r="E10762" s="2">
        <v>41647</v>
      </c>
      <c r="F10762" s="2">
        <v>41658</v>
      </c>
      <c r="G10762">
        <f t="shared" si="2352"/>
        <v>11</v>
      </c>
      <c r="H10762" s="1" t="s">
        <v>10</v>
      </c>
      <c r="I10762" t="s">
        <v>11778</v>
      </c>
      <c r="J10762" s="9">
        <v>1</v>
      </c>
      <c r="K10762" s="1">
        <v>11</v>
      </c>
      <c r="L10762" s="1">
        <v>54.545454550000002</v>
      </c>
      <c r="M10762" s="1">
        <v>36.363636360000001</v>
      </c>
      <c r="N10762" s="1">
        <v>38.46</v>
      </c>
      <c r="O10762" s="1">
        <v>0.18181818199999999</v>
      </c>
      <c r="P10762" s="1">
        <v>1</v>
      </c>
      <c r="Q10762" s="1">
        <v>1</v>
      </c>
      <c r="R10762" s="1">
        <v>0</v>
      </c>
      <c r="S10762">
        <f t="shared" si="2353"/>
        <v>0</v>
      </c>
      <c r="T10762">
        <f t="shared" si="2354"/>
        <v>0</v>
      </c>
      <c r="U10762">
        <f t="shared" si="2355"/>
        <v>0</v>
      </c>
      <c r="V10762">
        <f t="shared" si="2356"/>
        <v>0</v>
      </c>
      <c r="W10762">
        <f t="shared" si="2357"/>
        <v>1</v>
      </c>
      <c r="X10762">
        <f t="shared" si="2358"/>
        <v>0</v>
      </c>
      <c r="Y10762">
        <f t="shared" si="2359"/>
        <v>1</v>
      </c>
      <c r="Z10762">
        <f t="shared" si="2360"/>
        <v>0</v>
      </c>
      <c r="AA10762">
        <f t="shared" si="2361"/>
        <v>0</v>
      </c>
      <c r="AB10762">
        <f t="shared" si="2362"/>
        <v>0</v>
      </c>
      <c r="AC10762">
        <f t="shared" si="2363"/>
        <v>0</v>
      </c>
      <c r="AD10762">
        <f t="shared" si="2364"/>
        <v>0</v>
      </c>
      <c r="AE10762">
        <f t="shared" si="2365"/>
        <v>0</v>
      </c>
    </row>
    <row r="10763" spans="2:31" x14ac:dyDescent="0.3">
      <c r="B10763" s="1" t="s">
        <v>5606</v>
      </c>
      <c r="C10763">
        <v>6</v>
      </c>
      <c r="D10763" s="2">
        <v>41563</v>
      </c>
      <c r="E10763" s="2">
        <v>41582</v>
      </c>
      <c r="F10763" s="2">
        <v>41599</v>
      </c>
      <c r="G10763">
        <f t="shared" si="2352"/>
        <v>37</v>
      </c>
      <c r="H10763" s="1" t="s">
        <v>249</v>
      </c>
      <c r="I10763" t="s">
        <v>11780</v>
      </c>
      <c r="J10763" s="9">
        <v>1</v>
      </c>
      <c r="K10763" s="1">
        <v>37</v>
      </c>
      <c r="L10763" s="1">
        <v>24.324324319999999</v>
      </c>
      <c r="M10763" s="1">
        <v>16.21621622</v>
      </c>
      <c r="N10763" s="1">
        <v>45.21</v>
      </c>
      <c r="O10763" s="1">
        <v>0.117647059</v>
      </c>
      <c r="P10763" s="1">
        <v>1</v>
      </c>
      <c r="Q10763" s="1">
        <v>0</v>
      </c>
      <c r="R10763" s="1">
        <v>0</v>
      </c>
      <c r="S10763">
        <f t="shared" si="2353"/>
        <v>0</v>
      </c>
      <c r="T10763">
        <f t="shared" si="2354"/>
        <v>1</v>
      </c>
      <c r="U10763">
        <f t="shared" si="2355"/>
        <v>0</v>
      </c>
      <c r="V10763">
        <f t="shared" si="2356"/>
        <v>1</v>
      </c>
      <c r="W10763">
        <f t="shared" si="2357"/>
        <v>0</v>
      </c>
      <c r="X10763">
        <f t="shared" si="2358"/>
        <v>0</v>
      </c>
      <c r="Y10763">
        <f t="shared" si="2359"/>
        <v>0</v>
      </c>
      <c r="Z10763">
        <f t="shared" si="2360"/>
        <v>0</v>
      </c>
      <c r="AA10763">
        <f t="shared" si="2361"/>
        <v>0</v>
      </c>
      <c r="AB10763">
        <f t="shared" si="2362"/>
        <v>0</v>
      </c>
      <c r="AC10763">
        <f t="shared" si="2363"/>
        <v>0</v>
      </c>
      <c r="AD10763">
        <f t="shared" si="2364"/>
        <v>1</v>
      </c>
      <c r="AE10763">
        <f t="shared" si="2365"/>
        <v>0</v>
      </c>
    </row>
    <row r="10764" spans="2:31" x14ac:dyDescent="0.3">
      <c r="B10764" s="1" t="s">
        <v>11526</v>
      </c>
      <c r="C10764">
        <v>6</v>
      </c>
      <c r="D10764" s="2">
        <v>42440</v>
      </c>
      <c r="E10764" s="2">
        <v>42440</v>
      </c>
      <c r="F10764" s="2">
        <v>42652</v>
      </c>
      <c r="G10764">
        <f t="shared" si="2352"/>
        <v>7.5</v>
      </c>
      <c r="H10764" s="1" t="s">
        <v>10</v>
      </c>
      <c r="I10764" t="s">
        <v>11779</v>
      </c>
      <c r="J10764" s="9">
        <v>1</v>
      </c>
      <c r="K10764" s="1">
        <v>45</v>
      </c>
      <c r="L10764" s="1">
        <v>0</v>
      </c>
      <c r="M10764" s="1">
        <v>0</v>
      </c>
      <c r="N10764" s="1">
        <v>63.38</v>
      </c>
      <c r="O10764" s="1">
        <v>1.41509433962264E-2</v>
      </c>
      <c r="P10764" s="1">
        <v>0</v>
      </c>
      <c r="Q10764" s="1">
        <v>0</v>
      </c>
      <c r="R10764" s="1">
        <v>0</v>
      </c>
      <c r="S10764">
        <f t="shared" si="2353"/>
        <v>6</v>
      </c>
      <c r="T10764">
        <f t="shared" si="2354"/>
        <v>0</v>
      </c>
      <c r="U10764">
        <f t="shared" si="2355"/>
        <v>1</v>
      </c>
      <c r="V10764">
        <f t="shared" si="2356"/>
        <v>0</v>
      </c>
      <c r="W10764">
        <f t="shared" si="2357"/>
        <v>0</v>
      </c>
      <c r="X10764">
        <f t="shared" si="2358"/>
        <v>0</v>
      </c>
      <c r="Y10764">
        <f t="shared" si="2359"/>
        <v>1</v>
      </c>
      <c r="Z10764">
        <f t="shared" si="2360"/>
        <v>0</v>
      </c>
      <c r="AA10764">
        <f t="shared" si="2361"/>
        <v>0</v>
      </c>
      <c r="AB10764">
        <f t="shared" si="2362"/>
        <v>0</v>
      </c>
      <c r="AC10764">
        <f t="shared" si="2363"/>
        <v>0</v>
      </c>
      <c r="AD10764">
        <f t="shared" si="2364"/>
        <v>0</v>
      </c>
      <c r="AE10764">
        <f t="shared" si="2365"/>
        <v>0</v>
      </c>
    </row>
    <row r="10765" spans="2:31" x14ac:dyDescent="0.3">
      <c r="B10765" s="1" t="s">
        <v>10480</v>
      </c>
      <c r="C10765">
        <v>6</v>
      </c>
      <c r="D10765" s="2">
        <v>41550</v>
      </c>
      <c r="E10765" s="2">
        <v>41550</v>
      </c>
      <c r="F10765" s="2">
        <v>41648</v>
      </c>
      <c r="G10765">
        <f t="shared" si="2352"/>
        <v>13</v>
      </c>
      <c r="H10765" s="1" t="s">
        <v>3</v>
      </c>
      <c r="I10765" t="s">
        <v>11779</v>
      </c>
      <c r="J10765" s="9">
        <v>1</v>
      </c>
      <c r="K10765" s="1">
        <v>39</v>
      </c>
      <c r="L10765" s="1">
        <v>23.07692308</v>
      </c>
      <c r="M10765" s="1">
        <v>10.256410259999999</v>
      </c>
      <c r="N10765" s="1">
        <v>34.67</v>
      </c>
      <c r="O10765" s="1">
        <v>3.0612245E-2</v>
      </c>
      <c r="P10765" s="1">
        <v>1</v>
      </c>
      <c r="Q10765" s="1">
        <v>1</v>
      </c>
      <c r="R10765" s="1">
        <v>0</v>
      </c>
      <c r="S10765">
        <f t="shared" si="2353"/>
        <v>3</v>
      </c>
      <c r="T10765">
        <f t="shared" si="2354"/>
        <v>1</v>
      </c>
      <c r="U10765">
        <f t="shared" si="2355"/>
        <v>1</v>
      </c>
      <c r="V10765">
        <f t="shared" si="2356"/>
        <v>0</v>
      </c>
      <c r="W10765">
        <f t="shared" si="2357"/>
        <v>0</v>
      </c>
      <c r="X10765">
        <f t="shared" si="2358"/>
        <v>0</v>
      </c>
      <c r="Y10765">
        <f t="shared" si="2359"/>
        <v>0</v>
      </c>
      <c r="Z10765">
        <f t="shared" si="2360"/>
        <v>0</v>
      </c>
      <c r="AA10765">
        <f t="shared" si="2361"/>
        <v>0</v>
      </c>
      <c r="AB10765">
        <f t="shared" si="2362"/>
        <v>0</v>
      </c>
      <c r="AC10765">
        <f t="shared" si="2363"/>
        <v>1</v>
      </c>
      <c r="AD10765">
        <f t="shared" si="2364"/>
        <v>0</v>
      </c>
      <c r="AE10765">
        <f t="shared" si="2365"/>
        <v>0</v>
      </c>
    </row>
    <row r="10766" spans="2:31" x14ac:dyDescent="0.3">
      <c r="B10766" s="1" t="s">
        <v>280</v>
      </c>
      <c r="C10766">
        <v>6</v>
      </c>
      <c r="D10766" s="2">
        <v>41316</v>
      </c>
      <c r="E10766" s="2">
        <v>41316</v>
      </c>
      <c r="F10766" s="2">
        <v>41583</v>
      </c>
      <c r="G10766">
        <f t="shared" si="2352"/>
        <v>5.875</v>
      </c>
      <c r="H10766" s="1" t="s">
        <v>5</v>
      </c>
      <c r="I10766" t="s">
        <v>11778</v>
      </c>
      <c r="J10766" s="9">
        <v>1</v>
      </c>
      <c r="K10766" s="1">
        <v>47</v>
      </c>
      <c r="L10766" s="1">
        <v>38.297872339999998</v>
      </c>
      <c r="M10766" s="1">
        <v>6.3829787229999999</v>
      </c>
      <c r="N10766" s="1">
        <v>56.32</v>
      </c>
      <c r="O10766" s="1">
        <v>1.8726592E-2</v>
      </c>
      <c r="P10766" s="1">
        <v>0</v>
      </c>
      <c r="Q10766" s="1">
        <v>0</v>
      </c>
      <c r="R10766" s="1">
        <v>0</v>
      </c>
      <c r="S10766">
        <f t="shared" si="2353"/>
        <v>8</v>
      </c>
      <c r="T10766">
        <f t="shared" si="2354"/>
        <v>0</v>
      </c>
      <c r="U10766">
        <f t="shared" si="2355"/>
        <v>0</v>
      </c>
      <c r="V10766">
        <f t="shared" si="2356"/>
        <v>0</v>
      </c>
      <c r="W10766">
        <f t="shared" si="2357"/>
        <v>1</v>
      </c>
      <c r="X10766">
        <f t="shared" si="2358"/>
        <v>0</v>
      </c>
      <c r="Y10766">
        <f t="shared" si="2359"/>
        <v>0</v>
      </c>
      <c r="Z10766">
        <f t="shared" si="2360"/>
        <v>0</v>
      </c>
      <c r="AA10766">
        <f t="shared" si="2361"/>
        <v>1</v>
      </c>
      <c r="AB10766">
        <f t="shared" si="2362"/>
        <v>0</v>
      </c>
      <c r="AC10766">
        <f t="shared" si="2363"/>
        <v>0</v>
      </c>
      <c r="AD10766">
        <f t="shared" si="2364"/>
        <v>0</v>
      </c>
      <c r="AE10766">
        <f t="shared" si="2365"/>
        <v>0</v>
      </c>
    </row>
    <row r="10767" spans="2:31" x14ac:dyDescent="0.3">
      <c r="B10767" s="1" t="s">
        <v>5808</v>
      </c>
      <c r="C10767">
        <v>0</v>
      </c>
      <c r="D10767" s="2">
        <v>41575</v>
      </c>
      <c r="E10767" s="2">
        <v>41577</v>
      </c>
      <c r="F10767" s="2">
        <v>41606</v>
      </c>
      <c r="G10767">
        <f t="shared" si="2352"/>
        <v>30</v>
      </c>
      <c r="H10767" s="1" t="s">
        <v>3</v>
      </c>
      <c r="I10767" t="s">
        <v>11780</v>
      </c>
      <c r="J10767" s="9">
        <v>1</v>
      </c>
      <c r="K10767" s="1">
        <v>30</v>
      </c>
      <c r="L10767" s="1">
        <v>50</v>
      </c>
      <c r="M10767" s="1">
        <v>10</v>
      </c>
      <c r="N10767" s="1">
        <v>17.96</v>
      </c>
      <c r="O10767" s="1">
        <v>0.20689655200000001</v>
      </c>
      <c r="P10767" s="1">
        <v>1</v>
      </c>
      <c r="Q10767" s="1">
        <v>0</v>
      </c>
      <c r="R10767" s="1">
        <v>0</v>
      </c>
      <c r="S10767">
        <f t="shared" si="2353"/>
        <v>0</v>
      </c>
      <c r="T10767">
        <f t="shared" si="2354"/>
        <v>1</v>
      </c>
      <c r="U10767">
        <f t="shared" si="2355"/>
        <v>0</v>
      </c>
      <c r="V10767">
        <f t="shared" si="2356"/>
        <v>1</v>
      </c>
      <c r="W10767">
        <f t="shared" si="2357"/>
        <v>0</v>
      </c>
      <c r="X10767">
        <f t="shared" si="2358"/>
        <v>0</v>
      </c>
      <c r="Y10767">
        <f t="shared" si="2359"/>
        <v>0</v>
      </c>
      <c r="Z10767">
        <f t="shared" si="2360"/>
        <v>0</v>
      </c>
      <c r="AA10767">
        <f t="shared" si="2361"/>
        <v>0</v>
      </c>
      <c r="AB10767">
        <f t="shared" si="2362"/>
        <v>0</v>
      </c>
      <c r="AC10767">
        <f t="shared" si="2363"/>
        <v>1</v>
      </c>
      <c r="AD10767">
        <f t="shared" si="2364"/>
        <v>0</v>
      </c>
      <c r="AE10767">
        <f t="shared" si="2365"/>
        <v>0</v>
      </c>
    </row>
    <row r="10768" spans="2:31" x14ac:dyDescent="0.3">
      <c r="B10768" s="1" t="s">
        <v>7836</v>
      </c>
      <c r="C10768">
        <v>6</v>
      </c>
      <c r="D10768" s="2">
        <v>42996</v>
      </c>
      <c r="E10768" s="2">
        <v>42996</v>
      </c>
      <c r="F10768" s="2">
        <v>43116</v>
      </c>
      <c r="G10768">
        <f t="shared" si="2352"/>
        <v>17</v>
      </c>
      <c r="H10768" s="1" t="s">
        <v>22</v>
      </c>
      <c r="I10768" t="s">
        <v>11778</v>
      </c>
      <c r="J10768" s="9">
        <v>1</v>
      </c>
      <c r="K10768" s="1">
        <v>51</v>
      </c>
      <c r="L10768" s="1">
        <v>13.725490199999999</v>
      </c>
      <c r="M10768" s="1">
        <v>3.9215686270000001</v>
      </c>
      <c r="N10768" s="1">
        <v>57.99</v>
      </c>
      <c r="O10768" s="1">
        <v>0.133333333333333</v>
      </c>
      <c r="P10768" s="1">
        <v>1</v>
      </c>
      <c r="Q10768" s="1">
        <v>1</v>
      </c>
      <c r="R10768" s="1">
        <v>0</v>
      </c>
      <c r="S10768">
        <f t="shared" si="2353"/>
        <v>3</v>
      </c>
      <c r="T10768">
        <f t="shared" si="2354"/>
        <v>0</v>
      </c>
      <c r="U10768">
        <f t="shared" si="2355"/>
        <v>0</v>
      </c>
      <c r="V10768">
        <f t="shared" si="2356"/>
        <v>0</v>
      </c>
      <c r="W10768">
        <f t="shared" si="2357"/>
        <v>1</v>
      </c>
      <c r="X10768">
        <f t="shared" si="2358"/>
        <v>0</v>
      </c>
      <c r="Y10768">
        <f t="shared" si="2359"/>
        <v>0</v>
      </c>
      <c r="Z10768">
        <f t="shared" si="2360"/>
        <v>0</v>
      </c>
      <c r="AA10768">
        <f t="shared" si="2361"/>
        <v>0</v>
      </c>
      <c r="AB10768">
        <f t="shared" si="2362"/>
        <v>1</v>
      </c>
      <c r="AC10768">
        <f t="shared" si="2363"/>
        <v>0</v>
      </c>
      <c r="AD10768">
        <f t="shared" si="2364"/>
        <v>0</v>
      </c>
      <c r="AE10768">
        <f t="shared" si="2365"/>
        <v>0</v>
      </c>
    </row>
    <row r="10769" spans="2:31" x14ac:dyDescent="0.3">
      <c r="B10769" s="1" t="s">
        <v>1731</v>
      </c>
      <c r="C10769">
        <v>3</v>
      </c>
      <c r="D10769" s="2">
        <v>41164</v>
      </c>
      <c r="E10769" s="2">
        <v>41164</v>
      </c>
      <c r="F10769" s="2">
        <v>41181</v>
      </c>
      <c r="G10769">
        <f t="shared" si="2352"/>
        <v>33</v>
      </c>
      <c r="H10769" s="1" t="s">
        <v>244</v>
      </c>
      <c r="I10769" t="s">
        <v>11780</v>
      </c>
      <c r="J10769" s="9">
        <v>1</v>
      </c>
      <c r="K10769" s="1">
        <v>33</v>
      </c>
      <c r="L10769" s="1">
        <v>12.121212119999999</v>
      </c>
      <c r="M10769" s="1">
        <v>3.0303030299999998</v>
      </c>
      <c r="N10769" s="1">
        <v>75</v>
      </c>
      <c r="O10769" s="1">
        <v>0.117647059</v>
      </c>
      <c r="P10769" s="1">
        <v>0</v>
      </c>
      <c r="Q10769" s="1">
        <v>0</v>
      </c>
      <c r="R10769" s="1">
        <v>0</v>
      </c>
      <c r="S10769">
        <f t="shared" si="2353"/>
        <v>0</v>
      </c>
      <c r="T10769">
        <f t="shared" si="2354"/>
        <v>1</v>
      </c>
      <c r="U10769">
        <f t="shared" si="2355"/>
        <v>0</v>
      </c>
      <c r="V10769">
        <f t="shared" si="2356"/>
        <v>1</v>
      </c>
      <c r="W10769">
        <f t="shared" si="2357"/>
        <v>0</v>
      </c>
      <c r="X10769">
        <f t="shared" si="2358"/>
        <v>0</v>
      </c>
      <c r="Y10769">
        <f t="shared" si="2359"/>
        <v>0</v>
      </c>
      <c r="Z10769">
        <f t="shared" si="2360"/>
        <v>0</v>
      </c>
      <c r="AA10769">
        <f t="shared" si="2361"/>
        <v>0</v>
      </c>
      <c r="AB10769">
        <f t="shared" si="2362"/>
        <v>0</v>
      </c>
      <c r="AC10769">
        <f t="shared" si="2363"/>
        <v>0</v>
      </c>
      <c r="AD10769">
        <f t="shared" si="2364"/>
        <v>0</v>
      </c>
      <c r="AE10769">
        <f t="shared" si="2365"/>
        <v>1</v>
      </c>
    </row>
    <row r="10770" spans="2:31" x14ac:dyDescent="0.3">
      <c r="B10770" s="1" t="s">
        <v>3548</v>
      </c>
      <c r="C10770">
        <v>1</v>
      </c>
      <c r="D10770" s="2">
        <v>40681</v>
      </c>
      <c r="E10770" s="2">
        <v>40681</v>
      </c>
      <c r="F10770" s="2">
        <v>40731</v>
      </c>
      <c r="G10770">
        <f t="shared" si="2352"/>
        <v>16</v>
      </c>
      <c r="H10770" s="1" t="s">
        <v>22</v>
      </c>
      <c r="I10770" t="s">
        <v>11778</v>
      </c>
      <c r="J10770" s="9">
        <v>1</v>
      </c>
      <c r="K10770" s="1">
        <v>16</v>
      </c>
      <c r="L10770" s="1">
        <v>0</v>
      </c>
      <c r="M10770" s="1">
        <v>0</v>
      </c>
      <c r="N10770" s="1">
        <v>57.17</v>
      </c>
      <c r="O10770" s="1">
        <v>0.06</v>
      </c>
      <c r="P10770" s="1">
        <v>0</v>
      </c>
      <c r="Q10770" s="1">
        <v>0</v>
      </c>
      <c r="R10770" s="1">
        <v>0</v>
      </c>
      <c r="S10770">
        <f t="shared" si="2353"/>
        <v>1</v>
      </c>
      <c r="T10770">
        <f t="shared" si="2354"/>
        <v>0</v>
      </c>
      <c r="U10770">
        <f t="shared" si="2355"/>
        <v>0</v>
      </c>
      <c r="V10770">
        <f t="shared" si="2356"/>
        <v>0</v>
      </c>
      <c r="W10770">
        <f t="shared" si="2357"/>
        <v>1</v>
      </c>
      <c r="X10770">
        <f t="shared" si="2358"/>
        <v>0</v>
      </c>
      <c r="Y10770">
        <f t="shared" si="2359"/>
        <v>0</v>
      </c>
      <c r="Z10770">
        <f t="shared" si="2360"/>
        <v>0</v>
      </c>
      <c r="AA10770">
        <f t="shared" si="2361"/>
        <v>0</v>
      </c>
      <c r="AB10770">
        <f t="shared" si="2362"/>
        <v>1</v>
      </c>
      <c r="AC10770">
        <f t="shared" si="2363"/>
        <v>0</v>
      </c>
      <c r="AD10770">
        <f t="shared" si="2364"/>
        <v>0</v>
      </c>
      <c r="AE10770">
        <f t="shared" si="2365"/>
        <v>0</v>
      </c>
    </row>
    <row r="10771" spans="2:31" x14ac:dyDescent="0.3">
      <c r="B10771" s="1" t="s">
        <v>1521</v>
      </c>
      <c r="C10771">
        <v>5</v>
      </c>
      <c r="D10771" s="2">
        <v>41149</v>
      </c>
      <c r="E10771" s="2">
        <v>41110</v>
      </c>
      <c r="F10771" s="2">
        <v>41156</v>
      </c>
      <c r="G10771">
        <f t="shared" si="2352"/>
        <v>35</v>
      </c>
      <c r="H10771" s="1" t="s">
        <v>244</v>
      </c>
      <c r="I10771" t="s">
        <v>11780</v>
      </c>
      <c r="J10771" s="9">
        <v>1</v>
      </c>
      <c r="K10771" s="1">
        <v>35</v>
      </c>
      <c r="L10771" s="1">
        <v>11.42857143</v>
      </c>
      <c r="M10771" s="1">
        <v>8.5714285710000002</v>
      </c>
      <c r="N10771" s="1">
        <v>478.5</v>
      </c>
      <c r="O10771" s="1">
        <v>4.3478260999999997E-2</v>
      </c>
      <c r="P10771" s="1">
        <v>0</v>
      </c>
      <c r="Q10771" s="1">
        <v>0</v>
      </c>
      <c r="R10771" s="1">
        <v>0</v>
      </c>
      <c r="S10771">
        <f t="shared" si="2353"/>
        <v>1</v>
      </c>
      <c r="T10771">
        <f t="shared" si="2354"/>
        <v>1</v>
      </c>
      <c r="U10771">
        <f t="shared" si="2355"/>
        <v>0</v>
      </c>
      <c r="V10771">
        <f t="shared" si="2356"/>
        <v>1</v>
      </c>
      <c r="W10771">
        <f t="shared" si="2357"/>
        <v>0</v>
      </c>
      <c r="X10771">
        <f t="shared" si="2358"/>
        <v>0</v>
      </c>
      <c r="Y10771">
        <f t="shared" si="2359"/>
        <v>0</v>
      </c>
      <c r="Z10771">
        <f t="shared" si="2360"/>
        <v>0</v>
      </c>
      <c r="AA10771">
        <f t="shared" si="2361"/>
        <v>0</v>
      </c>
      <c r="AB10771">
        <f t="shared" si="2362"/>
        <v>0</v>
      </c>
      <c r="AC10771">
        <f t="shared" si="2363"/>
        <v>0</v>
      </c>
      <c r="AD10771">
        <f t="shared" si="2364"/>
        <v>0</v>
      </c>
      <c r="AE10771">
        <f t="shared" si="2365"/>
        <v>1</v>
      </c>
    </row>
    <row r="10772" spans="2:31" x14ac:dyDescent="0.3">
      <c r="B10772" s="1" t="s">
        <v>7705</v>
      </c>
      <c r="C10772">
        <v>3</v>
      </c>
      <c r="D10772" s="2">
        <v>42929</v>
      </c>
      <c r="E10772" s="2">
        <v>43105</v>
      </c>
      <c r="F10772" s="2">
        <v>43113</v>
      </c>
      <c r="G10772">
        <f t="shared" si="2352"/>
        <v>48</v>
      </c>
      <c r="H10772" s="1" t="s">
        <v>10</v>
      </c>
      <c r="I10772" t="s">
        <v>11780</v>
      </c>
      <c r="J10772" s="9">
        <v>1</v>
      </c>
      <c r="K10772" s="1">
        <v>48</v>
      </c>
      <c r="L10772" s="1">
        <v>6.25</v>
      </c>
      <c r="M10772" s="1">
        <v>2.0833333330000001</v>
      </c>
      <c r="N10772" s="1">
        <v>79.66</v>
      </c>
      <c r="O10772" s="1">
        <v>0.25</v>
      </c>
      <c r="P10772" s="1">
        <v>1</v>
      </c>
      <c r="Q10772" s="1">
        <v>1</v>
      </c>
      <c r="R10772" s="1">
        <v>1</v>
      </c>
      <c r="S10772">
        <f t="shared" si="2353"/>
        <v>0</v>
      </c>
      <c r="T10772">
        <f t="shared" si="2354"/>
        <v>0</v>
      </c>
      <c r="U10772">
        <f t="shared" si="2355"/>
        <v>0</v>
      </c>
      <c r="V10772">
        <f t="shared" si="2356"/>
        <v>1</v>
      </c>
      <c r="W10772">
        <f t="shared" si="2357"/>
        <v>0</v>
      </c>
      <c r="X10772">
        <f t="shared" si="2358"/>
        <v>0</v>
      </c>
      <c r="Y10772">
        <f t="shared" si="2359"/>
        <v>1</v>
      </c>
      <c r="Z10772">
        <f t="shared" si="2360"/>
        <v>0</v>
      </c>
      <c r="AA10772">
        <f t="shared" si="2361"/>
        <v>0</v>
      </c>
      <c r="AB10772">
        <f t="shared" si="2362"/>
        <v>0</v>
      </c>
      <c r="AC10772">
        <f t="shared" si="2363"/>
        <v>0</v>
      </c>
      <c r="AD10772">
        <f t="shared" si="2364"/>
        <v>0</v>
      </c>
      <c r="AE10772">
        <f t="shared" si="2365"/>
        <v>0</v>
      </c>
    </row>
    <row r="10773" spans="2:31" x14ac:dyDescent="0.3">
      <c r="B10773" s="1" t="s">
        <v>4568</v>
      </c>
      <c r="C10773">
        <v>6</v>
      </c>
      <c r="D10773" s="2">
        <v>41451</v>
      </c>
      <c r="E10773" s="2">
        <v>41497</v>
      </c>
      <c r="F10773" s="2">
        <v>41635</v>
      </c>
      <c r="G10773">
        <f t="shared" si="2352"/>
        <v>12</v>
      </c>
      <c r="H10773" s="1" t="s">
        <v>10</v>
      </c>
      <c r="I10773" t="s">
        <v>11778</v>
      </c>
      <c r="J10773" s="9">
        <v>1</v>
      </c>
      <c r="K10773" s="1">
        <v>48</v>
      </c>
      <c r="L10773" s="1">
        <v>0</v>
      </c>
      <c r="M10773" s="1">
        <v>0</v>
      </c>
      <c r="N10773" s="1">
        <v>47.37</v>
      </c>
      <c r="O10773" s="1">
        <v>4.3478260999999997E-2</v>
      </c>
      <c r="P10773" s="1">
        <v>1</v>
      </c>
      <c r="Q10773" s="1">
        <v>0</v>
      </c>
      <c r="R10773" s="1">
        <v>0</v>
      </c>
      <c r="S10773">
        <f t="shared" si="2353"/>
        <v>4</v>
      </c>
      <c r="T10773">
        <f t="shared" si="2354"/>
        <v>0</v>
      </c>
      <c r="U10773">
        <f t="shared" si="2355"/>
        <v>0</v>
      </c>
      <c r="V10773">
        <f t="shared" si="2356"/>
        <v>0</v>
      </c>
      <c r="W10773">
        <f t="shared" si="2357"/>
        <v>1</v>
      </c>
      <c r="X10773">
        <f t="shared" si="2358"/>
        <v>0</v>
      </c>
      <c r="Y10773">
        <f t="shared" si="2359"/>
        <v>1</v>
      </c>
      <c r="Z10773">
        <f t="shared" si="2360"/>
        <v>0</v>
      </c>
      <c r="AA10773">
        <f t="shared" si="2361"/>
        <v>0</v>
      </c>
      <c r="AB10773">
        <f t="shared" si="2362"/>
        <v>0</v>
      </c>
      <c r="AC10773">
        <f t="shared" si="2363"/>
        <v>0</v>
      </c>
      <c r="AD10773">
        <f t="shared" si="2364"/>
        <v>0</v>
      </c>
      <c r="AE10773">
        <f t="shared" si="2365"/>
        <v>0</v>
      </c>
    </row>
    <row r="10774" spans="2:31" x14ac:dyDescent="0.3">
      <c r="B10774" s="1" t="s">
        <v>11043</v>
      </c>
      <c r="C10774">
        <v>1</v>
      </c>
      <c r="D10774" s="2">
        <v>42020</v>
      </c>
      <c r="E10774" s="2">
        <v>42040</v>
      </c>
      <c r="F10774" s="2">
        <v>42088</v>
      </c>
      <c r="G10774">
        <f t="shared" si="2352"/>
        <v>0</v>
      </c>
      <c r="H10774" s="1" t="s">
        <v>3</v>
      </c>
      <c r="I10774" t="s">
        <v>11779</v>
      </c>
      <c r="J10774" s="9">
        <v>0</v>
      </c>
      <c r="K10774" s="1">
        <v>0</v>
      </c>
      <c r="L10774" s="1">
        <v>0</v>
      </c>
      <c r="M10774" s="1">
        <v>0</v>
      </c>
      <c r="N10774" s="1">
        <v>53.97</v>
      </c>
      <c r="O10774" s="1">
        <v>6.25E-2</v>
      </c>
      <c r="P10774" s="1">
        <v>0</v>
      </c>
      <c r="Q10774" s="1">
        <v>0</v>
      </c>
      <c r="R10774" s="1">
        <v>0</v>
      </c>
      <c r="S10774">
        <f t="shared" si="2353"/>
        <v>1</v>
      </c>
      <c r="T10774">
        <f t="shared" si="2354"/>
        <v>1</v>
      </c>
      <c r="U10774">
        <f t="shared" si="2355"/>
        <v>1</v>
      </c>
      <c r="V10774">
        <f t="shared" si="2356"/>
        <v>0</v>
      </c>
      <c r="W10774">
        <f t="shared" si="2357"/>
        <v>0</v>
      </c>
      <c r="X10774">
        <f t="shared" si="2358"/>
        <v>0</v>
      </c>
      <c r="Y10774">
        <f t="shared" si="2359"/>
        <v>0</v>
      </c>
      <c r="Z10774">
        <f t="shared" si="2360"/>
        <v>0</v>
      </c>
      <c r="AA10774">
        <f t="shared" si="2361"/>
        <v>0</v>
      </c>
      <c r="AB10774">
        <f t="shared" si="2362"/>
        <v>0</v>
      </c>
      <c r="AC10774">
        <f t="shared" si="2363"/>
        <v>1</v>
      </c>
      <c r="AD10774">
        <f t="shared" si="2364"/>
        <v>0</v>
      </c>
      <c r="AE10774">
        <f t="shared" si="2365"/>
        <v>0</v>
      </c>
    </row>
    <row r="10775" spans="2:31" x14ac:dyDescent="0.3">
      <c r="B10775" s="1" t="s">
        <v>2675</v>
      </c>
      <c r="C10775">
        <v>3</v>
      </c>
      <c r="D10775" s="2">
        <v>40936</v>
      </c>
      <c r="E10775" s="2">
        <v>40937</v>
      </c>
      <c r="F10775" s="2">
        <v>41616</v>
      </c>
      <c r="G10775">
        <f t="shared" si="2352"/>
        <v>2.1818181818181817</v>
      </c>
      <c r="H10775" s="1" t="s">
        <v>12</v>
      </c>
      <c r="I10775" t="s">
        <v>11779</v>
      </c>
      <c r="J10775" s="9">
        <v>1</v>
      </c>
      <c r="K10775" s="1">
        <v>48</v>
      </c>
      <c r="L10775" s="1">
        <v>10.41666667</v>
      </c>
      <c r="M10775" s="1">
        <v>2.0833333330000001</v>
      </c>
      <c r="N10775" s="1">
        <v>72.599999999999994</v>
      </c>
      <c r="O10775" s="1">
        <v>1.0309278E-2</v>
      </c>
      <c r="P10775" s="1">
        <v>0</v>
      </c>
      <c r="Q10775" s="1">
        <v>0</v>
      </c>
      <c r="R10775" s="1">
        <v>0</v>
      </c>
      <c r="S10775">
        <f t="shared" si="2353"/>
        <v>22</v>
      </c>
      <c r="T10775">
        <f t="shared" si="2354"/>
        <v>0</v>
      </c>
      <c r="U10775">
        <f t="shared" si="2355"/>
        <v>1</v>
      </c>
      <c r="V10775">
        <f t="shared" si="2356"/>
        <v>0</v>
      </c>
      <c r="W10775">
        <f t="shared" si="2357"/>
        <v>0</v>
      </c>
      <c r="X10775">
        <f t="shared" si="2358"/>
        <v>0</v>
      </c>
      <c r="Y10775">
        <f t="shared" si="2359"/>
        <v>0</v>
      </c>
      <c r="Z10775">
        <f t="shared" si="2360"/>
        <v>1</v>
      </c>
      <c r="AA10775">
        <f t="shared" si="2361"/>
        <v>0</v>
      </c>
      <c r="AB10775">
        <f t="shared" si="2362"/>
        <v>0</v>
      </c>
      <c r="AC10775">
        <f t="shared" si="2363"/>
        <v>0</v>
      </c>
      <c r="AD10775">
        <f t="shared" si="2364"/>
        <v>0</v>
      </c>
      <c r="AE10775">
        <f t="shared" si="2365"/>
        <v>0</v>
      </c>
    </row>
    <row r="10776" spans="2:31" x14ac:dyDescent="0.3">
      <c r="B10776" s="1" t="s">
        <v>8848</v>
      </c>
      <c r="C10776">
        <v>3</v>
      </c>
      <c r="D10776" s="2">
        <v>41306</v>
      </c>
      <c r="E10776" s="2">
        <v>41358</v>
      </c>
      <c r="F10776" s="2">
        <v>41410</v>
      </c>
      <c r="G10776">
        <f t="shared" si="2352"/>
        <v>5</v>
      </c>
      <c r="H10776" s="1" t="s">
        <v>12</v>
      </c>
      <c r="I10776" t="s">
        <v>11779</v>
      </c>
      <c r="J10776" s="9">
        <v>0</v>
      </c>
      <c r="K10776" s="1">
        <v>5</v>
      </c>
      <c r="L10776" s="1">
        <v>20</v>
      </c>
      <c r="M10776" s="1">
        <v>0</v>
      </c>
      <c r="N10776" s="1">
        <v>105.9</v>
      </c>
      <c r="O10776" s="1">
        <v>5.7692307999999998E-2</v>
      </c>
      <c r="P10776" s="1">
        <v>1</v>
      </c>
      <c r="Q10776" s="1">
        <v>0</v>
      </c>
      <c r="R10776" s="1">
        <v>0</v>
      </c>
      <c r="S10776">
        <f t="shared" si="2353"/>
        <v>1</v>
      </c>
      <c r="T10776">
        <f t="shared" si="2354"/>
        <v>0</v>
      </c>
      <c r="U10776">
        <f t="shared" si="2355"/>
        <v>1</v>
      </c>
      <c r="V10776">
        <f t="shared" si="2356"/>
        <v>0</v>
      </c>
      <c r="W10776">
        <f t="shared" si="2357"/>
        <v>0</v>
      </c>
      <c r="X10776">
        <f t="shared" si="2358"/>
        <v>0</v>
      </c>
      <c r="Y10776">
        <f t="shared" si="2359"/>
        <v>0</v>
      </c>
      <c r="Z10776">
        <f t="shared" si="2360"/>
        <v>1</v>
      </c>
      <c r="AA10776">
        <f t="shared" si="2361"/>
        <v>0</v>
      </c>
      <c r="AB10776">
        <f t="shared" si="2362"/>
        <v>0</v>
      </c>
      <c r="AC10776">
        <f t="shared" si="2363"/>
        <v>0</v>
      </c>
      <c r="AD10776">
        <f t="shared" si="2364"/>
        <v>0</v>
      </c>
      <c r="AE10776">
        <f t="shared" si="2365"/>
        <v>0</v>
      </c>
    </row>
    <row r="10777" spans="2:31" x14ac:dyDescent="0.3">
      <c r="B10777" s="1" t="s">
        <v>4620</v>
      </c>
      <c r="C10777">
        <v>2</v>
      </c>
      <c r="D10777" s="2">
        <v>41495</v>
      </c>
      <c r="E10777" s="2">
        <v>41527</v>
      </c>
      <c r="F10777" s="2">
        <v>41543</v>
      </c>
      <c r="G10777">
        <f t="shared" si="2352"/>
        <v>40</v>
      </c>
      <c r="H10777" s="1" t="s">
        <v>249</v>
      </c>
      <c r="I10777" t="s">
        <v>11781</v>
      </c>
      <c r="J10777" s="9">
        <v>1</v>
      </c>
      <c r="K10777" s="1">
        <v>40</v>
      </c>
      <c r="L10777" s="1">
        <v>22.5</v>
      </c>
      <c r="M10777" s="1">
        <v>0</v>
      </c>
      <c r="N10777" s="1">
        <v>146.54</v>
      </c>
      <c r="O10777" s="1">
        <v>0.125</v>
      </c>
      <c r="P10777" s="1">
        <v>1</v>
      </c>
      <c r="Q10777" s="1">
        <v>0</v>
      </c>
      <c r="R10777" s="1">
        <v>0</v>
      </c>
      <c r="S10777">
        <f t="shared" si="2353"/>
        <v>0</v>
      </c>
      <c r="T10777">
        <f t="shared" si="2354"/>
        <v>1</v>
      </c>
      <c r="U10777">
        <f t="shared" si="2355"/>
        <v>0</v>
      </c>
      <c r="V10777">
        <f t="shared" si="2356"/>
        <v>0</v>
      </c>
      <c r="W10777">
        <f t="shared" si="2357"/>
        <v>0</v>
      </c>
      <c r="X10777">
        <f t="shared" si="2358"/>
        <v>1</v>
      </c>
      <c r="Y10777">
        <f t="shared" si="2359"/>
        <v>0</v>
      </c>
      <c r="Z10777">
        <f t="shared" si="2360"/>
        <v>0</v>
      </c>
      <c r="AA10777">
        <f t="shared" si="2361"/>
        <v>0</v>
      </c>
      <c r="AB10777">
        <f t="shared" si="2362"/>
        <v>0</v>
      </c>
      <c r="AC10777">
        <f t="shared" si="2363"/>
        <v>0</v>
      </c>
      <c r="AD10777">
        <f t="shared" si="2364"/>
        <v>1</v>
      </c>
      <c r="AE10777">
        <f t="shared" si="2365"/>
        <v>0</v>
      </c>
    </row>
    <row r="10778" spans="2:31" x14ac:dyDescent="0.3">
      <c r="B10778" s="1" t="s">
        <v>2590</v>
      </c>
      <c r="C10778">
        <v>2</v>
      </c>
      <c r="D10778" s="2">
        <v>41305</v>
      </c>
      <c r="E10778" s="2">
        <v>41310</v>
      </c>
      <c r="F10778" s="2">
        <v>41364</v>
      </c>
      <c r="G10778">
        <f t="shared" si="2352"/>
        <v>36</v>
      </c>
      <c r="H10778" s="1" t="s">
        <v>244</v>
      </c>
      <c r="I10778" t="s">
        <v>11781</v>
      </c>
      <c r="J10778" s="9">
        <v>1</v>
      </c>
      <c r="K10778" s="1">
        <v>36</v>
      </c>
      <c r="L10778" s="1">
        <v>0</v>
      </c>
      <c r="M10778" s="1">
        <v>0</v>
      </c>
      <c r="N10778" s="1">
        <v>188.6</v>
      </c>
      <c r="O10778" s="1">
        <v>3.7037037000000002E-2</v>
      </c>
      <c r="P10778" s="1">
        <v>0</v>
      </c>
      <c r="Q10778" s="1">
        <v>0</v>
      </c>
      <c r="R10778" s="1">
        <v>0</v>
      </c>
      <c r="S10778">
        <f t="shared" si="2353"/>
        <v>1</v>
      </c>
      <c r="T10778">
        <f t="shared" si="2354"/>
        <v>1</v>
      </c>
      <c r="U10778">
        <f t="shared" si="2355"/>
        <v>0</v>
      </c>
      <c r="V10778">
        <f t="shared" si="2356"/>
        <v>0</v>
      </c>
      <c r="W10778">
        <f t="shared" si="2357"/>
        <v>0</v>
      </c>
      <c r="X10778">
        <f t="shared" si="2358"/>
        <v>1</v>
      </c>
      <c r="Y10778">
        <f t="shared" si="2359"/>
        <v>0</v>
      </c>
      <c r="Z10778">
        <f t="shared" si="2360"/>
        <v>0</v>
      </c>
      <c r="AA10778">
        <f t="shared" si="2361"/>
        <v>0</v>
      </c>
      <c r="AB10778">
        <f t="shared" si="2362"/>
        <v>0</v>
      </c>
      <c r="AC10778">
        <f t="shared" si="2363"/>
        <v>0</v>
      </c>
      <c r="AD10778">
        <f t="shared" si="2364"/>
        <v>0</v>
      </c>
      <c r="AE10778">
        <f t="shared" si="2365"/>
        <v>1</v>
      </c>
    </row>
    <row r="10779" spans="2:31" x14ac:dyDescent="0.3">
      <c r="B10779" s="1" t="s">
        <v>8798</v>
      </c>
      <c r="C10779">
        <v>6</v>
      </c>
      <c r="D10779" s="2">
        <v>41149</v>
      </c>
      <c r="E10779" s="2">
        <v>41128</v>
      </c>
      <c r="F10779" s="2">
        <v>41406</v>
      </c>
      <c r="G10779">
        <f t="shared" si="2352"/>
        <v>5.333333333333333</v>
      </c>
      <c r="H10779" s="1" t="s">
        <v>22</v>
      </c>
      <c r="I10779" t="s">
        <v>11780</v>
      </c>
      <c r="J10779" s="9">
        <v>1</v>
      </c>
      <c r="K10779" s="1">
        <v>48</v>
      </c>
      <c r="L10779" s="1">
        <v>0</v>
      </c>
      <c r="M10779" s="1">
        <v>0</v>
      </c>
      <c r="N10779" s="1">
        <v>61.68</v>
      </c>
      <c r="O10779" s="1">
        <v>5.0359712000000001E-2</v>
      </c>
      <c r="P10779" s="1">
        <v>0</v>
      </c>
      <c r="Q10779" s="1">
        <v>0</v>
      </c>
      <c r="R10779" s="1">
        <v>0</v>
      </c>
      <c r="S10779">
        <f t="shared" si="2353"/>
        <v>9</v>
      </c>
      <c r="T10779">
        <f t="shared" si="2354"/>
        <v>0</v>
      </c>
      <c r="U10779">
        <f t="shared" si="2355"/>
        <v>0</v>
      </c>
      <c r="V10779">
        <f t="shared" si="2356"/>
        <v>1</v>
      </c>
      <c r="W10779">
        <f t="shared" si="2357"/>
        <v>0</v>
      </c>
      <c r="X10779">
        <f t="shared" si="2358"/>
        <v>0</v>
      </c>
      <c r="Y10779">
        <f t="shared" si="2359"/>
        <v>0</v>
      </c>
      <c r="Z10779">
        <f t="shared" si="2360"/>
        <v>0</v>
      </c>
      <c r="AA10779">
        <f t="shared" si="2361"/>
        <v>0</v>
      </c>
      <c r="AB10779">
        <f t="shared" si="2362"/>
        <v>1</v>
      </c>
      <c r="AC10779">
        <f t="shared" si="2363"/>
        <v>0</v>
      </c>
      <c r="AD10779">
        <f t="shared" si="2364"/>
        <v>0</v>
      </c>
      <c r="AE10779">
        <f t="shared" si="2365"/>
        <v>0</v>
      </c>
    </row>
    <row r="10780" spans="2:31" x14ac:dyDescent="0.3">
      <c r="B10780" s="1" t="s">
        <v>2455</v>
      </c>
      <c r="C10780">
        <v>6</v>
      </c>
      <c r="D10780" s="2">
        <v>41409</v>
      </c>
      <c r="E10780" s="2">
        <v>41447</v>
      </c>
      <c r="F10780" s="2">
        <v>41532</v>
      </c>
      <c r="G10780">
        <f t="shared" si="2352"/>
        <v>23</v>
      </c>
      <c r="H10780" s="1" t="s">
        <v>10</v>
      </c>
      <c r="I10780" t="s">
        <v>11778</v>
      </c>
      <c r="J10780" s="9">
        <v>1</v>
      </c>
      <c r="K10780" s="1">
        <v>46</v>
      </c>
      <c r="L10780" s="1">
        <v>10.86956522</v>
      </c>
      <c r="M10780" s="1">
        <v>6.5217391300000003</v>
      </c>
      <c r="N10780" s="1">
        <v>60.92</v>
      </c>
      <c r="O10780" s="1">
        <v>5.8823528999999999E-2</v>
      </c>
      <c r="P10780" s="1">
        <v>1</v>
      </c>
      <c r="Q10780" s="1">
        <v>0</v>
      </c>
      <c r="R10780" s="1">
        <v>0</v>
      </c>
      <c r="S10780">
        <f t="shared" si="2353"/>
        <v>2</v>
      </c>
      <c r="T10780">
        <f t="shared" si="2354"/>
        <v>0</v>
      </c>
      <c r="U10780">
        <f t="shared" si="2355"/>
        <v>0</v>
      </c>
      <c r="V10780">
        <f t="shared" si="2356"/>
        <v>0</v>
      </c>
      <c r="W10780">
        <f t="shared" si="2357"/>
        <v>1</v>
      </c>
      <c r="X10780">
        <f t="shared" si="2358"/>
        <v>0</v>
      </c>
      <c r="Y10780">
        <f t="shared" si="2359"/>
        <v>1</v>
      </c>
      <c r="Z10780">
        <f t="shared" si="2360"/>
        <v>0</v>
      </c>
      <c r="AA10780">
        <f t="shared" si="2361"/>
        <v>0</v>
      </c>
      <c r="AB10780">
        <f t="shared" si="2362"/>
        <v>0</v>
      </c>
      <c r="AC10780">
        <f t="shared" si="2363"/>
        <v>0</v>
      </c>
      <c r="AD10780">
        <f t="shared" si="2364"/>
        <v>0</v>
      </c>
      <c r="AE10780">
        <f t="shared" si="2365"/>
        <v>0</v>
      </c>
    </row>
    <row r="10781" spans="2:31" x14ac:dyDescent="0.3">
      <c r="B10781" s="1" t="s">
        <v>7175</v>
      </c>
      <c r="C10781">
        <v>0</v>
      </c>
      <c r="D10781" s="2">
        <v>42785</v>
      </c>
      <c r="E10781" s="2">
        <v>42785</v>
      </c>
      <c r="F10781" s="2">
        <v>43116</v>
      </c>
      <c r="G10781">
        <f t="shared" si="2352"/>
        <v>6.2</v>
      </c>
      <c r="H10781" s="1" t="s">
        <v>10</v>
      </c>
      <c r="I10781" t="s">
        <v>11778</v>
      </c>
      <c r="J10781" s="9">
        <v>1</v>
      </c>
      <c r="K10781" s="1">
        <v>62</v>
      </c>
      <c r="L10781" s="1">
        <v>77.419354839999997</v>
      </c>
      <c r="M10781" s="1">
        <v>3.225806452</v>
      </c>
      <c r="N10781" s="1">
        <v>71.930000000000007</v>
      </c>
      <c r="O10781" s="1">
        <v>8.1570996978852006E-2</v>
      </c>
      <c r="P10781" s="1">
        <v>1</v>
      </c>
      <c r="Q10781" s="1">
        <v>1</v>
      </c>
      <c r="R10781" s="1">
        <v>0</v>
      </c>
      <c r="S10781">
        <f t="shared" si="2353"/>
        <v>10</v>
      </c>
      <c r="T10781">
        <f t="shared" si="2354"/>
        <v>0</v>
      </c>
      <c r="U10781">
        <f t="shared" si="2355"/>
        <v>0</v>
      </c>
      <c r="V10781">
        <f t="shared" si="2356"/>
        <v>0</v>
      </c>
      <c r="W10781">
        <f t="shared" si="2357"/>
        <v>1</v>
      </c>
      <c r="X10781">
        <f t="shared" si="2358"/>
        <v>0</v>
      </c>
      <c r="Y10781">
        <f t="shared" si="2359"/>
        <v>1</v>
      </c>
      <c r="Z10781">
        <f t="shared" si="2360"/>
        <v>0</v>
      </c>
      <c r="AA10781">
        <f t="shared" si="2361"/>
        <v>0</v>
      </c>
      <c r="AB10781">
        <f t="shared" si="2362"/>
        <v>0</v>
      </c>
      <c r="AC10781">
        <f t="shared" si="2363"/>
        <v>0</v>
      </c>
      <c r="AD10781">
        <f t="shared" si="2364"/>
        <v>0</v>
      </c>
      <c r="AE10781">
        <f t="shared" si="2365"/>
        <v>0</v>
      </c>
    </row>
    <row r="10782" spans="2:31" x14ac:dyDescent="0.3">
      <c r="B10782" s="1" t="s">
        <v>9295</v>
      </c>
      <c r="C10782">
        <v>6</v>
      </c>
      <c r="D10782" s="2">
        <v>41174</v>
      </c>
      <c r="E10782" s="2">
        <v>41174</v>
      </c>
      <c r="F10782" s="2">
        <v>41539</v>
      </c>
      <c r="G10782">
        <f t="shared" si="2352"/>
        <v>3.8333333333333335</v>
      </c>
      <c r="H10782" s="1" t="s">
        <v>10</v>
      </c>
      <c r="I10782" t="s">
        <v>11779</v>
      </c>
      <c r="J10782" s="9">
        <v>1</v>
      </c>
      <c r="K10782" s="1">
        <v>46</v>
      </c>
      <c r="L10782" s="1">
        <v>6.5217391300000003</v>
      </c>
      <c r="M10782" s="1">
        <v>4.3478260869999996</v>
      </c>
      <c r="N10782" s="1">
        <v>59.62</v>
      </c>
      <c r="O10782" s="1">
        <v>3.8356163999999998E-2</v>
      </c>
      <c r="P10782" s="1">
        <v>0</v>
      </c>
      <c r="Q10782" s="1">
        <v>0</v>
      </c>
      <c r="R10782" s="1">
        <v>0</v>
      </c>
      <c r="S10782">
        <f t="shared" si="2353"/>
        <v>12</v>
      </c>
      <c r="T10782">
        <f t="shared" si="2354"/>
        <v>0</v>
      </c>
      <c r="U10782">
        <f t="shared" si="2355"/>
        <v>1</v>
      </c>
      <c r="V10782">
        <f t="shared" si="2356"/>
        <v>0</v>
      </c>
      <c r="W10782">
        <f t="shared" si="2357"/>
        <v>0</v>
      </c>
      <c r="X10782">
        <f t="shared" si="2358"/>
        <v>0</v>
      </c>
      <c r="Y10782">
        <f t="shared" si="2359"/>
        <v>1</v>
      </c>
      <c r="Z10782">
        <f t="shared" si="2360"/>
        <v>0</v>
      </c>
      <c r="AA10782">
        <f t="shared" si="2361"/>
        <v>0</v>
      </c>
      <c r="AB10782">
        <f t="shared" si="2362"/>
        <v>0</v>
      </c>
      <c r="AC10782">
        <f t="shared" si="2363"/>
        <v>0</v>
      </c>
      <c r="AD10782">
        <f t="shared" si="2364"/>
        <v>0</v>
      </c>
      <c r="AE10782">
        <f t="shared" si="2365"/>
        <v>0</v>
      </c>
    </row>
    <row r="10783" spans="2:31" x14ac:dyDescent="0.3">
      <c r="B10783" s="1" t="s">
        <v>10188</v>
      </c>
      <c r="C10783">
        <v>5</v>
      </c>
      <c r="D10783" s="2">
        <v>41490</v>
      </c>
      <c r="E10783" s="2">
        <v>41490</v>
      </c>
      <c r="F10783" s="2">
        <v>41591</v>
      </c>
      <c r="G10783">
        <f t="shared" si="2352"/>
        <v>17</v>
      </c>
      <c r="H10783" s="1" t="s">
        <v>12</v>
      </c>
      <c r="I10783" t="s">
        <v>11779</v>
      </c>
      <c r="J10783" s="9">
        <v>1</v>
      </c>
      <c r="K10783" s="1">
        <v>51</v>
      </c>
      <c r="L10783" s="1">
        <v>7.8431372550000003</v>
      </c>
      <c r="M10783" s="1">
        <v>5.8823529409999997</v>
      </c>
      <c r="N10783" s="1">
        <v>215.34</v>
      </c>
      <c r="O10783" s="1">
        <v>3.9603960000000001E-2</v>
      </c>
      <c r="P10783" s="1">
        <v>1</v>
      </c>
      <c r="Q10783" s="1">
        <v>0</v>
      </c>
      <c r="R10783" s="1">
        <v>0</v>
      </c>
      <c r="S10783">
        <f t="shared" si="2353"/>
        <v>3</v>
      </c>
      <c r="T10783">
        <f t="shared" si="2354"/>
        <v>0</v>
      </c>
      <c r="U10783">
        <f t="shared" si="2355"/>
        <v>1</v>
      </c>
      <c r="V10783">
        <f t="shared" si="2356"/>
        <v>0</v>
      </c>
      <c r="W10783">
        <f t="shared" si="2357"/>
        <v>0</v>
      </c>
      <c r="X10783">
        <f t="shared" si="2358"/>
        <v>0</v>
      </c>
      <c r="Y10783">
        <f t="shared" si="2359"/>
        <v>0</v>
      </c>
      <c r="Z10783">
        <f t="shared" si="2360"/>
        <v>1</v>
      </c>
      <c r="AA10783">
        <f t="shared" si="2361"/>
        <v>0</v>
      </c>
      <c r="AB10783">
        <f t="shared" si="2362"/>
        <v>0</v>
      </c>
      <c r="AC10783">
        <f t="shared" si="2363"/>
        <v>0</v>
      </c>
      <c r="AD10783">
        <f t="shared" si="2364"/>
        <v>0</v>
      </c>
      <c r="AE10783">
        <f t="shared" si="2365"/>
        <v>0</v>
      </c>
    </row>
    <row r="10784" spans="2:31" x14ac:dyDescent="0.3">
      <c r="B10784" s="1" t="s">
        <v>2160</v>
      </c>
      <c r="C10784">
        <v>0</v>
      </c>
      <c r="D10784" s="2">
        <v>41278</v>
      </c>
      <c r="E10784" s="2">
        <v>41317</v>
      </c>
      <c r="F10784" s="2">
        <v>41471</v>
      </c>
      <c r="G10784">
        <f t="shared" si="2352"/>
        <v>8.1999999999999993</v>
      </c>
      <c r="H10784" s="1" t="s">
        <v>12</v>
      </c>
      <c r="I10784" t="s">
        <v>11781</v>
      </c>
      <c r="J10784" s="9">
        <v>1</v>
      </c>
      <c r="K10784" s="1">
        <v>41</v>
      </c>
      <c r="L10784" s="1">
        <v>63.414634149999998</v>
      </c>
      <c r="M10784" s="1">
        <v>7.3170731709999997</v>
      </c>
      <c r="N10784" s="1">
        <v>71.010000000000005</v>
      </c>
      <c r="O10784" s="1">
        <v>2.5974026000000001E-2</v>
      </c>
      <c r="P10784" s="1">
        <v>0</v>
      </c>
      <c r="Q10784" s="1">
        <v>0</v>
      </c>
      <c r="R10784" s="1">
        <v>0</v>
      </c>
      <c r="S10784">
        <f t="shared" si="2353"/>
        <v>5</v>
      </c>
      <c r="T10784">
        <f t="shared" si="2354"/>
        <v>0</v>
      </c>
      <c r="U10784">
        <f t="shared" si="2355"/>
        <v>0</v>
      </c>
      <c r="V10784">
        <f t="shared" si="2356"/>
        <v>0</v>
      </c>
      <c r="W10784">
        <f t="shared" si="2357"/>
        <v>0</v>
      </c>
      <c r="X10784">
        <f t="shared" si="2358"/>
        <v>1</v>
      </c>
      <c r="Y10784">
        <f t="shared" si="2359"/>
        <v>0</v>
      </c>
      <c r="Z10784">
        <f t="shared" si="2360"/>
        <v>1</v>
      </c>
      <c r="AA10784">
        <f t="shared" si="2361"/>
        <v>0</v>
      </c>
      <c r="AB10784">
        <f t="shared" si="2362"/>
        <v>0</v>
      </c>
      <c r="AC10784">
        <f t="shared" si="2363"/>
        <v>0</v>
      </c>
      <c r="AD10784">
        <f t="shared" si="2364"/>
        <v>0</v>
      </c>
      <c r="AE10784">
        <f t="shared" si="2365"/>
        <v>0</v>
      </c>
    </row>
    <row r="10785" spans="2:31" x14ac:dyDescent="0.3">
      <c r="B10785" s="1" t="s">
        <v>8209</v>
      </c>
      <c r="C10785">
        <v>0</v>
      </c>
      <c r="D10785" s="2">
        <v>42033</v>
      </c>
      <c r="E10785" s="2">
        <v>42543</v>
      </c>
      <c r="F10785" s="2">
        <v>43117</v>
      </c>
      <c r="G10785">
        <f t="shared" si="2352"/>
        <v>0.72222222222222221</v>
      </c>
      <c r="H10785" s="1" t="s">
        <v>3</v>
      </c>
      <c r="I10785" t="s">
        <v>11779</v>
      </c>
      <c r="J10785" s="9">
        <v>1</v>
      </c>
      <c r="K10785" s="1">
        <v>13</v>
      </c>
      <c r="L10785" s="1">
        <v>76.92307692</v>
      </c>
      <c r="M10785" s="1">
        <v>30.76923077</v>
      </c>
      <c r="N10785" s="1">
        <v>48.43</v>
      </c>
      <c r="O10785" s="1">
        <v>1.74216027874564E-2</v>
      </c>
      <c r="P10785" s="1">
        <v>1</v>
      </c>
      <c r="Q10785" s="1">
        <v>1</v>
      </c>
      <c r="R10785" s="1">
        <v>0</v>
      </c>
      <c r="S10785">
        <f t="shared" si="2353"/>
        <v>18</v>
      </c>
      <c r="T10785">
        <f t="shared" si="2354"/>
        <v>1</v>
      </c>
      <c r="U10785">
        <f t="shared" si="2355"/>
        <v>1</v>
      </c>
      <c r="V10785">
        <f t="shared" si="2356"/>
        <v>0</v>
      </c>
      <c r="W10785">
        <f t="shared" si="2357"/>
        <v>0</v>
      </c>
      <c r="X10785">
        <f t="shared" si="2358"/>
        <v>0</v>
      </c>
      <c r="Y10785">
        <f t="shared" si="2359"/>
        <v>0</v>
      </c>
      <c r="Z10785">
        <f t="shared" si="2360"/>
        <v>0</v>
      </c>
      <c r="AA10785">
        <f t="shared" si="2361"/>
        <v>0</v>
      </c>
      <c r="AB10785">
        <f t="shared" si="2362"/>
        <v>0</v>
      </c>
      <c r="AC10785">
        <f t="shared" si="2363"/>
        <v>1</v>
      </c>
      <c r="AD10785">
        <f t="shared" si="2364"/>
        <v>0</v>
      </c>
      <c r="AE10785">
        <f t="shared" si="2365"/>
        <v>0</v>
      </c>
    </row>
    <row r="10786" spans="2:31" x14ac:dyDescent="0.3">
      <c r="B10786" s="1" t="s">
        <v>8673</v>
      </c>
      <c r="C10786">
        <v>3</v>
      </c>
      <c r="D10786" s="2">
        <v>41149</v>
      </c>
      <c r="E10786" s="2">
        <v>41116</v>
      </c>
      <c r="F10786" s="2">
        <v>41659</v>
      </c>
      <c r="G10786">
        <f t="shared" si="2352"/>
        <v>3.1176470588235294</v>
      </c>
      <c r="H10786" s="1" t="s">
        <v>22</v>
      </c>
      <c r="I10786" t="s">
        <v>11780</v>
      </c>
      <c r="J10786" s="9">
        <v>1</v>
      </c>
      <c r="K10786" s="1">
        <v>53</v>
      </c>
      <c r="L10786" s="1">
        <v>24.528301890000002</v>
      </c>
      <c r="M10786" s="1">
        <v>5.6603773579999999</v>
      </c>
      <c r="N10786" s="1">
        <v>80.78</v>
      </c>
      <c r="O10786" s="1">
        <v>8.2872927999999998E-2</v>
      </c>
      <c r="P10786" s="1">
        <v>0</v>
      </c>
      <c r="Q10786" s="1">
        <v>0</v>
      </c>
      <c r="R10786" s="1">
        <v>1</v>
      </c>
      <c r="S10786">
        <f t="shared" si="2353"/>
        <v>17</v>
      </c>
      <c r="T10786">
        <f t="shared" si="2354"/>
        <v>0</v>
      </c>
      <c r="U10786">
        <f t="shared" si="2355"/>
        <v>0</v>
      </c>
      <c r="V10786">
        <f t="shared" si="2356"/>
        <v>1</v>
      </c>
      <c r="W10786">
        <f t="shared" si="2357"/>
        <v>0</v>
      </c>
      <c r="X10786">
        <f t="shared" si="2358"/>
        <v>0</v>
      </c>
      <c r="Y10786">
        <f t="shared" si="2359"/>
        <v>0</v>
      </c>
      <c r="Z10786">
        <f t="shared" si="2360"/>
        <v>0</v>
      </c>
      <c r="AA10786">
        <f t="shared" si="2361"/>
        <v>0</v>
      </c>
      <c r="AB10786">
        <f t="shared" si="2362"/>
        <v>1</v>
      </c>
      <c r="AC10786">
        <f t="shared" si="2363"/>
        <v>0</v>
      </c>
      <c r="AD10786">
        <f t="shared" si="2364"/>
        <v>0</v>
      </c>
      <c r="AE10786">
        <f t="shared" si="2365"/>
        <v>0</v>
      </c>
    </row>
    <row r="10787" spans="2:31" x14ac:dyDescent="0.3">
      <c r="B10787" s="1" t="s">
        <v>9842</v>
      </c>
      <c r="C10787">
        <v>0</v>
      </c>
      <c r="D10787" s="2">
        <v>40573</v>
      </c>
      <c r="E10787" s="2">
        <v>40596</v>
      </c>
      <c r="F10787" s="2">
        <v>41638</v>
      </c>
      <c r="G10787">
        <f t="shared" si="2352"/>
        <v>1.1764705882352942</v>
      </c>
      <c r="H10787" s="1" t="s">
        <v>12</v>
      </c>
      <c r="I10787" t="s">
        <v>11778</v>
      </c>
      <c r="J10787" s="9">
        <v>1</v>
      </c>
      <c r="K10787" s="1">
        <v>40</v>
      </c>
      <c r="L10787" s="1">
        <v>100</v>
      </c>
      <c r="M10787" s="1">
        <v>12.5</v>
      </c>
      <c r="N10787" s="1">
        <v>66.010000000000005</v>
      </c>
      <c r="O10787" s="1">
        <v>4.7984639999999997E-3</v>
      </c>
      <c r="P10787" s="1">
        <v>0</v>
      </c>
      <c r="Q10787" s="1">
        <v>0</v>
      </c>
      <c r="R10787" s="1">
        <v>0</v>
      </c>
      <c r="S10787">
        <f t="shared" si="2353"/>
        <v>34</v>
      </c>
      <c r="T10787">
        <f t="shared" si="2354"/>
        <v>0</v>
      </c>
      <c r="U10787">
        <f t="shared" si="2355"/>
        <v>0</v>
      </c>
      <c r="V10787">
        <f t="shared" si="2356"/>
        <v>0</v>
      </c>
      <c r="W10787">
        <f t="shared" si="2357"/>
        <v>1</v>
      </c>
      <c r="X10787">
        <f t="shared" si="2358"/>
        <v>0</v>
      </c>
      <c r="Y10787">
        <f t="shared" si="2359"/>
        <v>0</v>
      </c>
      <c r="Z10787">
        <f t="shared" si="2360"/>
        <v>1</v>
      </c>
      <c r="AA10787">
        <f t="shared" si="2361"/>
        <v>0</v>
      </c>
      <c r="AB10787">
        <f t="shared" si="2362"/>
        <v>0</v>
      </c>
      <c r="AC10787">
        <f t="shared" si="2363"/>
        <v>0</v>
      </c>
      <c r="AD10787">
        <f t="shared" si="2364"/>
        <v>0</v>
      </c>
      <c r="AE10787">
        <f t="shared" si="2365"/>
        <v>0</v>
      </c>
    </row>
    <row r="10788" spans="2:31" x14ac:dyDescent="0.3">
      <c r="B10788" s="1" t="s">
        <v>8461</v>
      </c>
      <c r="C10788">
        <v>5</v>
      </c>
      <c r="D10788" s="2">
        <v>40875</v>
      </c>
      <c r="E10788" s="2">
        <v>40877</v>
      </c>
      <c r="F10788" s="2">
        <v>41302</v>
      </c>
      <c r="G10788">
        <f t="shared" si="2352"/>
        <v>0.38461538461538464</v>
      </c>
      <c r="H10788" s="1" t="s">
        <v>10</v>
      </c>
      <c r="I10788" t="s">
        <v>11779</v>
      </c>
      <c r="J10788" s="9">
        <v>0</v>
      </c>
      <c r="K10788" s="1">
        <v>5</v>
      </c>
      <c r="L10788" s="1">
        <v>100</v>
      </c>
      <c r="M10788" s="1">
        <v>0</v>
      </c>
      <c r="N10788" s="1">
        <v>209.29</v>
      </c>
      <c r="O10788" s="1">
        <v>3.5294117999999999E-2</v>
      </c>
      <c r="P10788" s="1">
        <v>0</v>
      </c>
      <c r="Q10788" s="1">
        <v>0</v>
      </c>
      <c r="R10788" s="1">
        <v>0</v>
      </c>
      <c r="S10788">
        <f t="shared" si="2353"/>
        <v>13</v>
      </c>
      <c r="T10788">
        <f t="shared" si="2354"/>
        <v>0</v>
      </c>
      <c r="U10788">
        <f t="shared" si="2355"/>
        <v>1</v>
      </c>
      <c r="V10788">
        <f t="shared" si="2356"/>
        <v>0</v>
      </c>
      <c r="W10788">
        <f t="shared" si="2357"/>
        <v>0</v>
      </c>
      <c r="X10788">
        <f t="shared" si="2358"/>
        <v>0</v>
      </c>
      <c r="Y10788">
        <f t="shared" si="2359"/>
        <v>1</v>
      </c>
      <c r="Z10788">
        <f t="shared" si="2360"/>
        <v>0</v>
      </c>
      <c r="AA10788">
        <f t="shared" si="2361"/>
        <v>0</v>
      </c>
      <c r="AB10788">
        <f t="shared" si="2362"/>
        <v>0</v>
      </c>
      <c r="AC10788">
        <f t="shared" si="2363"/>
        <v>0</v>
      </c>
      <c r="AD10788">
        <f t="shared" si="2364"/>
        <v>0</v>
      </c>
      <c r="AE10788">
        <f t="shared" si="2365"/>
        <v>0</v>
      </c>
    </row>
    <row r="10789" spans="2:31" x14ac:dyDescent="0.3">
      <c r="B10789" s="1" t="s">
        <v>10790</v>
      </c>
      <c r="C10789">
        <v>6</v>
      </c>
      <c r="D10789" s="2">
        <v>41590</v>
      </c>
      <c r="E10789" s="2">
        <v>41603</v>
      </c>
      <c r="F10789" s="2">
        <v>41645</v>
      </c>
      <c r="G10789">
        <f t="shared" si="2352"/>
        <v>32</v>
      </c>
      <c r="H10789" s="1" t="s">
        <v>12</v>
      </c>
      <c r="I10789" t="s">
        <v>11780</v>
      </c>
      <c r="J10789" s="9">
        <v>1</v>
      </c>
      <c r="K10789" s="1">
        <v>32</v>
      </c>
      <c r="L10789" s="1">
        <v>15.625</v>
      </c>
      <c r="M10789" s="1">
        <v>0</v>
      </c>
      <c r="N10789" s="1">
        <v>45.09</v>
      </c>
      <c r="O10789" s="1">
        <v>9.5238094999999995E-2</v>
      </c>
      <c r="P10789" s="1">
        <v>1</v>
      </c>
      <c r="Q10789" s="1">
        <v>0</v>
      </c>
      <c r="R10789" s="1">
        <v>0</v>
      </c>
      <c r="S10789">
        <f t="shared" si="2353"/>
        <v>1</v>
      </c>
      <c r="T10789">
        <f t="shared" si="2354"/>
        <v>0</v>
      </c>
      <c r="U10789">
        <f t="shared" si="2355"/>
        <v>0</v>
      </c>
      <c r="V10789">
        <f t="shared" si="2356"/>
        <v>1</v>
      </c>
      <c r="W10789">
        <f t="shared" si="2357"/>
        <v>0</v>
      </c>
      <c r="X10789">
        <f t="shared" si="2358"/>
        <v>0</v>
      </c>
      <c r="Y10789">
        <f t="shared" si="2359"/>
        <v>0</v>
      </c>
      <c r="Z10789">
        <f t="shared" si="2360"/>
        <v>1</v>
      </c>
      <c r="AA10789">
        <f t="shared" si="2361"/>
        <v>0</v>
      </c>
      <c r="AB10789">
        <f t="shared" si="2362"/>
        <v>0</v>
      </c>
      <c r="AC10789">
        <f t="shared" si="2363"/>
        <v>0</v>
      </c>
      <c r="AD10789">
        <f t="shared" si="2364"/>
        <v>0</v>
      </c>
      <c r="AE10789">
        <f t="shared" si="2365"/>
        <v>0</v>
      </c>
    </row>
    <row r="10790" spans="2:31" x14ac:dyDescent="0.3">
      <c r="B10790" s="1" t="s">
        <v>3163</v>
      </c>
      <c r="C10790">
        <v>3</v>
      </c>
      <c r="D10790" s="2">
        <v>41067</v>
      </c>
      <c r="E10790" s="2">
        <v>41071</v>
      </c>
      <c r="F10790" s="2">
        <v>41106</v>
      </c>
      <c r="G10790">
        <f t="shared" si="2352"/>
        <v>47</v>
      </c>
      <c r="H10790" s="1" t="s">
        <v>10</v>
      </c>
      <c r="I10790" t="s">
        <v>11778</v>
      </c>
      <c r="J10790" s="9">
        <v>1</v>
      </c>
      <c r="K10790" s="1">
        <v>47</v>
      </c>
      <c r="L10790" s="1">
        <v>0</v>
      </c>
      <c r="M10790" s="1">
        <v>0</v>
      </c>
      <c r="N10790" s="1">
        <v>85.34</v>
      </c>
      <c r="O10790" s="1">
        <v>0.114285714</v>
      </c>
      <c r="P10790" s="1">
        <v>1</v>
      </c>
      <c r="Q10790" s="1">
        <v>0</v>
      </c>
      <c r="R10790" s="1">
        <v>0</v>
      </c>
      <c r="S10790">
        <f t="shared" si="2353"/>
        <v>1</v>
      </c>
      <c r="T10790">
        <f t="shared" si="2354"/>
        <v>0</v>
      </c>
      <c r="U10790">
        <f t="shared" si="2355"/>
        <v>0</v>
      </c>
      <c r="V10790">
        <f t="shared" si="2356"/>
        <v>0</v>
      </c>
      <c r="W10790">
        <f t="shared" si="2357"/>
        <v>1</v>
      </c>
      <c r="X10790">
        <f t="shared" si="2358"/>
        <v>0</v>
      </c>
      <c r="Y10790">
        <f t="shared" si="2359"/>
        <v>1</v>
      </c>
      <c r="Z10790">
        <f t="shared" si="2360"/>
        <v>0</v>
      </c>
      <c r="AA10790">
        <f t="shared" si="2361"/>
        <v>0</v>
      </c>
      <c r="AB10790">
        <f t="shared" si="2362"/>
        <v>0</v>
      </c>
      <c r="AC10790">
        <f t="shared" si="2363"/>
        <v>0</v>
      </c>
      <c r="AD10790">
        <f t="shared" si="2364"/>
        <v>0</v>
      </c>
      <c r="AE10790">
        <f t="shared" si="2365"/>
        <v>0</v>
      </c>
    </row>
    <row r="10791" spans="2:31" x14ac:dyDescent="0.3">
      <c r="B10791" s="1" t="s">
        <v>1154</v>
      </c>
      <c r="C10791">
        <v>6</v>
      </c>
      <c r="D10791" s="2">
        <v>41149</v>
      </c>
      <c r="E10791" s="2">
        <v>41114</v>
      </c>
      <c r="F10791" s="2">
        <v>41458</v>
      </c>
      <c r="G10791">
        <f t="shared" si="2352"/>
        <v>3.7272727272727271</v>
      </c>
      <c r="H10791" s="1" t="s">
        <v>22</v>
      </c>
      <c r="I10791" t="s">
        <v>11780</v>
      </c>
      <c r="J10791" s="9">
        <v>1</v>
      </c>
      <c r="K10791" s="1">
        <v>41</v>
      </c>
      <c r="L10791" s="1">
        <v>34.146341460000002</v>
      </c>
      <c r="M10791" s="1">
        <v>7.3170731709999997</v>
      </c>
      <c r="N10791" s="1">
        <v>50.21</v>
      </c>
      <c r="O10791" s="1">
        <v>5.8139534999999999E-2</v>
      </c>
      <c r="P10791" s="1">
        <v>1</v>
      </c>
      <c r="Q10791" s="1">
        <v>0</v>
      </c>
      <c r="R10791" s="1">
        <v>0</v>
      </c>
      <c r="S10791">
        <f t="shared" si="2353"/>
        <v>11</v>
      </c>
      <c r="T10791">
        <f t="shared" si="2354"/>
        <v>0</v>
      </c>
      <c r="U10791">
        <f t="shared" si="2355"/>
        <v>0</v>
      </c>
      <c r="V10791">
        <f t="shared" si="2356"/>
        <v>1</v>
      </c>
      <c r="W10791">
        <f t="shared" si="2357"/>
        <v>0</v>
      </c>
      <c r="X10791">
        <f t="shared" si="2358"/>
        <v>0</v>
      </c>
      <c r="Y10791">
        <f t="shared" si="2359"/>
        <v>0</v>
      </c>
      <c r="Z10791">
        <f t="shared" si="2360"/>
        <v>0</v>
      </c>
      <c r="AA10791">
        <f t="shared" si="2361"/>
        <v>0</v>
      </c>
      <c r="AB10791">
        <f t="shared" si="2362"/>
        <v>1</v>
      </c>
      <c r="AC10791">
        <f t="shared" si="2363"/>
        <v>0</v>
      </c>
      <c r="AD10791">
        <f t="shared" si="2364"/>
        <v>0</v>
      </c>
      <c r="AE10791">
        <f t="shared" si="2365"/>
        <v>0</v>
      </c>
    </row>
    <row r="10792" spans="2:31" x14ac:dyDescent="0.3">
      <c r="B10792" s="1" t="s">
        <v>5135</v>
      </c>
      <c r="C10792">
        <v>6</v>
      </c>
      <c r="D10792" s="2">
        <v>41540</v>
      </c>
      <c r="E10792" s="2">
        <v>41568</v>
      </c>
      <c r="F10792" s="2">
        <v>41595</v>
      </c>
      <c r="G10792">
        <f t="shared" si="2352"/>
        <v>55</v>
      </c>
      <c r="H10792" s="1" t="s">
        <v>10</v>
      </c>
      <c r="I10792" t="s">
        <v>11780</v>
      </c>
      <c r="J10792" s="9">
        <v>1</v>
      </c>
      <c r="K10792" s="1">
        <v>55</v>
      </c>
      <c r="L10792" s="1">
        <v>16.363636360000001</v>
      </c>
      <c r="M10792" s="1">
        <v>10.90909091</v>
      </c>
      <c r="N10792" s="1">
        <v>38.79</v>
      </c>
      <c r="O10792" s="1">
        <v>0.111111111</v>
      </c>
      <c r="P10792" s="1">
        <v>1</v>
      </c>
      <c r="Q10792" s="1">
        <v>1</v>
      </c>
      <c r="R10792" s="1">
        <v>0</v>
      </c>
      <c r="S10792">
        <f t="shared" si="2353"/>
        <v>0</v>
      </c>
      <c r="T10792">
        <f t="shared" si="2354"/>
        <v>0</v>
      </c>
      <c r="U10792">
        <f t="shared" si="2355"/>
        <v>0</v>
      </c>
      <c r="V10792">
        <f t="shared" si="2356"/>
        <v>1</v>
      </c>
      <c r="W10792">
        <f t="shared" si="2357"/>
        <v>0</v>
      </c>
      <c r="X10792">
        <f t="shared" si="2358"/>
        <v>0</v>
      </c>
      <c r="Y10792">
        <f t="shared" si="2359"/>
        <v>1</v>
      </c>
      <c r="Z10792">
        <f t="shared" si="2360"/>
        <v>0</v>
      </c>
      <c r="AA10792">
        <f t="shared" si="2361"/>
        <v>0</v>
      </c>
      <c r="AB10792">
        <f t="shared" si="2362"/>
        <v>0</v>
      </c>
      <c r="AC10792">
        <f t="shared" si="2363"/>
        <v>0</v>
      </c>
      <c r="AD10792">
        <f t="shared" si="2364"/>
        <v>0</v>
      </c>
      <c r="AE10792">
        <f t="shared" si="2365"/>
        <v>0</v>
      </c>
    </row>
    <row r="10793" spans="2:31" x14ac:dyDescent="0.3">
      <c r="B10793" s="1" t="s">
        <v>4129</v>
      </c>
      <c r="C10793">
        <v>3</v>
      </c>
      <c r="D10793" s="2">
        <v>40842</v>
      </c>
      <c r="E10793" s="2">
        <v>40847</v>
      </c>
      <c r="F10793" s="2">
        <v>40869</v>
      </c>
      <c r="G10793">
        <f t="shared" si="2352"/>
        <v>41</v>
      </c>
      <c r="H10793" s="1" t="s">
        <v>12</v>
      </c>
      <c r="I10793" t="s">
        <v>11779</v>
      </c>
      <c r="J10793" s="9">
        <v>1</v>
      </c>
      <c r="K10793" s="1">
        <v>41</v>
      </c>
      <c r="L10793" s="1">
        <v>34.146341460000002</v>
      </c>
      <c r="M10793" s="1">
        <v>2.4390243900000002</v>
      </c>
      <c r="N10793" s="1">
        <v>97.2</v>
      </c>
      <c r="O10793" s="1">
        <v>9.0909090999999997E-2</v>
      </c>
      <c r="P10793" s="1">
        <v>0</v>
      </c>
      <c r="Q10793" s="1">
        <v>0</v>
      </c>
      <c r="R10793" s="1">
        <v>0</v>
      </c>
      <c r="S10793">
        <f t="shared" si="2353"/>
        <v>0</v>
      </c>
      <c r="T10793">
        <f t="shared" si="2354"/>
        <v>0</v>
      </c>
      <c r="U10793">
        <f t="shared" si="2355"/>
        <v>1</v>
      </c>
      <c r="V10793">
        <f t="shared" si="2356"/>
        <v>0</v>
      </c>
      <c r="W10793">
        <f t="shared" si="2357"/>
        <v>0</v>
      </c>
      <c r="X10793">
        <f t="shared" si="2358"/>
        <v>0</v>
      </c>
      <c r="Y10793">
        <f t="shared" si="2359"/>
        <v>0</v>
      </c>
      <c r="Z10793">
        <f t="shared" si="2360"/>
        <v>1</v>
      </c>
      <c r="AA10793">
        <f t="shared" si="2361"/>
        <v>0</v>
      </c>
      <c r="AB10793">
        <f t="shared" si="2362"/>
        <v>0</v>
      </c>
      <c r="AC10793">
        <f t="shared" si="2363"/>
        <v>0</v>
      </c>
      <c r="AD10793">
        <f t="shared" si="2364"/>
        <v>0</v>
      </c>
      <c r="AE10793">
        <f t="shared" si="2365"/>
        <v>0</v>
      </c>
    </row>
    <row r="10794" spans="2:31" x14ac:dyDescent="0.3">
      <c r="B10794" s="1" t="s">
        <v>9055</v>
      </c>
      <c r="C10794">
        <v>1</v>
      </c>
      <c r="D10794" s="2">
        <v>40732</v>
      </c>
      <c r="E10794" s="2">
        <v>40736</v>
      </c>
      <c r="F10794" s="2">
        <v>41422</v>
      </c>
      <c r="G10794">
        <f t="shared" si="2352"/>
        <v>0</v>
      </c>
      <c r="H10794" s="1" t="s">
        <v>5</v>
      </c>
      <c r="I10794" t="s">
        <v>11779</v>
      </c>
      <c r="J10794" s="9">
        <v>0</v>
      </c>
      <c r="K10794" s="1">
        <v>0</v>
      </c>
      <c r="L10794" s="1">
        <v>0</v>
      </c>
      <c r="M10794" s="1">
        <v>0</v>
      </c>
      <c r="N10794" s="1">
        <v>71.78</v>
      </c>
      <c r="O10794" s="1">
        <v>3.2069971000000003E-2</v>
      </c>
      <c r="P10794" s="1">
        <v>1</v>
      </c>
      <c r="Q10794" s="1">
        <v>0</v>
      </c>
      <c r="R10794" s="1">
        <v>0</v>
      </c>
      <c r="S10794">
        <f t="shared" si="2353"/>
        <v>22</v>
      </c>
      <c r="T10794">
        <f t="shared" si="2354"/>
        <v>0</v>
      </c>
      <c r="U10794">
        <f t="shared" si="2355"/>
        <v>1</v>
      </c>
      <c r="V10794">
        <f t="shared" si="2356"/>
        <v>0</v>
      </c>
      <c r="W10794">
        <f t="shared" si="2357"/>
        <v>0</v>
      </c>
      <c r="X10794">
        <f t="shared" si="2358"/>
        <v>0</v>
      </c>
      <c r="Y10794">
        <f t="shared" si="2359"/>
        <v>0</v>
      </c>
      <c r="Z10794">
        <f t="shared" si="2360"/>
        <v>0</v>
      </c>
      <c r="AA10794">
        <f t="shared" si="2361"/>
        <v>1</v>
      </c>
      <c r="AB10794">
        <f t="shared" si="2362"/>
        <v>0</v>
      </c>
      <c r="AC10794">
        <f t="shared" si="2363"/>
        <v>0</v>
      </c>
      <c r="AD10794">
        <f t="shared" si="2364"/>
        <v>0</v>
      </c>
      <c r="AE10794">
        <f t="shared" si="2365"/>
        <v>0</v>
      </c>
    </row>
    <row r="10795" spans="2:31" x14ac:dyDescent="0.3">
      <c r="B10795" s="1" t="s">
        <v>1885</v>
      </c>
      <c r="C10795">
        <v>2</v>
      </c>
      <c r="D10795" s="2">
        <v>41414</v>
      </c>
      <c r="E10795" s="2">
        <v>41414</v>
      </c>
      <c r="F10795" s="2">
        <v>41645</v>
      </c>
      <c r="G10795">
        <f t="shared" si="2352"/>
        <v>7.7142857142857144</v>
      </c>
      <c r="H10795" s="1" t="s">
        <v>22</v>
      </c>
      <c r="I10795" t="s">
        <v>11778</v>
      </c>
      <c r="J10795" s="9">
        <v>1</v>
      </c>
      <c r="K10795" s="1">
        <v>54</v>
      </c>
      <c r="L10795" s="1">
        <v>5.5555555559999998</v>
      </c>
      <c r="M10795" s="1">
        <v>1.851851852</v>
      </c>
      <c r="N10795" s="1">
        <v>155.83000000000001</v>
      </c>
      <c r="O10795" s="1">
        <v>3.8961039000000003E-2</v>
      </c>
      <c r="P10795" s="1">
        <v>0</v>
      </c>
      <c r="Q10795" s="1">
        <v>0</v>
      </c>
      <c r="R10795" s="1">
        <v>0</v>
      </c>
      <c r="S10795">
        <f t="shared" si="2353"/>
        <v>7</v>
      </c>
      <c r="T10795">
        <f t="shared" si="2354"/>
        <v>0</v>
      </c>
      <c r="U10795">
        <f t="shared" si="2355"/>
        <v>0</v>
      </c>
      <c r="V10795">
        <f t="shared" si="2356"/>
        <v>0</v>
      </c>
      <c r="W10795">
        <f t="shared" si="2357"/>
        <v>1</v>
      </c>
      <c r="X10795">
        <f t="shared" si="2358"/>
        <v>0</v>
      </c>
      <c r="Y10795">
        <f t="shared" si="2359"/>
        <v>0</v>
      </c>
      <c r="Z10795">
        <f t="shared" si="2360"/>
        <v>0</v>
      </c>
      <c r="AA10795">
        <f t="shared" si="2361"/>
        <v>0</v>
      </c>
      <c r="AB10795">
        <f t="shared" si="2362"/>
        <v>1</v>
      </c>
      <c r="AC10795">
        <f t="shared" si="2363"/>
        <v>0</v>
      </c>
      <c r="AD10795">
        <f t="shared" si="2364"/>
        <v>0</v>
      </c>
      <c r="AE10795">
        <f t="shared" si="2365"/>
        <v>0</v>
      </c>
    </row>
    <row r="10796" spans="2:31" x14ac:dyDescent="0.3">
      <c r="B10796" s="1" t="s">
        <v>7383</v>
      </c>
      <c r="C10796">
        <v>1</v>
      </c>
      <c r="D10796" s="2">
        <v>42106</v>
      </c>
      <c r="E10796" s="2">
        <v>42129</v>
      </c>
      <c r="F10796" s="2">
        <v>42200</v>
      </c>
      <c r="G10796">
        <f t="shared" si="2352"/>
        <v>9</v>
      </c>
      <c r="H10796" s="1" t="s">
        <v>12</v>
      </c>
      <c r="I10796" t="s">
        <v>11778</v>
      </c>
      <c r="J10796" s="9">
        <v>1</v>
      </c>
      <c r="K10796" s="1">
        <v>18</v>
      </c>
      <c r="L10796" s="1">
        <v>0</v>
      </c>
      <c r="M10796" s="1">
        <v>0</v>
      </c>
      <c r="N10796" s="1">
        <v>53.85</v>
      </c>
      <c r="O10796" s="1">
        <v>0.11267605633802801</v>
      </c>
      <c r="P10796" s="1">
        <v>0</v>
      </c>
      <c r="Q10796" s="1">
        <v>0</v>
      </c>
      <c r="R10796" s="1">
        <v>0</v>
      </c>
      <c r="S10796">
        <f t="shared" si="2353"/>
        <v>2</v>
      </c>
      <c r="T10796">
        <f t="shared" si="2354"/>
        <v>0</v>
      </c>
      <c r="U10796">
        <f t="shared" si="2355"/>
        <v>0</v>
      </c>
      <c r="V10796">
        <f t="shared" si="2356"/>
        <v>0</v>
      </c>
      <c r="W10796">
        <f t="shared" si="2357"/>
        <v>1</v>
      </c>
      <c r="X10796">
        <f t="shared" si="2358"/>
        <v>0</v>
      </c>
      <c r="Y10796">
        <f t="shared" si="2359"/>
        <v>0</v>
      </c>
      <c r="Z10796">
        <f t="shared" si="2360"/>
        <v>1</v>
      </c>
      <c r="AA10796">
        <f t="shared" si="2361"/>
        <v>0</v>
      </c>
      <c r="AB10796">
        <f t="shared" si="2362"/>
        <v>0</v>
      </c>
      <c r="AC10796">
        <f t="shared" si="2363"/>
        <v>0</v>
      </c>
      <c r="AD10796">
        <f t="shared" si="2364"/>
        <v>0</v>
      </c>
      <c r="AE10796">
        <f t="shared" si="2365"/>
        <v>0</v>
      </c>
    </row>
    <row r="10797" spans="2:31" x14ac:dyDescent="0.3">
      <c r="B10797" s="1" t="s">
        <v>10373</v>
      </c>
      <c r="C10797">
        <v>6</v>
      </c>
      <c r="D10797" s="2">
        <v>41539</v>
      </c>
      <c r="E10797" s="2">
        <v>41553</v>
      </c>
      <c r="F10797" s="2">
        <v>41611</v>
      </c>
      <c r="G10797">
        <f t="shared" si="2352"/>
        <v>41</v>
      </c>
      <c r="H10797" s="1" t="s">
        <v>12</v>
      </c>
      <c r="I10797" t="s">
        <v>11780</v>
      </c>
      <c r="J10797" s="9">
        <v>1</v>
      </c>
      <c r="K10797" s="1">
        <v>41</v>
      </c>
      <c r="L10797" s="1">
        <v>26.829268290000002</v>
      </c>
      <c r="M10797" s="1">
        <v>4.8780487800000003</v>
      </c>
      <c r="N10797" s="1">
        <v>44.4</v>
      </c>
      <c r="O10797" s="1">
        <v>5.1724138000000003E-2</v>
      </c>
      <c r="P10797" s="1">
        <v>1</v>
      </c>
      <c r="Q10797" s="1">
        <v>0</v>
      </c>
      <c r="R10797" s="1">
        <v>0</v>
      </c>
      <c r="S10797">
        <f t="shared" si="2353"/>
        <v>1</v>
      </c>
      <c r="T10797">
        <f t="shared" si="2354"/>
        <v>0</v>
      </c>
      <c r="U10797">
        <f t="shared" si="2355"/>
        <v>0</v>
      </c>
      <c r="V10797">
        <f t="shared" si="2356"/>
        <v>1</v>
      </c>
      <c r="W10797">
        <f t="shared" si="2357"/>
        <v>0</v>
      </c>
      <c r="X10797">
        <f t="shared" si="2358"/>
        <v>0</v>
      </c>
      <c r="Y10797">
        <f t="shared" si="2359"/>
        <v>0</v>
      </c>
      <c r="Z10797">
        <f t="shared" si="2360"/>
        <v>1</v>
      </c>
      <c r="AA10797">
        <f t="shared" si="2361"/>
        <v>0</v>
      </c>
      <c r="AB10797">
        <f t="shared" si="2362"/>
        <v>0</v>
      </c>
      <c r="AC10797">
        <f t="shared" si="2363"/>
        <v>0</v>
      </c>
      <c r="AD10797">
        <f t="shared" si="2364"/>
        <v>0</v>
      </c>
      <c r="AE10797">
        <f t="shared" si="2365"/>
        <v>0</v>
      </c>
    </row>
    <row r="10798" spans="2:31" x14ac:dyDescent="0.3">
      <c r="B10798" s="1" t="s">
        <v>11123</v>
      </c>
      <c r="C10798">
        <v>3</v>
      </c>
      <c r="D10798" s="2">
        <v>42842</v>
      </c>
      <c r="E10798" s="2">
        <v>42842</v>
      </c>
      <c r="F10798" s="2">
        <v>42881</v>
      </c>
      <c r="G10798">
        <f t="shared" si="2352"/>
        <v>40</v>
      </c>
      <c r="H10798" s="1" t="s">
        <v>22</v>
      </c>
      <c r="I10798" t="s">
        <v>11780</v>
      </c>
      <c r="J10798" s="9">
        <v>1</v>
      </c>
      <c r="K10798" s="1">
        <v>40</v>
      </c>
      <c r="L10798" s="1">
        <v>25</v>
      </c>
      <c r="M10798" s="1">
        <v>0</v>
      </c>
      <c r="N10798" s="1">
        <v>76.67</v>
      </c>
      <c r="O10798" s="1">
        <v>5.1282051282051301E-2</v>
      </c>
      <c r="P10798" s="1">
        <v>0</v>
      </c>
      <c r="Q10798" s="1">
        <v>0</v>
      </c>
      <c r="R10798" s="1">
        <v>0</v>
      </c>
      <c r="S10798">
        <f t="shared" si="2353"/>
        <v>1</v>
      </c>
      <c r="T10798">
        <f t="shared" si="2354"/>
        <v>0</v>
      </c>
      <c r="U10798">
        <f t="shared" si="2355"/>
        <v>0</v>
      </c>
      <c r="V10798">
        <f t="shared" si="2356"/>
        <v>1</v>
      </c>
      <c r="W10798">
        <f t="shared" si="2357"/>
        <v>0</v>
      </c>
      <c r="X10798">
        <f t="shared" si="2358"/>
        <v>0</v>
      </c>
      <c r="Y10798">
        <f t="shared" si="2359"/>
        <v>0</v>
      </c>
      <c r="Z10798">
        <f t="shared" si="2360"/>
        <v>0</v>
      </c>
      <c r="AA10798">
        <f t="shared" si="2361"/>
        <v>0</v>
      </c>
      <c r="AB10798">
        <f t="shared" si="2362"/>
        <v>1</v>
      </c>
      <c r="AC10798">
        <f t="shared" si="2363"/>
        <v>0</v>
      </c>
      <c r="AD10798">
        <f t="shared" si="2364"/>
        <v>0</v>
      </c>
      <c r="AE10798">
        <f t="shared" si="2365"/>
        <v>0</v>
      </c>
    </row>
    <row r="10799" spans="2:31" x14ac:dyDescent="0.3">
      <c r="B10799" s="1" t="s">
        <v>6189</v>
      </c>
      <c r="C10799">
        <v>0</v>
      </c>
      <c r="D10799" s="2">
        <v>41602</v>
      </c>
      <c r="E10799" s="2">
        <v>41628</v>
      </c>
      <c r="F10799" s="2">
        <v>41648</v>
      </c>
      <c r="G10799">
        <f t="shared" si="2352"/>
        <v>32</v>
      </c>
      <c r="H10799" s="1" t="s">
        <v>249</v>
      </c>
      <c r="I10799" t="s">
        <v>11781</v>
      </c>
      <c r="J10799" s="9">
        <v>1</v>
      </c>
      <c r="K10799" s="1">
        <v>32</v>
      </c>
      <c r="L10799" s="1">
        <v>81.25</v>
      </c>
      <c r="M10799" s="1">
        <v>28.125</v>
      </c>
      <c r="N10799" s="1">
        <v>36.380000000000003</v>
      </c>
      <c r="O10799" s="1">
        <v>0.25</v>
      </c>
      <c r="P10799" s="1">
        <v>1</v>
      </c>
      <c r="Q10799" s="1">
        <v>0</v>
      </c>
      <c r="R10799" s="1">
        <v>0</v>
      </c>
      <c r="S10799">
        <f t="shared" si="2353"/>
        <v>0</v>
      </c>
      <c r="T10799">
        <f t="shared" si="2354"/>
        <v>1</v>
      </c>
      <c r="U10799">
        <f t="shared" si="2355"/>
        <v>0</v>
      </c>
      <c r="V10799">
        <f t="shared" si="2356"/>
        <v>0</v>
      </c>
      <c r="W10799">
        <f t="shared" si="2357"/>
        <v>0</v>
      </c>
      <c r="X10799">
        <f t="shared" si="2358"/>
        <v>1</v>
      </c>
      <c r="Y10799">
        <f t="shared" si="2359"/>
        <v>0</v>
      </c>
      <c r="Z10799">
        <f t="shared" si="2360"/>
        <v>0</v>
      </c>
      <c r="AA10799">
        <f t="shared" si="2361"/>
        <v>0</v>
      </c>
      <c r="AB10799">
        <f t="shared" si="2362"/>
        <v>0</v>
      </c>
      <c r="AC10799">
        <f t="shared" si="2363"/>
        <v>0</v>
      </c>
      <c r="AD10799">
        <f t="shared" si="2364"/>
        <v>1</v>
      </c>
      <c r="AE10799">
        <f t="shared" si="2365"/>
        <v>0</v>
      </c>
    </row>
    <row r="10800" spans="2:31" x14ac:dyDescent="0.3">
      <c r="B10800" s="1" t="s">
        <v>11198</v>
      </c>
      <c r="C10800">
        <v>2</v>
      </c>
      <c r="D10800" s="2">
        <v>42738</v>
      </c>
      <c r="E10800" s="2">
        <v>42738</v>
      </c>
      <c r="F10800" s="2">
        <v>42792</v>
      </c>
      <c r="G10800">
        <f t="shared" si="2352"/>
        <v>33</v>
      </c>
      <c r="H10800" s="1" t="s">
        <v>244</v>
      </c>
      <c r="I10800" t="s">
        <v>11780</v>
      </c>
      <c r="J10800" s="9">
        <v>1</v>
      </c>
      <c r="K10800" s="1">
        <v>33</v>
      </c>
      <c r="L10800" s="1">
        <v>3.0303030299999998</v>
      </c>
      <c r="M10800" s="1">
        <v>0</v>
      </c>
      <c r="N10800" s="1">
        <v>126.19</v>
      </c>
      <c r="O10800" s="1">
        <v>3.7037037037037E-2</v>
      </c>
      <c r="P10800" s="1">
        <v>0</v>
      </c>
      <c r="Q10800" s="1">
        <v>0</v>
      </c>
      <c r="R10800" s="1">
        <v>0</v>
      </c>
      <c r="S10800">
        <f t="shared" si="2353"/>
        <v>1</v>
      </c>
      <c r="T10800">
        <f t="shared" si="2354"/>
        <v>1</v>
      </c>
      <c r="U10800">
        <f t="shared" si="2355"/>
        <v>0</v>
      </c>
      <c r="V10800">
        <f t="shared" si="2356"/>
        <v>1</v>
      </c>
      <c r="W10800">
        <f t="shared" si="2357"/>
        <v>0</v>
      </c>
      <c r="X10800">
        <f t="shared" si="2358"/>
        <v>0</v>
      </c>
      <c r="Y10800">
        <f t="shared" si="2359"/>
        <v>0</v>
      </c>
      <c r="Z10800">
        <f t="shared" si="2360"/>
        <v>0</v>
      </c>
      <c r="AA10800">
        <f t="shared" si="2361"/>
        <v>0</v>
      </c>
      <c r="AB10800">
        <f t="shared" si="2362"/>
        <v>0</v>
      </c>
      <c r="AC10800">
        <f t="shared" si="2363"/>
        <v>0</v>
      </c>
      <c r="AD10800">
        <f t="shared" si="2364"/>
        <v>0</v>
      </c>
      <c r="AE10800">
        <f t="shared" si="2365"/>
        <v>1</v>
      </c>
    </row>
    <row r="10801" spans="2:31" x14ac:dyDescent="0.3">
      <c r="B10801" s="1" t="s">
        <v>6793</v>
      </c>
      <c r="C10801">
        <v>3</v>
      </c>
      <c r="D10801" s="2">
        <v>42882</v>
      </c>
      <c r="E10801" s="2">
        <v>42884</v>
      </c>
      <c r="F10801" s="2">
        <v>42973</v>
      </c>
      <c r="G10801">
        <f t="shared" si="2352"/>
        <v>23.5</v>
      </c>
      <c r="H10801" s="1" t="s">
        <v>10</v>
      </c>
      <c r="I10801" t="s">
        <v>11778</v>
      </c>
      <c r="J10801" s="9">
        <v>1</v>
      </c>
      <c r="K10801" s="1">
        <v>47</v>
      </c>
      <c r="L10801" s="1">
        <v>12.76595745</v>
      </c>
      <c r="M10801" s="1">
        <v>4.255319149</v>
      </c>
      <c r="N10801" s="1">
        <v>71.069999999999993</v>
      </c>
      <c r="O10801" s="1">
        <v>0.123595505617978</v>
      </c>
      <c r="P10801" s="1">
        <v>1</v>
      </c>
      <c r="Q10801" s="1">
        <v>0</v>
      </c>
      <c r="R10801" s="1">
        <v>0</v>
      </c>
      <c r="S10801">
        <f t="shared" si="2353"/>
        <v>2</v>
      </c>
      <c r="T10801">
        <f t="shared" si="2354"/>
        <v>0</v>
      </c>
      <c r="U10801">
        <f t="shared" si="2355"/>
        <v>0</v>
      </c>
      <c r="V10801">
        <f t="shared" si="2356"/>
        <v>0</v>
      </c>
      <c r="W10801">
        <f t="shared" si="2357"/>
        <v>1</v>
      </c>
      <c r="X10801">
        <f t="shared" si="2358"/>
        <v>0</v>
      </c>
      <c r="Y10801">
        <f t="shared" si="2359"/>
        <v>1</v>
      </c>
      <c r="Z10801">
        <f t="shared" si="2360"/>
        <v>0</v>
      </c>
      <c r="AA10801">
        <f t="shared" si="2361"/>
        <v>0</v>
      </c>
      <c r="AB10801">
        <f t="shared" si="2362"/>
        <v>0</v>
      </c>
      <c r="AC10801">
        <f t="shared" si="2363"/>
        <v>0</v>
      </c>
      <c r="AD10801">
        <f t="shared" si="2364"/>
        <v>0</v>
      </c>
      <c r="AE10801">
        <f t="shared" si="2365"/>
        <v>0</v>
      </c>
    </row>
    <row r="10802" spans="2:31" x14ac:dyDescent="0.3">
      <c r="B10802" s="1" t="s">
        <v>1464</v>
      </c>
      <c r="C10802">
        <v>4</v>
      </c>
      <c r="D10802" s="2">
        <v>40653</v>
      </c>
      <c r="E10802" s="2">
        <v>40653</v>
      </c>
      <c r="F10802" s="2">
        <v>41575</v>
      </c>
      <c r="G10802">
        <f t="shared" si="2352"/>
        <v>3.3333333333333333E-2</v>
      </c>
      <c r="H10802" s="1" t="s">
        <v>10</v>
      </c>
      <c r="I10802" t="s">
        <v>11778</v>
      </c>
      <c r="J10802" s="9">
        <v>0</v>
      </c>
      <c r="K10802" s="1">
        <v>1</v>
      </c>
      <c r="L10802" s="1">
        <v>100</v>
      </c>
      <c r="M10802" s="1">
        <v>0</v>
      </c>
      <c r="N10802" s="1">
        <v>107.07</v>
      </c>
      <c r="O10802" s="1">
        <v>1.4099782999999999E-2</v>
      </c>
      <c r="P10802" s="1">
        <v>0</v>
      </c>
      <c r="Q10802" s="1">
        <v>0</v>
      </c>
      <c r="R10802" s="1">
        <v>0</v>
      </c>
      <c r="S10802">
        <f t="shared" si="2353"/>
        <v>30</v>
      </c>
      <c r="T10802">
        <f t="shared" si="2354"/>
        <v>0</v>
      </c>
      <c r="U10802">
        <f t="shared" si="2355"/>
        <v>0</v>
      </c>
      <c r="V10802">
        <f t="shared" si="2356"/>
        <v>0</v>
      </c>
      <c r="W10802">
        <f t="shared" si="2357"/>
        <v>1</v>
      </c>
      <c r="X10802">
        <f t="shared" si="2358"/>
        <v>0</v>
      </c>
      <c r="Y10802">
        <f t="shared" si="2359"/>
        <v>1</v>
      </c>
      <c r="Z10802">
        <f t="shared" si="2360"/>
        <v>0</v>
      </c>
      <c r="AA10802">
        <f t="shared" si="2361"/>
        <v>0</v>
      </c>
      <c r="AB10802">
        <f t="shared" si="2362"/>
        <v>0</v>
      </c>
      <c r="AC10802">
        <f t="shared" si="2363"/>
        <v>0</v>
      </c>
      <c r="AD10802">
        <f t="shared" si="2364"/>
        <v>0</v>
      </c>
      <c r="AE10802">
        <f t="shared" si="2365"/>
        <v>0</v>
      </c>
    </row>
    <row r="10803" spans="2:31" x14ac:dyDescent="0.3">
      <c r="B10803" s="1" t="s">
        <v>6263</v>
      </c>
      <c r="C10803">
        <v>6</v>
      </c>
      <c r="D10803" s="2">
        <v>41610</v>
      </c>
      <c r="E10803" s="2">
        <v>41610</v>
      </c>
      <c r="F10803" s="2">
        <v>41620</v>
      </c>
      <c r="G10803">
        <f t="shared" si="2352"/>
        <v>24</v>
      </c>
      <c r="H10803" s="1" t="s">
        <v>3</v>
      </c>
      <c r="I10803" t="s">
        <v>11780</v>
      </c>
      <c r="J10803" s="9">
        <v>1</v>
      </c>
      <c r="K10803" s="1">
        <v>24</v>
      </c>
      <c r="L10803" s="1">
        <v>12.5</v>
      </c>
      <c r="M10803" s="1">
        <v>0</v>
      </c>
      <c r="N10803" s="1">
        <v>47.47</v>
      </c>
      <c r="O10803" s="1">
        <v>0.2</v>
      </c>
      <c r="P10803" s="1">
        <v>1</v>
      </c>
      <c r="Q10803" s="1">
        <v>0</v>
      </c>
      <c r="R10803" s="1">
        <v>0</v>
      </c>
      <c r="S10803">
        <f t="shared" si="2353"/>
        <v>0</v>
      </c>
      <c r="T10803">
        <f t="shared" si="2354"/>
        <v>1</v>
      </c>
      <c r="U10803">
        <f t="shared" si="2355"/>
        <v>0</v>
      </c>
      <c r="V10803">
        <f t="shared" si="2356"/>
        <v>1</v>
      </c>
      <c r="W10803">
        <f t="shared" si="2357"/>
        <v>0</v>
      </c>
      <c r="X10803">
        <f t="shared" si="2358"/>
        <v>0</v>
      </c>
      <c r="Y10803">
        <f t="shared" si="2359"/>
        <v>0</v>
      </c>
      <c r="Z10803">
        <f t="shared" si="2360"/>
        <v>0</v>
      </c>
      <c r="AA10803">
        <f t="shared" si="2361"/>
        <v>0</v>
      </c>
      <c r="AB10803">
        <f t="shared" si="2362"/>
        <v>0</v>
      </c>
      <c r="AC10803">
        <f t="shared" si="2363"/>
        <v>1</v>
      </c>
      <c r="AD10803">
        <f t="shared" si="2364"/>
        <v>0</v>
      </c>
      <c r="AE10803">
        <f t="shared" si="2365"/>
        <v>0</v>
      </c>
    </row>
    <row r="10804" spans="2:31" x14ac:dyDescent="0.3">
      <c r="B10804" s="1" t="s">
        <v>8051</v>
      </c>
      <c r="C10804">
        <v>6</v>
      </c>
      <c r="D10804" s="2">
        <v>43034</v>
      </c>
      <c r="E10804" s="2">
        <v>43058</v>
      </c>
      <c r="F10804" s="2">
        <v>43115</v>
      </c>
      <c r="G10804">
        <f t="shared" si="2352"/>
        <v>36</v>
      </c>
      <c r="H10804" s="1" t="s">
        <v>22</v>
      </c>
      <c r="I10804" t="s">
        <v>11781</v>
      </c>
      <c r="J10804" s="9">
        <v>1</v>
      </c>
      <c r="K10804" s="1">
        <v>36</v>
      </c>
      <c r="L10804" s="1">
        <v>33.333333330000002</v>
      </c>
      <c r="M10804" s="1">
        <v>8.3333333330000006</v>
      </c>
      <c r="N10804" s="1">
        <v>56.08</v>
      </c>
      <c r="O10804" s="1">
        <v>5.2631578947368397E-2</v>
      </c>
      <c r="P10804" s="1">
        <v>1</v>
      </c>
      <c r="Q10804" s="1">
        <v>0</v>
      </c>
      <c r="R10804" s="1">
        <v>0</v>
      </c>
      <c r="S10804">
        <f t="shared" si="2353"/>
        <v>1</v>
      </c>
      <c r="T10804">
        <f t="shared" si="2354"/>
        <v>0</v>
      </c>
      <c r="U10804">
        <f t="shared" si="2355"/>
        <v>0</v>
      </c>
      <c r="V10804">
        <f t="shared" si="2356"/>
        <v>0</v>
      </c>
      <c r="W10804">
        <f t="shared" si="2357"/>
        <v>0</v>
      </c>
      <c r="X10804">
        <f t="shared" si="2358"/>
        <v>1</v>
      </c>
      <c r="Y10804">
        <f t="shared" si="2359"/>
        <v>0</v>
      </c>
      <c r="Z10804">
        <f t="shared" si="2360"/>
        <v>0</v>
      </c>
      <c r="AA10804">
        <f t="shared" si="2361"/>
        <v>0</v>
      </c>
      <c r="AB10804">
        <f t="shared" si="2362"/>
        <v>1</v>
      </c>
      <c r="AC10804">
        <f t="shared" si="2363"/>
        <v>0</v>
      </c>
      <c r="AD10804">
        <f t="shared" si="2364"/>
        <v>0</v>
      </c>
      <c r="AE10804">
        <f t="shared" si="2365"/>
        <v>0</v>
      </c>
    </row>
    <row r="10805" spans="2:31" x14ac:dyDescent="0.3">
      <c r="B10805" s="1" t="s">
        <v>9120</v>
      </c>
      <c r="C10805">
        <v>1</v>
      </c>
      <c r="D10805" s="2">
        <v>40274</v>
      </c>
      <c r="E10805" s="2">
        <v>40274</v>
      </c>
      <c r="F10805" s="2">
        <v>41600</v>
      </c>
      <c r="G10805">
        <f t="shared" si="2352"/>
        <v>0</v>
      </c>
      <c r="H10805" s="1" t="s">
        <v>10</v>
      </c>
      <c r="I10805" t="s">
        <v>11778</v>
      </c>
      <c r="J10805" s="9">
        <v>0</v>
      </c>
      <c r="K10805" s="1">
        <v>0</v>
      </c>
      <c r="L10805" s="1">
        <v>0</v>
      </c>
      <c r="M10805" s="1">
        <v>0</v>
      </c>
      <c r="N10805" s="1">
        <v>75.66</v>
      </c>
      <c r="O10805" s="1">
        <v>1.8853695E-2</v>
      </c>
      <c r="P10805" s="1">
        <v>0</v>
      </c>
      <c r="Q10805" s="1">
        <v>0</v>
      </c>
      <c r="R10805" s="1">
        <v>0</v>
      </c>
      <c r="S10805">
        <f t="shared" si="2353"/>
        <v>43</v>
      </c>
      <c r="T10805">
        <f t="shared" si="2354"/>
        <v>0</v>
      </c>
      <c r="U10805">
        <f t="shared" si="2355"/>
        <v>0</v>
      </c>
      <c r="V10805">
        <f t="shared" si="2356"/>
        <v>0</v>
      </c>
      <c r="W10805">
        <f t="shared" si="2357"/>
        <v>1</v>
      </c>
      <c r="X10805">
        <f t="shared" si="2358"/>
        <v>0</v>
      </c>
      <c r="Y10805">
        <f t="shared" si="2359"/>
        <v>1</v>
      </c>
      <c r="Z10805">
        <f t="shared" si="2360"/>
        <v>0</v>
      </c>
      <c r="AA10805">
        <f t="shared" si="2361"/>
        <v>0</v>
      </c>
      <c r="AB10805">
        <f t="shared" si="2362"/>
        <v>0</v>
      </c>
      <c r="AC10805">
        <f t="shared" si="2363"/>
        <v>0</v>
      </c>
      <c r="AD10805">
        <f t="shared" si="2364"/>
        <v>0</v>
      </c>
      <c r="AE10805">
        <f t="shared" si="2365"/>
        <v>0</v>
      </c>
    </row>
    <row r="10806" spans="2:31" x14ac:dyDescent="0.3">
      <c r="B10806" s="1" t="s">
        <v>9087</v>
      </c>
      <c r="C10806">
        <v>6</v>
      </c>
      <c r="D10806" s="2">
        <v>40729</v>
      </c>
      <c r="E10806" s="2">
        <v>40943</v>
      </c>
      <c r="F10806" s="2">
        <v>41287</v>
      </c>
      <c r="G10806">
        <f t="shared" si="2352"/>
        <v>4</v>
      </c>
      <c r="H10806" s="1" t="s">
        <v>12</v>
      </c>
      <c r="I10806" t="s">
        <v>11779</v>
      </c>
      <c r="J10806" s="9">
        <v>1</v>
      </c>
      <c r="K10806" s="1">
        <v>44</v>
      </c>
      <c r="L10806" s="1">
        <v>9.0909090910000003</v>
      </c>
      <c r="M10806" s="1">
        <v>0</v>
      </c>
      <c r="N10806" s="1">
        <v>35.26</v>
      </c>
      <c r="O10806" s="1">
        <v>5.8139530000000002E-3</v>
      </c>
      <c r="P10806" s="1">
        <v>1</v>
      </c>
      <c r="Q10806" s="1">
        <v>0</v>
      </c>
      <c r="R10806" s="1">
        <v>0</v>
      </c>
      <c r="S10806">
        <f t="shared" si="2353"/>
        <v>11</v>
      </c>
      <c r="T10806">
        <f t="shared" si="2354"/>
        <v>0</v>
      </c>
      <c r="U10806">
        <f t="shared" si="2355"/>
        <v>1</v>
      </c>
      <c r="V10806">
        <f t="shared" si="2356"/>
        <v>0</v>
      </c>
      <c r="W10806">
        <f t="shared" si="2357"/>
        <v>0</v>
      </c>
      <c r="X10806">
        <f t="shared" si="2358"/>
        <v>0</v>
      </c>
      <c r="Y10806">
        <f t="shared" si="2359"/>
        <v>0</v>
      </c>
      <c r="Z10806">
        <f t="shared" si="2360"/>
        <v>1</v>
      </c>
      <c r="AA10806">
        <f t="shared" si="2361"/>
        <v>0</v>
      </c>
      <c r="AB10806">
        <f t="shared" si="2362"/>
        <v>0</v>
      </c>
      <c r="AC10806">
        <f t="shared" si="2363"/>
        <v>0</v>
      </c>
      <c r="AD10806">
        <f t="shared" si="2364"/>
        <v>0</v>
      </c>
      <c r="AE10806">
        <f t="shared" si="2365"/>
        <v>0</v>
      </c>
    </row>
    <row r="10807" spans="2:31" x14ac:dyDescent="0.3">
      <c r="B10807" s="1" t="s">
        <v>11012</v>
      </c>
      <c r="C10807">
        <v>0</v>
      </c>
      <c r="D10807" s="2">
        <v>41642</v>
      </c>
      <c r="E10807" s="2">
        <v>41642</v>
      </c>
      <c r="F10807" s="2">
        <v>41649</v>
      </c>
      <c r="G10807">
        <f t="shared" si="2352"/>
        <v>11</v>
      </c>
      <c r="H10807" s="1" t="s">
        <v>12</v>
      </c>
      <c r="I10807" t="s">
        <v>11781</v>
      </c>
      <c r="J10807" s="9">
        <v>1</v>
      </c>
      <c r="K10807" s="1">
        <v>11</v>
      </c>
      <c r="L10807" s="1">
        <v>36.363636360000001</v>
      </c>
      <c r="M10807" s="1">
        <v>27.272727270000001</v>
      </c>
      <c r="N10807" s="1">
        <v>38.58</v>
      </c>
      <c r="O10807" s="1">
        <v>0.28571428599999998</v>
      </c>
      <c r="P10807" s="1">
        <v>1</v>
      </c>
      <c r="Q10807" s="1">
        <v>0</v>
      </c>
      <c r="R10807" s="1">
        <v>0</v>
      </c>
      <c r="S10807">
        <f t="shared" si="2353"/>
        <v>0</v>
      </c>
      <c r="T10807">
        <f t="shared" si="2354"/>
        <v>0</v>
      </c>
      <c r="U10807">
        <f t="shared" si="2355"/>
        <v>0</v>
      </c>
      <c r="V10807">
        <f t="shared" si="2356"/>
        <v>0</v>
      </c>
      <c r="W10807">
        <f t="shared" si="2357"/>
        <v>0</v>
      </c>
      <c r="X10807">
        <f t="shared" si="2358"/>
        <v>1</v>
      </c>
      <c r="Y10807">
        <f t="shared" si="2359"/>
        <v>0</v>
      </c>
      <c r="Z10807">
        <f t="shared" si="2360"/>
        <v>1</v>
      </c>
      <c r="AA10807">
        <f t="shared" si="2361"/>
        <v>0</v>
      </c>
      <c r="AB10807">
        <f t="shared" si="2362"/>
        <v>0</v>
      </c>
      <c r="AC10807">
        <f t="shared" si="2363"/>
        <v>0</v>
      </c>
      <c r="AD10807">
        <f t="shared" si="2364"/>
        <v>0</v>
      </c>
      <c r="AE10807">
        <f t="shared" si="2365"/>
        <v>0</v>
      </c>
    </row>
    <row r="10808" spans="2:31" x14ac:dyDescent="0.3">
      <c r="B10808" s="1" t="s">
        <v>9939</v>
      </c>
      <c r="C10808">
        <v>6</v>
      </c>
      <c r="D10808" s="2">
        <v>40676</v>
      </c>
      <c r="E10808" s="2">
        <v>40678</v>
      </c>
      <c r="F10808" s="2">
        <v>41612</v>
      </c>
      <c r="G10808">
        <f t="shared" si="2352"/>
        <v>1.7333333333333334</v>
      </c>
      <c r="H10808" s="1" t="s">
        <v>3</v>
      </c>
      <c r="I10808" t="s">
        <v>11778</v>
      </c>
      <c r="J10808" s="9">
        <v>1</v>
      </c>
      <c r="K10808" s="1">
        <v>52</v>
      </c>
      <c r="L10808" s="1">
        <v>11.53846154</v>
      </c>
      <c r="M10808" s="1">
        <v>0</v>
      </c>
      <c r="N10808" s="1">
        <v>53.34</v>
      </c>
      <c r="O10808" s="1">
        <v>1.0706637999999999E-2</v>
      </c>
      <c r="P10808" s="1">
        <v>1</v>
      </c>
      <c r="Q10808" s="1">
        <v>0</v>
      </c>
      <c r="R10808" s="1">
        <v>0</v>
      </c>
      <c r="S10808">
        <f t="shared" si="2353"/>
        <v>30</v>
      </c>
      <c r="T10808">
        <f t="shared" si="2354"/>
        <v>1</v>
      </c>
      <c r="U10808">
        <f t="shared" si="2355"/>
        <v>0</v>
      </c>
      <c r="V10808">
        <f t="shared" si="2356"/>
        <v>0</v>
      </c>
      <c r="W10808">
        <f t="shared" si="2357"/>
        <v>1</v>
      </c>
      <c r="X10808">
        <f t="shared" si="2358"/>
        <v>0</v>
      </c>
      <c r="Y10808">
        <f t="shared" si="2359"/>
        <v>0</v>
      </c>
      <c r="Z10808">
        <f t="shared" si="2360"/>
        <v>0</v>
      </c>
      <c r="AA10808">
        <f t="shared" si="2361"/>
        <v>0</v>
      </c>
      <c r="AB10808">
        <f t="shared" si="2362"/>
        <v>0</v>
      </c>
      <c r="AC10808">
        <f t="shared" si="2363"/>
        <v>1</v>
      </c>
      <c r="AD10808">
        <f t="shared" si="2364"/>
        <v>0</v>
      </c>
      <c r="AE10808">
        <f t="shared" si="2365"/>
        <v>0</v>
      </c>
    </row>
    <row r="10809" spans="2:31" x14ac:dyDescent="0.3">
      <c r="B10809" s="1" t="s">
        <v>2747</v>
      </c>
      <c r="C10809">
        <v>6</v>
      </c>
      <c r="D10809" s="2">
        <v>40864</v>
      </c>
      <c r="E10809" s="2">
        <v>40872</v>
      </c>
      <c r="F10809" s="2">
        <v>40905</v>
      </c>
      <c r="G10809">
        <f t="shared" si="2352"/>
        <v>42</v>
      </c>
      <c r="H10809" s="1" t="s">
        <v>5</v>
      </c>
      <c r="I10809" t="s">
        <v>11778</v>
      </c>
      <c r="J10809" s="9">
        <v>1</v>
      </c>
      <c r="K10809" s="1">
        <v>42</v>
      </c>
      <c r="L10809" s="1">
        <v>14.28571429</v>
      </c>
      <c r="M10809" s="1">
        <v>0</v>
      </c>
      <c r="N10809" s="1">
        <v>65.53</v>
      </c>
      <c r="O10809" s="1">
        <v>9.0909090999999997E-2</v>
      </c>
      <c r="P10809" s="1">
        <v>1</v>
      </c>
      <c r="Q10809" s="1">
        <v>0</v>
      </c>
      <c r="R10809" s="1">
        <v>0</v>
      </c>
      <c r="S10809">
        <f t="shared" si="2353"/>
        <v>1</v>
      </c>
      <c r="T10809">
        <f t="shared" si="2354"/>
        <v>0</v>
      </c>
      <c r="U10809">
        <f t="shared" si="2355"/>
        <v>0</v>
      </c>
      <c r="V10809">
        <f t="shared" si="2356"/>
        <v>0</v>
      </c>
      <c r="W10809">
        <f t="shared" si="2357"/>
        <v>1</v>
      </c>
      <c r="X10809">
        <f t="shared" si="2358"/>
        <v>0</v>
      </c>
      <c r="Y10809">
        <f t="shared" si="2359"/>
        <v>0</v>
      </c>
      <c r="Z10809">
        <f t="shared" si="2360"/>
        <v>0</v>
      </c>
      <c r="AA10809">
        <f t="shared" si="2361"/>
        <v>1</v>
      </c>
      <c r="AB10809">
        <f t="shared" si="2362"/>
        <v>0</v>
      </c>
      <c r="AC10809">
        <f t="shared" si="2363"/>
        <v>0</v>
      </c>
      <c r="AD10809">
        <f t="shared" si="2364"/>
        <v>0</v>
      </c>
      <c r="AE10809">
        <f t="shared" si="2365"/>
        <v>0</v>
      </c>
    </row>
    <row r="10810" spans="2:31" x14ac:dyDescent="0.3">
      <c r="B10810" s="1" t="s">
        <v>8709</v>
      </c>
      <c r="C10810">
        <v>1</v>
      </c>
      <c r="D10810" s="2">
        <v>41149</v>
      </c>
      <c r="E10810" s="2">
        <v>41156</v>
      </c>
      <c r="F10810" s="2">
        <v>41374</v>
      </c>
      <c r="G10810">
        <f t="shared" si="2352"/>
        <v>0</v>
      </c>
      <c r="H10810" s="1" t="s">
        <v>244</v>
      </c>
      <c r="I10810" t="s">
        <v>11780</v>
      </c>
      <c r="J10810" s="9">
        <v>0</v>
      </c>
      <c r="K10810" s="1">
        <v>0</v>
      </c>
      <c r="L10810" s="1">
        <v>0</v>
      </c>
      <c r="M10810" s="1">
        <v>0</v>
      </c>
      <c r="N10810" s="1">
        <v>54.35</v>
      </c>
      <c r="O10810" s="1">
        <v>8.7155963000000003E-2</v>
      </c>
      <c r="P10810" s="1">
        <v>1</v>
      </c>
      <c r="Q10810" s="1">
        <v>0</v>
      </c>
      <c r="R10810" s="1">
        <v>0</v>
      </c>
      <c r="S10810">
        <f t="shared" si="2353"/>
        <v>7</v>
      </c>
      <c r="T10810">
        <f t="shared" si="2354"/>
        <v>1</v>
      </c>
      <c r="U10810">
        <f t="shared" si="2355"/>
        <v>0</v>
      </c>
      <c r="V10810">
        <f t="shared" si="2356"/>
        <v>1</v>
      </c>
      <c r="W10810">
        <f t="shared" si="2357"/>
        <v>0</v>
      </c>
      <c r="X10810">
        <f t="shared" si="2358"/>
        <v>0</v>
      </c>
      <c r="Y10810">
        <f t="shared" si="2359"/>
        <v>0</v>
      </c>
      <c r="Z10810">
        <f t="shared" si="2360"/>
        <v>0</v>
      </c>
      <c r="AA10810">
        <f t="shared" si="2361"/>
        <v>0</v>
      </c>
      <c r="AB10810">
        <f t="shared" si="2362"/>
        <v>0</v>
      </c>
      <c r="AC10810">
        <f t="shared" si="2363"/>
        <v>0</v>
      </c>
      <c r="AD10810">
        <f t="shared" si="2364"/>
        <v>0</v>
      </c>
      <c r="AE10810">
        <f t="shared" si="2365"/>
        <v>1</v>
      </c>
    </row>
    <row r="10811" spans="2:31" x14ac:dyDescent="0.3">
      <c r="B10811" s="1" t="s">
        <v>10011</v>
      </c>
      <c r="C10811">
        <v>3</v>
      </c>
      <c r="D10811" s="2">
        <v>40039</v>
      </c>
      <c r="E10811" s="2">
        <v>40422</v>
      </c>
      <c r="F10811" s="2">
        <v>41026</v>
      </c>
      <c r="G10811">
        <f t="shared" si="2352"/>
        <v>2.4736842105263159</v>
      </c>
      <c r="H10811" s="1" t="s">
        <v>5</v>
      </c>
      <c r="I10811" t="s">
        <v>11778</v>
      </c>
      <c r="J10811" s="9">
        <v>1</v>
      </c>
      <c r="K10811" s="1">
        <v>47</v>
      </c>
      <c r="L10811" s="1">
        <v>2.1276595739999999</v>
      </c>
      <c r="M10811" s="1">
        <v>0</v>
      </c>
      <c r="N10811" s="1">
        <v>71.14</v>
      </c>
      <c r="O10811" s="1">
        <v>2.6490066E-2</v>
      </c>
      <c r="P10811" s="1">
        <v>0</v>
      </c>
      <c r="Q10811" s="1">
        <v>0</v>
      </c>
      <c r="R10811" s="1">
        <v>0</v>
      </c>
      <c r="S10811">
        <f t="shared" si="2353"/>
        <v>19</v>
      </c>
      <c r="T10811">
        <f t="shared" si="2354"/>
        <v>0</v>
      </c>
      <c r="U10811">
        <f t="shared" si="2355"/>
        <v>0</v>
      </c>
      <c r="V10811">
        <f t="shared" si="2356"/>
        <v>0</v>
      </c>
      <c r="W10811">
        <f t="shared" si="2357"/>
        <v>1</v>
      </c>
      <c r="X10811">
        <f t="shared" si="2358"/>
        <v>0</v>
      </c>
      <c r="Y10811">
        <f t="shared" si="2359"/>
        <v>0</v>
      </c>
      <c r="Z10811">
        <f t="shared" si="2360"/>
        <v>0</v>
      </c>
      <c r="AA10811">
        <f t="shared" si="2361"/>
        <v>1</v>
      </c>
      <c r="AB10811">
        <f t="shared" si="2362"/>
        <v>0</v>
      </c>
      <c r="AC10811">
        <f t="shared" si="2363"/>
        <v>0</v>
      </c>
      <c r="AD10811">
        <f t="shared" si="2364"/>
        <v>0</v>
      </c>
      <c r="AE10811">
        <f t="shared" si="2365"/>
        <v>0</v>
      </c>
    </row>
    <row r="10812" spans="2:31" x14ac:dyDescent="0.3">
      <c r="B10812" s="1" t="s">
        <v>8425</v>
      </c>
      <c r="C10812">
        <v>6</v>
      </c>
      <c r="D10812" s="2">
        <v>41377</v>
      </c>
      <c r="E10812" s="2">
        <v>41378</v>
      </c>
      <c r="F10812" s="2">
        <v>41450</v>
      </c>
      <c r="G10812">
        <f t="shared" si="2352"/>
        <v>22.5</v>
      </c>
      <c r="H10812" s="1" t="s">
        <v>3</v>
      </c>
      <c r="I10812" t="s">
        <v>11778</v>
      </c>
      <c r="J10812" s="9">
        <v>1</v>
      </c>
      <c r="K10812" s="1">
        <v>45</v>
      </c>
      <c r="L10812" s="1">
        <v>4.4444444440000002</v>
      </c>
      <c r="M10812" s="1">
        <v>2.2222222220000001</v>
      </c>
      <c r="N10812" s="1">
        <v>48.07</v>
      </c>
      <c r="O10812" s="1">
        <v>2.7777777999999999E-2</v>
      </c>
      <c r="P10812" s="1">
        <v>0</v>
      </c>
      <c r="Q10812" s="1">
        <v>0</v>
      </c>
      <c r="R10812" s="1">
        <v>0</v>
      </c>
      <c r="S10812">
        <f t="shared" si="2353"/>
        <v>2</v>
      </c>
      <c r="T10812">
        <f t="shared" si="2354"/>
        <v>1</v>
      </c>
      <c r="U10812">
        <f t="shared" si="2355"/>
        <v>0</v>
      </c>
      <c r="V10812">
        <f t="shared" si="2356"/>
        <v>0</v>
      </c>
      <c r="W10812">
        <f t="shared" si="2357"/>
        <v>1</v>
      </c>
      <c r="X10812">
        <f t="shared" si="2358"/>
        <v>0</v>
      </c>
      <c r="Y10812">
        <f t="shared" si="2359"/>
        <v>0</v>
      </c>
      <c r="Z10812">
        <f t="shared" si="2360"/>
        <v>0</v>
      </c>
      <c r="AA10812">
        <f t="shared" si="2361"/>
        <v>0</v>
      </c>
      <c r="AB10812">
        <f t="shared" si="2362"/>
        <v>0</v>
      </c>
      <c r="AC10812">
        <f t="shared" si="2363"/>
        <v>1</v>
      </c>
      <c r="AD10812">
        <f t="shared" si="2364"/>
        <v>0</v>
      </c>
      <c r="AE10812">
        <f t="shared" si="2365"/>
        <v>0</v>
      </c>
    </row>
    <row r="10813" spans="2:31" x14ac:dyDescent="0.3">
      <c r="B10813" s="1" t="s">
        <v>10977</v>
      </c>
      <c r="C10813">
        <v>6</v>
      </c>
      <c r="D10813" s="2">
        <v>41625</v>
      </c>
      <c r="E10813" s="2">
        <v>41625</v>
      </c>
      <c r="F10813" s="2">
        <v>41652</v>
      </c>
      <c r="G10813">
        <f t="shared" si="2352"/>
        <v>28</v>
      </c>
      <c r="H10813" s="1" t="s">
        <v>22</v>
      </c>
      <c r="I10813" t="s">
        <v>11778</v>
      </c>
      <c r="J10813" s="9">
        <v>1</v>
      </c>
      <c r="K10813" s="1">
        <v>28</v>
      </c>
      <c r="L10813" s="1">
        <v>17.85714286</v>
      </c>
      <c r="M10813" s="1">
        <v>10.71428571</v>
      </c>
      <c r="N10813" s="1">
        <v>34.68</v>
      </c>
      <c r="O10813" s="1">
        <v>0.222222222</v>
      </c>
      <c r="P10813" s="1">
        <v>1</v>
      </c>
      <c r="Q10813" s="1">
        <v>1</v>
      </c>
      <c r="R10813" s="1">
        <v>0</v>
      </c>
      <c r="S10813">
        <f t="shared" si="2353"/>
        <v>0</v>
      </c>
      <c r="T10813">
        <f t="shared" si="2354"/>
        <v>0</v>
      </c>
      <c r="U10813">
        <f t="shared" si="2355"/>
        <v>0</v>
      </c>
      <c r="V10813">
        <f t="shared" si="2356"/>
        <v>0</v>
      </c>
      <c r="W10813">
        <f t="shared" si="2357"/>
        <v>1</v>
      </c>
      <c r="X10813">
        <f t="shared" si="2358"/>
        <v>0</v>
      </c>
      <c r="Y10813">
        <f t="shared" si="2359"/>
        <v>0</v>
      </c>
      <c r="Z10813">
        <f t="shared" si="2360"/>
        <v>0</v>
      </c>
      <c r="AA10813">
        <f t="shared" si="2361"/>
        <v>0</v>
      </c>
      <c r="AB10813">
        <f t="shared" si="2362"/>
        <v>1</v>
      </c>
      <c r="AC10813">
        <f t="shared" si="2363"/>
        <v>0</v>
      </c>
      <c r="AD10813">
        <f t="shared" si="2364"/>
        <v>0</v>
      </c>
      <c r="AE10813">
        <f t="shared" si="2365"/>
        <v>0</v>
      </c>
    </row>
    <row r="10814" spans="2:31" x14ac:dyDescent="0.3">
      <c r="B10814" s="1" t="s">
        <v>3360</v>
      </c>
      <c r="C10814">
        <v>1</v>
      </c>
      <c r="D10814" s="2">
        <v>40685</v>
      </c>
      <c r="E10814" s="2">
        <v>40685</v>
      </c>
      <c r="F10814" s="2">
        <v>40775</v>
      </c>
      <c r="G10814">
        <f t="shared" si="2352"/>
        <v>0</v>
      </c>
      <c r="H10814" s="1" t="s">
        <v>5</v>
      </c>
      <c r="I10814" t="s">
        <v>11779</v>
      </c>
      <c r="J10814" s="9">
        <v>0</v>
      </c>
      <c r="K10814" s="1">
        <v>0</v>
      </c>
      <c r="L10814" s="1">
        <v>0</v>
      </c>
      <c r="M10814" s="1">
        <v>0</v>
      </c>
      <c r="N10814" s="1">
        <v>37.450000000000003</v>
      </c>
      <c r="O10814" s="1">
        <v>3.3333333E-2</v>
      </c>
      <c r="P10814" s="1">
        <v>0</v>
      </c>
      <c r="Q10814" s="1">
        <v>0</v>
      </c>
      <c r="R10814" s="1">
        <v>0</v>
      </c>
      <c r="S10814">
        <f t="shared" si="2353"/>
        <v>2</v>
      </c>
      <c r="T10814">
        <f t="shared" si="2354"/>
        <v>0</v>
      </c>
      <c r="U10814">
        <f t="shared" si="2355"/>
        <v>1</v>
      </c>
      <c r="V10814">
        <f t="shared" si="2356"/>
        <v>0</v>
      </c>
      <c r="W10814">
        <f t="shared" si="2357"/>
        <v>0</v>
      </c>
      <c r="X10814">
        <f t="shared" si="2358"/>
        <v>0</v>
      </c>
      <c r="Y10814">
        <f t="shared" si="2359"/>
        <v>0</v>
      </c>
      <c r="Z10814">
        <f t="shared" si="2360"/>
        <v>0</v>
      </c>
      <c r="AA10814">
        <f t="shared" si="2361"/>
        <v>1</v>
      </c>
      <c r="AB10814">
        <f t="shared" si="2362"/>
        <v>0</v>
      </c>
      <c r="AC10814">
        <f t="shared" si="2363"/>
        <v>0</v>
      </c>
      <c r="AD10814">
        <f t="shared" si="2364"/>
        <v>0</v>
      </c>
      <c r="AE10814">
        <f t="shared" si="2365"/>
        <v>0</v>
      </c>
    </row>
    <row r="10815" spans="2:31" x14ac:dyDescent="0.3">
      <c r="B10815" s="1" t="s">
        <v>8857</v>
      </c>
      <c r="C10815">
        <v>3</v>
      </c>
      <c r="D10815" s="2">
        <v>40852</v>
      </c>
      <c r="E10815" s="2">
        <v>41281</v>
      </c>
      <c r="F10815" s="2">
        <v>41654</v>
      </c>
      <c r="G10815">
        <f t="shared" si="2352"/>
        <v>4.166666666666667</v>
      </c>
      <c r="H10815" s="1" t="s">
        <v>3</v>
      </c>
      <c r="I10815" t="s">
        <v>11778</v>
      </c>
      <c r="J10815" s="9">
        <v>1</v>
      </c>
      <c r="K10815" s="1">
        <v>50</v>
      </c>
      <c r="L10815" s="1">
        <v>4</v>
      </c>
      <c r="M10815" s="1">
        <v>0</v>
      </c>
      <c r="N10815" s="1">
        <v>69.290000000000006</v>
      </c>
      <c r="O10815" s="1">
        <v>3.2171581999999997E-2</v>
      </c>
      <c r="P10815" s="1">
        <v>0</v>
      </c>
      <c r="Q10815" s="1">
        <v>0</v>
      </c>
      <c r="R10815" s="1">
        <v>0</v>
      </c>
      <c r="S10815">
        <f t="shared" si="2353"/>
        <v>12</v>
      </c>
      <c r="T10815">
        <f t="shared" si="2354"/>
        <v>1</v>
      </c>
      <c r="U10815">
        <f t="shared" si="2355"/>
        <v>0</v>
      </c>
      <c r="V10815">
        <f t="shared" si="2356"/>
        <v>0</v>
      </c>
      <c r="W10815">
        <f t="shared" si="2357"/>
        <v>1</v>
      </c>
      <c r="X10815">
        <f t="shared" si="2358"/>
        <v>0</v>
      </c>
      <c r="Y10815">
        <f t="shared" si="2359"/>
        <v>0</v>
      </c>
      <c r="Z10815">
        <f t="shared" si="2360"/>
        <v>0</v>
      </c>
      <c r="AA10815">
        <f t="shared" si="2361"/>
        <v>0</v>
      </c>
      <c r="AB10815">
        <f t="shared" si="2362"/>
        <v>0</v>
      </c>
      <c r="AC10815">
        <f t="shared" si="2363"/>
        <v>1</v>
      </c>
      <c r="AD10815">
        <f t="shared" si="2364"/>
        <v>0</v>
      </c>
      <c r="AE10815">
        <f t="shared" si="2365"/>
        <v>0</v>
      </c>
    </row>
    <row r="10816" spans="2:31" x14ac:dyDescent="0.3">
      <c r="B10816" s="1" t="s">
        <v>4134</v>
      </c>
      <c r="C10816">
        <v>1</v>
      </c>
      <c r="D10816" s="2">
        <v>40749</v>
      </c>
      <c r="E10816" s="2">
        <v>40973</v>
      </c>
      <c r="F10816" s="2">
        <v>41032</v>
      </c>
      <c r="G10816">
        <f t="shared" si="2352"/>
        <v>0</v>
      </c>
      <c r="H10816" s="1" t="s">
        <v>12</v>
      </c>
      <c r="I10816" t="s">
        <v>11778</v>
      </c>
      <c r="J10816" s="9">
        <v>0</v>
      </c>
      <c r="K10816" s="1">
        <v>0</v>
      </c>
      <c r="L10816" s="1">
        <v>0</v>
      </c>
      <c r="M10816" s="1">
        <v>0</v>
      </c>
      <c r="N10816" s="1">
        <v>85.43</v>
      </c>
      <c r="O10816" s="1">
        <v>6.7796609999999993E-2</v>
      </c>
      <c r="P10816" s="1">
        <v>1</v>
      </c>
      <c r="Q10816" s="1">
        <v>0</v>
      </c>
      <c r="R10816" s="1">
        <v>0</v>
      </c>
      <c r="S10816">
        <f t="shared" si="2353"/>
        <v>1</v>
      </c>
      <c r="T10816">
        <f t="shared" si="2354"/>
        <v>0</v>
      </c>
      <c r="U10816">
        <f t="shared" si="2355"/>
        <v>0</v>
      </c>
      <c r="V10816">
        <f t="shared" si="2356"/>
        <v>0</v>
      </c>
      <c r="W10816">
        <f t="shared" si="2357"/>
        <v>1</v>
      </c>
      <c r="X10816">
        <f t="shared" si="2358"/>
        <v>0</v>
      </c>
      <c r="Y10816">
        <f t="shared" si="2359"/>
        <v>0</v>
      </c>
      <c r="Z10816">
        <f t="shared" si="2360"/>
        <v>1</v>
      </c>
      <c r="AA10816">
        <f t="shared" si="2361"/>
        <v>0</v>
      </c>
      <c r="AB10816">
        <f t="shared" si="2362"/>
        <v>0</v>
      </c>
      <c r="AC10816">
        <f t="shared" si="2363"/>
        <v>0</v>
      </c>
      <c r="AD10816">
        <f t="shared" si="2364"/>
        <v>0</v>
      </c>
      <c r="AE10816">
        <f t="shared" si="2365"/>
        <v>0</v>
      </c>
    </row>
    <row r="10817" spans="2:31" x14ac:dyDescent="0.3">
      <c r="B10817" s="1" t="s">
        <v>7818</v>
      </c>
      <c r="C10817">
        <v>3</v>
      </c>
      <c r="D10817" s="2">
        <v>42994</v>
      </c>
      <c r="E10817" s="2">
        <v>42994</v>
      </c>
      <c r="F10817" s="2">
        <v>43031</v>
      </c>
      <c r="G10817">
        <f t="shared" si="2352"/>
        <v>38</v>
      </c>
      <c r="H10817" s="1" t="s">
        <v>5</v>
      </c>
      <c r="I10817" t="s">
        <v>11780</v>
      </c>
      <c r="J10817" s="9">
        <v>1</v>
      </c>
      <c r="K10817" s="1">
        <v>38</v>
      </c>
      <c r="L10817" s="1">
        <v>0</v>
      </c>
      <c r="M10817" s="1">
        <v>0</v>
      </c>
      <c r="N10817" s="1">
        <v>85.01</v>
      </c>
      <c r="O10817" s="1">
        <v>5.4054054054054099E-2</v>
      </c>
      <c r="P10817" s="1">
        <v>1</v>
      </c>
      <c r="Q10817" s="1">
        <v>0</v>
      </c>
      <c r="R10817" s="1">
        <v>0</v>
      </c>
      <c r="S10817">
        <f t="shared" si="2353"/>
        <v>1</v>
      </c>
      <c r="T10817">
        <f t="shared" si="2354"/>
        <v>0</v>
      </c>
      <c r="U10817">
        <f t="shared" si="2355"/>
        <v>0</v>
      </c>
      <c r="V10817">
        <f t="shared" si="2356"/>
        <v>1</v>
      </c>
      <c r="W10817">
        <f t="shared" si="2357"/>
        <v>0</v>
      </c>
      <c r="X10817">
        <f t="shared" si="2358"/>
        <v>0</v>
      </c>
      <c r="Y10817">
        <f t="shared" si="2359"/>
        <v>0</v>
      </c>
      <c r="Z10817">
        <f t="shared" si="2360"/>
        <v>0</v>
      </c>
      <c r="AA10817">
        <f t="shared" si="2361"/>
        <v>1</v>
      </c>
      <c r="AB10817">
        <f t="shared" si="2362"/>
        <v>0</v>
      </c>
      <c r="AC10817">
        <f t="shared" si="2363"/>
        <v>0</v>
      </c>
      <c r="AD10817">
        <f t="shared" si="2364"/>
        <v>0</v>
      </c>
      <c r="AE10817">
        <f t="shared" si="2365"/>
        <v>0</v>
      </c>
    </row>
    <row r="10818" spans="2:31" x14ac:dyDescent="0.3">
      <c r="B10818" s="1" t="s">
        <v>911</v>
      </c>
      <c r="C10818">
        <v>6</v>
      </c>
      <c r="D10818" s="2">
        <v>40023</v>
      </c>
      <c r="E10818" s="2">
        <v>40023</v>
      </c>
      <c r="F10818" s="2">
        <v>40444</v>
      </c>
      <c r="G10818">
        <f t="shared" ref="G10818:G10881" si="2366">IF(S10818 &gt; 0, K10818/S10818, K10818)</f>
        <v>3.6153846153846154</v>
      </c>
      <c r="H10818" s="1" t="s">
        <v>22</v>
      </c>
      <c r="I10818" t="s">
        <v>11778</v>
      </c>
      <c r="J10818" s="9">
        <v>1</v>
      </c>
      <c r="K10818" s="1">
        <v>47</v>
      </c>
      <c r="L10818" s="1">
        <v>0</v>
      </c>
      <c r="M10818" s="1">
        <v>0</v>
      </c>
      <c r="N10818" s="1">
        <v>39.6</v>
      </c>
      <c r="O10818" s="1">
        <v>2.8503562999999999E-2</v>
      </c>
      <c r="P10818" s="1">
        <v>0</v>
      </c>
      <c r="Q10818" s="1">
        <v>0</v>
      </c>
      <c r="R10818" s="1">
        <v>0</v>
      </c>
      <c r="S10818">
        <f t="shared" ref="S10818:S10881" si="2367">DATEDIF(E10818,F10818,"M")</f>
        <v>13</v>
      </c>
      <c r="T10818">
        <f t="shared" ref="T10818:T10881" si="2368">IF(OR(H10818="Friday",H10818="Saturday",H10818="Sunday"), 1, 0)</f>
        <v>0</v>
      </c>
      <c r="U10818">
        <f t="shared" si="2355"/>
        <v>0</v>
      </c>
      <c r="V10818">
        <f t="shared" si="2356"/>
        <v>0</v>
      </c>
      <c r="W10818">
        <f t="shared" si="2357"/>
        <v>1</v>
      </c>
      <c r="X10818">
        <f t="shared" si="2358"/>
        <v>0</v>
      </c>
      <c r="Y10818">
        <f t="shared" si="2359"/>
        <v>0</v>
      </c>
      <c r="Z10818">
        <f t="shared" si="2360"/>
        <v>0</v>
      </c>
      <c r="AA10818">
        <f t="shared" si="2361"/>
        <v>0</v>
      </c>
      <c r="AB10818">
        <f t="shared" si="2362"/>
        <v>1</v>
      </c>
      <c r="AC10818">
        <f t="shared" si="2363"/>
        <v>0</v>
      </c>
      <c r="AD10818">
        <f t="shared" si="2364"/>
        <v>0</v>
      </c>
      <c r="AE10818">
        <f t="shared" si="2365"/>
        <v>0</v>
      </c>
    </row>
    <row r="10819" spans="2:31" x14ac:dyDescent="0.3">
      <c r="B10819" s="1" t="s">
        <v>9420</v>
      </c>
      <c r="C10819">
        <v>0</v>
      </c>
      <c r="D10819" s="2">
        <v>40860</v>
      </c>
      <c r="E10819" s="2">
        <v>40860</v>
      </c>
      <c r="F10819" s="2">
        <v>41491</v>
      </c>
      <c r="G10819">
        <f t="shared" si="2366"/>
        <v>1.8</v>
      </c>
      <c r="H10819" s="1" t="s">
        <v>3</v>
      </c>
      <c r="I10819" t="s">
        <v>11779</v>
      </c>
      <c r="J10819" s="9">
        <v>1</v>
      </c>
      <c r="K10819" s="1">
        <v>36</v>
      </c>
      <c r="L10819" s="1">
        <v>83.333333330000002</v>
      </c>
      <c r="M10819" s="1">
        <v>5.5555555559999998</v>
      </c>
      <c r="N10819" s="1">
        <v>48.54</v>
      </c>
      <c r="O10819" s="1">
        <v>6.3391439999999997E-3</v>
      </c>
      <c r="P10819" s="1">
        <v>0</v>
      </c>
      <c r="Q10819" s="1">
        <v>0</v>
      </c>
      <c r="R10819" s="1">
        <v>0</v>
      </c>
      <c r="S10819">
        <f t="shared" si="2367"/>
        <v>20</v>
      </c>
      <c r="T10819">
        <f t="shared" si="2368"/>
        <v>1</v>
      </c>
      <c r="U10819">
        <f t="shared" ref="U10819:U10882" si="2369">IF(I10819="RIC",1,0)</f>
        <v>1</v>
      </c>
      <c r="V10819">
        <f t="shared" ref="V10819:V10882" si="2370">IF(I10819="DCX",1,0)</f>
        <v>0</v>
      </c>
      <c r="W10819">
        <f t="shared" ref="W10819:W10882" si="2371">IF(I10819="CHO",1,0)</f>
        <v>0</v>
      </c>
      <c r="X10819">
        <f t="shared" ref="X10819:X10882" si="2372">IF(I10819="BWI",1,0)</f>
        <v>0</v>
      </c>
      <c r="Y10819">
        <f t="shared" ref="Y10819:Y10882" si="2373">IF(H10819="Monday",1,0)</f>
        <v>0</v>
      </c>
      <c r="Z10819">
        <f t="shared" ref="Z10819:Z10882" si="2374">IF(H10819="Tuesday",1,0)</f>
        <v>0</v>
      </c>
      <c r="AA10819">
        <f t="shared" ref="AA10819:AA10882" si="2375">IF(H10819="Wednesday",1,0)</f>
        <v>0</v>
      </c>
      <c r="AB10819">
        <f t="shared" ref="AB10819:AB10882" si="2376">IF(H10819="Thursday",1,0)</f>
        <v>0</v>
      </c>
      <c r="AC10819">
        <f t="shared" ref="AC10819:AC10882" si="2377">IF(H10819="Friday",1,0)</f>
        <v>1</v>
      </c>
      <c r="AD10819">
        <f t="shared" ref="AD10819:AD10882" si="2378">IF(H10819="Saturday",1,0)</f>
        <v>0</v>
      </c>
      <c r="AE10819">
        <f t="shared" ref="AE10819:AE10882" si="2379">IF(H10819="Sunday",1,0)</f>
        <v>0</v>
      </c>
    </row>
    <row r="10820" spans="2:31" x14ac:dyDescent="0.3">
      <c r="B10820" s="1" t="s">
        <v>1160</v>
      </c>
      <c r="C10820">
        <v>3</v>
      </c>
      <c r="D10820" s="2">
        <v>41137</v>
      </c>
      <c r="E10820" s="2">
        <v>41138</v>
      </c>
      <c r="F10820" s="2">
        <v>41616</v>
      </c>
      <c r="G10820">
        <f t="shared" si="2366"/>
        <v>3.4</v>
      </c>
      <c r="H10820" s="1" t="s">
        <v>10</v>
      </c>
      <c r="I10820" t="s">
        <v>11779</v>
      </c>
      <c r="J10820" s="9">
        <v>1</v>
      </c>
      <c r="K10820" s="1">
        <v>51</v>
      </c>
      <c r="L10820" s="1">
        <v>29.41176471</v>
      </c>
      <c r="M10820" s="1">
        <v>1.9607843140000001</v>
      </c>
      <c r="N10820" s="1">
        <v>78.739999999999995</v>
      </c>
      <c r="O10820" s="1">
        <v>0.13389121300000001</v>
      </c>
      <c r="P10820" s="1">
        <v>1</v>
      </c>
      <c r="Q10820" s="1">
        <v>0</v>
      </c>
      <c r="R10820" s="1">
        <v>0</v>
      </c>
      <c r="S10820">
        <f t="shared" si="2367"/>
        <v>15</v>
      </c>
      <c r="T10820">
        <f t="shared" si="2368"/>
        <v>0</v>
      </c>
      <c r="U10820">
        <f t="shared" si="2369"/>
        <v>1</v>
      </c>
      <c r="V10820">
        <f t="shared" si="2370"/>
        <v>0</v>
      </c>
      <c r="W10820">
        <f t="shared" si="2371"/>
        <v>0</v>
      </c>
      <c r="X10820">
        <f t="shared" si="2372"/>
        <v>0</v>
      </c>
      <c r="Y10820">
        <f t="shared" si="2373"/>
        <v>1</v>
      </c>
      <c r="Z10820">
        <f t="shared" si="2374"/>
        <v>0</v>
      </c>
      <c r="AA10820">
        <f t="shared" si="2375"/>
        <v>0</v>
      </c>
      <c r="AB10820">
        <f t="shared" si="2376"/>
        <v>0</v>
      </c>
      <c r="AC10820">
        <f t="shared" si="2377"/>
        <v>0</v>
      </c>
      <c r="AD10820">
        <f t="shared" si="2378"/>
        <v>0</v>
      </c>
      <c r="AE10820">
        <f t="shared" si="2379"/>
        <v>0</v>
      </c>
    </row>
    <row r="10821" spans="2:31" x14ac:dyDescent="0.3">
      <c r="B10821" s="1" t="s">
        <v>4453</v>
      </c>
      <c r="C10821">
        <v>5</v>
      </c>
      <c r="D10821" s="2">
        <v>41580</v>
      </c>
      <c r="E10821" s="2">
        <v>41619</v>
      </c>
      <c r="F10821" s="2">
        <v>41625</v>
      </c>
      <c r="G10821">
        <f t="shared" si="2366"/>
        <v>41</v>
      </c>
      <c r="H10821" s="1" t="s">
        <v>3</v>
      </c>
      <c r="I10821" t="s">
        <v>11778</v>
      </c>
      <c r="J10821" s="9">
        <v>1</v>
      </c>
      <c r="K10821" s="1">
        <v>41</v>
      </c>
      <c r="L10821" s="1">
        <v>14.634146339999999</v>
      </c>
      <c r="M10821" s="1">
        <v>9.7560975610000007</v>
      </c>
      <c r="N10821" s="1">
        <v>403.76</v>
      </c>
      <c r="O10821" s="1">
        <v>0.33333333300000001</v>
      </c>
      <c r="P10821" s="1">
        <v>1</v>
      </c>
      <c r="Q10821" s="1">
        <v>0</v>
      </c>
      <c r="R10821" s="1">
        <v>0</v>
      </c>
      <c r="S10821">
        <f t="shared" si="2367"/>
        <v>0</v>
      </c>
      <c r="T10821">
        <f t="shared" si="2368"/>
        <v>1</v>
      </c>
      <c r="U10821">
        <f t="shared" si="2369"/>
        <v>0</v>
      </c>
      <c r="V10821">
        <f t="shared" si="2370"/>
        <v>0</v>
      </c>
      <c r="W10821">
        <f t="shared" si="2371"/>
        <v>1</v>
      </c>
      <c r="X10821">
        <f t="shared" si="2372"/>
        <v>0</v>
      </c>
      <c r="Y10821">
        <f t="shared" si="2373"/>
        <v>0</v>
      </c>
      <c r="Z10821">
        <f t="shared" si="2374"/>
        <v>0</v>
      </c>
      <c r="AA10821">
        <f t="shared" si="2375"/>
        <v>0</v>
      </c>
      <c r="AB10821">
        <f t="shared" si="2376"/>
        <v>0</v>
      </c>
      <c r="AC10821">
        <f t="shared" si="2377"/>
        <v>1</v>
      </c>
      <c r="AD10821">
        <f t="shared" si="2378"/>
        <v>0</v>
      </c>
      <c r="AE10821">
        <f t="shared" si="2379"/>
        <v>0</v>
      </c>
    </row>
    <row r="10822" spans="2:31" x14ac:dyDescent="0.3">
      <c r="B10822" s="1" t="s">
        <v>2853</v>
      </c>
      <c r="C10822">
        <v>6</v>
      </c>
      <c r="D10822" s="2">
        <v>40714</v>
      </c>
      <c r="E10822" s="2">
        <v>40717</v>
      </c>
      <c r="F10822" s="2">
        <v>40787</v>
      </c>
      <c r="G10822">
        <f t="shared" si="2366"/>
        <v>22.5</v>
      </c>
      <c r="H10822" s="1" t="s">
        <v>3</v>
      </c>
      <c r="I10822" t="s">
        <v>11778</v>
      </c>
      <c r="J10822" s="9">
        <v>1</v>
      </c>
      <c r="K10822" s="1">
        <v>45</v>
      </c>
      <c r="L10822" s="1">
        <v>4.4444444440000002</v>
      </c>
      <c r="M10822" s="1">
        <v>0</v>
      </c>
      <c r="N10822" s="1">
        <v>61.06</v>
      </c>
      <c r="O10822" s="1">
        <v>2.8571428999999999E-2</v>
      </c>
      <c r="P10822" s="1">
        <v>0</v>
      </c>
      <c r="Q10822" s="1">
        <v>0</v>
      </c>
      <c r="R10822" s="1">
        <v>0</v>
      </c>
      <c r="S10822">
        <f t="shared" si="2367"/>
        <v>2</v>
      </c>
      <c r="T10822">
        <f t="shared" si="2368"/>
        <v>1</v>
      </c>
      <c r="U10822">
        <f t="shared" si="2369"/>
        <v>0</v>
      </c>
      <c r="V10822">
        <f t="shared" si="2370"/>
        <v>0</v>
      </c>
      <c r="W10822">
        <f t="shared" si="2371"/>
        <v>1</v>
      </c>
      <c r="X10822">
        <f t="shared" si="2372"/>
        <v>0</v>
      </c>
      <c r="Y10822">
        <f t="shared" si="2373"/>
        <v>0</v>
      </c>
      <c r="Z10822">
        <f t="shared" si="2374"/>
        <v>0</v>
      </c>
      <c r="AA10822">
        <f t="shared" si="2375"/>
        <v>0</v>
      </c>
      <c r="AB10822">
        <f t="shared" si="2376"/>
        <v>0</v>
      </c>
      <c r="AC10822">
        <f t="shared" si="2377"/>
        <v>1</v>
      </c>
      <c r="AD10822">
        <f t="shared" si="2378"/>
        <v>0</v>
      </c>
      <c r="AE10822">
        <f t="shared" si="2379"/>
        <v>0</v>
      </c>
    </row>
    <row r="10823" spans="2:31" x14ac:dyDescent="0.3">
      <c r="B10823" s="1" t="s">
        <v>10605</v>
      </c>
      <c r="C10823">
        <v>3</v>
      </c>
      <c r="D10823" s="2">
        <v>41564</v>
      </c>
      <c r="E10823" s="2">
        <v>41564</v>
      </c>
      <c r="F10823" s="2">
        <v>41658</v>
      </c>
      <c r="G10823">
        <f t="shared" si="2366"/>
        <v>14.333333333333334</v>
      </c>
      <c r="H10823" s="1" t="s">
        <v>10</v>
      </c>
      <c r="I10823" t="s">
        <v>11780</v>
      </c>
      <c r="J10823" s="9">
        <v>1</v>
      </c>
      <c r="K10823" s="1">
        <v>43</v>
      </c>
      <c r="L10823" s="1">
        <v>39.534883720000003</v>
      </c>
      <c r="M10823" s="1">
        <v>6.9767441860000003</v>
      </c>
      <c r="N10823" s="1">
        <v>66.569999999999993</v>
      </c>
      <c r="O10823" s="1">
        <v>0.13829787199999999</v>
      </c>
      <c r="P10823" s="1">
        <v>1</v>
      </c>
      <c r="Q10823" s="1">
        <v>0</v>
      </c>
      <c r="R10823" s="1">
        <v>0</v>
      </c>
      <c r="S10823">
        <f t="shared" si="2367"/>
        <v>3</v>
      </c>
      <c r="T10823">
        <f t="shared" si="2368"/>
        <v>0</v>
      </c>
      <c r="U10823">
        <f t="shared" si="2369"/>
        <v>0</v>
      </c>
      <c r="V10823">
        <f t="shared" si="2370"/>
        <v>1</v>
      </c>
      <c r="W10823">
        <f t="shared" si="2371"/>
        <v>0</v>
      </c>
      <c r="X10823">
        <f t="shared" si="2372"/>
        <v>0</v>
      </c>
      <c r="Y10823">
        <f t="shared" si="2373"/>
        <v>1</v>
      </c>
      <c r="Z10823">
        <f t="shared" si="2374"/>
        <v>0</v>
      </c>
      <c r="AA10823">
        <f t="shared" si="2375"/>
        <v>0</v>
      </c>
      <c r="AB10823">
        <f t="shared" si="2376"/>
        <v>0</v>
      </c>
      <c r="AC10823">
        <f t="shared" si="2377"/>
        <v>0</v>
      </c>
      <c r="AD10823">
        <f t="shared" si="2378"/>
        <v>0</v>
      </c>
      <c r="AE10823">
        <f t="shared" si="2379"/>
        <v>0</v>
      </c>
    </row>
    <row r="10824" spans="2:31" x14ac:dyDescent="0.3">
      <c r="B10824" s="1" t="s">
        <v>9817</v>
      </c>
      <c r="C10824">
        <v>2</v>
      </c>
      <c r="D10824" s="2">
        <v>40441</v>
      </c>
      <c r="E10824" s="2">
        <v>40574</v>
      </c>
      <c r="F10824" s="2">
        <v>41583</v>
      </c>
      <c r="G10824">
        <f t="shared" si="2366"/>
        <v>1.5151515151515151</v>
      </c>
      <c r="H10824" s="1" t="s">
        <v>5</v>
      </c>
      <c r="I10824" t="s">
        <v>11778</v>
      </c>
      <c r="J10824" s="9">
        <v>1</v>
      </c>
      <c r="K10824" s="1">
        <v>50</v>
      </c>
      <c r="L10824" s="1">
        <v>22</v>
      </c>
      <c r="M10824" s="1">
        <v>12</v>
      </c>
      <c r="N10824" s="1">
        <v>147.21</v>
      </c>
      <c r="O10824" s="1">
        <v>3.2705649000000003E-2</v>
      </c>
      <c r="P10824" s="1">
        <v>0</v>
      </c>
      <c r="Q10824" s="1">
        <v>0</v>
      </c>
      <c r="R10824" s="1">
        <v>0</v>
      </c>
      <c r="S10824">
        <f t="shared" si="2367"/>
        <v>33</v>
      </c>
      <c r="T10824">
        <f t="shared" si="2368"/>
        <v>0</v>
      </c>
      <c r="U10824">
        <f t="shared" si="2369"/>
        <v>0</v>
      </c>
      <c r="V10824">
        <f t="shared" si="2370"/>
        <v>0</v>
      </c>
      <c r="W10824">
        <f t="shared" si="2371"/>
        <v>1</v>
      </c>
      <c r="X10824">
        <f t="shared" si="2372"/>
        <v>0</v>
      </c>
      <c r="Y10824">
        <f t="shared" si="2373"/>
        <v>0</v>
      </c>
      <c r="Z10824">
        <f t="shared" si="2374"/>
        <v>0</v>
      </c>
      <c r="AA10824">
        <f t="shared" si="2375"/>
        <v>1</v>
      </c>
      <c r="AB10824">
        <f t="shared" si="2376"/>
        <v>0</v>
      </c>
      <c r="AC10824">
        <f t="shared" si="2377"/>
        <v>0</v>
      </c>
      <c r="AD10824">
        <f t="shared" si="2378"/>
        <v>0</v>
      </c>
      <c r="AE10824">
        <f t="shared" si="2379"/>
        <v>0</v>
      </c>
    </row>
    <row r="10825" spans="2:31" x14ac:dyDescent="0.3">
      <c r="B10825" s="1" t="s">
        <v>6047</v>
      </c>
      <c r="C10825">
        <v>6</v>
      </c>
      <c r="D10825" s="2">
        <v>41592</v>
      </c>
      <c r="E10825" s="2">
        <v>41592</v>
      </c>
      <c r="F10825" s="2">
        <v>41612</v>
      </c>
      <c r="G10825">
        <f t="shared" si="2366"/>
        <v>33</v>
      </c>
      <c r="H10825" s="1" t="s">
        <v>3</v>
      </c>
      <c r="I10825" t="s">
        <v>11778</v>
      </c>
      <c r="J10825" s="9">
        <v>1</v>
      </c>
      <c r="K10825" s="1">
        <v>33</v>
      </c>
      <c r="L10825" s="1">
        <v>15.15151515</v>
      </c>
      <c r="M10825" s="1">
        <v>9.0909090910000003</v>
      </c>
      <c r="N10825" s="1">
        <v>51.69</v>
      </c>
      <c r="O10825" s="1">
        <v>0.1</v>
      </c>
      <c r="P10825" s="1">
        <v>1</v>
      </c>
      <c r="Q10825" s="1">
        <v>1</v>
      </c>
      <c r="R10825" s="1">
        <v>0</v>
      </c>
      <c r="S10825">
        <f t="shared" si="2367"/>
        <v>0</v>
      </c>
      <c r="T10825">
        <f t="shared" si="2368"/>
        <v>1</v>
      </c>
      <c r="U10825">
        <f t="shared" si="2369"/>
        <v>0</v>
      </c>
      <c r="V10825">
        <f t="shared" si="2370"/>
        <v>0</v>
      </c>
      <c r="W10825">
        <f t="shared" si="2371"/>
        <v>1</v>
      </c>
      <c r="X10825">
        <f t="shared" si="2372"/>
        <v>0</v>
      </c>
      <c r="Y10825">
        <f t="shared" si="2373"/>
        <v>0</v>
      </c>
      <c r="Z10825">
        <f t="shared" si="2374"/>
        <v>0</v>
      </c>
      <c r="AA10825">
        <f t="shared" si="2375"/>
        <v>0</v>
      </c>
      <c r="AB10825">
        <f t="shared" si="2376"/>
        <v>0</v>
      </c>
      <c r="AC10825">
        <f t="shared" si="2377"/>
        <v>1</v>
      </c>
      <c r="AD10825">
        <f t="shared" si="2378"/>
        <v>0</v>
      </c>
      <c r="AE10825">
        <f t="shared" si="2379"/>
        <v>0</v>
      </c>
    </row>
    <row r="10826" spans="2:31" x14ac:dyDescent="0.3">
      <c r="B10826" s="1" t="s">
        <v>2821</v>
      </c>
      <c r="C10826">
        <v>6</v>
      </c>
      <c r="D10826" s="2">
        <v>41149</v>
      </c>
      <c r="E10826" s="2">
        <v>41114</v>
      </c>
      <c r="F10826" s="2">
        <v>41220</v>
      </c>
      <c r="G10826">
        <f t="shared" si="2366"/>
        <v>15</v>
      </c>
      <c r="H10826" s="1" t="s">
        <v>22</v>
      </c>
      <c r="I10826" t="s">
        <v>11780</v>
      </c>
      <c r="J10826" s="9">
        <v>1</v>
      </c>
      <c r="K10826" s="1">
        <v>45</v>
      </c>
      <c r="L10826" s="1">
        <v>26.666666670000001</v>
      </c>
      <c r="M10826" s="1">
        <v>0</v>
      </c>
      <c r="N10826" s="1">
        <v>39.46</v>
      </c>
      <c r="O10826" s="1">
        <v>0.14150943399999999</v>
      </c>
      <c r="P10826" s="1">
        <v>0</v>
      </c>
      <c r="Q10826" s="1">
        <v>0</v>
      </c>
      <c r="R10826" s="1">
        <v>0</v>
      </c>
      <c r="S10826">
        <f t="shared" si="2367"/>
        <v>3</v>
      </c>
      <c r="T10826">
        <f t="shared" si="2368"/>
        <v>0</v>
      </c>
      <c r="U10826">
        <f t="shared" si="2369"/>
        <v>0</v>
      </c>
      <c r="V10826">
        <f t="shared" si="2370"/>
        <v>1</v>
      </c>
      <c r="W10826">
        <f t="shared" si="2371"/>
        <v>0</v>
      </c>
      <c r="X10826">
        <f t="shared" si="2372"/>
        <v>0</v>
      </c>
      <c r="Y10826">
        <f t="shared" si="2373"/>
        <v>0</v>
      </c>
      <c r="Z10826">
        <f t="shared" si="2374"/>
        <v>0</v>
      </c>
      <c r="AA10826">
        <f t="shared" si="2375"/>
        <v>0</v>
      </c>
      <c r="AB10826">
        <f t="shared" si="2376"/>
        <v>1</v>
      </c>
      <c r="AC10826">
        <f t="shared" si="2377"/>
        <v>0</v>
      </c>
      <c r="AD10826">
        <f t="shared" si="2378"/>
        <v>0</v>
      </c>
      <c r="AE10826">
        <f t="shared" si="2379"/>
        <v>0</v>
      </c>
    </row>
    <row r="10827" spans="2:31" x14ac:dyDescent="0.3">
      <c r="B10827" s="1" t="s">
        <v>4165</v>
      </c>
      <c r="C10827">
        <v>1</v>
      </c>
      <c r="D10827" s="2">
        <v>40369</v>
      </c>
      <c r="E10827" s="2">
        <v>40381</v>
      </c>
      <c r="F10827" s="2">
        <v>41586</v>
      </c>
      <c r="G10827">
        <f t="shared" si="2366"/>
        <v>0</v>
      </c>
      <c r="H10827" s="1" t="s">
        <v>22</v>
      </c>
      <c r="I10827" t="s">
        <v>11779</v>
      </c>
      <c r="J10827" s="9">
        <v>0</v>
      </c>
      <c r="K10827" s="1">
        <v>0</v>
      </c>
      <c r="L10827" s="1">
        <v>0</v>
      </c>
      <c r="M10827" s="1">
        <v>0</v>
      </c>
      <c r="N10827" s="1">
        <v>33.93</v>
      </c>
      <c r="O10827" s="1">
        <v>1.6597510000000001E-3</v>
      </c>
      <c r="P10827" s="1">
        <v>0</v>
      </c>
      <c r="Q10827" s="1">
        <v>0</v>
      </c>
      <c r="R10827" s="1">
        <v>0</v>
      </c>
      <c r="S10827">
        <f t="shared" si="2367"/>
        <v>39</v>
      </c>
      <c r="T10827">
        <f t="shared" si="2368"/>
        <v>0</v>
      </c>
      <c r="U10827">
        <f t="shared" si="2369"/>
        <v>1</v>
      </c>
      <c r="V10827">
        <f t="shared" si="2370"/>
        <v>0</v>
      </c>
      <c r="W10827">
        <f t="shared" si="2371"/>
        <v>0</v>
      </c>
      <c r="X10827">
        <f t="shared" si="2372"/>
        <v>0</v>
      </c>
      <c r="Y10827">
        <f t="shared" si="2373"/>
        <v>0</v>
      </c>
      <c r="Z10827">
        <f t="shared" si="2374"/>
        <v>0</v>
      </c>
      <c r="AA10827">
        <f t="shared" si="2375"/>
        <v>0</v>
      </c>
      <c r="AB10827">
        <f t="shared" si="2376"/>
        <v>1</v>
      </c>
      <c r="AC10827">
        <f t="shared" si="2377"/>
        <v>0</v>
      </c>
      <c r="AD10827">
        <f t="shared" si="2378"/>
        <v>0</v>
      </c>
      <c r="AE10827">
        <f t="shared" si="2379"/>
        <v>0</v>
      </c>
    </row>
    <row r="10828" spans="2:31" x14ac:dyDescent="0.3">
      <c r="B10828" s="1" t="s">
        <v>10495</v>
      </c>
      <c r="C10828">
        <v>6</v>
      </c>
      <c r="D10828" s="2">
        <v>41551</v>
      </c>
      <c r="E10828" s="2">
        <v>41551</v>
      </c>
      <c r="F10828" s="2">
        <v>41557</v>
      </c>
      <c r="G10828">
        <f t="shared" si="2366"/>
        <v>35</v>
      </c>
      <c r="H10828" s="1" t="s">
        <v>5</v>
      </c>
      <c r="I10828" t="s">
        <v>11780</v>
      </c>
      <c r="J10828" s="9">
        <v>1</v>
      </c>
      <c r="K10828" s="1">
        <v>35</v>
      </c>
      <c r="L10828" s="1">
        <v>5.7142857139999998</v>
      </c>
      <c r="M10828" s="1">
        <v>0</v>
      </c>
      <c r="N10828" s="1">
        <v>46.23</v>
      </c>
      <c r="O10828" s="1">
        <v>0.33333333300000001</v>
      </c>
      <c r="P10828" s="1">
        <v>1</v>
      </c>
      <c r="Q10828" s="1">
        <v>0</v>
      </c>
      <c r="R10828" s="1">
        <v>0</v>
      </c>
      <c r="S10828">
        <f t="shared" si="2367"/>
        <v>0</v>
      </c>
      <c r="T10828">
        <f t="shared" si="2368"/>
        <v>0</v>
      </c>
      <c r="U10828">
        <f t="shared" si="2369"/>
        <v>0</v>
      </c>
      <c r="V10828">
        <f t="shared" si="2370"/>
        <v>1</v>
      </c>
      <c r="W10828">
        <f t="shared" si="2371"/>
        <v>0</v>
      </c>
      <c r="X10828">
        <f t="shared" si="2372"/>
        <v>0</v>
      </c>
      <c r="Y10828">
        <f t="shared" si="2373"/>
        <v>0</v>
      </c>
      <c r="Z10828">
        <f t="shared" si="2374"/>
        <v>0</v>
      </c>
      <c r="AA10828">
        <f t="shared" si="2375"/>
        <v>1</v>
      </c>
      <c r="AB10828">
        <f t="shared" si="2376"/>
        <v>0</v>
      </c>
      <c r="AC10828">
        <f t="shared" si="2377"/>
        <v>0</v>
      </c>
      <c r="AD10828">
        <f t="shared" si="2378"/>
        <v>0</v>
      </c>
      <c r="AE10828">
        <f t="shared" si="2379"/>
        <v>0</v>
      </c>
    </row>
    <row r="10829" spans="2:31" x14ac:dyDescent="0.3">
      <c r="B10829" s="1" t="s">
        <v>5601</v>
      </c>
      <c r="C10829">
        <v>3</v>
      </c>
      <c r="D10829" s="2">
        <v>41563</v>
      </c>
      <c r="E10829" s="2">
        <v>41563</v>
      </c>
      <c r="F10829" s="2">
        <v>41655</v>
      </c>
      <c r="G10829">
        <f t="shared" si="2366"/>
        <v>15</v>
      </c>
      <c r="H10829" s="1" t="s">
        <v>5</v>
      </c>
      <c r="I10829" t="s">
        <v>11779</v>
      </c>
      <c r="J10829" s="9">
        <v>1</v>
      </c>
      <c r="K10829" s="1">
        <v>45</v>
      </c>
      <c r="L10829" s="1">
        <v>26.666666670000001</v>
      </c>
      <c r="M10829" s="1">
        <v>13.33333333</v>
      </c>
      <c r="N10829" s="1">
        <v>76.069999999999993</v>
      </c>
      <c r="O10829" s="1">
        <v>0.141304348</v>
      </c>
      <c r="P10829" s="1">
        <v>1</v>
      </c>
      <c r="Q10829" s="1">
        <v>1</v>
      </c>
      <c r="R10829" s="1">
        <v>0</v>
      </c>
      <c r="S10829">
        <f t="shared" si="2367"/>
        <v>3</v>
      </c>
      <c r="T10829">
        <f t="shared" si="2368"/>
        <v>0</v>
      </c>
      <c r="U10829">
        <f t="shared" si="2369"/>
        <v>1</v>
      </c>
      <c r="V10829">
        <f t="shared" si="2370"/>
        <v>0</v>
      </c>
      <c r="W10829">
        <f t="shared" si="2371"/>
        <v>0</v>
      </c>
      <c r="X10829">
        <f t="shared" si="2372"/>
        <v>0</v>
      </c>
      <c r="Y10829">
        <f t="shared" si="2373"/>
        <v>0</v>
      </c>
      <c r="Z10829">
        <f t="shared" si="2374"/>
        <v>0</v>
      </c>
      <c r="AA10829">
        <f t="shared" si="2375"/>
        <v>1</v>
      </c>
      <c r="AB10829">
        <f t="shared" si="2376"/>
        <v>0</v>
      </c>
      <c r="AC10829">
        <f t="shared" si="2377"/>
        <v>0</v>
      </c>
      <c r="AD10829">
        <f t="shared" si="2378"/>
        <v>0</v>
      </c>
      <c r="AE10829">
        <f t="shared" si="2379"/>
        <v>0</v>
      </c>
    </row>
    <row r="10830" spans="2:31" x14ac:dyDescent="0.3">
      <c r="B10830" s="1" t="s">
        <v>6428</v>
      </c>
      <c r="C10830">
        <v>0</v>
      </c>
      <c r="D10830" s="2">
        <v>41618</v>
      </c>
      <c r="E10830" s="2">
        <v>41626</v>
      </c>
      <c r="F10830" s="2">
        <v>41649</v>
      </c>
      <c r="G10830">
        <f t="shared" si="2366"/>
        <v>25</v>
      </c>
      <c r="H10830" s="1" t="s">
        <v>10</v>
      </c>
      <c r="I10830" t="s">
        <v>11780</v>
      </c>
      <c r="J10830" s="9">
        <v>1</v>
      </c>
      <c r="K10830" s="1">
        <v>25</v>
      </c>
      <c r="L10830" s="1">
        <v>56</v>
      </c>
      <c r="M10830" s="1">
        <v>20</v>
      </c>
      <c r="N10830" s="1">
        <v>43.37</v>
      </c>
      <c r="O10830" s="1">
        <v>0.17391304299999999</v>
      </c>
      <c r="P10830" s="1">
        <v>1</v>
      </c>
      <c r="Q10830" s="1">
        <v>0</v>
      </c>
      <c r="R10830" s="1">
        <v>1</v>
      </c>
      <c r="S10830">
        <f t="shared" si="2367"/>
        <v>0</v>
      </c>
      <c r="T10830">
        <f t="shared" si="2368"/>
        <v>0</v>
      </c>
      <c r="U10830">
        <f t="shared" si="2369"/>
        <v>0</v>
      </c>
      <c r="V10830">
        <f t="shared" si="2370"/>
        <v>1</v>
      </c>
      <c r="W10830">
        <f t="shared" si="2371"/>
        <v>0</v>
      </c>
      <c r="X10830">
        <f t="shared" si="2372"/>
        <v>0</v>
      </c>
      <c r="Y10830">
        <f t="shared" si="2373"/>
        <v>1</v>
      </c>
      <c r="Z10830">
        <f t="shared" si="2374"/>
        <v>0</v>
      </c>
      <c r="AA10830">
        <f t="shared" si="2375"/>
        <v>0</v>
      </c>
      <c r="AB10830">
        <f t="shared" si="2376"/>
        <v>0</v>
      </c>
      <c r="AC10830">
        <f t="shared" si="2377"/>
        <v>0</v>
      </c>
      <c r="AD10830">
        <f t="shared" si="2378"/>
        <v>0</v>
      </c>
      <c r="AE10830">
        <f t="shared" si="2379"/>
        <v>0</v>
      </c>
    </row>
    <row r="10831" spans="2:31" x14ac:dyDescent="0.3">
      <c r="B10831" s="1" t="s">
        <v>3355</v>
      </c>
      <c r="C10831">
        <v>1</v>
      </c>
      <c r="D10831" s="2">
        <v>40550</v>
      </c>
      <c r="E10831" s="2">
        <v>40728</v>
      </c>
      <c r="F10831" s="2">
        <v>41219</v>
      </c>
      <c r="G10831">
        <f t="shared" si="2366"/>
        <v>0</v>
      </c>
      <c r="H10831" s="1" t="s">
        <v>12</v>
      </c>
      <c r="I10831" t="s">
        <v>11779</v>
      </c>
      <c r="J10831" s="9">
        <v>0</v>
      </c>
      <c r="K10831" s="1">
        <v>0</v>
      </c>
      <c r="L10831" s="1">
        <v>0</v>
      </c>
      <c r="M10831" s="1">
        <v>0</v>
      </c>
      <c r="N10831" s="1">
        <v>45.08</v>
      </c>
      <c r="O10831" s="1">
        <v>4.6843177E-2</v>
      </c>
      <c r="P10831" s="1">
        <v>1</v>
      </c>
      <c r="Q10831" s="1">
        <v>0</v>
      </c>
      <c r="R10831" s="1">
        <v>0</v>
      </c>
      <c r="S10831">
        <f t="shared" si="2367"/>
        <v>16</v>
      </c>
      <c r="T10831">
        <f t="shared" si="2368"/>
        <v>0</v>
      </c>
      <c r="U10831">
        <f t="shared" si="2369"/>
        <v>1</v>
      </c>
      <c r="V10831">
        <f t="shared" si="2370"/>
        <v>0</v>
      </c>
      <c r="W10831">
        <f t="shared" si="2371"/>
        <v>0</v>
      </c>
      <c r="X10831">
        <f t="shared" si="2372"/>
        <v>0</v>
      </c>
      <c r="Y10831">
        <f t="shared" si="2373"/>
        <v>0</v>
      </c>
      <c r="Z10831">
        <f t="shared" si="2374"/>
        <v>1</v>
      </c>
      <c r="AA10831">
        <f t="shared" si="2375"/>
        <v>0</v>
      </c>
      <c r="AB10831">
        <f t="shared" si="2376"/>
        <v>0</v>
      </c>
      <c r="AC10831">
        <f t="shared" si="2377"/>
        <v>0</v>
      </c>
      <c r="AD10831">
        <f t="shared" si="2378"/>
        <v>0</v>
      </c>
      <c r="AE10831">
        <f t="shared" si="2379"/>
        <v>0</v>
      </c>
    </row>
    <row r="10832" spans="2:31" x14ac:dyDescent="0.3">
      <c r="B10832" s="1" t="s">
        <v>1774</v>
      </c>
      <c r="C10832">
        <v>0</v>
      </c>
      <c r="D10832" s="2">
        <v>40819</v>
      </c>
      <c r="E10832" s="2">
        <v>40819</v>
      </c>
      <c r="F10832" s="2">
        <v>41647</v>
      </c>
      <c r="G10832">
        <f t="shared" si="2366"/>
        <v>7.407407407407407E-2</v>
      </c>
      <c r="H10832" s="1" t="s">
        <v>22</v>
      </c>
      <c r="I10832" t="s">
        <v>11778</v>
      </c>
      <c r="J10832" s="9">
        <v>0</v>
      </c>
      <c r="K10832" s="1">
        <v>2</v>
      </c>
      <c r="L10832" s="1">
        <v>100</v>
      </c>
      <c r="M10832" s="1">
        <v>100</v>
      </c>
      <c r="N10832" s="1">
        <v>68.42</v>
      </c>
      <c r="O10832" s="1">
        <v>1.8115941999999999E-2</v>
      </c>
      <c r="P10832" s="1">
        <v>0</v>
      </c>
      <c r="Q10832" s="1">
        <v>0</v>
      </c>
      <c r="R10832" s="1">
        <v>0</v>
      </c>
      <c r="S10832">
        <f t="shared" si="2367"/>
        <v>27</v>
      </c>
      <c r="T10832">
        <f t="shared" si="2368"/>
        <v>0</v>
      </c>
      <c r="U10832">
        <f t="shared" si="2369"/>
        <v>0</v>
      </c>
      <c r="V10832">
        <f t="shared" si="2370"/>
        <v>0</v>
      </c>
      <c r="W10832">
        <f t="shared" si="2371"/>
        <v>1</v>
      </c>
      <c r="X10832">
        <f t="shared" si="2372"/>
        <v>0</v>
      </c>
      <c r="Y10832">
        <f t="shared" si="2373"/>
        <v>0</v>
      </c>
      <c r="Z10832">
        <f t="shared" si="2374"/>
        <v>0</v>
      </c>
      <c r="AA10832">
        <f t="shared" si="2375"/>
        <v>0</v>
      </c>
      <c r="AB10832">
        <f t="shared" si="2376"/>
        <v>1</v>
      </c>
      <c r="AC10832">
        <f t="shared" si="2377"/>
        <v>0</v>
      </c>
      <c r="AD10832">
        <f t="shared" si="2378"/>
        <v>0</v>
      </c>
      <c r="AE10832">
        <f t="shared" si="2379"/>
        <v>0</v>
      </c>
    </row>
    <row r="10833" spans="2:31" x14ac:dyDescent="0.3">
      <c r="B10833" s="1" t="s">
        <v>3415</v>
      </c>
      <c r="C10833">
        <v>6</v>
      </c>
      <c r="D10833" s="2">
        <v>41182</v>
      </c>
      <c r="E10833" s="2">
        <v>41183</v>
      </c>
      <c r="F10833" s="2">
        <v>41497</v>
      </c>
      <c r="G10833">
        <f t="shared" si="2366"/>
        <v>4.4000000000000004</v>
      </c>
      <c r="H10833" s="1" t="s">
        <v>22</v>
      </c>
      <c r="I10833" t="s">
        <v>11780</v>
      </c>
      <c r="J10833" s="9">
        <v>1</v>
      </c>
      <c r="K10833" s="1">
        <v>44</v>
      </c>
      <c r="L10833" s="1">
        <v>9.0909090910000003</v>
      </c>
      <c r="M10833" s="1">
        <v>0</v>
      </c>
      <c r="N10833" s="1">
        <v>49.58</v>
      </c>
      <c r="O10833" s="1">
        <v>6.3694270000000004E-3</v>
      </c>
      <c r="P10833" s="1">
        <v>0</v>
      </c>
      <c r="Q10833" s="1">
        <v>1</v>
      </c>
      <c r="R10833" s="1">
        <v>0</v>
      </c>
      <c r="S10833">
        <f t="shared" si="2367"/>
        <v>10</v>
      </c>
      <c r="T10833">
        <f t="shared" si="2368"/>
        <v>0</v>
      </c>
      <c r="U10833">
        <f t="shared" si="2369"/>
        <v>0</v>
      </c>
      <c r="V10833">
        <f t="shared" si="2370"/>
        <v>1</v>
      </c>
      <c r="W10833">
        <f t="shared" si="2371"/>
        <v>0</v>
      </c>
      <c r="X10833">
        <f t="shared" si="2372"/>
        <v>0</v>
      </c>
      <c r="Y10833">
        <f t="shared" si="2373"/>
        <v>0</v>
      </c>
      <c r="Z10833">
        <f t="shared" si="2374"/>
        <v>0</v>
      </c>
      <c r="AA10833">
        <f t="shared" si="2375"/>
        <v>0</v>
      </c>
      <c r="AB10833">
        <f t="shared" si="2376"/>
        <v>1</v>
      </c>
      <c r="AC10833">
        <f t="shared" si="2377"/>
        <v>0</v>
      </c>
      <c r="AD10833">
        <f t="shared" si="2378"/>
        <v>0</v>
      </c>
      <c r="AE10833">
        <f t="shared" si="2379"/>
        <v>0</v>
      </c>
    </row>
    <row r="10834" spans="2:31" x14ac:dyDescent="0.3">
      <c r="B10834" s="1" t="s">
        <v>4095</v>
      </c>
      <c r="C10834">
        <v>1</v>
      </c>
      <c r="D10834" s="2">
        <v>40434</v>
      </c>
      <c r="E10834" s="2">
        <v>40549</v>
      </c>
      <c r="F10834" s="2">
        <v>40737</v>
      </c>
      <c r="G10834">
        <f t="shared" si="2366"/>
        <v>2.8333333333333335</v>
      </c>
      <c r="H10834" s="1" t="s">
        <v>22</v>
      </c>
      <c r="I10834" t="s">
        <v>11778</v>
      </c>
      <c r="J10834" s="9">
        <v>1</v>
      </c>
      <c r="K10834" s="1">
        <v>17</v>
      </c>
      <c r="L10834" s="1">
        <v>0</v>
      </c>
      <c r="M10834" s="1">
        <v>0</v>
      </c>
      <c r="N10834" s="1">
        <v>86.48</v>
      </c>
      <c r="O10834" s="1">
        <v>1.0638297999999999E-2</v>
      </c>
      <c r="P10834" s="1">
        <v>0</v>
      </c>
      <c r="Q10834" s="1">
        <v>0</v>
      </c>
      <c r="R10834" s="1">
        <v>0</v>
      </c>
      <c r="S10834">
        <f t="shared" si="2367"/>
        <v>6</v>
      </c>
      <c r="T10834">
        <f t="shared" si="2368"/>
        <v>0</v>
      </c>
      <c r="U10834">
        <f t="shared" si="2369"/>
        <v>0</v>
      </c>
      <c r="V10834">
        <f t="shared" si="2370"/>
        <v>0</v>
      </c>
      <c r="W10834">
        <f t="shared" si="2371"/>
        <v>1</v>
      </c>
      <c r="X10834">
        <f t="shared" si="2372"/>
        <v>0</v>
      </c>
      <c r="Y10834">
        <f t="shared" si="2373"/>
        <v>0</v>
      </c>
      <c r="Z10834">
        <f t="shared" si="2374"/>
        <v>0</v>
      </c>
      <c r="AA10834">
        <f t="shared" si="2375"/>
        <v>0</v>
      </c>
      <c r="AB10834">
        <f t="shared" si="2376"/>
        <v>1</v>
      </c>
      <c r="AC10834">
        <f t="shared" si="2377"/>
        <v>0</v>
      </c>
      <c r="AD10834">
        <f t="shared" si="2378"/>
        <v>0</v>
      </c>
      <c r="AE10834">
        <f t="shared" si="2379"/>
        <v>0</v>
      </c>
    </row>
    <row r="10835" spans="2:31" x14ac:dyDescent="0.3">
      <c r="B10835" s="1" t="s">
        <v>7478</v>
      </c>
      <c r="C10835">
        <v>6</v>
      </c>
      <c r="D10835" s="2">
        <v>42876</v>
      </c>
      <c r="E10835" s="2">
        <v>42938</v>
      </c>
      <c r="F10835" s="2">
        <v>43046</v>
      </c>
      <c r="G10835">
        <f t="shared" si="2366"/>
        <v>17</v>
      </c>
      <c r="H10835" s="1" t="s">
        <v>5</v>
      </c>
      <c r="I10835" t="s">
        <v>11780</v>
      </c>
      <c r="J10835" s="9">
        <v>1</v>
      </c>
      <c r="K10835" s="1">
        <v>51</v>
      </c>
      <c r="L10835" s="1">
        <v>0</v>
      </c>
      <c r="M10835" s="1">
        <v>0</v>
      </c>
      <c r="N10835" s="1">
        <v>27.47</v>
      </c>
      <c r="O10835" s="1">
        <v>4.6296296296296301E-2</v>
      </c>
      <c r="P10835" s="1">
        <v>0</v>
      </c>
      <c r="Q10835" s="1">
        <v>0</v>
      </c>
      <c r="R10835" s="1">
        <v>0</v>
      </c>
      <c r="S10835">
        <f t="shared" si="2367"/>
        <v>3</v>
      </c>
      <c r="T10835">
        <f t="shared" si="2368"/>
        <v>0</v>
      </c>
      <c r="U10835">
        <f t="shared" si="2369"/>
        <v>0</v>
      </c>
      <c r="V10835">
        <f t="shared" si="2370"/>
        <v>1</v>
      </c>
      <c r="W10835">
        <f t="shared" si="2371"/>
        <v>0</v>
      </c>
      <c r="X10835">
        <f t="shared" si="2372"/>
        <v>0</v>
      </c>
      <c r="Y10835">
        <f t="shared" si="2373"/>
        <v>0</v>
      </c>
      <c r="Z10835">
        <f t="shared" si="2374"/>
        <v>0</v>
      </c>
      <c r="AA10835">
        <f t="shared" si="2375"/>
        <v>1</v>
      </c>
      <c r="AB10835">
        <f t="shared" si="2376"/>
        <v>0</v>
      </c>
      <c r="AC10835">
        <f t="shared" si="2377"/>
        <v>0</v>
      </c>
      <c r="AD10835">
        <f t="shared" si="2378"/>
        <v>0</v>
      </c>
      <c r="AE10835">
        <f t="shared" si="2379"/>
        <v>0</v>
      </c>
    </row>
    <row r="10836" spans="2:31" x14ac:dyDescent="0.3">
      <c r="B10836" s="1" t="s">
        <v>4407</v>
      </c>
      <c r="C10836">
        <v>0</v>
      </c>
      <c r="D10836" s="2">
        <v>41149</v>
      </c>
      <c r="E10836" s="2">
        <v>41164</v>
      </c>
      <c r="F10836" s="2">
        <v>41183</v>
      </c>
      <c r="G10836">
        <f t="shared" si="2366"/>
        <v>33</v>
      </c>
      <c r="H10836" s="1" t="s">
        <v>22</v>
      </c>
      <c r="I10836" t="s">
        <v>11780</v>
      </c>
      <c r="J10836" s="9">
        <v>1</v>
      </c>
      <c r="K10836" s="1">
        <v>33</v>
      </c>
      <c r="L10836" s="1">
        <v>57.575757580000001</v>
      </c>
      <c r="M10836" s="1">
        <v>6.0606060609999997</v>
      </c>
      <c r="N10836" s="1">
        <v>52.69</v>
      </c>
      <c r="O10836" s="1">
        <v>0.105263158</v>
      </c>
      <c r="P10836" s="1">
        <v>0</v>
      </c>
      <c r="Q10836" s="1">
        <v>0</v>
      </c>
      <c r="R10836" s="1">
        <v>0</v>
      </c>
      <c r="S10836">
        <f t="shared" si="2367"/>
        <v>0</v>
      </c>
      <c r="T10836">
        <f t="shared" si="2368"/>
        <v>0</v>
      </c>
      <c r="U10836">
        <f t="shared" si="2369"/>
        <v>0</v>
      </c>
      <c r="V10836">
        <f t="shared" si="2370"/>
        <v>1</v>
      </c>
      <c r="W10836">
        <f t="shared" si="2371"/>
        <v>0</v>
      </c>
      <c r="X10836">
        <f t="shared" si="2372"/>
        <v>0</v>
      </c>
      <c r="Y10836">
        <f t="shared" si="2373"/>
        <v>0</v>
      </c>
      <c r="Z10836">
        <f t="shared" si="2374"/>
        <v>0</v>
      </c>
      <c r="AA10836">
        <f t="shared" si="2375"/>
        <v>0</v>
      </c>
      <c r="AB10836">
        <f t="shared" si="2376"/>
        <v>1</v>
      </c>
      <c r="AC10836">
        <f t="shared" si="2377"/>
        <v>0</v>
      </c>
      <c r="AD10836">
        <f t="shared" si="2378"/>
        <v>0</v>
      </c>
      <c r="AE10836">
        <f t="shared" si="2379"/>
        <v>0</v>
      </c>
    </row>
    <row r="10837" spans="2:31" x14ac:dyDescent="0.3">
      <c r="B10837" s="1" t="s">
        <v>889</v>
      </c>
      <c r="C10837">
        <v>2</v>
      </c>
      <c r="D10837" s="2">
        <v>41144</v>
      </c>
      <c r="E10837" s="2">
        <v>41144</v>
      </c>
      <c r="F10837" s="2">
        <v>41348</v>
      </c>
      <c r="G10837">
        <f t="shared" si="2366"/>
        <v>7.833333333333333</v>
      </c>
      <c r="H10837" s="1" t="s">
        <v>3</v>
      </c>
      <c r="I10837" t="s">
        <v>11778</v>
      </c>
      <c r="J10837" s="9">
        <v>1</v>
      </c>
      <c r="K10837" s="1">
        <v>47</v>
      </c>
      <c r="L10837" s="1">
        <v>0</v>
      </c>
      <c r="M10837" s="1">
        <v>0</v>
      </c>
      <c r="N10837" s="1">
        <v>163.91</v>
      </c>
      <c r="O10837" s="1">
        <v>2.4509804E-2</v>
      </c>
      <c r="P10837" s="1">
        <v>0</v>
      </c>
      <c r="Q10837" s="1">
        <v>0</v>
      </c>
      <c r="R10837" s="1">
        <v>0</v>
      </c>
      <c r="S10837">
        <f t="shared" si="2367"/>
        <v>6</v>
      </c>
      <c r="T10837">
        <f t="shared" si="2368"/>
        <v>1</v>
      </c>
      <c r="U10837">
        <f t="shared" si="2369"/>
        <v>0</v>
      </c>
      <c r="V10837">
        <f t="shared" si="2370"/>
        <v>0</v>
      </c>
      <c r="W10837">
        <f t="shared" si="2371"/>
        <v>1</v>
      </c>
      <c r="X10837">
        <f t="shared" si="2372"/>
        <v>0</v>
      </c>
      <c r="Y10837">
        <f t="shared" si="2373"/>
        <v>0</v>
      </c>
      <c r="Z10837">
        <f t="shared" si="2374"/>
        <v>0</v>
      </c>
      <c r="AA10837">
        <f t="shared" si="2375"/>
        <v>0</v>
      </c>
      <c r="AB10837">
        <f t="shared" si="2376"/>
        <v>0</v>
      </c>
      <c r="AC10837">
        <f t="shared" si="2377"/>
        <v>1</v>
      </c>
      <c r="AD10837">
        <f t="shared" si="2378"/>
        <v>0</v>
      </c>
      <c r="AE10837">
        <f t="shared" si="2379"/>
        <v>0</v>
      </c>
    </row>
    <row r="10838" spans="2:31" x14ac:dyDescent="0.3">
      <c r="B10838" s="1" t="s">
        <v>10959</v>
      </c>
      <c r="C10838">
        <v>0</v>
      </c>
      <c r="D10838" s="2">
        <v>41620</v>
      </c>
      <c r="E10838" s="2">
        <v>41620</v>
      </c>
      <c r="F10838" s="2">
        <v>41625</v>
      </c>
      <c r="G10838">
        <f t="shared" si="2366"/>
        <v>21</v>
      </c>
      <c r="H10838" s="1" t="s">
        <v>3</v>
      </c>
      <c r="I10838" t="s">
        <v>11778</v>
      </c>
      <c r="J10838" s="9">
        <v>1</v>
      </c>
      <c r="K10838" s="1">
        <v>21</v>
      </c>
      <c r="L10838" s="1">
        <v>47.619047620000003</v>
      </c>
      <c r="M10838" s="1">
        <v>23.809523810000002</v>
      </c>
      <c r="N10838" s="1">
        <v>59.14</v>
      </c>
      <c r="O10838" s="1">
        <v>0.4</v>
      </c>
      <c r="P10838" s="1">
        <v>1</v>
      </c>
      <c r="Q10838" s="1">
        <v>0</v>
      </c>
      <c r="R10838" s="1">
        <v>0</v>
      </c>
      <c r="S10838">
        <f t="shared" si="2367"/>
        <v>0</v>
      </c>
      <c r="T10838">
        <f t="shared" si="2368"/>
        <v>1</v>
      </c>
      <c r="U10838">
        <f t="shared" si="2369"/>
        <v>0</v>
      </c>
      <c r="V10838">
        <f t="shared" si="2370"/>
        <v>0</v>
      </c>
      <c r="W10838">
        <f t="shared" si="2371"/>
        <v>1</v>
      </c>
      <c r="X10838">
        <f t="shared" si="2372"/>
        <v>0</v>
      </c>
      <c r="Y10838">
        <f t="shared" si="2373"/>
        <v>0</v>
      </c>
      <c r="Z10838">
        <f t="shared" si="2374"/>
        <v>0</v>
      </c>
      <c r="AA10838">
        <f t="shared" si="2375"/>
        <v>0</v>
      </c>
      <c r="AB10838">
        <f t="shared" si="2376"/>
        <v>0</v>
      </c>
      <c r="AC10838">
        <f t="shared" si="2377"/>
        <v>1</v>
      </c>
      <c r="AD10838">
        <f t="shared" si="2378"/>
        <v>0</v>
      </c>
      <c r="AE10838">
        <f t="shared" si="2379"/>
        <v>0</v>
      </c>
    </row>
    <row r="10839" spans="2:31" x14ac:dyDescent="0.3">
      <c r="B10839" s="1" t="s">
        <v>1827</v>
      </c>
      <c r="C10839">
        <v>0</v>
      </c>
      <c r="D10839" s="2">
        <v>41149</v>
      </c>
      <c r="E10839" s="2">
        <v>41110</v>
      </c>
      <c r="F10839" s="2">
        <v>41653</v>
      </c>
      <c r="G10839">
        <f t="shared" si="2366"/>
        <v>2.7647058823529411</v>
      </c>
      <c r="H10839" s="1" t="s">
        <v>5</v>
      </c>
      <c r="I10839" t="s">
        <v>11780</v>
      </c>
      <c r="J10839" s="9">
        <v>1</v>
      </c>
      <c r="K10839" s="1">
        <v>47</v>
      </c>
      <c r="L10839" s="1">
        <v>85.106382980000006</v>
      </c>
      <c r="M10839" s="1">
        <v>17.0212766</v>
      </c>
      <c r="N10839" s="1">
        <v>53.41</v>
      </c>
      <c r="O10839" s="1">
        <v>0.123388582</v>
      </c>
      <c r="P10839" s="1">
        <v>1</v>
      </c>
      <c r="Q10839" s="1">
        <v>1</v>
      </c>
      <c r="R10839" s="1">
        <v>1</v>
      </c>
      <c r="S10839">
        <f t="shared" si="2367"/>
        <v>17</v>
      </c>
      <c r="T10839">
        <f t="shared" si="2368"/>
        <v>0</v>
      </c>
      <c r="U10839">
        <f t="shared" si="2369"/>
        <v>0</v>
      </c>
      <c r="V10839">
        <f t="shared" si="2370"/>
        <v>1</v>
      </c>
      <c r="W10839">
        <f t="shared" si="2371"/>
        <v>0</v>
      </c>
      <c r="X10839">
        <f t="shared" si="2372"/>
        <v>0</v>
      </c>
      <c r="Y10839">
        <f t="shared" si="2373"/>
        <v>0</v>
      </c>
      <c r="Z10839">
        <f t="shared" si="2374"/>
        <v>0</v>
      </c>
      <c r="AA10839">
        <f t="shared" si="2375"/>
        <v>1</v>
      </c>
      <c r="AB10839">
        <f t="shared" si="2376"/>
        <v>0</v>
      </c>
      <c r="AC10839">
        <f t="shared" si="2377"/>
        <v>0</v>
      </c>
      <c r="AD10839">
        <f t="shared" si="2378"/>
        <v>0</v>
      </c>
      <c r="AE10839">
        <f t="shared" si="2379"/>
        <v>0</v>
      </c>
    </row>
    <row r="10840" spans="2:31" x14ac:dyDescent="0.3">
      <c r="B10840" s="1" t="s">
        <v>2037</v>
      </c>
      <c r="C10840">
        <v>4</v>
      </c>
      <c r="D10840" s="2">
        <v>40266</v>
      </c>
      <c r="E10840" s="2">
        <v>40678</v>
      </c>
      <c r="F10840" s="2">
        <v>41623</v>
      </c>
      <c r="G10840">
        <f t="shared" si="2366"/>
        <v>1.2580645161290323</v>
      </c>
      <c r="H10840" s="1" t="s">
        <v>12</v>
      </c>
      <c r="I10840" t="s">
        <v>11778</v>
      </c>
      <c r="J10840" s="9">
        <v>1</v>
      </c>
      <c r="K10840" s="1">
        <v>39</v>
      </c>
      <c r="L10840" s="1">
        <v>89.743589740000004</v>
      </c>
      <c r="M10840" s="1">
        <v>12.820512819999999</v>
      </c>
      <c r="N10840" s="1">
        <v>106.21</v>
      </c>
      <c r="O10840" s="1">
        <v>0.136507937</v>
      </c>
      <c r="P10840" s="1">
        <v>1</v>
      </c>
      <c r="Q10840" s="1">
        <v>0</v>
      </c>
      <c r="R10840" s="1">
        <v>0</v>
      </c>
      <c r="S10840">
        <f t="shared" si="2367"/>
        <v>31</v>
      </c>
      <c r="T10840">
        <f t="shared" si="2368"/>
        <v>0</v>
      </c>
      <c r="U10840">
        <f t="shared" si="2369"/>
        <v>0</v>
      </c>
      <c r="V10840">
        <f t="shared" si="2370"/>
        <v>0</v>
      </c>
      <c r="W10840">
        <f t="shared" si="2371"/>
        <v>1</v>
      </c>
      <c r="X10840">
        <f t="shared" si="2372"/>
        <v>0</v>
      </c>
      <c r="Y10840">
        <f t="shared" si="2373"/>
        <v>0</v>
      </c>
      <c r="Z10840">
        <f t="shared" si="2374"/>
        <v>1</v>
      </c>
      <c r="AA10840">
        <f t="shared" si="2375"/>
        <v>0</v>
      </c>
      <c r="AB10840">
        <f t="shared" si="2376"/>
        <v>0</v>
      </c>
      <c r="AC10840">
        <f t="shared" si="2377"/>
        <v>0</v>
      </c>
      <c r="AD10840">
        <f t="shared" si="2378"/>
        <v>0</v>
      </c>
      <c r="AE10840">
        <f t="shared" si="2379"/>
        <v>0</v>
      </c>
    </row>
    <row r="10841" spans="2:31" x14ac:dyDescent="0.3">
      <c r="B10841" s="1" t="s">
        <v>6942</v>
      </c>
      <c r="C10841">
        <v>1</v>
      </c>
      <c r="D10841" s="2">
        <v>42113</v>
      </c>
      <c r="E10841" s="2">
        <v>42113</v>
      </c>
      <c r="F10841" s="2">
        <v>42889</v>
      </c>
      <c r="G10841">
        <f t="shared" si="2366"/>
        <v>0.44</v>
      </c>
      <c r="H10841" s="1" t="s">
        <v>12</v>
      </c>
      <c r="I10841" t="s">
        <v>11779</v>
      </c>
      <c r="J10841" s="9">
        <v>0</v>
      </c>
      <c r="K10841" s="1">
        <v>11</v>
      </c>
      <c r="L10841" s="1">
        <v>9.0909090910000003</v>
      </c>
      <c r="M10841" s="1">
        <v>0</v>
      </c>
      <c r="N10841" s="1">
        <v>65.56</v>
      </c>
      <c r="O10841" s="1">
        <v>2.4484536082474199E-2</v>
      </c>
      <c r="P10841" s="1">
        <v>1</v>
      </c>
      <c r="Q10841" s="1">
        <v>0</v>
      </c>
      <c r="R10841" s="1">
        <v>0</v>
      </c>
      <c r="S10841">
        <f t="shared" si="2367"/>
        <v>25</v>
      </c>
      <c r="T10841">
        <f t="shared" si="2368"/>
        <v>0</v>
      </c>
      <c r="U10841">
        <f t="shared" si="2369"/>
        <v>1</v>
      </c>
      <c r="V10841">
        <f t="shared" si="2370"/>
        <v>0</v>
      </c>
      <c r="W10841">
        <f t="shared" si="2371"/>
        <v>0</v>
      </c>
      <c r="X10841">
        <f t="shared" si="2372"/>
        <v>0</v>
      </c>
      <c r="Y10841">
        <f t="shared" si="2373"/>
        <v>0</v>
      </c>
      <c r="Z10841">
        <f t="shared" si="2374"/>
        <v>1</v>
      </c>
      <c r="AA10841">
        <f t="shared" si="2375"/>
        <v>0</v>
      </c>
      <c r="AB10841">
        <f t="shared" si="2376"/>
        <v>0</v>
      </c>
      <c r="AC10841">
        <f t="shared" si="2377"/>
        <v>0</v>
      </c>
      <c r="AD10841">
        <f t="shared" si="2378"/>
        <v>0</v>
      </c>
      <c r="AE10841">
        <f t="shared" si="2379"/>
        <v>0</v>
      </c>
    </row>
    <row r="10842" spans="2:31" x14ac:dyDescent="0.3">
      <c r="B10842" s="1" t="s">
        <v>474</v>
      </c>
      <c r="C10842">
        <v>5</v>
      </c>
      <c r="D10842" s="2">
        <v>40828</v>
      </c>
      <c r="E10842" s="2">
        <v>40829</v>
      </c>
      <c r="F10842" s="2">
        <v>41653</v>
      </c>
      <c r="G10842">
        <f t="shared" si="2366"/>
        <v>1.8148148148148149</v>
      </c>
      <c r="H10842" s="1" t="s">
        <v>22</v>
      </c>
      <c r="I10842" t="s">
        <v>11778</v>
      </c>
      <c r="J10842" s="9">
        <v>1</v>
      </c>
      <c r="K10842" s="1">
        <v>49</v>
      </c>
      <c r="L10842" s="1">
        <v>67.346938780000002</v>
      </c>
      <c r="M10842" s="1">
        <v>10.204081629999999</v>
      </c>
      <c r="N10842" s="1">
        <v>207.53</v>
      </c>
      <c r="O10842" s="1">
        <v>9.5873786000000003E-2</v>
      </c>
      <c r="P10842" s="1">
        <v>1</v>
      </c>
      <c r="Q10842" s="1">
        <v>0</v>
      </c>
      <c r="R10842" s="1">
        <v>0</v>
      </c>
      <c r="S10842">
        <f t="shared" si="2367"/>
        <v>27</v>
      </c>
      <c r="T10842">
        <f t="shared" si="2368"/>
        <v>0</v>
      </c>
      <c r="U10842">
        <f t="shared" si="2369"/>
        <v>0</v>
      </c>
      <c r="V10842">
        <f t="shared" si="2370"/>
        <v>0</v>
      </c>
      <c r="W10842">
        <f t="shared" si="2371"/>
        <v>1</v>
      </c>
      <c r="X10842">
        <f t="shared" si="2372"/>
        <v>0</v>
      </c>
      <c r="Y10842">
        <f t="shared" si="2373"/>
        <v>0</v>
      </c>
      <c r="Z10842">
        <f t="shared" si="2374"/>
        <v>0</v>
      </c>
      <c r="AA10842">
        <f t="shared" si="2375"/>
        <v>0</v>
      </c>
      <c r="AB10842">
        <f t="shared" si="2376"/>
        <v>1</v>
      </c>
      <c r="AC10842">
        <f t="shared" si="2377"/>
        <v>0</v>
      </c>
      <c r="AD10842">
        <f t="shared" si="2378"/>
        <v>0</v>
      </c>
      <c r="AE10842">
        <f t="shared" si="2379"/>
        <v>0</v>
      </c>
    </row>
    <row r="10843" spans="2:31" x14ac:dyDescent="0.3">
      <c r="B10843" s="1" t="s">
        <v>6925</v>
      </c>
      <c r="C10843">
        <v>6</v>
      </c>
      <c r="D10843" s="2">
        <v>42251</v>
      </c>
      <c r="E10843" s="2">
        <v>42251</v>
      </c>
      <c r="F10843" s="2">
        <v>42840</v>
      </c>
      <c r="G10843">
        <f t="shared" si="2366"/>
        <v>2.5263157894736841</v>
      </c>
      <c r="H10843" s="1" t="s">
        <v>10</v>
      </c>
      <c r="I10843" t="s">
        <v>11778</v>
      </c>
      <c r="J10843" s="9">
        <v>1</v>
      </c>
      <c r="K10843" s="1">
        <v>48</v>
      </c>
      <c r="L10843" s="1">
        <v>2.0833333330000001</v>
      </c>
      <c r="M10843" s="1">
        <v>0</v>
      </c>
      <c r="N10843" s="1">
        <v>55.62</v>
      </c>
      <c r="O10843" s="1">
        <v>1.1884550084889599E-2</v>
      </c>
      <c r="P10843" s="1">
        <v>0</v>
      </c>
      <c r="Q10843" s="1">
        <v>0</v>
      </c>
      <c r="R10843" s="1">
        <v>0</v>
      </c>
      <c r="S10843">
        <f t="shared" si="2367"/>
        <v>19</v>
      </c>
      <c r="T10843">
        <f t="shared" si="2368"/>
        <v>0</v>
      </c>
      <c r="U10843">
        <f t="shared" si="2369"/>
        <v>0</v>
      </c>
      <c r="V10843">
        <f t="shared" si="2370"/>
        <v>0</v>
      </c>
      <c r="W10843">
        <f t="shared" si="2371"/>
        <v>1</v>
      </c>
      <c r="X10843">
        <f t="shared" si="2372"/>
        <v>0</v>
      </c>
      <c r="Y10843">
        <f t="shared" si="2373"/>
        <v>1</v>
      </c>
      <c r="Z10843">
        <f t="shared" si="2374"/>
        <v>0</v>
      </c>
      <c r="AA10843">
        <f t="shared" si="2375"/>
        <v>0</v>
      </c>
      <c r="AB10843">
        <f t="shared" si="2376"/>
        <v>0</v>
      </c>
      <c r="AC10843">
        <f t="shared" si="2377"/>
        <v>0</v>
      </c>
      <c r="AD10843">
        <f t="shared" si="2378"/>
        <v>0</v>
      </c>
      <c r="AE10843">
        <f t="shared" si="2379"/>
        <v>0</v>
      </c>
    </row>
    <row r="10844" spans="2:31" x14ac:dyDescent="0.3">
      <c r="B10844" s="1" t="s">
        <v>2198</v>
      </c>
      <c r="C10844">
        <v>6</v>
      </c>
      <c r="D10844" s="2">
        <v>40031</v>
      </c>
      <c r="E10844" s="2">
        <v>40064</v>
      </c>
      <c r="F10844" s="2">
        <v>41331</v>
      </c>
      <c r="G10844">
        <f t="shared" si="2366"/>
        <v>0.95121951219512191</v>
      </c>
      <c r="H10844" s="1" t="s">
        <v>12</v>
      </c>
      <c r="I10844" t="s">
        <v>11778</v>
      </c>
      <c r="J10844" s="9">
        <v>1</v>
      </c>
      <c r="K10844" s="1">
        <v>39</v>
      </c>
      <c r="L10844" s="1">
        <v>30.76923077</v>
      </c>
      <c r="M10844" s="1">
        <v>5.1282051280000003</v>
      </c>
      <c r="N10844" s="1">
        <v>59.84</v>
      </c>
      <c r="O10844" s="1">
        <v>5.1302289000000001E-2</v>
      </c>
      <c r="P10844" s="1">
        <v>0</v>
      </c>
      <c r="Q10844" s="1">
        <v>0</v>
      </c>
      <c r="R10844" s="1">
        <v>0</v>
      </c>
      <c r="S10844">
        <f t="shared" si="2367"/>
        <v>41</v>
      </c>
      <c r="T10844">
        <f t="shared" si="2368"/>
        <v>0</v>
      </c>
      <c r="U10844">
        <f t="shared" si="2369"/>
        <v>0</v>
      </c>
      <c r="V10844">
        <f t="shared" si="2370"/>
        <v>0</v>
      </c>
      <c r="W10844">
        <f t="shared" si="2371"/>
        <v>1</v>
      </c>
      <c r="X10844">
        <f t="shared" si="2372"/>
        <v>0</v>
      </c>
      <c r="Y10844">
        <f t="shared" si="2373"/>
        <v>0</v>
      </c>
      <c r="Z10844">
        <f t="shared" si="2374"/>
        <v>1</v>
      </c>
      <c r="AA10844">
        <f t="shared" si="2375"/>
        <v>0</v>
      </c>
      <c r="AB10844">
        <f t="shared" si="2376"/>
        <v>0</v>
      </c>
      <c r="AC10844">
        <f t="shared" si="2377"/>
        <v>0</v>
      </c>
      <c r="AD10844">
        <f t="shared" si="2378"/>
        <v>0</v>
      </c>
      <c r="AE10844">
        <f t="shared" si="2379"/>
        <v>0</v>
      </c>
    </row>
    <row r="10845" spans="2:31" x14ac:dyDescent="0.3">
      <c r="B10845" s="1" t="s">
        <v>3365</v>
      </c>
      <c r="C10845">
        <v>6</v>
      </c>
      <c r="D10845" s="2">
        <v>40875</v>
      </c>
      <c r="E10845" s="2">
        <v>40924</v>
      </c>
      <c r="F10845" s="2">
        <v>40939</v>
      </c>
      <c r="G10845">
        <f t="shared" si="2366"/>
        <v>16</v>
      </c>
      <c r="H10845" s="1" t="s">
        <v>10</v>
      </c>
      <c r="I10845" t="s">
        <v>11779</v>
      </c>
      <c r="J10845" s="9">
        <v>1</v>
      </c>
      <c r="K10845" s="1">
        <v>16</v>
      </c>
      <c r="L10845" s="1">
        <v>0</v>
      </c>
      <c r="M10845" s="1">
        <v>0</v>
      </c>
      <c r="N10845" s="1">
        <v>21.43</v>
      </c>
      <c r="O10845" s="1">
        <v>0.133333333</v>
      </c>
      <c r="P10845" s="1">
        <v>0</v>
      </c>
      <c r="Q10845" s="1">
        <v>0</v>
      </c>
      <c r="R10845" s="1">
        <v>0</v>
      </c>
      <c r="S10845">
        <f t="shared" si="2367"/>
        <v>0</v>
      </c>
      <c r="T10845">
        <f t="shared" si="2368"/>
        <v>0</v>
      </c>
      <c r="U10845">
        <f t="shared" si="2369"/>
        <v>1</v>
      </c>
      <c r="V10845">
        <f t="shared" si="2370"/>
        <v>0</v>
      </c>
      <c r="W10845">
        <f t="shared" si="2371"/>
        <v>0</v>
      </c>
      <c r="X10845">
        <f t="shared" si="2372"/>
        <v>0</v>
      </c>
      <c r="Y10845">
        <f t="shared" si="2373"/>
        <v>1</v>
      </c>
      <c r="Z10845">
        <f t="shared" si="2374"/>
        <v>0</v>
      </c>
      <c r="AA10845">
        <f t="shared" si="2375"/>
        <v>0</v>
      </c>
      <c r="AB10845">
        <f t="shared" si="2376"/>
        <v>0</v>
      </c>
      <c r="AC10845">
        <f t="shared" si="2377"/>
        <v>0</v>
      </c>
      <c r="AD10845">
        <f t="shared" si="2378"/>
        <v>0</v>
      </c>
      <c r="AE10845">
        <f t="shared" si="2379"/>
        <v>0</v>
      </c>
    </row>
    <row r="10846" spans="2:31" x14ac:dyDescent="0.3">
      <c r="B10846" s="1" t="s">
        <v>5564</v>
      </c>
      <c r="C10846">
        <v>0</v>
      </c>
      <c r="D10846" s="2">
        <v>41561</v>
      </c>
      <c r="E10846" s="2">
        <v>41561</v>
      </c>
      <c r="F10846" s="2">
        <v>41596</v>
      </c>
      <c r="G10846">
        <f t="shared" si="2366"/>
        <v>25</v>
      </c>
      <c r="H10846" s="1" t="s">
        <v>12</v>
      </c>
      <c r="I10846" t="s">
        <v>11779</v>
      </c>
      <c r="J10846" s="9">
        <v>1</v>
      </c>
      <c r="K10846" s="1">
        <v>25</v>
      </c>
      <c r="L10846" s="1">
        <v>72</v>
      </c>
      <c r="M10846" s="1">
        <v>4</v>
      </c>
      <c r="N10846" s="1">
        <v>52.13</v>
      </c>
      <c r="O10846" s="1">
        <v>0.114285714</v>
      </c>
      <c r="P10846" s="1">
        <v>1</v>
      </c>
      <c r="Q10846" s="1">
        <v>0</v>
      </c>
      <c r="R10846" s="1">
        <v>0</v>
      </c>
      <c r="S10846">
        <f t="shared" si="2367"/>
        <v>1</v>
      </c>
      <c r="T10846">
        <f t="shared" si="2368"/>
        <v>0</v>
      </c>
      <c r="U10846">
        <f t="shared" si="2369"/>
        <v>1</v>
      </c>
      <c r="V10846">
        <f t="shared" si="2370"/>
        <v>0</v>
      </c>
      <c r="W10846">
        <f t="shared" si="2371"/>
        <v>0</v>
      </c>
      <c r="X10846">
        <f t="shared" si="2372"/>
        <v>0</v>
      </c>
      <c r="Y10846">
        <f t="shared" si="2373"/>
        <v>0</v>
      </c>
      <c r="Z10846">
        <f t="shared" si="2374"/>
        <v>1</v>
      </c>
      <c r="AA10846">
        <f t="shared" si="2375"/>
        <v>0</v>
      </c>
      <c r="AB10846">
        <f t="shared" si="2376"/>
        <v>0</v>
      </c>
      <c r="AC10846">
        <f t="shared" si="2377"/>
        <v>0</v>
      </c>
      <c r="AD10846">
        <f t="shared" si="2378"/>
        <v>0</v>
      </c>
      <c r="AE10846">
        <f t="shared" si="2379"/>
        <v>0</v>
      </c>
    </row>
    <row r="10847" spans="2:31" x14ac:dyDescent="0.3">
      <c r="B10847" s="1" t="s">
        <v>4990</v>
      </c>
      <c r="C10847">
        <v>6</v>
      </c>
      <c r="D10847" s="2">
        <v>41535</v>
      </c>
      <c r="E10847" s="2">
        <v>41535</v>
      </c>
      <c r="F10847" s="2">
        <v>41576</v>
      </c>
      <c r="G10847">
        <f t="shared" si="2366"/>
        <v>42</v>
      </c>
      <c r="H10847" s="1" t="s">
        <v>22</v>
      </c>
      <c r="I10847" t="s">
        <v>11780</v>
      </c>
      <c r="J10847" s="9">
        <v>1</v>
      </c>
      <c r="K10847" s="1">
        <v>42</v>
      </c>
      <c r="L10847" s="1">
        <v>9.5238095240000007</v>
      </c>
      <c r="M10847" s="1">
        <v>0</v>
      </c>
      <c r="N10847" s="1">
        <v>60.25</v>
      </c>
      <c r="O10847" s="1">
        <v>4.8780487999999997E-2</v>
      </c>
      <c r="P10847" s="1">
        <v>1</v>
      </c>
      <c r="Q10847" s="1">
        <v>0</v>
      </c>
      <c r="R10847" s="1">
        <v>0</v>
      </c>
      <c r="S10847">
        <f t="shared" si="2367"/>
        <v>1</v>
      </c>
      <c r="T10847">
        <f t="shared" si="2368"/>
        <v>0</v>
      </c>
      <c r="U10847">
        <f t="shared" si="2369"/>
        <v>0</v>
      </c>
      <c r="V10847">
        <f t="shared" si="2370"/>
        <v>1</v>
      </c>
      <c r="W10847">
        <f t="shared" si="2371"/>
        <v>0</v>
      </c>
      <c r="X10847">
        <f t="shared" si="2372"/>
        <v>0</v>
      </c>
      <c r="Y10847">
        <f t="shared" si="2373"/>
        <v>0</v>
      </c>
      <c r="Z10847">
        <f t="shared" si="2374"/>
        <v>0</v>
      </c>
      <c r="AA10847">
        <f t="shared" si="2375"/>
        <v>0</v>
      </c>
      <c r="AB10847">
        <f t="shared" si="2376"/>
        <v>1</v>
      </c>
      <c r="AC10847">
        <f t="shared" si="2377"/>
        <v>0</v>
      </c>
      <c r="AD10847">
        <f t="shared" si="2378"/>
        <v>0</v>
      </c>
      <c r="AE10847">
        <f t="shared" si="2379"/>
        <v>0</v>
      </c>
    </row>
    <row r="10848" spans="2:31" x14ac:dyDescent="0.3">
      <c r="B10848" s="1" t="s">
        <v>9680</v>
      </c>
      <c r="C10848">
        <v>1</v>
      </c>
      <c r="D10848" s="2">
        <v>40589</v>
      </c>
      <c r="E10848" s="2">
        <v>40589</v>
      </c>
      <c r="F10848" s="2">
        <v>40694</v>
      </c>
      <c r="G10848">
        <f t="shared" si="2366"/>
        <v>0</v>
      </c>
      <c r="H10848" s="1" t="s">
        <v>3</v>
      </c>
      <c r="I10848" t="s">
        <v>11779</v>
      </c>
      <c r="J10848" s="9">
        <v>0</v>
      </c>
      <c r="K10848" s="1">
        <v>0</v>
      </c>
      <c r="L10848" s="1">
        <v>0</v>
      </c>
      <c r="M10848" s="1">
        <v>0</v>
      </c>
      <c r="N10848" s="1">
        <v>34.590000000000003</v>
      </c>
      <c r="O10848" s="1">
        <v>1.9047618999999998E-2</v>
      </c>
      <c r="P10848" s="1">
        <v>0</v>
      </c>
      <c r="Q10848" s="1">
        <v>0</v>
      </c>
      <c r="R10848" s="1">
        <v>0</v>
      </c>
      <c r="S10848">
        <f t="shared" si="2367"/>
        <v>3</v>
      </c>
      <c r="T10848">
        <f t="shared" si="2368"/>
        <v>1</v>
      </c>
      <c r="U10848">
        <f t="shared" si="2369"/>
        <v>1</v>
      </c>
      <c r="V10848">
        <f t="shared" si="2370"/>
        <v>0</v>
      </c>
      <c r="W10848">
        <f t="shared" si="2371"/>
        <v>0</v>
      </c>
      <c r="X10848">
        <f t="shared" si="2372"/>
        <v>0</v>
      </c>
      <c r="Y10848">
        <f t="shared" si="2373"/>
        <v>0</v>
      </c>
      <c r="Z10848">
        <f t="shared" si="2374"/>
        <v>0</v>
      </c>
      <c r="AA10848">
        <f t="shared" si="2375"/>
        <v>0</v>
      </c>
      <c r="AB10848">
        <f t="shared" si="2376"/>
        <v>0</v>
      </c>
      <c r="AC10848">
        <f t="shared" si="2377"/>
        <v>1</v>
      </c>
      <c r="AD10848">
        <f t="shared" si="2378"/>
        <v>0</v>
      </c>
      <c r="AE10848">
        <f t="shared" si="2379"/>
        <v>0</v>
      </c>
    </row>
    <row r="10849" spans="2:31" x14ac:dyDescent="0.3">
      <c r="B10849" s="1" t="s">
        <v>1214</v>
      </c>
      <c r="C10849">
        <v>3</v>
      </c>
      <c r="D10849" s="2">
        <v>40769</v>
      </c>
      <c r="E10849" s="2">
        <v>40769</v>
      </c>
      <c r="F10849" s="2">
        <v>41650</v>
      </c>
      <c r="G10849">
        <f t="shared" si="2366"/>
        <v>2.0714285714285716</v>
      </c>
      <c r="H10849" s="1" t="s">
        <v>10</v>
      </c>
      <c r="I10849" t="s">
        <v>11779</v>
      </c>
      <c r="J10849" s="9">
        <v>1</v>
      </c>
      <c r="K10849" s="1">
        <v>58</v>
      </c>
      <c r="L10849" s="1">
        <v>18.96551724</v>
      </c>
      <c r="M10849" s="1">
        <v>6.896551724</v>
      </c>
      <c r="N10849" s="1">
        <v>97.77</v>
      </c>
      <c r="O10849" s="1">
        <v>5.7888763000000003E-2</v>
      </c>
      <c r="P10849" s="1">
        <v>1</v>
      </c>
      <c r="Q10849" s="1">
        <v>0</v>
      </c>
      <c r="R10849" s="1">
        <v>0</v>
      </c>
      <c r="S10849">
        <f t="shared" si="2367"/>
        <v>28</v>
      </c>
      <c r="T10849">
        <f t="shared" si="2368"/>
        <v>0</v>
      </c>
      <c r="U10849">
        <f t="shared" si="2369"/>
        <v>1</v>
      </c>
      <c r="V10849">
        <f t="shared" si="2370"/>
        <v>0</v>
      </c>
      <c r="W10849">
        <f t="shared" si="2371"/>
        <v>0</v>
      </c>
      <c r="X10849">
        <f t="shared" si="2372"/>
        <v>0</v>
      </c>
      <c r="Y10849">
        <f t="shared" si="2373"/>
        <v>1</v>
      </c>
      <c r="Z10849">
        <f t="shared" si="2374"/>
        <v>0</v>
      </c>
      <c r="AA10849">
        <f t="shared" si="2375"/>
        <v>0</v>
      </c>
      <c r="AB10849">
        <f t="shared" si="2376"/>
        <v>0</v>
      </c>
      <c r="AC10849">
        <f t="shared" si="2377"/>
        <v>0</v>
      </c>
      <c r="AD10849">
        <f t="shared" si="2378"/>
        <v>0</v>
      </c>
      <c r="AE10849">
        <f t="shared" si="2379"/>
        <v>0</v>
      </c>
    </row>
    <row r="10850" spans="2:31" x14ac:dyDescent="0.3">
      <c r="B10850" s="1" t="s">
        <v>2856</v>
      </c>
      <c r="C10850">
        <v>6</v>
      </c>
      <c r="D10850" s="2">
        <v>41149</v>
      </c>
      <c r="E10850" s="2">
        <v>41110</v>
      </c>
      <c r="F10850" s="2">
        <v>41116</v>
      </c>
      <c r="G10850">
        <f t="shared" si="2366"/>
        <v>36</v>
      </c>
      <c r="H10850" s="1" t="s">
        <v>244</v>
      </c>
      <c r="I10850" t="s">
        <v>11780</v>
      </c>
      <c r="J10850" s="9">
        <v>1</v>
      </c>
      <c r="K10850" s="1">
        <v>36</v>
      </c>
      <c r="L10850" s="1">
        <v>0</v>
      </c>
      <c r="M10850" s="1">
        <v>0</v>
      </c>
      <c r="N10850" s="1">
        <v>34.049999999999997</v>
      </c>
      <c r="O10850" s="1">
        <v>0.33333333300000001</v>
      </c>
      <c r="P10850" s="1">
        <v>0</v>
      </c>
      <c r="Q10850" s="1">
        <v>0</v>
      </c>
      <c r="R10850" s="1">
        <v>0</v>
      </c>
      <c r="S10850">
        <f t="shared" si="2367"/>
        <v>0</v>
      </c>
      <c r="T10850">
        <f t="shared" si="2368"/>
        <v>1</v>
      </c>
      <c r="U10850">
        <f t="shared" si="2369"/>
        <v>0</v>
      </c>
      <c r="V10850">
        <f t="shared" si="2370"/>
        <v>1</v>
      </c>
      <c r="W10850">
        <f t="shared" si="2371"/>
        <v>0</v>
      </c>
      <c r="X10850">
        <f t="shared" si="2372"/>
        <v>0</v>
      </c>
      <c r="Y10850">
        <f t="shared" si="2373"/>
        <v>0</v>
      </c>
      <c r="Z10850">
        <f t="shared" si="2374"/>
        <v>0</v>
      </c>
      <c r="AA10850">
        <f t="shared" si="2375"/>
        <v>0</v>
      </c>
      <c r="AB10850">
        <f t="shared" si="2376"/>
        <v>0</v>
      </c>
      <c r="AC10850">
        <f t="shared" si="2377"/>
        <v>0</v>
      </c>
      <c r="AD10850">
        <f t="shared" si="2378"/>
        <v>0</v>
      </c>
      <c r="AE10850">
        <f t="shared" si="2379"/>
        <v>1</v>
      </c>
    </row>
    <row r="10851" spans="2:31" x14ac:dyDescent="0.3">
      <c r="B10851" s="1" t="s">
        <v>2605</v>
      </c>
      <c r="C10851">
        <v>4</v>
      </c>
      <c r="D10851" s="2">
        <v>41329</v>
      </c>
      <c r="E10851" s="2">
        <v>41330</v>
      </c>
      <c r="F10851" s="2">
        <v>41539</v>
      </c>
      <c r="G10851">
        <f t="shared" si="2366"/>
        <v>6.666666666666667</v>
      </c>
      <c r="H10851" s="1" t="s">
        <v>10</v>
      </c>
      <c r="I10851" t="s">
        <v>11778</v>
      </c>
      <c r="J10851" s="9">
        <v>1</v>
      </c>
      <c r="K10851" s="1">
        <v>40</v>
      </c>
      <c r="L10851" s="1">
        <v>55</v>
      </c>
      <c r="M10851" s="1">
        <v>7.5</v>
      </c>
      <c r="N10851" s="1">
        <v>92.66</v>
      </c>
      <c r="O10851" s="1">
        <v>4.7846890000000003E-2</v>
      </c>
      <c r="P10851" s="1">
        <v>0</v>
      </c>
      <c r="Q10851" s="1">
        <v>0</v>
      </c>
      <c r="R10851" s="1">
        <v>0</v>
      </c>
      <c r="S10851">
        <f t="shared" si="2367"/>
        <v>6</v>
      </c>
      <c r="T10851">
        <f t="shared" si="2368"/>
        <v>0</v>
      </c>
      <c r="U10851">
        <f t="shared" si="2369"/>
        <v>0</v>
      </c>
      <c r="V10851">
        <f t="shared" si="2370"/>
        <v>0</v>
      </c>
      <c r="W10851">
        <f t="shared" si="2371"/>
        <v>1</v>
      </c>
      <c r="X10851">
        <f t="shared" si="2372"/>
        <v>0</v>
      </c>
      <c r="Y10851">
        <f t="shared" si="2373"/>
        <v>1</v>
      </c>
      <c r="Z10851">
        <f t="shared" si="2374"/>
        <v>0</v>
      </c>
      <c r="AA10851">
        <f t="shared" si="2375"/>
        <v>0</v>
      </c>
      <c r="AB10851">
        <f t="shared" si="2376"/>
        <v>0</v>
      </c>
      <c r="AC10851">
        <f t="shared" si="2377"/>
        <v>0</v>
      </c>
      <c r="AD10851">
        <f t="shared" si="2378"/>
        <v>0</v>
      </c>
      <c r="AE10851">
        <f t="shared" si="2379"/>
        <v>0</v>
      </c>
    </row>
    <row r="10852" spans="2:31" x14ac:dyDescent="0.3">
      <c r="B10852" s="1" t="s">
        <v>3100</v>
      </c>
      <c r="C10852">
        <v>2</v>
      </c>
      <c r="D10852" s="2">
        <v>40132</v>
      </c>
      <c r="E10852" s="2">
        <v>40248</v>
      </c>
      <c r="F10852" s="2">
        <v>40916</v>
      </c>
      <c r="G10852">
        <f t="shared" si="2366"/>
        <v>2.2380952380952381</v>
      </c>
      <c r="H10852" s="1" t="s">
        <v>12</v>
      </c>
      <c r="I10852" t="s">
        <v>11778</v>
      </c>
      <c r="J10852" s="9">
        <v>1</v>
      </c>
      <c r="K10852" s="1">
        <v>47</v>
      </c>
      <c r="L10852" s="1">
        <v>4.255319149</v>
      </c>
      <c r="M10852" s="1">
        <v>0</v>
      </c>
      <c r="N10852" s="1">
        <v>133.86000000000001</v>
      </c>
      <c r="O10852" s="1">
        <v>6.2874251000000006E-2</v>
      </c>
      <c r="P10852" s="1">
        <v>0</v>
      </c>
      <c r="Q10852" s="1">
        <v>0</v>
      </c>
      <c r="R10852" s="1">
        <v>0</v>
      </c>
      <c r="S10852">
        <f t="shared" si="2367"/>
        <v>21</v>
      </c>
      <c r="T10852">
        <f t="shared" si="2368"/>
        <v>0</v>
      </c>
      <c r="U10852">
        <f t="shared" si="2369"/>
        <v>0</v>
      </c>
      <c r="V10852">
        <f t="shared" si="2370"/>
        <v>0</v>
      </c>
      <c r="W10852">
        <f t="shared" si="2371"/>
        <v>1</v>
      </c>
      <c r="X10852">
        <f t="shared" si="2372"/>
        <v>0</v>
      </c>
      <c r="Y10852">
        <f t="shared" si="2373"/>
        <v>0</v>
      </c>
      <c r="Z10852">
        <f t="shared" si="2374"/>
        <v>1</v>
      </c>
      <c r="AA10852">
        <f t="shared" si="2375"/>
        <v>0</v>
      </c>
      <c r="AB10852">
        <f t="shared" si="2376"/>
        <v>0</v>
      </c>
      <c r="AC10852">
        <f t="shared" si="2377"/>
        <v>0</v>
      </c>
      <c r="AD10852">
        <f t="shared" si="2378"/>
        <v>0</v>
      </c>
      <c r="AE10852">
        <f t="shared" si="2379"/>
        <v>0</v>
      </c>
    </row>
    <row r="10853" spans="2:31" x14ac:dyDescent="0.3">
      <c r="B10853" s="1" t="s">
        <v>3038</v>
      </c>
      <c r="C10853">
        <v>3</v>
      </c>
      <c r="D10853" s="2">
        <v>41061</v>
      </c>
      <c r="E10853" s="2">
        <v>41073</v>
      </c>
      <c r="F10853" s="2">
        <v>41130</v>
      </c>
      <c r="G10853">
        <f t="shared" si="2366"/>
        <v>46</v>
      </c>
      <c r="H10853" s="1" t="s">
        <v>3</v>
      </c>
      <c r="I10853" t="s">
        <v>11779</v>
      </c>
      <c r="J10853" s="9">
        <v>1</v>
      </c>
      <c r="K10853" s="1">
        <v>46</v>
      </c>
      <c r="L10853" s="1">
        <v>8.6956521739999992</v>
      </c>
      <c r="M10853" s="1">
        <v>0</v>
      </c>
      <c r="N10853" s="1">
        <v>93.73</v>
      </c>
      <c r="O10853" s="1">
        <v>7.0175439000000006E-2</v>
      </c>
      <c r="P10853" s="1">
        <v>0</v>
      </c>
      <c r="Q10853" s="1">
        <v>0</v>
      </c>
      <c r="R10853" s="1">
        <v>0</v>
      </c>
      <c r="S10853">
        <f t="shared" si="2367"/>
        <v>1</v>
      </c>
      <c r="T10853">
        <f t="shared" si="2368"/>
        <v>1</v>
      </c>
      <c r="U10853">
        <f t="shared" si="2369"/>
        <v>1</v>
      </c>
      <c r="V10853">
        <f t="shared" si="2370"/>
        <v>0</v>
      </c>
      <c r="W10853">
        <f t="shared" si="2371"/>
        <v>0</v>
      </c>
      <c r="X10853">
        <f t="shared" si="2372"/>
        <v>0</v>
      </c>
      <c r="Y10853">
        <f t="shared" si="2373"/>
        <v>0</v>
      </c>
      <c r="Z10853">
        <f t="shared" si="2374"/>
        <v>0</v>
      </c>
      <c r="AA10853">
        <f t="shared" si="2375"/>
        <v>0</v>
      </c>
      <c r="AB10853">
        <f t="shared" si="2376"/>
        <v>0</v>
      </c>
      <c r="AC10853">
        <f t="shared" si="2377"/>
        <v>1</v>
      </c>
      <c r="AD10853">
        <f t="shared" si="2378"/>
        <v>0</v>
      </c>
      <c r="AE10853">
        <f t="shared" si="2379"/>
        <v>0</v>
      </c>
    </row>
    <row r="10854" spans="2:31" x14ac:dyDescent="0.3">
      <c r="B10854" s="1" t="s">
        <v>5096</v>
      </c>
      <c r="C10854">
        <v>0</v>
      </c>
      <c r="D10854" s="2">
        <v>41538</v>
      </c>
      <c r="E10854" s="2">
        <v>41545</v>
      </c>
      <c r="F10854" s="2">
        <v>41575</v>
      </c>
      <c r="G10854">
        <f t="shared" si="2366"/>
        <v>36</v>
      </c>
      <c r="H10854" s="1" t="s">
        <v>12</v>
      </c>
      <c r="I10854" t="s">
        <v>11780</v>
      </c>
      <c r="J10854" s="9">
        <v>1</v>
      </c>
      <c r="K10854" s="1">
        <v>36</v>
      </c>
      <c r="L10854" s="1">
        <v>63.888888889999997</v>
      </c>
      <c r="M10854" s="1">
        <v>19.444444440000002</v>
      </c>
      <c r="N10854" s="1">
        <v>71.849999999999994</v>
      </c>
      <c r="O10854" s="1">
        <v>6.6666666999999999E-2</v>
      </c>
      <c r="P10854" s="1">
        <v>1</v>
      </c>
      <c r="Q10854" s="1">
        <v>0</v>
      </c>
      <c r="R10854" s="1">
        <v>0</v>
      </c>
      <c r="S10854">
        <f t="shared" si="2367"/>
        <v>1</v>
      </c>
      <c r="T10854">
        <f t="shared" si="2368"/>
        <v>0</v>
      </c>
      <c r="U10854">
        <f t="shared" si="2369"/>
        <v>0</v>
      </c>
      <c r="V10854">
        <f t="shared" si="2370"/>
        <v>1</v>
      </c>
      <c r="W10854">
        <f t="shared" si="2371"/>
        <v>0</v>
      </c>
      <c r="X10854">
        <f t="shared" si="2372"/>
        <v>0</v>
      </c>
      <c r="Y10854">
        <f t="shared" si="2373"/>
        <v>0</v>
      </c>
      <c r="Z10854">
        <f t="shared" si="2374"/>
        <v>1</v>
      </c>
      <c r="AA10854">
        <f t="shared" si="2375"/>
        <v>0</v>
      </c>
      <c r="AB10854">
        <f t="shared" si="2376"/>
        <v>0</v>
      </c>
      <c r="AC10854">
        <f t="shared" si="2377"/>
        <v>0</v>
      </c>
      <c r="AD10854">
        <f t="shared" si="2378"/>
        <v>0</v>
      </c>
      <c r="AE10854">
        <f t="shared" si="2379"/>
        <v>0</v>
      </c>
    </row>
    <row r="10855" spans="2:31" x14ac:dyDescent="0.3">
      <c r="B10855" s="1" t="s">
        <v>2169</v>
      </c>
      <c r="C10855">
        <v>3</v>
      </c>
      <c r="D10855" s="2">
        <v>40988</v>
      </c>
      <c r="E10855" s="2">
        <v>40988</v>
      </c>
      <c r="F10855" s="2">
        <v>41473</v>
      </c>
      <c r="G10855">
        <f t="shared" si="2366"/>
        <v>3</v>
      </c>
      <c r="H10855" s="1" t="s">
        <v>3</v>
      </c>
      <c r="I10855" t="s">
        <v>11779</v>
      </c>
      <c r="J10855" s="9">
        <v>1</v>
      </c>
      <c r="K10855" s="1">
        <v>45</v>
      </c>
      <c r="L10855" s="1">
        <v>15.55555556</v>
      </c>
      <c r="M10855" s="1">
        <v>0</v>
      </c>
      <c r="N10855" s="1">
        <v>79.569999999999993</v>
      </c>
      <c r="O10855" s="1">
        <v>1.0309278E-2</v>
      </c>
      <c r="P10855" s="1">
        <v>0</v>
      </c>
      <c r="Q10855" s="1">
        <v>0</v>
      </c>
      <c r="R10855" s="1">
        <v>0</v>
      </c>
      <c r="S10855">
        <f t="shared" si="2367"/>
        <v>15</v>
      </c>
      <c r="T10855">
        <f t="shared" si="2368"/>
        <v>1</v>
      </c>
      <c r="U10855">
        <f t="shared" si="2369"/>
        <v>1</v>
      </c>
      <c r="V10855">
        <f t="shared" si="2370"/>
        <v>0</v>
      </c>
      <c r="W10855">
        <f t="shared" si="2371"/>
        <v>0</v>
      </c>
      <c r="X10855">
        <f t="shared" si="2372"/>
        <v>0</v>
      </c>
      <c r="Y10855">
        <f t="shared" si="2373"/>
        <v>0</v>
      </c>
      <c r="Z10855">
        <f t="shared" si="2374"/>
        <v>0</v>
      </c>
      <c r="AA10855">
        <f t="shared" si="2375"/>
        <v>0</v>
      </c>
      <c r="AB10855">
        <f t="shared" si="2376"/>
        <v>0</v>
      </c>
      <c r="AC10855">
        <f t="shared" si="2377"/>
        <v>1</v>
      </c>
      <c r="AD10855">
        <f t="shared" si="2378"/>
        <v>0</v>
      </c>
      <c r="AE10855">
        <f t="shared" si="2379"/>
        <v>0</v>
      </c>
    </row>
    <row r="10856" spans="2:31" x14ac:dyDescent="0.3">
      <c r="B10856" s="1" t="s">
        <v>4375</v>
      </c>
      <c r="C10856">
        <v>1</v>
      </c>
      <c r="D10856" s="2">
        <v>40437</v>
      </c>
      <c r="E10856" s="2">
        <v>40438</v>
      </c>
      <c r="F10856" s="2">
        <v>40457</v>
      </c>
      <c r="G10856">
        <f t="shared" si="2366"/>
        <v>0</v>
      </c>
      <c r="H10856" s="1" t="s">
        <v>3</v>
      </c>
      <c r="I10856" t="s">
        <v>11778</v>
      </c>
      <c r="J10856" s="9">
        <v>0</v>
      </c>
      <c r="K10856" s="1">
        <v>0</v>
      </c>
      <c r="L10856" s="1">
        <v>0</v>
      </c>
      <c r="M10856" s="1">
        <v>0</v>
      </c>
      <c r="N10856" s="1">
        <v>47.68</v>
      </c>
      <c r="O10856" s="1">
        <v>0.105263158</v>
      </c>
      <c r="P10856" s="1">
        <v>0</v>
      </c>
      <c r="Q10856" s="1">
        <v>0</v>
      </c>
      <c r="R10856" s="1">
        <v>0</v>
      </c>
      <c r="S10856">
        <f t="shared" si="2367"/>
        <v>0</v>
      </c>
      <c r="T10856">
        <f t="shared" si="2368"/>
        <v>1</v>
      </c>
      <c r="U10856">
        <f t="shared" si="2369"/>
        <v>0</v>
      </c>
      <c r="V10856">
        <f t="shared" si="2370"/>
        <v>0</v>
      </c>
      <c r="W10856">
        <f t="shared" si="2371"/>
        <v>1</v>
      </c>
      <c r="X10856">
        <f t="shared" si="2372"/>
        <v>0</v>
      </c>
      <c r="Y10856">
        <f t="shared" si="2373"/>
        <v>0</v>
      </c>
      <c r="Z10856">
        <f t="shared" si="2374"/>
        <v>0</v>
      </c>
      <c r="AA10856">
        <f t="shared" si="2375"/>
        <v>0</v>
      </c>
      <c r="AB10856">
        <f t="shared" si="2376"/>
        <v>0</v>
      </c>
      <c r="AC10856">
        <f t="shared" si="2377"/>
        <v>1</v>
      </c>
      <c r="AD10856">
        <f t="shared" si="2378"/>
        <v>0</v>
      </c>
      <c r="AE10856">
        <f t="shared" si="2379"/>
        <v>0</v>
      </c>
    </row>
    <row r="10857" spans="2:31" x14ac:dyDescent="0.3">
      <c r="B10857" s="1" t="s">
        <v>5008</v>
      </c>
      <c r="C10857">
        <v>3</v>
      </c>
      <c r="D10857" s="2">
        <v>41523</v>
      </c>
      <c r="E10857" s="2">
        <v>41523</v>
      </c>
      <c r="F10857" s="2">
        <v>41629</v>
      </c>
      <c r="G10857">
        <f t="shared" si="2366"/>
        <v>19.666666666666668</v>
      </c>
      <c r="H10857" s="1" t="s">
        <v>249</v>
      </c>
      <c r="I10857" t="s">
        <v>11780</v>
      </c>
      <c r="J10857" s="9">
        <v>1</v>
      </c>
      <c r="K10857" s="1">
        <v>59</v>
      </c>
      <c r="L10857" s="1">
        <v>37.288135590000003</v>
      </c>
      <c r="M10857" s="1">
        <v>8.4745762710000001</v>
      </c>
      <c r="N10857" s="1">
        <v>97.73</v>
      </c>
      <c r="O10857" s="1">
        <v>3.7735849000000002E-2</v>
      </c>
      <c r="P10857" s="1">
        <v>1</v>
      </c>
      <c r="Q10857" s="1">
        <v>0</v>
      </c>
      <c r="R10857" s="1">
        <v>0</v>
      </c>
      <c r="S10857">
        <f t="shared" si="2367"/>
        <v>3</v>
      </c>
      <c r="T10857">
        <f t="shared" si="2368"/>
        <v>1</v>
      </c>
      <c r="U10857">
        <f t="shared" si="2369"/>
        <v>0</v>
      </c>
      <c r="V10857">
        <f t="shared" si="2370"/>
        <v>1</v>
      </c>
      <c r="W10857">
        <f t="shared" si="2371"/>
        <v>0</v>
      </c>
      <c r="X10857">
        <f t="shared" si="2372"/>
        <v>0</v>
      </c>
      <c r="Y10857">
        <f t="shared" si="2373"/>
        <v>0</v>
      </c>
      <c r="Z10857">
        <f t="shared" si="2374"/>
        <v>0</v>
      </c>
      <c r="AA10857">
        <f t="shared" si="2375"/>
        <v>0</v>
      </c>
      <c r="AB10857">
        <f t="shared" si="2376"/>
        <v>0</v>
      </c>
      <c r="AC10857">
        <f t="shared" si="2377"/>
        <v>0</v>
      </c>
      <c r="AD10857">
        <f t="shared" si="2378"/>
        <v>1</v>
      </c>
      <c r="AE10857">
        <f t="shared" si="2379"/>
        <v>0</v>
      </c>
    </row>
    <row r="10858" spans="2:31" x14ac:dyDescent="0.3">
      <c r="B10858" s="1" t="s">
        <v>7536</v>
      </c>
      <c r="C10858">
        <v>4</v>
      </c>
      <c r="D10858" s="2">
        <v>41672</v>
      </c>
      <c r="E10858" s="2">
        <v>41727</v>
      </c>
      <c r="F10858" s="2">
        <v>42092</v>
      </c>
      <c r="G10858">
        <f t="shared" si="2366"/>
        <v>3.1666666666666665</v>
      </c>
      <c r="H10858" s="1" t="s">
        <v>22</v>
      </c>
      <c r="I10858" t="s">
        <v>11778</v>
      </c>
      <c r="J10858" s="9">
        <v>1</v>
      </c>
      <c r="K10858" s="1">
        <v>38</v>
      </c>
      <c r="L10858" s="1">
        <v>50</v>
      </c>
      <c r="M10858" s="1">
        <v>0</v>
      </c>
      <c r="N10858" s="1">
        <v>102.9</v>
      </c>
      <c r="O10858" s="1">
        <v>3.2876712328767099E-2</v>
      </c>
      <c r="P10858" s="1">
        <v>0</v>
      </c>
      <c r="Q10858" s="1">
        <v>0</v>
      </c>
      <c r="R10858" s="1">
        <v>0</v>
      </c>
      <c r="S10858">
        <f t="shared" si="2367"/>
        <v>12</v>
      </c>
      <c r="T10858">
        <f t="shared" si="2368"/>
        <v>0</v>
      </c>
      <c r="U10858">
        <f t="shared" si="2369"/>
        <v>0</v>
      </c>
      <c r="V10858">
        <f t="shared" si="2370"/>
        <v>0</v>
      </c>
      <c r="W10858">
        <f t="shared" si="2371"/>
        <v>1</v>
      </c>
      <c r="X10858">
        <f t="shared" si="2372"/>
        <v>0</v>
      </c>
      <c r="Y10858">
        <f t="shared" si="2373"/>
        <v>0</v>
      </c>
      <c r="Z10858">
        <f t="shared" si="2374"/>
        <v>0</v>
      </c>
      <c r="AA10858">
        <f t="shared" si="2375"/>
        <v>0</v>
      </c>
      <c r="AB10858">
        <f t="shared" si="2376"/>
        <v>1</v>
      </c>
      <c r="AC10858">
        <f t="shared" si="2377"/>
        <v>0</v>
      </c>
      <c r="AD10858">
        <f t="shared" si="2378"/>
        <v>0</v>
      </c>
      <c r="AE10858">
        <f t="shared" si="2379"/>
        <v>0</v>
      </c>
    </row>
    <row r="10859" spans="2:31" x14ac:dyDescent="0.3">
      <c r="B10859" s="1" t="s">
        <v>11386</v>
      </c>
      <c r="C10859">
        <v>6</v>
      </c>
      <c r="D10859" s="2">
        <v>41744</v>
      </c>
      <c r="E10859" s="2">
        <v>42422</v>
      </c>
      <c r="F10859" s="2">
        <v>42438</v>
      </c>
      <c r="G10859">
        <f t="shared" si="2366"/>
        <v>39</v>
      </c>
      <c r="H10859" s="1" t="s">
        <v>5</v>
      </c>
      <c r="I10859" t="s">
        <v>11778</v>
      </c>
      <c r="J10859" s="9">
        <v>1</v>
      </c>
      <c r="K10859" s="1">
        <v>39</v>
      </c>
      <c r="L10859" s="1">
        <v>38.46153846</v>
      </c>
      <c r="M10859" s="1">
        <v>2.5641025640000001</v>
      </c>
      <c r="N10859" s="1">
        <v>47.02</v>
      </c>
      <c r="O10859" s="1">
        <v>0.1875</v>
      </c>
      <c r="P10859" s="1">
        <v>0</v>
      </c>
      <c r="Q10859" s="1">
        <v>0</v>
      </c>
      <c r="R10859" s="1">
        <v>0</v>
      </c>
      <c r="S10859">
        <f t="shared" si="2367"/>
        <v>0</v>
      </c>
      <c r="T10859">
        <f t="shared" si="2368"/>
        <v>0</v>
      </c>
      <c r="U10859">
        <f t="shared" si="2369"/>
        <v>0</v>
      </c>
      <c r="V10859">
        <f t="shared" si="2370"/>
        <v>0</v>
      </c>
      <c r="W10859">
        <f t="shared" si="2371"/>
        <v>1</v>
      </c>
      <c r="X10859">
        <f t="shared" si="2372"/>
        <v>0</v>
      </c>
      <c r="Y10859">
        <f t="shared" si="2373"/>
        <v>0</v>
      </c>
      <c r="Z10859">
        <f t="shared" si="2374"/>
        <v>0</v>
      </c>
      <c r="AA10859">
        <f t="shared" si="2375"/>
        <v>1</v>
      </c>
      <c r="AB10859">
        <f t="shared" si="2376"/>
        <v>0</v>
      </c>
      <c r="AC10859">
        <f t="shared" si="2377"/>
        <v>0</v>
      </c>
      <c r="AD10859">
        <f t="shared" si="2378"/>
        <v>0</v>
      </c>
      <c r="AE10859">
        <f t="shared" si="2379"/>
        <v>0</v>
      </c>
    </row>
    <row r="10860" spans="2:31" x14ac:dyDescent="0.3">
      <c r="B10860" s="1" t="s">
        <v>8093</v>
      </c>
      <c r="C10860">
        <v>0</v>
      </c>
      <c r="D10860" s="2">
        <v>43045</v>
      </c>
      <c r="E10860" s="2">
        <v>43045</v>
      </c>
      <c r="F10860" s="2">
        <v>43061</v>
      </c>
      <c r="G10860">
        <f t="shared" si="2366"/>
        <v>29</v>
      </c>
      <c r="H10860" s="1" t="s">
        <v>249</v>
      </c>
      <c r="I10860" t="s">
        <v>11780</v>
      </c>
      <c r="J10860" s="9">
        <v>1</v>
      </c>
      <c r="K10860" s="1">
        <v>29</v>
      </c>
      <c r="L10860" s="1">
        <v>62.068965519999999</v>
      </c>
      <c r="M10860" s="1">
        <v>0</v>
      </c>
      <c r="N10860" s="1">
        <v>60.5</v>
      </c>
      <c r="O10860" s="1">
        <v>0.125</v>
      </c>
      <c r="P10860" s="1">
        <v>1</v>
      </c>
      <c r="Q10860" s="1">
        <v>0</v>
      </c>
      <c r="R10860" s="1">
        <v>1</v>
      </c>
      <c r="S10860">
        <f t="shared" si="2367"/>
        <v>0</v>
      </c>
      <c r="T10860">
        <f t="shared" si="2368"/>
        <v>1</v>
      </c>
      <c r="U10860">
        <f t="shared" si="2369"/>
        <v>0</v>
      </c>
      <c r="V10860">
        <f t="shared" si="2370"/>
        <v>1</v>
      </c>
      <c r="W10860">
        <f t="shared" si="2371"/>
        <v>0</v>
      </c>
      <c r="X10860">
        <f t="shared" si="2372"/>
        <v>0</v>
      </c>
      <c r="Y10860">
        <f t="shared" si="2373"/>
        <v>0</v>
      </c>
      <c r="Z10860">
        <f t="shared" si="2374"/>
        <v>0</v>
      </c>
      <c r="AA10860">
        <f t="shared" si="2375"/>
        <v>0</v>
      </c>
      <c r="AB10860">
        <f t="shared" si="2376"/>
        <v>0</v>
      </c>
      <c r="AC10860">
        <f t="shared" si="2377"/>
        <v>0</v>
      </c>
      <c r="AD10860">
        <f t="shared" si="2378"/>
        <v>1</v>
      </c>
      <c r="AE10860">
        <f t="shared" si="2379"/>
        <v>0</v>
      </c>
    </row>
    <row r="10861" spans="2:31" x14ac:dyDescent="0.3">
      <c r="B10861" s="1" t="s">
        <v>3310</v>
      </c>
      <c r="C10861">
        <v>1</v>
      </c>
      <c r="D10861" s="2">
        <v>40578</v>
      </c>
      <c r="E10861" s="2">
        <v>40652</v>
      </c>
      <c r="F10861" s="2">
        <v>40770</v>
      </c>
      <c r="G10861">
        <f t="shared" si="2366"/>
        <v>0</v>
      </c>
      <c r="H10861" s="1" t="s">
        <v>22</v>
      </c>
      <c r="I10861" t="s">
        <v>11779</v>
      </c>
      <c r="J10861" s="9">
        <v>0</v>
      </c>
      <c r="K10861" s="1">
        <v>0</v>
      </c>
      <c r="L10861" s="1">
        <v>0</v>
      </c>
      <c r="M10861" s="1">
        <v>0</v>
      </c>
      <c r="N10861" s="1">
        <v>62.88</v>
      </c>
      <c r="O10861" s="1">
        <v>1.6949153000000002E-2</v>
      </c>
      <c r="P10861" s="1">
        <v>0</v>
      </c>
      <c r="Q10861" s="1">
        <v>0</v>
      </c>
      <c r="R10861" s="1">
        <v>0</v>
      </c>
      <c r="S10861">
        <f t="shared" si="2367"/>
        <v>3</v>
      </c>
      <c r="T10861">
        <f t="shared" si="2368"/>
        <v>0</v>
      </c>
      <c r="U10861">
        <f t="shared" si="2369"/>
        <v>1</v>
      </c>
      <c r="V10861">
        <f t="shared" si="2370"/>
        <v>0</v>
      </c>
      <c r="W10861">
        <f t="shared" si="2371"/>
        <v>0</v>
      </c>
      <c r="X10861">
        <f t="shared" si="2372"/>
        <v>0</v>
      </c>
      <c r="Y10861">
        <f t="shared" si="2373"/>
        <v>0</v>
      </c>
      <c r="Z10861">
        <f t="shared" si="2374"/>
        <v>0</v>
      </c>
      <c r="AA10861">
        <f t="shared" si="2375"/>
        <v>0</v>
      </c>
      <c r="AB10861">
        <f t="shared" si="2376"/>
        <v>1</v>
      </c>
      <c r="AC10861">
        <f t="shared" si="2377"/>
        <v>0</v>
      </c>
      <c r="AD10861">
        <f t="shared" si="2378"/>
        <v>0</v>
      </c>
      <c r="AE10861">
        <f t="shared" si="2379"/>
        <v>0</v>
      </c>
    </row>
    <row r="10862" spans="2:31" x14ac:dyDescent="0.3">
      <c r="B10862" s="1" t="s">
        <v>9582</v>
      </c>
      <c r="C10862">
        <v>2</v>
      </c>
      <c r="D10862" s="2">
        <v>40785</v>
      </c>
      <c r="E10862" s="2">
        <v>40813</v>
      </c>
      <c r="F10862" s="2">
        <v>40859</v>
      </c>
      <c r="G10862">
        <f t="shared" si="2366"/>
        <v>0</v>
      </c>
      <c r="H10862" s="1" t="s">
        <v>12</v>
      </c>
      <c r="I10862" t="s">
        <v>11778</v>
      </c>
      <c r="J10862" s="9">
        <v>0</v>
      </c>
      <c r="K10862" s="1">
        <v>0</v>
      </c>
      <c r="L10862" s="1">
        <v>0</v>
      </c>
      <c r="M10862" s="1">
        <v>0</v>
      </c>
      <c r="N10862" s="1">
        <v>193.28</v>
      </c>
      <c r="O10862" s="1">
        <v>0.130434783</v>
      </c>
      <c r="P10862" s="1">
        <v>0</v>
      </c>
      <c r="Q10862" s="1">
        <v>0</v>
      </c>
      <c r="R10862" s="1">
        <v>0</v>
      </c>
      <c r="S10862">
        <f t="shared" si="2367"/>
        <v>1</v>
      </c>
      <c r="T10862">
        <f t="shared" si="2368"/>
        <v>0</v>
      </c>
      <c r="U10862">
        <f t="shared" si="2369"/>
        <v>0</v>
      </c>
      <c r="V10862">
        <f t="shared" si="2370"/>
        <v>0</v>
      </c>
      <c r="W10862">
        <f t="shared" si="2371"/>
        <v>1</v>
      </c>
      <c r="X10862">
        <f t="shared" si="2372"/>
        <v>0</v>
      </c>
      <c r="Y10862">
        <f t="shared" si="2373"/>
        <v>0</v>
      </c>
      <c r="Z10862">
        <f t="shared" si="2374"/>
        <v>1</v>
      </c>
      <c r="AA10862">
        <f t="shared" si="2375"/>
        <v>0</v>
      </c>
      <c r="AB10862">
        <f t="shared" si="2376"/>
        <v>0</v>
      </c>
      <c r="AC10862">
        <f t="shared" si="2377"/>
        <v>0</v>
      </c>
      <c r="AD10862">
        <f t="shared" si="2378"/>
        <v>0</v>
      </c>
      <c r="AE10862">
        <f t="shared" si="2379"/>
        <v>0</v>
      </c>
    </row>
    <row r="10863" spans="2:31" x14ac:dyDescent="0.3">
      <c r="B10863" s="1" t="s">
        <v>7624</v>
      </c>
      <c r="C10863">
        <v>2</v>
      </c>
      <c r="D10863" s="2">
        <v>41925</v>
      </c>
      <c r="E10863" s="2">
        <v>42019</v>
      </c>
      <c r="F10863" s="2">
        <v>42163</v>
      </c>
      <c r="G10863">
        <f t="shared" si="2366"/>
        <v>11</v>
      </c>
      <c r="H10863" s="1" t="s">
        <v>5</v>
      </c>
      <c r="I10863" t="s">
        <v>11778</v>
      </c>
      <c r="J10863" s="9">
        <v>1</v>
      </c>
      <c r="K10863" s="1">
        <v>44</v>
      </c>
      <c r="L10863" s="1">
        <v>9.0909090910000003</v>
      </c>
      <c r="M10863" s="1">
        <v>0</v>
      </c>
      <c r="N10863" s="1">
        <v>119.43</v>
      </c>
      <c r="O10863" s="1">
        <v>0.104166666666667</v>
      </c>
      <c r="P10863" s="1">
        <v>0</v>
      </c>
      <c r="Q10863" s="1">
        <v>0</v>
      </c>
      <c r="R10863" s="1">
        <v>0</v>
      </c>
      <c r="S10863">
        <f t="shared" si="2367"/>
        <v>4</v>
      </c>
      <c r="T10863">
        <f t="shared" si="2368"/>
        <v>0</v>
      </c>
      <c r="U10863">
        <f t="shared" si="2369"/>
        <v>0</v>
      </c>
      <c r="V10863">
        <f t="shared" si="2370"/>
        <v>0</v>
      </c>
      <c r="W10863">
        <f t="shared" si="2371"/>
        <v>1</v>
      </c>
      <c r="X10863">
        <f t="shared" si="2372"/>
        <v>0</v>
      </c>
      <c r="Y10863">
        <f t="shared" si="2373"/>
        <v>0</v>
      </c>
      <c r="Z10863">
        <f t="shared" si="2374"/>
        <v>0</v>
      </c>
      <c r="AA10863">
        <f t="shared" si="2375"/>
        <v>1</v>
      </c>
      <c r="AB10863">
        <f t="shared" si="2376"/>
        <v>0</v>
      </c>
      <c r="AC10863">
        <f t="shared" si="2377"/>
        <v>0</v>
      </c>
      <c r="AD10863">
        <f t="shared" si="2378"/>
        <v>0</v>
      </c>
      <c r="AE10863">
        <f t="shared" si="2379"/>
        <v>0</v>
      </c>
    </row>
    <row r="10864" spans="2:31" x14ac:dyDescent="0.3">
      <c r="B10864" s="1" t="s">
        <v>11341</v>
      </c>
      <c r="C10864">
        <v>1</v>
      </c>
      <c r="D10864" s="2">
        <v>42325</v>
      </c>
      <c r="E10864" s="2">
        <v>42325</v>
      </c>
      <c r="F10864" s="2">
        <v>42428</v>
      </c>
      <c r="G10864">
        <f t="shared" si="2366"/>
        <v>0</v>
      </c>
      <c r="H10864" s="1" t="s">
        <v>3</v>
      </c>
      <c r="I10864" t="s">
        <v>11779</v>
      </c>
      <c r="J10864" s="9">
        <v>0</v>
      </c>
      <c r="K10864" s="1">
        <v>0</v>
      </c>
      <c r="L10864" s="1">
        <v>0</v>
      </c>
      <c r="M10864" s="1">
        <v>0</v>
      </c>
      <c r="N10864" s="1">
        <v>30.27</v>
      </c>
      <c r="O10864" s="1">
        <v>1.94174757281553E-2</v>
      </c>
      <c r="P10864" s="1">
        <v>1</v>
      </c>
      <c r="Q10864" s="1">
        <v>0</v>
      </c>
      <c r="R10864" s="1">
        <v>0</v>
      </c>
      <c r="S10864">
        <f t="shared" si="2367"/>
        <v>3</v>
      </c>
      <c r="T10864">
        <f t="shared" si="2368"/>
        <v>1</v>
      </c>
      <c r="U10864">
        <f t="shared" si="2369"/>
        <v>1</v>
      </c>
      <c r="V10864">
        <f t="shared" si="2370"/>
        <v>0</v>
      </c>
      <c r="W10864">
        <f t="shared" si="2371"/>
        <v>0</v>
      </c>
      <c r="X10864">
        <f t="shared" si="2372"/>
        <v>0</v>
      </c>
      <c r="Y10864">
        <f t="shared" si="2373"/>
        <v>0</v>
      </c>
      <c r="Z10864">
        <f t="shared" si="2374"/>
        <v>0</v>
      </c>
      <c r="AA10864">
        <f t="shared" si="2375"/>
        <v>0</v>
      </c>
      <c r="AB10864">
        <f t="shared" si="2376"/>
        <v>0</v>
      </c>
      <c r="AC10864">
        <f t="shared" si="2377"/>
        <v>1</v>
      </c>
      <c r="AD10864">
        <f t="shared" si="2378"/>
        <v>0</v>
      </c>
      <c r="AE10864">
        <f t="shared" si="2379"/>
        <v>0</v>
      </c>
    </row>
    <row r="10865" spans="2:31" x14ac:dyDescent="0.3">
      <c r="B10865" s="1" t="s">
        <v>1017</v>
      </c>
      <c r="C10865">
        <v>0</v>
      </c>
      <c r="D10865" s="2">
        <v>41149</v>
      </c>
      <c r="E10865" s="2">
        <v>41137</v>
      </c>
      <c r="F10865" s="2">
        <v>41407</v>
      </c>
      <c r="G10865">
        <f t="shared" si="2366"/>
        <v>3.125</v>
      </c>
      <c r="H10865" s="1" t="s">
        <v>244</v>
      </c>
      <c r="I10865" t="s">
        <v>11781</v>
      </c>
      <c r="J10865" s="9">
        <v>1</v>
      </c>
      <c r="K10865" s="1">
        <v>25</v>
      </c>
      <c r="L10865" s="1">
        <v>72</v>
      </c>
      <c r="M10865" s="1">
        <v>20</v>
      </c>
      <c r="N10865" s="1">
        <v>46.22</v>
      </c>
      <c r="O10865" s="1">
        <v>1.1111111E-2</v>
      </c>
      <c r="P10865" s="1">
        <v>1</v>
      </c>
      <c r="Q10865" s="1">
        <v>0</v>
      </c>
      <c r="R10865" s="1">
        <v>0</v>
      </c>
      <c r="S10865">
        <f t="shared" si="2367"/>
        <v>8</v>
      </c>
      <c r="T10865">
        <f t="shared" si="2368"/>
        <v>1</v>
      </c>
      <c r="U10865">
        <f t="shared" si="2369"/>
        <v>0</v>
      </c>
      <c r="V10865">
        <f t="shared" si="2370"/>
        <v>0</v>
      </c>
      <c r="W10865">
        <f t="shared" si="2371"/>
        <v>0</v>
      </c>
      <c r="X10865">
        <f t="shared" si="2372"/>
        <v>1</v>
      </c>
      <c r="Y10865">
        <f t="shared" si="2373"/>
        <v>0</v>
      </c>
      <c r="Z10865">
        <f t="shared" si="2374"/>
        <v>0</v>
      </c>
      <c r="AA10865">
        <f t="shared" si="2375"/>
        <v>0</v>
      </c>
      <c r="AB10865">
        <f t="shared" si="2376"/>
        <v>0</v>
      </c>
      <c r="AC10865">
        <f t="shared" si="2377"/>
        <v>0</v>
      </c>
      <c r="AD10865">
        <f t="shared" si="2378"/>
        <v>0</v>
      </c>
      <c r="AE10865">
        <f t="shared" si="2379"/>
        <v>1</v>
      </c>
    </row>
    <row r="10866" spans="2:31" x14ac:dyDescent="0.3">
      <c r="B10866" s="1" t="s">
        <v>885</v>
      </c>
      <c r="C10866">
        <v>1</v>
      </c>
      <c r="D10866" s="2">
        <v>41070</v>
      </c>
      <c r="E10866" s="2">
        <v>41070</v>
      </c>
      <c r="F10866" s="2">
        <v>41358</v>
      </c>
      <c r="G10866">
        <f t="shared" si="2366"/>
        <v>0</v>
      </c>
      <c r="H10866" s="1" t="s">
        <v>12</v>
      </c>
      <c r="I10866" t="s">
        <v>11778</v>
      </c>
      <c r="J10866" s="9">
        <v>0</v>
      </c>
      <c r="K10866" s="1">
        <v>0</v>
      </c>
      <c r="L10866" s="1">
        <v>0</v>
      </c>
      <c r="M10866" s="1">
        <v>0</v>
      </c>
      <c r="N10866" s="1">
        <v>52.77</v>
      </c>
      <c r="O10866" s="1">
        <v>1.3888889E-2</v>
      </c>
      <c r="P10866" s="1">
        <v>0</v>
      </c>
      <c r="Q10866" s="1">
        <v>0</v>
      </c>
      <c r="R10866" s="1">
        <v>0</v>
      </c>
      <c r="S10866">
        <f t="shared" si="2367"/>
        <v>9</v>
      </c>
      <c r="T10866">
        <f t="shared" si="2368"/>
        <v>0</v>
      </c>
      <c r="U10866">
        <f t="shared" si="2369"/>
        <v>0</v>
      </c>
      <c r="V10866">
        <f t="shared" si="2370"/>
        <v>0</v>
      </c>
      <c r="W10866">
        <f t="shared" si="2371"/>
        <v>1</v>
      </c>
      <c r="X10866">
        <f t="shared" si="2372"/>
        <v>0</v>
      </c>
      <c r="Y10866">
        <f t="shared" si="2373"/>
        <v>0</v>
      </c>
      <c r="Z10866">
        <f t="shared" si="2374"/>
        <v>1</v>
      </c>
      <c r="AA10866">
        <f t="shared" si="2375"/>
        <v>0</v>
      </c>
      <c r="AB10866">
        <f t="shared" si="2376"/>
        <v>0</v>
      </c>
      <c r="AC10866">
        <f t="shared" si="2377"/>
        <v>0</v>
      </c>
      <c r="AD10866">
        <f t="shared" si="2378"/>
        <v>0</v>
      </c>
      <c r="AE10866">
        <f t="shared" si="2379"/>
        <v>0</v>
      </c>
    </row>
    <row r="10867" spans="2:31" x14ac:dyDescent="0.3">
      <c r="B10867" s="1" t="s">
        <v>4961</v>
      </c>
      <c r="C10867">
        <v>6</v>
      </c>
      <c r="D10867" s="2">
        <v>41527</v>
      </c>
      <c r="E10867" s="2">
        <v>41534</v>
      </c>
      <c r="F10867" s="2">
        <v>41610</v>
      </c>
      <c r="G10867">
        <f t="shared" si="2366"/>
        <v>21</v>
      </c>
      <c r="H10867" s="1" t="s">
        <v>5</v>
      </c>
      <c r="I10867" t="s">
        <v>11780</v>
      </c>
      <c r="J10867" s="9">
        <v>1</v>
      </c>
      <c r="K10867" s="1">
        <v>42</v>
      </c>
      <c r="L10867" s="1">
        <v>4.7619047620000003</v>
      </c>
      <c r="M10867" s="1">
        <v>0</v>
      </c>
      <c r="N10867" s="1">
        <v>59.15</v>
      </c>
      <c r="O10867" s="1">
        <v>3.9473684000000002E-2</v>
      </c>
      <c r="P10867" s="1">
        <v>1</v>
      </c>
      <c r="Q10867" s="1">
        <v>0</v>
      </c>
      <c r="R10867" s="1">
        <v>0</v>
      </c>
      <c r="S10867">
        <f t="shared" si="2367"/>
        <v>2</v>
      </c>
      <c r="T10867">
        <f t="shared" si="2368"/>
        <v>0</v>
      </c>
      <c r="U10867">
        <f t="shared" si="2369"/>
        <v>0</v>
      </c>
      <c r="V10867">
        <f t="shared" si="2370"/>
        <v>1</v>
      </c>
      <c r="W10867">
        <f t="shared" si="2371"/>
        <v>0</v>
      </c>
      <c r="X10867">
        <f t="shared" si="2372"/>
        <v>0</v>
      </c>
      <c r="Y10867">
        <f t="shared" si="2373"/>
        <v>0</v>
      </c>
      <c r="Z10867">
        <f t="shared" si="2374"/>
        <v>0</v>
      </c>
      <c r="AA10867">
        <f t="shared" si="2375"/>
        <v>1</v>
      </c>
      <c r="AB10867">
        <f t="shared" si="2376"/>
        <v>0</v>
      </c>
      <c r="AC10867">
        <f t="shared" si="2377"/>
        <v>0</v>
      </c>
      <c r="AD10867">
        <f t="shared" si="2378"/>
        <v>0</v>
      </c>
      <c r="AE10867">
        <f t="shared" si="2379"/>
        <v>0</v>
      </c>
    </row>
    <row r="10868" spans="2:31" x14ac:dyDescent="0.3">
      <c r="B10868" s="1" t="s">
        <v>8526</v>
      </c>
      <c r="C10868">
        <v>6</v>
      </c>
      <c r="D10868" s="2">
        <v>41317</v>
      </c>
      <c r="E10868" s="2">
        <v>41318</v>
      </c>
      <c r="F10868" s="2">
        <v>41428</v>
      </c>
      <c r="G10868">
        <f t="shared" si="2366"/>
        <v>15</v>
      </c>
      <c r="H10868" s="1" t="s">
        <v>22</v>
      </c>
      <c r="I10868" t="s">
        <v>11778</v>
      </c>
      <c r="J10868" s="9">
        <v>1</v>
      </c>
      <c r="K10868" s="1">
        <v>45</v>
      </c>
      <c r="L10868" s="1">
        <v>0</v>
      </c>
      <c r="M10868" s="1">
        <v>0</v>
      </c>
      <c r="N10868" s="1">
        <v>47.5</v>
      </c>
      <c r="O10868" s="1">
        <v>1.8181817999999999E-2</v>
      </c>
      <c r="P10868" s="1">
        <v>0</v>
      </c>
      <c r="Q10868" s="1">
        <v>0</v>
      </c>
      <c r="R10868" s="1">
        <v>0</v>
      </c>
      <c r="S10868">
        <f t="shared" si="2367"/>
        <v>3</v>
      </c>
      <c r="T10868">
        <f t="shared" si="2368"/>
        <v>0</v>
      </c>
      <c r="U10868">
        <f t="shared" si="2369"/>
        <v>0</v>
      </c>
      <c r="V10868">
        <f t="shared" si="2370"/>
        <v>0</v>
      </c>
      <c r="W10868">
        <f t="shared" si="2371"/>
        <v>1</v>
      </c>
      <c r="X10868">
        <f t="shared" si="2372"/>
        <v>0</v>
      </c>
      <c r="Y10868">
        <f t="shared" si="2373"/>
        <v>0</v>
      </c>
      <c r="Z10868">
        <f t="shared" si="2374"/>
        <v>0</v>
      </c>
      <c r="AA10868">
        <f t="shared" si="2375"/>
        <v>0</v>
      </c>
      <c r="AB10868">
        <f t="shared" si="2376"/>
        <v>1</v>
      </c>
      <c r="AC10868">
        <f t="shared" si="2377"/>
        <v>0</v>
      </c>
      <c r="AD10868">
        <f t="shared" si="2378"/>
        <v>0</v>
      </c>
      <c r="AE10868">
        <f t="shared" si="2379"/>
        <v>0</v>
      </c>
    </row>
    <row r="10869" spans="2:31" x14ac:dyDescent="0.3">
      <c r="B10869" s="1" t="s">
        <v>1062</v>
      </c>
      <c r="C10869">
        <v>0</v>
      </c>
      <c r="D10869" s="2">
        <v>40679</v>
      </c>
      <c r="E10869" s="2">
        <v>40688</v>
      </c>
      <c r="F10869" s="2">
        <v>41652</v>
      </c>
      <c r="G10869">
        <f t="shared" si="2366"/>
        <v>0.54838709677419351</v>
      </c>
      <c r="H10869" s="1" t="s">
        <v>3</v>
      </c>
      <c r="I10869" t="s">
        <v>11779</v>
      </c>
      <c r="J10869" s="9">
        <v>0</v>
      </c>
      <c r="K10869" s="1">
        <v>17</v>
      </c>
      <c r="L10869" s="1">
        <v>76.470588239999998</v>
      </c>
      <c r="M10869" s="1">
        <v>0</v>
      </c>
      <c r="N10869" s="1">
        <v>68.41</v>
      </c>
      <c r="O10869" s="1">
        <v>3.4232365000000001E-2</v>
      </c>
      <c r="P10869" s="1">
        <v>1</v>
      </c>
      <c r="Q10869" s="1">
        <v>0</v>
      </c>
      <c r="R10869" s="1">
        <v>0</v>
      </c>
      <c r="S10869">
        <f t="shared" si="2367"/>
        <v>31</v>
      </c>
      <c r="T10869">
        <f t="shared" si="2368"/>
        <v>1</v>
      </c>
      <c r="U10869">
        <f t="shared" si="2369"/>
        <v>1</v>
      </c>
      <c r="V10869">
        <f t="shared" si="2370"/>
        <v>0</v>
      </c>
      <c r="W10869">
        <f t="shared" si="2371"/>
        <v>0</v>
      </c>
      <c r="X10869">
        <f t="shared" si="2372"/>
        <v>0</v>
      </c>
      <c r="Y10869">
        <f t="shared" si="2373"/>
        <v>0</v>
      </c>
      <c r="Z10869">
        <f t="shared" si="2374"/>
        <v>0</v>
      </c>
      <c r="AA10869">
        <f t="shared" si="2375"/>
        <v>0</v>
      </c>
      <c r="AB10869">
        <f t="shared" si="2376"/>
        <v>0</v>
      </c>
      <c r="AC10869">
        <f t="shared" si="2377"/>
        <v>1</v>
      </c>
      <c r="AD10869">
        <f t="shared" si="2378"/>
        <v>0</v>
      </c>
      <c r="AE10869">
        <f t="shared" si="2379"/>
        <v>0</v>
      </c>
    </row>
    <row r="10870" spans="2:31" x14ac:dyDescent="0.3">
      <c r="B10870" s="1" t="s">
        <v>6919</v>
      </c>
      <c r="C10870">
        <v>6</v>
      </c>
      <c r="D10870" s="2">
        <v>42869</v>
      </c>
      <c r="E10870" s="2">
        <v>42984</v>
      </c>
      <c r="F10870" s="2">
        <v>43074</v>
      </c>
      <c r="G10870">
        <f t="shared" si="2366"/>
        <v>17.5</v>
      </c>
      <c r="H10870" s="1" t="s">
        <v>22</v>
      </c>
      <c r="I10870" t="s">
        <v>11779</v>
      </c>
      <c r="J10870" s="9">
        <v>1</v>
      </c>
      <c r="K10870" s="1">
        <v>35</v>
      </c>
      <c r="L10870" s="1">
        <v>28.571428569999998</v>
      </c>
      <c r="M10870" s="1">
        <v>22.85714286</v>
      </c>
      <c r="N10870" s="1">
        <v>57.55</v>
      </c>
      <c r="O10870" s="1">
        <v>7.7777777777777807E-2</v>
      </c>
      <c r="P10870" s="1">
        <v>1</v>
      </c>
      <c r="Q10870" s="1">
        <v>0</v>
      </c>
      <c r="R10870" s="1">
        <v>0</v>
      </c>
      <c r="S10870">
        <f t="shared" si="2367"/>
        <v>2</v>
      </c>
      <c r="T10870">
        <f t="shared" si="2368"/>
        <v>0</v>
      </c>
      <c r="U10870">
        <f t="shared" si="2369"/>
        <v>1</v>
      </c>
      <c r="V10870">
        <f t="shared" si="2370"/>
        <v>0</v>
      </c>
      <c r="W10870">
        <f t="shared" si="2371"/>
        <v>0</v>
      </c>
      <c r="X10870">
        <f t="shared" si="2372"/>
        <v>0</v>
      </c>
      <c r="Y10870">
        <f t="shared" si="2373"/>
        <v>0</v>
      </c>
      <c r="Z10870">
        <f t="shared" si="2374"/>
        <v>0</v>
      </c>
      <c r="AA10870">
        <f t="shared" si="2375"/>
        <v>0</v>
      </c>
      <c r="AB10870">
        <f t="shared" si="2376"/>
        <v>1</v>
      </c>
      <c r="AC10870">
        <f t="shared" si="2377"/>
        <v>0</v>
      </c>
      <c r="AD10870">
        <f t="shared" si="2378"/>
        <v>0</v>
      </c>
      <c r="AE10870">
        <f t="shared" si="2379"/>
        <v>0</v>
      </c>
    </row>
    <row r="10871" spans="2:31" x14ac:dyDescent="0.3">
      <c r="B10871" s="1" t="s">
        <v>6809</v>
      </c>
      <c r="C10871">
        <v>6</v>
      </c>
      <c r="D10871" s="2">
        <v>42863</v>
      </c>
      <c r="E10871" s="2">
        <v>42863</v>
      </c>
      <c r="F10871" s="2">
        <v>42870</v>
      </c>
      <c r="G10871">
        <f t="shared" si="2366"/>
        <v>44</v>
      </c>
      <c r="H10871" s="1" t="s">
        <v>5</v>
      </c>
      <c r="I10871" t="s">
        <v>11779</v>
      </c>
      <c r="J10871" s="9">
        <v>1</v>
      </c>
      <c r="K10871" s="1">
        <v>44</v>
      </c>
      <c r="L10871" s="1">
        <v>2.2727272730000001</v>
      </c>
      <c r="M10871" s="1">
        <v>0</v>
      </c>
      <c r="N10871" s="1">
        <v>55.16</v>
      </c>
      <c r="O10871" s="1">
        <v>0.28571428571428598</v>
      </c>
      <c r="P10871" s="1">
        <v>0</v>
      </c>
      <c r="Q10871" s="1">
        <v>0</v>
      </c>
      <c r="R10871" s="1">
        <v>0</v>
      </c>
      <c r="S10871">
        <f t="shared" si="2367"/>
        <v>0</v>
      </c>
      <c r="T10871">
        <f t="shared" si="2368"/>
        <v>0</v>
      </c>
      <c r="U10871">
        <f t="shared" si="2369"/>
        <v>1</v>
      </c>
      <c r="V10871">
        <f t="shared" si="2370"/>
        <v>0</v>
      </c>
      <c r="W10871">
        <f t="shared" si="2371"/>
        <v>0</v>
      </c>
      <c r="X10871">
        <f t="shared" si="2372"/>
        <v>0</v>
      </c>
      <c r="Y10871">
        <f t="shared" si="2373"/>
        <v>0</v>
      </c>
      <c r="Z10871">
        <f t="shared" si="2374"/>
        <v>0</v>
      </c>
      <c r="AA10871">
        <f t="shared" si="2375"/>
        <v>1</v>
      </c>
      <c r="AB10871">
        <f t="shared" si="2376"/>
        <v>0</v>
      </c>
      <c r="AC10871">
        <f t="shared" si="2377"/>
        <v>0</v>
      </c>
      <c r="AD10871">
        <f t="shared" si="2378"/>
        <v>0</v>
      </c>
      <c r="AE10871">
        <f t="shared" si="2379"/>
        <v>0</v>
      </c>
    </row>
    <row r="10872" spans="2:31" x14ac:dyDescent="0.3">
      <c r="B10872" s="1" t="s">
        <v>5635</v>
      </c>
      <c r="C10872">
        <v>6</v>
      </c>
      <c r="D10872" s="2">
        <v>41564</v>
      </c>
      <c r="E10872" s="2">
        <v>41564</v>
      </c>
      <c r="F10872" s="2">
        <v>41579</v>
      </c>
      <c r="G10872">
        <f t="shared" si="2366"/>
        <v>32</v>
      </c>
      <c r="H10872" s="1" t="s">
        <v>3</v>
      </c>
      <c r="I10872" t="s">
        <v>11779</v>
      </c>
      <c r="J10872" s="9">
        <v>1</v>
      </c>
      <c r="K10872" s="1">
        <v>32</v>
      </c>
      <c r="L10872" s="1">
        <v>9.375</v>
      </c>
      <c r="M10872" s="1">
        <v>0</v>
      </c>
      <c r="N10872" s="1">
        <v>58.91</v>
      </c>
      <c r="O10872" s="1">
        <v>0.133333333</v>
      </c>
      <c r="P10872" s="1">
        <v>1</v>
      </c>
      <c r="Q10872" s="1">
        <v>0</v>
      </c>
      <c r="R10872" s="1">
        <v>0</v>
      </c>
      <c r="S10872">
        <f t="shared" si="2367"/>
        <v>0</v>
      </c>
      <c r="T10872">
        <f t="shared" si="2368"/>
        <v>1</v>
      </c>
      <c r="U10872">
        <f t="shared" si="2369"/>
        <v>1</v>
      </c>
      <c r="V10872">
        <f t="shared" si="2370"/>
        <v>0</v>
      </c>
      <c r="W10872">
        <f t="shared" si="2371"/>
        <v>0</v>
      </c>
      <c r="X10872">
        <f t="shared" si="2372"/>
        <v>0</v>
      </c>
      <c r="Y10872">
        <f t="shared" si="2373"/>
        <v>0</v>
      </c>
      <c r="Z10872">
        <f t="shared" si="2374"/>
        <v>0</v>
      </c>
      <c r="AA10872">
        <f t="shared" si="2375"/>
        <v>0</v>
      </c>
      <c r="AB10872">
        <f t="shared" si="2376"/>
        <v>0</v>
      </c>
      <c r="AC10872">
        <f t="shared" si="2377"/>
        <v>1</v>
      </c>
      <c r="AD10872">
        <f t="shared" si="2378"/>
        <v>0</v>
      </c>
      <c r="AE10872">
        <f t="shared" si="2379"/>
        <v>0</v>
      </c>
    </row>
    <row r="10873" spans="2:31" x14ac:dyDescent="0.3">
      <c r="B10873" s="1" t="s">
        <v>6491</v>
      </c>
      <c r="C10873">
        <v>0</v>
      </c>
      <c r="D10873" s="2">
        <v>41638</v>
      </c>
      <c r="E10873" s="2">
        <v>41638</v>
      </c>
      <c r="F10873" s="2">
        <v>41652</v>
      </c>
      <c r="G10873">
        <f t="shared" si="2366"/>
        <v>17</v>
      </c>
      <c r="H10873" s="1" t="s">
        <v>12</v>
      </c>
      <c r="I10873" t="s">
        <v>11780</v>
      </c>
      <c r="J10873" s="9">
        <v>1</v>
      </c>
      <c r="K10873" s="1">
        <v>17</v>
      </c>
      <c r="L10873" s="1">
        <v>76.470588239999998</v>
      </c>
      <c r="M10873" s="1">
        <v>52.941176470000002</v>
      </c>
      <c r="N10873" s="1">
        <v>44.17</v>
      </c>
      <c r="O10873" s="1">
        <v>0.21428571399999999</v>
      </c>
      <c r="P10873" s="1">
        <v>1</v>
      </c>
      <c r="Q10873" s="1">
        <v>1</v>
      </c>
      <c r="R10873" s="1">
        <v>0</v>
      </c>
      <c r="S10873">
        <f t="shared" si="2367"/>
        <v>0</v>
      </c>
      <c r="T10873">
        <f t="shared" si="2368"/>
        <v>0</v>
      </c>
      <c r="U10873">
        <f t="shared" si="2369"/>
        <v>0</v>
      </c>
      <c r="V10873">
        <f t="shared" si="2370"/>
        <v>1</v>
      </c>
      <c r="W10873">
        <f t="shared" si="2371"/>
        <v>0</v>
      </c>
      <c r="X10873">
        <f t="shared" si="2372"/>
        <v>0</v>
      </c>
      <c r="Y10873">
        <f t="shared" si="2373"/>
        <v>0</v>
      </c>
      <c r="Z10873">
        <f t="shared" si="2374"/>
        <v>1</v>
      </c>
      <c r="AA10873">
        <f t="shared" si="2375"/>
        <v>0</v>
      </c>
      <c r="AB10873">
        <f t="shared" si="2376"/>
        <v>0</v>
      </c>
      <c r="AC10873">
        <f t="shared" si="2377"/>
        <v>0</v>
      </c>
      <c r="AD10873">
        <f t="shared" si="2378"/>
        <v>0</v>
      </c>
      <c r="AE10873">
        <f t="shared" si="2379"/>
        <v>0</v>
      </c>
    </row>
    <row r="10874" spans="2:31" x14ac:dyDescent="0.3">
      <c r="B10874" s="1" t="s">
        <v>4943</v>
      </c>
      <c r="C10874">
        <v>6</v>
      </c>
      <c r="D10874" s="2">
        <v>41533</v>
      </c>
      <c r="E10874" s="2">
        <v>41533</v>
      </c>
      <c r="F10874" s="2">
        <v>41564</v>
      </c>
      <c r="G10874">
        <f t="shared" si="2366"/>
        <v>44</v>
      </c>
      <c r="H10874" s="1" t="s">
        <v>3</v>
      </c>
      <c r="I10874" t="s">
        <v>11779</v>
      </c>
      <c r="J10874" s="9">
        <v>1</v>
      </c>
      <c r="K10874" s="1">
        <v>44</v>
      </c>
      <c r="L10874" s="1">
        <v>15.90909091</v>
      </c>
      <c r="M10874" s="1">
        <v>2.2727272730000001</v>
      </c>
      <c r="N10874" s="1">
        <v>29.34</v>
      </c>
      <c r="O10874" s="1">
        <v>6.4516129000000005E-2</v>
      </c>
      <c r="P10874" s="1">
        <v>1</v>
      </c>
      <c r="Q10874" s="1">
        <v>0</v>
      </c>
      <c r="R10874" s="1">
        <v>0</v>
      </c>
      <c r="S10874">
        <f t="shared" si="2367"/>
        <v>1</v>
      </c>
      <c r="T10874">
        <f t="shared" si="2368"/>
        <v>1</v>
      </c>
      <c r="U10874">
        <f t="shared" si="2369"/>
        <v>1</v>
      </c>
      <c r="V10874">
        <f t="shared" si="2370"/>
        <v>0</v>
      </c>
      <c r="W10874">
        <f t="shared" si="2371"/>
        <v>0</v>
      </c>
      <c r="X10874">
        <f t="shared" si="2372"/>
        <v>0</v>
      </c>
      <c r="Y10874">
        <f t="shared" si="2373"/>
        <v>0</v>
      </c>
      <c r="Z10874">
        <f t="shared" si="2374"/>
        <v>0</v>
      </c>
      <c r="AA10874">
        <f t="shared" si="2375"/>
        <v>0</v>
      </c>
      <c r="AB10874">
        <f t="shared" si="2376"/>
        <v>0</v>
      </c>
      <c r="AC10874">
        <f t="shared" si="2377"/>
        <v>1</v>
      </c>
      <c r="AD10874">
        <f t="shared" si="2378"/>
        <v>0</v>
      </c>
      <c r="AE10874">
        <f t="shared" si="2379"/>
        <v>0</v>
      </c>
    </row>
    <row r="10875" spans="2:31" x14ac:dyDescent="0.3">
      <c r="B10875" s="1" t="s">
        <v>5005</v>
      </c>
      <c r="C10875">
        <v>3</v>
      </c>
      <c r="D10875" s="2">
        <v>41519</v>
      </c>
      <c r="E10875" s="2">
        <v>41519</v>
      </c>
      <c r="F10875" s="2">
        <v>41574</v>
      </c>
      <c r="G10875">
        <f t="shared" si="2366"/>
        <v>39</v>
      </c>
      <c r="H10875" s="1" t="s">
        <v>12</v>
      </c>
      <c r="I10875" t="s">
        <v>11781</v>
      </c>
      <c r="J10875" s="9">
        <v>1</v>
      </c>
      <c r="K10875" s="1">
        <v>39</v>
      </c>
      <c r="L10875" s="1">
        <v>38.46153846</v>
      </c>
      <c r="M10875" s="1">
        <v>5.1282051280000003</v>
      </c>
      <c r="N10875" s="1">
        <v>109.27</v>
      </c>
      <c r="O10875" s="1">
        <v>3.6363635999999998E-2</v>
      </c>
      <c r="P10875" s="1">
        <v>1</v>
      </c>
      <c r="Q10875" s="1">
        <v>0</v>
      </c>
      <c r="R10875" s="1">
        <v>0</v>
      </c>
      <c r="S10875">
        <f t="shared" si="2367"/>
        <v>1</v>
      </c>
      <c r="T10875">
        <f t="shared" si="2368"/>
        <v>0</v>
      </c>
      <c r="U10875">
        <f t="shared" si="2369"/>
        <v>0</v>
      </c>
      <c r="V10875">
        <f t="shared" si="2370"/>
        <v>0</v>
      </c>
      <c r="W10875">
        <f t="shared" si="2371"/>
        <v>0</v>
      </c>
      <c r="X10875">
        <f t="shared" si="2372"/>
        <v>1</v>
      </c>
      <c r="Y10875">
        <f t="shared" si="2373"/>
        <v>0</v>
      </c>
      <c r="Z10875">
        <f t="shared" si="2374"/>
        <v>1</v>
      </c>
      <c r="AA10875">
        <f t="shared" si="2375"/>
        <v>0</v>
      </c>
      <c r="AB10875">
        <f t="shared" si="2376"/>
        <v>0</v>
      </c>
      <c r="AC10875">
        <f t="shared" si="2377"/>
        <v>0</v>
      </c>
      <c r="AD10875">
        <f t="shared" si="2378"/>
        <v>0</v>
      </c>
      <c r="AE10875">
        <f t="shared" si="2379"/>
        <v>0</v>
      </c>
    </row>
    <row r="10876" spans="2:31" x14ac:dyDescent="0.3">
      <c r="B10876" s="1" t="s">
        <v>408</v>
      </c>
      <c r="C10876">
        <v>5</v>
      </c>
      <c r="D10876" s="2">
        <v>41296</v>
      </c>
      <c r="E10876" s="2">
        <v>41297</v>
      </c>
      <c r="F10876" s="2">
        <v>41306</v>
      </c>
      <c r="G10876">
        <f t="shared" si="2366"/>
        <v>0</v>
      </c>
      <c r="H10876" s="1" t="s">
        <v>5</v>
      </c>
      <c r="I10876" t="s">
        <v>11779</v>
      </c>
      <c r="J10876" s="9">
        <v>0</v>
      </c>
      <c r="K10876" s="1">
        <v>0</v>
      </c>
      <c r="L10876" s="1">
        <v>0</v>
      </c>
      <c r="M10876" s="1">
        <v>0</v>
      </c>
      <c r="N10876" s="1">
        <v>389.78</v>
      </c>
      <c r="O10876" s="1">
        <v>0.222222222</v>
      </c>
      <c r="P10876" s="1">
        <v>0</v>
      </c>
      <c r="Q10876" s="1">
        <v>0</v>
      </c>
      <c r="R10876" s="1">
        <v>0</v>
      </c>
      <c r="S10876">
        <f t="shared" si="2367"/>
        <v>0</v>
      </c>
      <c r="T10876">
        <f t="shared" si="2368"/>
        <v>0</v>
      </c>
      <c r="U10876">
        <f t="shared" si="2369"/>
        <v>1</v>
      </c>
      <c r="V10876">
        <f t="shared" si="2370"/>
        <v>0</v>
      </c>
      <c r="W10876">
        <f t="shared" si="2371"/>
        <v>0</v>
      </c>
      <c r="X10876">
        <f t="shared" si="2372"/>
        <v>0</v>
      </c>
      <c r="Y10876">
        <f t="shared" si="2373"/>
        <v>0</v>
      </c>
      <c r="Z10876">
        <f t="shared" si="2374"/>
        <v>0</v>
      </c>
      <c r="AA10876">
        <f t="shared" si="2375"/>
        <v>1</v>
      </c>
      <c r="AB10876">
        <f t="shared" si="2376"/>
        <v>0</v>
      </c>
      <c r="AC10876">
        <f t="shared" si="2377"/>
        <v>0</v>
      </c>
      <c r="AD10876">
        <f t="shared" si="2378"/>
        <v>0</v>
      </c>
      <c r="AE10876">
        <f t="shared" si="2379"/>
        <v>0</v>
      </c>
    </row>
    <row r="10877" spans="2:31" x14ac:dyDescent="0.3">
      <c r="B10877" s="1" t="s">
        <v>3930</v>
      </c>
      <c r="C10877">
        <v>1</v>
      </c>
      <c r="D10877" s="2">
        <v>41168</v>
      </c>
      <c r="E10877" s="2">
        <v>41168</v>
      </c>
      <c r="F10877" s="2">
        <v>41256</v>
      </c>
      <c r="G10877">
        <f t="shared" si="2366"/>
        <v>0</v>
      </c>
      <c r="H10877" s="1" t="s">
        <v>22</v>
      </c>
      <c r="I10877" t="s">
        <v>11778</v>
      </c>
      <c r="J10877" s="9">
        <v>0</v>
      </c>
      <c r="K10877" s="1">
        <v>0</v>
      </c>
      <c r="L10877" s="1">
        <v>0</v>
      </c>
      <c r="M10877" s="1">
        <v>0</v>
      </c>
      <c r="N10877" s="1">
        <v>77</v>
      </c>
      <c r="O10877" s="1">
        <v>9.0909090999999997E-2</v>
      </c>
      <c r="P10877" s="1">
        <v>1</v>
      </c>
      <c r="Q10877" s="1">
        <v>0</v>
      </c>
      <c r="R10877" s="1">
        <v>0</v>
      </c>
      <c r="S10877">
        <f t="shared" si="2367"/>
        <v>2</v>
      </c>
      <c r="T10877">
        <f t="shared" si="2368"/>
        <v>0</v>
      </c>
      <c r="U10877">
        <f t="shared" si="2369"/>
        <v>0</v>
      </c>
      <c r="V10877">
        <f t="shared" si="2370"/>
        <v>0</v>
      </c>
      <c r="W10877">
        <f t="shared" si="2371"/>
        <v>1</v>
      </c>
      <c r="X10877">
        <f t="shared" si="2372"/>
        <v>0</v>
      </c>
      <c r="Y10877">
        <f t="shared" si="2373"/>
        <v>0</v>
      </c>
      <c r="Z10877">
        <f t="shared" si="2374"/>
        <v>0</v>
      </c>
      <c r="AA10877">
        <f t="shared" si="2375"/>
        <v>0</v>
      </c>
      <c r="AB10877">
        <f t="shared" si="2376"/>
        <v>1</v>
      </c>
      <c r="AC10877">
        <f t="shared" si="2377"/>
        <v>0</v>
      </c>
      <c r="AD10877">
        <f t="shared" si="2378"/>
        <v>0</v>
      </c>
      <c r="AE10877">
        <f t="shared" si="2379"/>
        <v>0</v>
      </c>
    </row>
    <row r="10878" spans="2:31" x14ac:dyDescent="0.3">
      <c r="B10878" s="1" t="s">
        <v>1161</v>
      </c>
      <c r="C10878">
        <v>4</v>
      </c>
      <c r="D10878" s="2">
        <v>40992</v>
      </c>
      <c r="E10878" s="2">
        <v>40992</v>
      </c>
      <c r="F10878" s="2">
        <v>41655</v>
      </c>
      <c r="G10878">
        <f t="shared" si="2366"/>
        <v>2.8095238095238093</v>
      </c>
      <c r="H10878" s="1" t="s">
        <v>3</v>
      </c>
      <c r="I10878" t="s">
        <v>11779</v>
      </c>
      <c r="J10878" s="9">
        <v>1</v>
      </c>
      <c r="K10878" s="1">
        <v>59</v>
      </c>
      <c r="L10878" s="1">
        <v>44.067796610000002</v>
      </c>
      <c r="M10878" s="1">
        <v>20.33898305</v>
      </c>
      <c r="N10878" s="1">
        <v>98.56</v>
      </c>
      <c r="O10878" s="1">
        <v>0.14177978899999999</v>
      </c>
      <c r="P10878" s="1">
        <v>0</v>
      </c>
      <c r="Q10878" s="1">
        <v>0</v>
      </c>
      <c r="R10878" s="1">
        <v>0</v>
      </c>
      <c r="S10878">
        <f t="shared" si="2367"/>
        <v>21</v>
      </c>
      <c r="T10878">
        <f t="shared" si="2368"/>
        <v>1</v>
      </c>
      <c r="U10878">
        <f t="shared" si="2369"/>
        <v>1</v>
      </c>
      <c r="V10878">
        <f t="shared" si="2370"/>
        <v>0</v>
      </c>
      <c r="W10878">
        <f t="shared" si="2371"/>
        <v>0</v>
      </c>
      <c r="X10878">
        <f t="shared" si="2372"/>
        <v>0</v>
      </c>
      <c r="Y10878">
        <f t="shared" si="2373"/>
        <v>0</v>
      </c>
      <c r="Z10878">
        <f t="shared" si="2374"/>
        <v>0</v>
      </c>
      <c r="AA10878">
        <f t="shared" si="2375"/>
        <v>0</v>
      </c>
      <c r="AB10878">
        <f t="shared" si="2376"/>
        <v>0</v>
      </c>
      <c r="AC10878">
        <f t="shared" si="2377"/>
        <v>1</v>
      </c>
      <c r="AD10878">
        <f t="shared" si="2378"/>
        <v>0</v>
      </c>
      <c r="AE10878">
        <f t="shared" si="2379"/>
        <v>0</v>
      </c>
    </row>
    <row r="10879" spans="2:31" x14ac:dyDescent="0.3">
      <c r="B10879" s="1" t="s">
        <v>8294</v>
      </c>
      <c r="C10879">
        <v>3</v>
      </c>
      <c r="D10879" s="2">
        <v>40433</v>
      </c>
      <c r="E10879" s="2">
        <v>41219</v>
      </c>
      <c r="F10879" s="2">
        <v>41652</v>
      </c>
      <c r="G10879">
        <f t="shared" si="2366"/>
        <v>3.2142857142857144</v>
      </c>
      <c r="H10879" s="1" t="s">
        <v>5</v>
      </c>
      <c r="I10879" t="s">
        <v>11778</v>
      </c>
      <c r="J10879" s="9">
        <v>1</v>
      </c>
      <c r="K10879" s="1">
        <v>45</v>
      </c>
      <c r="L10879" s="1">
        <v>15.55555556</v>
      </c>
      <c r="M10879" s="1">
        <v>2.2222222220000001</v>
      </c>
      <c r="N10879" s="1">
        <v>102.96</v>
      </c>
      <c r="O10879" s="1">
        <v>6.9284065000000006E-2</v>
      </c>
      <c r="P10879" s="1">
        <v>1</v>
      </c>
      <c r="Q10879" s="1">
        <v>0</v>
      </c>
      <c r="R10879" s="1">
        <v>0</v>
      </c>
      <c r="S10879">
        <f t="shared" si="2367"/>
        <v>14</v>
      </c>
      <c r="T10879">
        <f t="shared" si="2368"/>
        <v>0</v>
      </c>
      <c r="U10879">
        <f t="shared" si="2369"/>
        <v>0</v>
      </c>
      <c r="V10879">
        <f t="shared" si="2370"/>
        <v>0</v>
      </c>
      <c r="W10879">
        <f t="shared" si="2371"/>
        <v>1</v>
      </c>
      <c r="X10879">
        <f t="shared" si="2372"/>
        <v>0</v>
      </c>
      <c r="Y10879">
        <f t="shared" si="2373"/>
        <v>0</v>
      </c>
      <c r="Z10879">
        <f t="shared" si="2374"/>
        <v>0</v>
      </c>
      <c r="AA10879">
        <f t="shared" si="2375"/>
        <v>1</v>
      </c>
      <c r="AB10879">
        <f t="shared" si="2376"/>
        <v>0</v>
      </c>
      <c r="AC10879">
        <f t="shared" si="2377"/>
        <v>0</v>
      </c>
      <c r="AD10879">
        <f t="shared" si="2378"/>
        <v>0</v>
      </c>
      <c r="AE10879">
        <f t="shared" si="2379"/>
        <v>0</v>
      </c>
    </row>
    <row r="10880" spans="2:31" x14ac:dyDescent="0.3">
      <c r="B10880" s="1" t="s">
        <v>8726</v>
      </c>
      <c r="C10880">
        <v>0</v>
      </c>
      <c r="D10880" s="2">
        <v>40680</v>
      </c>
      <c r="E10880" s="2">
        <v>40680</v>
      </c>
      <c r="F10880" s="2">
        <v>41616</v>
      </c>
      <c r="G10880">
        <f t="shared" si="2366"/>
        <v>1.3666666666666667</v>
      </c>
      <c r="H10880" s="1" t="s">
        <v>5</v>
      </c>
      <c r="I10880" t="s">
        <v>11779</v>
      </c>
      <c r="J10880" s="9">
        <v>1</v>
      </c>
      <c r="K10880" s="1">
        <v>41</v>
      </c>
      <c r="L10880" s="1">
        <v>87.804878049999999</v>
      </c>
      <c r="M10880" s="1">
        <v>17.073170730000001</v>
      </c>
      <c r="N10880" s="1">
        <v>44.24</v>
      </c>
      <c r="O10880" s="1">
        <v>3.6324785999999998E-2</v>
      </c>
      <c r="P10880" s="1">
        <v>0</v>
      </c>
      <c r="Q10880" s="1">
        <v>0</v>
      </c>
      <c r="R10880" s="1">
        <v>0</v>
      </c>
      <c r="S10880">
        <f t="shared" si="2367"/>
        <v>30</v>
      </c>
      <c r="T10880">
        <f t="shared" si="2368"/>
        <v>0</v>
      </c>
      <c r="U10880">
        <f t="shared" si="2369"/>
        <v>1</v>
      </c>
      <c r="V10880">
        <f t="shared" si="2370"/>
        <v>0</v>
      </c>
      <c r="W10880">
        <f t="shared" si="2371"/>
        <v>0</v>
      </c>
      <c r="X10880">
        <f t="shared" si="2372"/>
        <v>0</v>
      </c>
      <c r="Y10880">
        <f t="shared" si="2373"/>
        <v>0</v>
      </c>
      <c r="Z10880">
        <f t="shared" si="2374"/>
        <v>0</v>
      </c>
      <c r="AA10880">
        <f t="shared" si="2375"/>
        <v>1</v>
      </c>
      <c r="AB10880">
        <f t="shared" si="2376"/>
        <v>0</v>
      </c>
      <c r="AC10880">
        <f t="shared" si="2377"/>
        <v>0</v>
      </c>
      <c r="AD10880">
        <f t="shared" si="2378"/>
        <v>0</v>
      </c>
      <c r="AE10880">
        <f t="shared" si="2379"/>
        <v>0</v>
      </c>
    </row>
    <row r="10881" spans="2:31" x14ac:dyDescent="0.3">
      <c r="B10881" s="1" t="s">
        <v>11550</v>
      </c>
      <c r="C10881">
        <v>6</v>
      </c>
      <c r="D10881" s="2">
        <v>42957</v>
      </c>
      <c r="E10881" s="2">
        <v>42957</v>
      </c>
      <c r="F10881" s="2">
        <v>43050</v>
      </c>
      <c r="G10881">
        <f t="shared" si="2366"/>
        <v>15.333333333333334</v>
      </c>
      <c r="H10881" s="1" t="s">
        <v>10</v>
      </c>
      <c r="I10881" t="s">
        <v>11780</v>
      </c>
      <c r="J10881" s="9">
        <v>1</v>
      </c>
      <c r="K10881" s="1">
        <v>46</v>
      </c>
      <c r="L10881" s="1">
        <v>32.608695650000001</v>
      </c>
      <c r="M10881" s="1">
        <v>4.3478260869999996</v>
      </c>
      <c r="N10881" s="1">
        <v>48.74</v>
      </c>
      <c r="O10881" s="1">
        <v>5.3763440860215103E-2</v>
      </c>
      <c r="P10881" s="1">
        <v>1</v>
      </c>
      <c r="Q10881" s="1">
        <v>0</v>
      </c>
      <c r="R10881" s="1">
        <v>0</v>
      </c>
      <c r="S10881">
        <f t="shared" si="2367"/>
        <v>3</v>
      </c>
      <c r="T10881">
        <f t="shared" si="2368"/>
        <v>0</v>
      </c>
      <c r="U10881">
        <f t="shared" si="2369"/>
        <v>0</v>
      </c>
      <c r="V10881">
        <f t="shared" si="2370"/>
        <v>1</v>
      </c>
      <c r="W10881">
        <f t="shared" si="2371"/>
        <v>0</v>
      </c>
      <c r="X10881">
        <f t="shared" si="2372"/>
        <v>0</v>
      </c>
      <c r="Y10881">
        <f t="shared" si="2373"/>
        <v>1</v>
      </c>
      <c r="Z10881">
        <f t="shared" si="2374"/>
        <v>0</v>
      </c>
      <c r="AA10881">
        <f t="shared" si="2375"/>
        <v>0</v>
      </c>
      <c r="AB10881">
        <f t="shared" si="2376"/>
        <v>0</v>
      </c>
      <c r="AC10881">
        <f t="shared" si="2377"/>
        <v>0</v>
      </c>
      <c r="AD10881">
        <f t="shared" si="2378"/>
        <v>0</v>
      </c>
      <c r="AE10881">
        <f t="shared" si="2379"/>
        <v>0</v>
      </c>
    </row>
    <row r="10882" spans="2:31" x14ac:dyDescent="0.3">
      <c r="B10882" s="1" t="s">
        <v>7060</v>
      </c>
      <c r="C10882">
        <v>3</v>
      </c>
      <c r="D10882" s="2">
        <v>42274</v>
      </c>
      <c r="E10882" s="2">
        <v>42274</v>
      </c>
      <c r="F10882" s="2">
        <v>42890</v>
      </c>
      <c r="G10882">
        <f t="shared" ref="G10882:G10945" si="2380">IF(S10882 &gt; 0, K10882/S10882, K10882)</f>
        <v>2.4</v>
      </c>
      <c r="H10882" s="1" t="s">
        <v>12</v>
      </c>
      <c r="I10882" t="s">
        <v>11779</v>
      </c>
      <c r="J10882" s="9">
        <v>1</v>
      </c>
      <c r="K10882" s="1">
        <v>48</v>
      </c>
      <c r="L10882" s="1">
        <v>0</v>
      </c>
      <c r="M10882" s="1">
        <v>0</v>
      </c>
      <c r="N10882" s="1">
        <v>67.25</v>
      </c>
      <c r="O10882" s="1">
        <v>1.7857142857142901E-2</v>
      </c>
      <c r="P10882" s="1">
        <v>0</v>
      </c>
      <c r="Q10882" s="1">
        <v>0</v>
      </c>
      <c r="R10882" s="1">
        <v>0</v>
      </c>
      <c r="S10882">
        <f t="shared" ref="S10882:S10945" si="2381">DATEDIF(E10882,F10882,"M")</f>
        <v>20</v>
      </c>
      <c r="T10882">
        <f t="shared" ref="T10882:T10945" si="2382">IF(OR(H10882="Friday",H10882="Saturday",H10882="Sunday"), 1, 0)</f>
        <v>0</v>
      </c>
      <c r="U10882">
        <f t="shared" si="2369"/>
        <v>1</v>
      </c>
      <c r="V10882">
        <f t="shared" si="2370"/>
        <v>0</v>
      </c>
      <c r="W10882">
        <f t="shared" si="2371"/>
        <v>0</v>
      </c>
      <c r="X10882">
        <f t="shared" si="2372"/>
        <v>0</v>
      </c>
      <c r="Y10882">
        <f t="shared" si="2373"/>
        <v>0</v>
      </c>
      <c r="Z10882">
        <f t="shared" si="2374"/>
        <v>1</v>
      </c>
      <c r="AA10882">
        <f t="shared" si="2375"/>
        <v>0</v>
      </c>
      <c r="AB10882">
        <f t="shared" si="2376"/>
        <v>0</v>
      </c>
      <c r="AC10882">
        <f t="shared" si="2377"/>
        <v>0</v>
      </c>
      <c r="AD10882">
        <f t="shared" si="2378"/>
        <v>0</v>
      </c>
      <c r="AE10882">
        <f t="shared" si="2379"/>
        <v>0</v>
      </c>
    </row>
    <row r="10883" spans="2:31" x14ac:dyDescent="0.3">
      <c r="B10883" s="1" t="s">
        <v>884</v>
      </c>
      <c r="C10883">
        <v>3</v>
      </c>
      <c r="D10883" s="2">
        <v>41384</v>
      </c>
      <c r="E10883" s="2">
        <v>41407</v>
      </c>
      <c r="F10883" s="2">
        <v>41429</v>
      </c>
      <c r="G10883">
        <f t="shared" si="2380"/>
        <v>45</v>
      </c>
      <c r="H10883" s="1" t="s">
        <v>5</v>
      </c>
      <c r="I10883" t="s">
        <v>11779</v>
      </c>
      <c r="J10883" s="9">
        <v>1</v>
      </c>
      <c r="K10883" s="1">
        <v>45</v>
      </c>
      <c r="L10883" s="1">
        <v>4.4444444440000002</v>
      </c>
      <c r="M10883" s="1">
        <v>0</v>
      </c>
      <c r="N10883" s="1">
        <v>69.040000000000006</v>
      </c>
      <c r="O10883" s="1">
        <v>9.0909090999999997E-2</v>
      </c>
      <c r="P10883" s="1">
        <v>0</v>
      </c>
      <c r="Q10883" s="1">
        <v>0</v>
      </c>
      <c r="R10883" s="1">
        <v>0</v>
      </c>
      <c r="S10883">
        <f t="shared" si="2381"/>
        <v>0</v>
      </c>
      <c r="T10883">
        <f t="shared" si="2382"/>
        <v>0</v>
      </c>
      <c r="U10883">
        <f t="shared" ref="U10883:U10946" si="2383">IF(I10883="RIC",1,0)</f>
        <v>1</v>
      </c>
      <c r="V10883">
        <f t="shared" ref="V10883:V10946" si="2384">IF(I10883="DCX",1,0)</f>
        <v>0</v>
      </c>
      <c r="W10883">
        <f t="shared" ref="W10883:W10946" si="2385">IF(I10883="CHO",1,0)</f>
        <v>0</v>
      </c>
      <c r="X10883">
        <f t="shared" ref="X10883:X10946" si="2386">IF(I10883="BWI",1,0)</f>
        <v>0</v>
      </c>
      <c r="Y10883">
        <f t="shared" ref="Y10883:Y10946" si="2387">IF(H10883="Monday",1,0)</f>
        <v>0</v>
      </c>
      <c r="Z10883">
        <f t="shared" ref="Z10883:Z10946" si="2388">IF(H10883="Tuesday",1,0)</f>
        <v>0</v>
      </c>
      <c r="AA10883">
        <f t="shared" ref="AA10883:AA10946" si="2389">IF(H10883="Wednesday",1,0)</f>
        <v>1</v>
      </c>
      <c r="AB10883">
        <f t="shared" ref="AB10883:AB10946" si="2390">IF(H10883="Thursday",1,0)</f>
        <v>0</v>
      </c>
      <c r="AC10883">
        <f t="shared" ref="AC10883:AC10946" si="2391">IF(H10883="Friday",1,0)</f>
        <v>0</v>
      </c>
      <c r="AD10883">
        <f t="shared" ref="AD10883:AD10946" si="2392">IF(H10883="Saturday",1,0)</f>
        <v>0</v>
      </c>
      <c r="AE10883">
        <f t="shared" ref="AE10883:AE10946" si="2393">IF(H10883="Sunday",1,0)</f>
        <v>0</v>
      </c>
    </row>
    <row r="10884" spans="2:31" x14ac:dyDescent="0.3">
      <c r="B10884" s="1" t="s">
        <v>450</v>
      </c>
      <c r="C10884">
        <v>6</v>
      </c>
      <c r="D10884" s="2">
        <v>40952</v>
      </c>
      <c r="E10884" s="2">
        <v>40955</v>
      </c>
      <c r="F10884" s="2">
        <v>41305</v>
      </c>
      <c r="G10884">
        <f t="shared" si="2380"/>
        <v>4.1818181818181817</v>
      </c>
      <c r="H10884" s="1" t="s">
        <v>3</v>
      </c>
      <c r="I10884" t="s">
        <v>11779</v>
      </c>
      <c r="J10884" s="9">
        <v>1</v>
      </c>
      <c r="K10884" s="1">
        <v>46</v>
      </c>
      <c r="L10884" s="1">
        <v>15.217391299999999</v>
      </c>
      <c r="M10884" s="1">
        <v>0</v>
      </c>
      <c r="N10884" s="1">
        <v>49.36</v>
      </c>
      <c r="O10884" s="1">
        <v>2.8571428999999999E-2</v>
      </c>
      <c r="P10884" s="1">
        <v>0</v>
      </c>
      <c r="Q10884" s="1">
        <v>0</v>
      </c>
      <c r="R10884" s="1">
        <v>0</v>
      </c>
      <c r="S10884">
        <f t="shared" si="2381"/>
        <v>11</v>
      </c>
      <c r="T10884">
        <f t="shared" si="2382"/>
        <v>1</v>
      </c>
      <c r="U10884">
        <f t="shared" si="2383"/>
        <v>1</v>
      </c>
      <c r="V10884">
        <f t="shared" si="2384"/>
        <v>0</v>
      </c>
      <c r="W10884">
        <f t="shared" si="2385"/>
        <v>0</v>
      </c>
      <c r="X10884">
        <f t="shared" si="2386"/>
        <v>0</v>
      </c>
      <c r="Y10884">
        <f t="shared" si="2387"/>
        <v>0</v>
      </c>
      <c r="Z10884">
        <f t="shared" si="2388"/>
        <v>0</v>
      </c>
      <c r="AA10884">
        <f t="shared" si="2389"/>
        <v>0</v>
      </c>
      <c r="AB10884">
        <f t="shared" si="2390"/>
        <v>0</v>
      </c>
      <c r="AC10884">
        <f t="shared" si="2391"/>
        <v>1</v>
      </c>
      <c r="AD10884">
        <f t="shared" si="2392"/>
        <v>0</v>
      </c>
      <c r="AE10884">
        <f t="shared" si="2393"/>
        <v>0</v>
      </c>
    </row>
    <row r="10885" spans="2:31" x14ac:dyDescent="0.3">
      <c r="B10885" s="1" t="s">
        <v>7335</v>
      </c>
      <c r="C10885">
        <v>6</v>
      </c>
      <c r="D10885" s="2">
        <v>41612</v>
      </c>
      <c r="E10885" s="2">
        <v>41612</v>
      </c>
      <c r="F10885" s="2">
        <v>41639</v>
      </c>
      <c r="G10885">
        <f t="shared" si="2380"/>
        <v>44</v>
      </c>
      <c r="H10885" s="1" t="s">
        <v>10</v>
      </c>
      <c r="I10885" t="s">
        <v>11778</v>
      </c>
      <c r="J10885" s="9">
        <v>1</v>
      </c>
      <c r="K10885" s="1">
        <v>44</v>
      </c>
      <c r="L10885" s="1">
        <v>6.8181818180000002</v>
      </c>
      <c r="M10885" s="1">
        <v>0</v>
      </c>
      <c r="N10885" s="1">
        <v>33.01</v>
      </c>
      <c r="O10885" s="1">
        <v>7.4074074074074098E-2</v>
      </c>
      <c r="P10885" s="1">
        <v>0</v>
      </c>
      <c r="Q10885" s="1">
        <v>0</v>
      </c>
      <c r="R10885" s="1">
        <v>0</v>
      </c>
      <c r="S10885">
        <f t="shared" si="2381"/>
        <v>0</v>
      </c>
      <c r="T10885">
        <f t="shared" si="2382"/>
        <v>0</v>
      </c>
      <c r="U10885">
        <f t="shared" si="2383"/>
        <v>0</v>
      </c>
      <c r="V10885">
        <f t="shared" si="2384"/>
        <v>0</v>
      </c>
      <c r="W10885">
        <f t="shared" si="2385"/>
        <v>1</v>
      </c>
      <c r="X10885">
        <f t="shared" si="2386"/>
        <v>0</v>
      </c>
      <c r="Y10885">
        <f t="shared" si="2387"/>
        <v>1</v>
      </c>
      <c r="Z10885">
        <f t="shared" si="2388"/>
        <v>0</v>
      </c>
      <c r="AA10885">
        <f t="shared" si="2389"/>
        <v>0</v>
      </c>
      <c r="AB10885">
        <f t="shared" si="2390"/>
        <v>0</v>
      </c>
      <c r="AC10885">
        <f t="shared" si="2391"/>
        <v>0</v>
      </c>
      <c r="AD10885">
        <f t="shared" si="2392"/>
        <v>0</v>
      </c>
      <c r="AE10885">
        <f t="shared" si="2393"/>
        <v>0</v>
      </c>
    </row>
    <row r="10886" spans="2:31" x14ac:dyDescent="0.3">
      <c r="B10886" s="1" t="s">
        <v>445</v>
      </c>
      <c r="C10886">
        <v>0</v>
      </c>
      <c r="D10886" s="2">
        <v>41359</v>
      </c>
      <c r="E10886" s="2">
        <v>41438</v>
      </c>
      <c r="F10886" s="2">
        <v>41449</v>
      </c>
      <c r="G10886">
        <f t="shared" si="2380"/>
        <v>2</v>
      </c>
      <c r="H10886" s="1" t="s">
        <v>12</v>
      </c>
      <c r="I10886" t="s">
        <v>11779</v>
      </c>
      <c r="J10886" s="9">
        <v>0</v>
      </c>
      <c r="K10886" s="1">
        <v>2</v>
      </c>
      <c r="L10886" s="1">
        <v>50</v>
      </c>
      <c r="M10886" s="1">
        <v>0</v>
      </c>
      <c r="N10886" s="1">
        <v>49.35</v>
      </c>
      <c r="O10886" s="1">
        <v>0.18181818199999999</v>
      </c>
      <c r="P10886" s="1">
        <v>0</v>
      </c>
      <c r="Q10886" s="1">
        <v>0</v>
      </c>
      <c r="R10886" s="1">
        <v>0</v>
      </c>
      <c r="S10886">
        <f t="shared" si="2381"/>
        <v>0</v>
      </c>
      <c r="T10886">
        <f t="shared" si="2382"/>
        <v>0</v>
      </c>
      <c r="U10886">
        <f t="shared" si="2383"/>
        <v>1</v>
      </c>
      <c r="V10886">
        <f t="shared" si="2384"/>
        <v>0</v>
      </c>
      <c r="W10886">
        <f t="shared" si="2385"/>
        <v>0</v>
      </c>
      <c r="X10886">
        <f t="shared" si="2386"/>
        <v>0</v>
      </c>
      <c r="Y10886">
        <f t="shared" si="2387"/>
        <v>0</v>
      </c>
      <c r="Z10886">
        <f t="shared" si="2388"/>
        <v>1</v>
      </c>
      <c r="AA10886">
        <f t="shared" si="2389"/>
        <v>0</v>
      </c>
      <c r="AB10886">
        <f t="shared" si="2390"/>
        <v>0</v>
      </c>
      <c r="AC10886">
        <f t="shared" si="2391"/>
        <v>0</v>
      </c>
      <c r="AD10886">
        <f t="shared" si="2392"/>
        <v>0</v>
      </c>
      <c r="AE10886">
        <f t="shared" si="2393"/>
        <v>0</v>
      </c>
    </row>
    <row r="10887" spans="2:31" x14ac:dyDescent="0.3">
      <c r="B10887" s="1" t="s">
        <v>4827</v>
      </c>
      <c r="C10887">
        <v>6</v>
      </c>
      <c r="D10887" s="2">
        <v>41525</v>
      </c>
      <c r="E10887" s="2">
        <v>41546</v>
      </c>
      <c r="F10887" s="2">
        <v>41554</v>
      </c>
      <c r="G10887">
        <f t="shared" si="2380"/>
        <v>36</v>
      </c>
      <c r="H10887" s="1" t="s">
        <v>12</v>
      </c>
      <c r="I10887" t="s">
        <v>11780</v>
      </c>
      <c r="J10887" s="9">
        <v>1</v>
      </c>
      <c r="K10887" s="1">
        <v>36</v>
      </c>
      <c r="L10887" s="1">
        <v>19.444444440000002</v>
      </c>
      <c r="M10887" s="1">
        <v>2.7777777779999999</v>
      </c>
      <c r="N10887" s="1">
        <v>47.87</v>
      </c>
      <c r="O10887" s="1">
        <v>0.25</v>
      </c>
      <c r="P10887" s="1">
        <v>1</v>
      </c>
      <c r="Q10887" s="1">
        <v>0</v>
      </c>
      <c r="R10887" s="1">
        <v>0</v>
      </c>
      <c r="S10887">
        <f t="shared" si="2381"/>
        <v>0</v>
      </c>
      <c r="T10887">
        <f t="shared" si="2382"/>
        <v>0</v>
      </c>
      <c r="U10887">
        <f t="shared" si="2383"/>
        <v>0</v>
      </c>
      <c r="V10887">
        <f t="shared" si="2384"/>
        <v>1</v>
      </c>
      <c r="W10887">
        <f t="shared" si="2385"/>
        <v>0</v>
      </c>
      <c r="X10887">
        <f t="shared" si="2386"/>
        <v>0</v>
      </c>
      <c r="Y10887">
        <f t="shared" si="2387"/>
        <v>0</v>
      </c>
      <c r="Z10887">
        <f t="shared" si="2388"/>
        <v>1</v>
      </c>
      <c r="AA10887">
        <f t="shared" si="2389"/>
        <v>0</v>
      </c>
      <c r="AB10887">
        <f t="shared" si="2390"/>
        <v>0</v>
      </c>
      <c r="AC10887">
        <f t="shared" si="2391"/>
        <v>0</v>
      </c>
      <c r="AD10887">
        <f t="shared" si="2392"/>
        <v>0</v>
      </c>
      <c r="AE10887">
        <f t="shared" si="2393"/>
        <v>0</v>
      </c>
    </row>
    <row r="10888" spans="2:31" x14ac:dyDescent="0.3">
      <c r="B10888" s="1" t="s">
        <v>5742</v>
      </c>
      <c r="C10888">
        <v>2</v>
      </c>
      <c r="D10888" s="2">
        <v>41571</v>
      </c>
      <c r="E10888" s="2">
        <v>41571</v>
      </c>
      <c r="F10888" s="2">
        <v>41644</v>
      </c>
      <c r="G10888">
        <f t="shared" si="2380"/>
        <v>18.5</v>
      </c>
      <c r="H10888" s="1" t="s">
        <v>3</v>
      </c>
      <c r="I10888" t="s">
        <v>11780</v>
      </c>
      <c r="J10888" s="9">
        <v>1</v>
      </c>
      <c r="K10888" s="1">
        <v>37</v>
      </c>
      <c r="L10888" s="1">
        <v>18.918918919999999</v>
      </c>
      <c r="M10888" s="1">
        <v>10.81081081</v>
      </c>
      <c r="N10888" s="1">
        <v>129.52000000000001</v>
      </c>
      <c r="O10888" s="1">
        <v>5.4794520999999999E-2</v>
      </c>
      <c r="P10888" s="1">
        <v>1</v>
      </c>
      <c r="Q10888" s="1">
        <v>1</v>
      </c>
      <c r="R10888" s="1">
        <v>0</v>
      </c>
      <c r="S10888">
        <f t="shared" si="2381"/>
        <v>2</v>
      </c>
      <c r="T10888">
        <f t="shared" si="2382"/>
        <v>1</v>
      </c>
      <c r="U10888">
        <f t="shared" si="2383"/>
        <v>0</v>
      </c>
      <c r="V10888">
        <f t="shared" si="2384"/>
        <v>1</v>
      </c>
      <c r="W10888">
        <f t="shared" si="2385"/>
        <v>0</v>
      </c>
      <c r="X10888">
        <f t="shared" si="2386"/>
        <v>0</v>
      </c>
      <c r="Y10888">
        <f t="shared" si="2387"/>
        <v>0</v>
      </c>
      <c r="Z10888">
        <f t="shared" si="2388"/>
        <v>0</v>
      </c>
      <c r="AA10888">
        <f t="shared" si="2389"/>
        <v>0</v>
      </c>
      <c r="AB10888">
        <f t="shared" si="2390"/>
        <v>0</v>
      </c>
      <c r="AC10888">
        <f t="shared" si="2391"/>
        <v>1</v>
      </c>
      <c r="AD10888">
        <f t="shared" si="2392"/>
        <v>0</v>
      </c>
      <c r="AE10888">
        <f t="shared" si="2393"/>
        <v>0</v>
      </c>
    </row>
    <row r="10889" spans="2:31" x14ac:dyDescent="0.3">
      <c r="B10889" s="1" t="s">
        <v>6972</v>
      </c>
      <c r="C10889">
        <v>6</v>
      </c>
      <c r="D10889" s="2">
        <v>42856</v>
      </c>
      <c r="E10889" s="2">
        <v>42856</v>
      </c>
      <c r="F10889" s="2">
        <v>42991</v>
      </c>
      <c r="G10889">
        <f t="shared" si="2380"/>
        <v>10.75</v>
      </c>
      <c r="H10889" s="1" t="s">
        <v>249</v>
      </c>
      <c r="I10889" t="s">
        <v>11780</v>
      </c>
      <c r="J10889" s="9">
        <v>1</v>
      </c>
      <c r="K10889" s="1">
        <v>43</v>
      </c>
      <c r="L10889" s="1">
        <v>18.60465116</v>
      </c>
      <c r="M10889" s="1">
        <v>9.3023255809999998</v>
      </c>
      <c r="N10889" s="1">
        <v>45.97</v>
      </c>
      <c r="O10889" s="1">
        <v>2.96296296296296E-2</v>
      </c>
      <c r="P10889" s="1">
        <v>1</v>
      </c>
      <c r="Q10889" s="1">
        <v>0</v>
      </c>
      <c r="R10889" s="1">
        <v>0</v>
      </c>
      <c r="S10889">
        <f t="shared" si="2381"/>
        <v>4</v>
      </c>
      <c r="T10889">
        <f t="shared" si="2382"/>
        <v>1</v>
      </c>
      <c r="U10889">
        <f t="shared" si="2383"/>
        <v>0</v>
      </c>
      <c r="V10889">
        <f t="shared" si="2384"/>
        <v>1</v>
      </c>
      <c r="W10889">
        <f t="shared" si="2385"/>
        <v>0</v>
      </c>
      <c r="X10889">
        <f t="shared" si="2386"/>
        <v>0</v>
      </c>
      <c r="Y10889">
        <f t="shared" si="2387"/>
        <v>0</v>
      </c>
      <c r="Z10889">
        <f t="shared" si="2388"/>
        <v>0</v>
      </c>
      <c r="AA10889">
        <f t="shared" si="2389"/>
        <v>0</v>
      </c>
      <c r="AB10889">
        <f t="shared" si="2390"/>
        <v>0</v>
      </c>
      <c r="AC10889">
        <f t="shared" si="2391"/>
        <v>0</v>
      </c>
      <c r="AD10889">
        <f t="shared" si="2392"/>
        <v>1</v>
      </c>
      <c r="AE10889">
        <f t="shared" si="2393"/>
        <v>0</v>
      </c>
    </row>
    <row r="10890" spans="2:31" x14ac:dyDescent="0.3">
      <c r="B10890" s="1" t="s">
        <v>9705</v>
      </c>
      <c r="C10890">
        <v>3</v>
      </c>
      <c r="D10890" s="2">
        <v>41273</v>
      </c>
      <c r="E10890" s="2">
        <v>41504</v>
      </c>
      <c r="F10890" s="2">
        <v>41567</v>
      </c>
      <c r="G10890">
        <f t="shared" si="2380"/>
        <v>20</v>
      </c>
      <c r="H10890" s="1" t="s">
        <v>10</v>
      </c>
      <c r="I10890" t="s">
        <v>11779</v>
      </c>
      <c r="J10890" s="9">
        <v>1</v>
      </c>
      <c r="K10890" s="1">
        <v>40</v>
      </c>
      <c r="L10890" s="1">
        <v>12.5</v>
      </c>
      <c r="M10890" s="1">
        <v>2.5</v>
      </c>
      <c r="N10890" s="1">
        <v>68.959999999999994</v>
      </c>
      <c r="O10890" s="1">
        <v>4.7619047999999997E-2</v>
      </c>
      <c r="P10890" s="1">
        <v>0</v>
      </c>
      <c r="Q10890" s="1">
        <v>0</v>
      </c>
      <c r="R10890" s="1">
        <v>0</v>
      </c>
      <c r="S10890">
        <f t="shared" si="2381"/>
        <v>2</v>
      </c>
      <c r="T10890">
        <f t="shared" si="2382"/>
        <v>0</v>
      </c>
      <c r="U10890">
        <f t="shared" si="2383"/>
        <v>1</v>
      </c>
      <c r="V10890">
        <f t="shared" si="2384"/>
        <v>0</v>
      </c>
      <c r="W10890">
        <f t="shared" si="2385"/>
        <v>0</v>
      </c>
      <c r="X10890">
        <f t="shared" si="2386"/>
        <v>0</v>
      </c>
      <c r="Y10890">
        <f t="shared" si="2387"/>
        <v>1</v>
      </c>
      <c r="Z10890">
        <f t="shared" si="2388"/>
        <v>0</v>
      </c>
      <c r="AA10890">
        <f t="shared" si="2389"/>
        <v>0</v>
      </c>
      <c r="AB10890">
        <f t="shared" si="2390"/>
        <v>0</v>
      </c>
      <c r="AC10890">
        <f t="shared" si="2391"/>
        <v>0</v>
      </c>
      <c r="AD10890">
        <f t="shared" si="2392"/>
        <v>0</v>
      </c>
      <c r="AE10890">
        <f t="shared" si="2393"/>
        <v>0</v>
      </c>
    </row>
    <row r="10891" spans="2:31" x14ac:dyDescent="0.3">
      <c r="B10891" s="1" t="s">
        <v>11590</v>
      </c>
      <c r="C10891">
        <v>3</v>
      </c>
      <c r="D10891" s="2">
        <v>42998</v>
      </c>
      <c r="E10891" s="2">
        <v>42998</v>
      </c>
      <c r="F10891" s="2">
        <v>43103</v>
      </c>
      <c r="G10891">
        <f t="shared" si="2380"/>
        <v>15</v>
      </c>
      <c r="H10891" s="1" t="s">
        <v>249</v>
      </c>
      <c r="I10891" t="s">
        <v>11781</v>
      </c>
      <c r="J10891" s="9">
        <v>1</v>
      </c>
      <c r="K10891" s="1">
        <v>45</v>
      </c>
      <c r="L10891" s="1">
        <v>24.444444440000002</v>
      </c>
      <c r="M10891" s="1">
        <v>15.55555556</v>
      </c>
      <c r="N10891" s="1">
        <v>81.150000000000006</v>
      </c>
      <c r="O10891" s="1">
        <v>5.7142857142857099E-2</v>
      </c>
      <c r="P10891" s="1">
        <v>1</v>
      </c>
      <c r="Q10891" s="1">
        <v>1</v>
      </c>
      <c r="R10891" s="1">
        <v>1</v>
      </c>
      <c r="S10891">
        <f t="shared" si="2381"/>
        <v>3</v>
      </c>
      <c r="T10891">
        <f t="shared" si="2382"/>
        <v>1</v>
      </c>
      <c r="U10891">
        <f t="shared" si="2383"/>
        <v>0</v>
      </c>
      <c r="V10891">
        <f t="shared" si="2384"/>
        <v>0</v>
      </c>
      <c r="W10891">
        <f t="shared" si="2385"/>
        <v>0</v>
      </c>
      <c r="X10891">
        <f t="shared" si="2386"/>
        <v>1</v>
      </c>
      <c r="Y10891">
        <f t="shared" si="2387"/>
        <v>0</v>
      </c>
      <c r="Z10891">
        <f t="shared" si="2388"/>
        <v>0</v>
      </c>
      <c r="AA10891">
        <f t="shared" si="2389"/>
        <v>0</v>
      </c>
      <c r="AB10891">
        <f t="shared" si="2390"/>
        <v>0</v>
      </c>
      <c r="AC10891">
        <f t="shared" si="2391"/>
        <v>0</v>
      </c>
      <c r="AD10891">
        <f t="shared" si="2392"/>
        <v>1</v>
      </c>
      <c r="AE10891">
        <f t="shared" si="2393"/>
        <v>0</v>
      </c>
    </row>
    <row r="10892" spans="2:31" x14ac:dyDescent="0.3">
      <c r="B10892" s="1" t="s">
        <v>5141</v>
      </c>
      <c r="C10892">
        <v>6</v>
      </c>
      <c r="D10892" s="2">
        <v>41541</v>
      </c>
      <c r="E10892" s="2">
        <v>41541</v>
      </c>
      <c r="F10892" s="2">
        <v>41604</v>
      </c>
      <c r="G10892">
        <f t="shared" si="2380"/>
        <v>20</v>
      </c>
      <c r="H10892" s="1" t="s">
        <v>249</v>
      </c>
      <c r="I10892" t="s">
        <v>11780</v>
      </c>
      <c r="J10892" s="9">
        <v>1</v>
      </c>
      <c r="K10892" s="1">
        <v>40</v>
      </c>
      <c r="L10892" s="1">
        <v>30</v>
      </c>
      <c r="M10892" s="1">
        <v>2.5</v>
      </c>
      <c r="N10892" s="1">
        <v>54.82</v>
      </c>
      <c r="O10892" s="1">
        <v>3.1746032E-2</v>
      </c>
      <c r="P10892" s="1">
        <v>1</v>
      </c>
      <c r="Q10892" s="1">
        <v>0</v>
      </c>
      <c r="R10892" s="1">
        <v>0</v>
      </c>
      <c r="S10892">
        <f t="shared" si="2381"/>
        <v>2</v>
      </c>
      <c r="T10892">
        <f t="shared" si="2382"/>
        <v>1</v>
      </c>
      <c r="U10892">
        <f t="shared" si="2383"/>
        <v>0</v>
      </c>
      <c r="V10892">
        <f t="shared" si="2384"/>
        <v>1</v>
      </c>
      <c r="W10892">
        <f t="shared" si="2385"/>
        <v>0</v>
      </c>
      <c r="X10892">
        <f t="shared" si="2386"/>
        <v>0</v>
      </c>
      <c r="Y10892">
        <f t="shared" si="2387"/>
        <v>0</v>
      </c>
      <c r="Z10892">
        <f t="shared" si="2388"/>
        <v>0</v>
      </c>
      <c r="AA10892">
        <f t="shared" si="2389"/>
        <v>0</v>
      </c>
      <c r="AB10892">
        <f t="shared" si="2390"/>
        <v>0</v>
      </c>
      <c r="AC10892">
        <f t="shared" si="2391"/>
        <v>0</v>
      </c>
      <c r="AD10892">
        <f t="shared" si="2392"/>
        <v>1</v>
      </c>
      <c r="AE10892">
        <f t="shared" si="2393"/>
        <v>0</v>
      </c>
    </row>
    <row r="10893" spans="2:31" x14ac:dyDescent="0.3">
      <c r="B10893" s="1" t="s">
        <v>5688</v>
      </c>
      <c r="C10893">
        <v>0</v>
      </c>
      <c r="D10893" s="2">
        <v>41567</v>
      </c>
      <c r="E10893" s="2">
        <v>41571</v>
      </c>
      <c r="F10893" s="2">
        <v>41585</v>
      </c>
      <c r="G10893">
        <f t="shared" si="2380"/>
        <v>30</v>
      </c>
      <c r="H10893" s="1" t="s">
        <v>249</v>
      </c>
      <c r="I10893" t="s">
        <v>11781</v>
      </c>
      <c r="J10893" s="9">
        <v>1</v>
      </c>
      <c r="K10893" s="1">
        <v>30</v>
      </c>
      <c r="L10893" s="1">
        <v>60</v>
      </c>
      <c r="M10893" s="1">
        <v>10</v>
      </c>
      <c r="N10893" s="1">
        <v>50.03</v>
      </c>
      <c r="O10893" s="1">
        <v>0.14285714299999999</v>
      </c>
      <c r="P10893" s="1">
        <v>1</v>
      </c>
      <c r="Q10893" s="1">
        <v>0</v>
      </c>
      <c r="R10893" s="1">
        <v>0</v>
      </c>
      <c r="S10893">
        <f t="shared" si="2381"/>
        <v>0</v>
      </c>
      <c r="T10893">
        <f t="shared" si="2382"/>
        <v>1</v>
      </c>
      <c r="U10893">
        <f t="shared" si="2383"/>
        <v>0</v>
      </c>
      <c r="V10893">
        <f t="shared" si="2384"/>
        <v>0</v>
      </c>
      <c r="W10893">
        <f t="shared" si="2385"/>
        <v>0</v>
      </c>
      <c r="X10893">
        <f t="shared" si="2386"/>
        <v>1</v>
      </c>
      <c r="Y10893">
        <f t="shared" si="2387"/>
        <v>0</v>
      </c>
      <c r="Z10893">
        <f t="shared" si="2388"/>
        <v>0</v>
      </c>
      <c r="AA10893">
        <f t="shared" si="2389"/>
        <v>0</v>
      </c>
      <c r="AB10893">
        <f t="shared" si="2390"/>
        <v>0</v>
      </c>
      <c r="AC10893">
        <f t="shared" si="2391"/>
        <v>0</v>
      </c>
      <c r="AD10893">
        <f t="shared" si="2392"/>
        <v>1</v>
      </c>
      <c r="AE10893">
        <f t="shared" si="2393"/>
        <v>0</v>
      </c>
    </row>
    <row r="10894" spans="2:31" x14ac:dyDescent="0.3">
      <c r="B10894" s="1" t="s">
        <v>4624</v>
      </c>
      <c r="C10894">
        <v>3</v>
      </c>
      <c r="D10894" s="2">
        <v>41495</v>
      </c>
      <c r="E10894" s="2">
        <v>41495</v>
      </c>
      <c r="F10894" s="2">
        <v>41647</v>
      </c>
      <c r="G10894">
        <f t="shared" si="2380"/>
        <v>12.5</v>
      </c>
      <c r="H10894" s="1" t="s">
        <v>5</v>
      </c>
      <c r="I10894" t="s">
        <v>11780</v>
      </c>
      <c r="J10894" s="9">
        <v>1</v>
      </c>
      <c r="K10894" s="1">
        <v>50</v>
      </c>
      <c r="L10894" s="1">
        <v>38</v>
      </c>
      <c r="M10894" s="1">
        <v>22</v>
      </c>
      <c r="N10894" s="1">
        <v>78.94</v>
      </c>
      <c r="O10894" s="1">
        <v>5.2631578999999998E-2</v>
      </c>
      <c r="P10894" s="1">
        <v>1</v>
      </c>
      <c r="Q10894" s="1">
        <v>0</v>
      </c>
      <c r="R10894" s="1">
        <v>1</v>
      </c>
      <c r="S10894">
        <f t="shared" si="2381"/>
        <v>4</v>
      </c>
      <c r="T10894">
        <f t="shared" si="2382"/>
        <v>0</v>
      </c>
      <c r="U10894">
        <f t="shared" si="2383"/>
        <v>0</v>
      </c>
      <c r="V10894">
        <f t="shared" si="2384"/>
        <v>1</v>
      </c>
      <c r="W10894">
        <f t="shared" si="2385"/>
        <v>0</v>
      </c>
      <c r="X10894">
        <f t="shared" si="2386"/>
        <v>0</v>
      </c>
      <c r="Y10894">
        <f t="shared" si="2387"/>
        <v>0</v>
      </c>
      <c r="Z10894">
        <f t="shared" si="2388"/>
        <v>0</v>
      </c>
      <c r="AA10894">
        <f t="shared" si="2389"/>
        <v>1</v>
      </c>
      <c r="AB10894">
        <f t="shared" si="2390"/>
        <v>0</v>
      </c>
      <c r="AC10894">
        <f t="shared" si="2391"/>
        <v>0</v>
      </c>
      <c r="AD10894">
        <f t="shared" si="2392"/>
        <v>0</v>
      </c>
      <c r="AE10894">
        <f t="shared" si="2393"/>
        <v>0</v>
      </c>
    </row>
    <row r="10895" spans="2:31" x14ac:dyDescent="0.3">
      <c r="B10895" s="1" t="s">
        <v>2993</v>
      </c>
      <c r="C10895">
        <v>1</v>
      </c>
      <c r="D10895" s="2">
        <v>40287</v>
      </c>
      <c r="E10895" s="2">
        <v>40287</v>
      </c>
      <c r="F10895" s="2">
        <v>40301</v>
      </c>
      <c r="G10895">
        <f t="shared" si="2380"/>
        <v>0</v>
      </c>
      <c r="H10895" s="1" t="s">
        <v>12</v>
      </c>
      <c r="I10895" t="s">
        <v>11778</v>
      </c>
      <c r="J10895" s="9">
        <v>0</v>
      </c>
      <c r="K10895" s="1">
        <v>0</v>
      </c>
      <c r="L10895" s="1">
        <v>0</v>
      </c>
      <c r="M10895" s="1">
        <v>0</v>
      </c>
      <c r="N10895" s="1">
        <v>34.06</v>
      </c>
      <c r="O10895" s="1">
        <v>0.21428571399999999</v>
      </c>
      <c r="P10895" s="1">
        <v>0</v>
      </c>
      <c r="Q10895" s="1">
        <v>0</v>
      </c>
      <c r="R10895" s="1">
        <v>0</v>
      </c>
      <c r="S10895">
        <f t="shared" si="2381"/>
        <v>0</v>
      </c>
      <c r="T10895">
        <f t="shared" si="2382"/>
        <v>0</v>
      </c>
      <c r="U10895">
        <f t="shared" si="2383"/>
        <v>0</v>
      </c>
      <c r="V10895">
        <f t="shared" si="2384"/>
        <v>0</v>
      </c>
      <c r="W10895">
        <f t="shared" si="2385"/>
        <v>1</v>
      </c>
      <c r="X10895">
        <f t="shared" si="2386"/>
        <v>0</v>
      </c>
      <c r="Y10895">
        <f t="shared" si="2387"/>
        <v>0</v>
      </c>
      <c r="Z10895">
        <f t="shared" si="2388"/>
        <v>1</v>
      </c>
      <c r="AA10895">
        <f t="shared" si="2389"/>
        <v>0</v>
      </c>
      <c r="AB10895">
        <f t="shared" si="2390"/>
        <v>0</v>
      </c>
      <c r="AC10895">
        <f t="shared" si="2391"/>
        <v>0</v>
      </c>
      <c r="AD10895">
        <f t="shared" si="2392"/>
        <v>0</v>
      </c>
      <c r="AE10895">
        <f t="shared" si="2393"/>
        <v>0</v>
      </c>
    </row>
    <row r="10896" spans="2:31" x14ac:dyDescent="0.3">
      <c r="B10896" s="1" t="s">
        <v>10978</v>
      </c>
      <c r="C10896">
        <v>6</v>
      </c>
      <c r="D10896" s="2">
        <v>41625</v>
      </c>
      <c r="E10896" s="2">
        <v>41625</v>
      </c>
      <c r="F10896" s="2">
        <v>41633</v>
      </c>
      <c r="G10896">
        <f t="shared" si="2380"/>
        <v>22</v>
      </c>
      <c r="H10896" s="1" t="s">
        <v>22</v>
      </c>
      <c r="I10896" t="s">
        <v>11781</v>
      </c>
      <c r="J10896" s="9">
        <v>1</v>
      </c>
      <c r="K10896" s="1">
        <v>22</v>
      </c>
      <c r="L10896" s="1">
        <v>36.363636360000001</v>
      </c>
      <c r="M10896" s="1">
        <v>4.5454545450000001</v>
      </c>
      <c r="N10896" s="1">
        <v>38</v>
      </c>
      <c r="O10896" s="1">
        <v>0.25</v>
      </c>
      <c r="P10896" s="1">
        <v>1</v>
      </c>
      <c r="Q10896" s="1">
        <v>0</v>
      </c>
      <c r="R10896" s="1">
        <v>1</v>
      </c>
      <c r="S10896">
        <f t="shared" si="2381"/>
        <v>0</v>
      </c>
      <c r="T10896">
        <f t="shared" si="2382"/>
        <v>0</v>
      </c>
      <c r="U10896">
        <f t="shared" si="2383"/>
        <v>0</v>
      </c>
      <c r="V10896">
        <f t="shared" si="2384"/>
        <v>0</v>
      </c>
      <c r="W10896">
        <f t="shared" si="2385"/>
        <v>0</v>
      </c>
      <c r="X10896">
        <f t="shared" si="2386"/>
        <v>1</v>
      </c>
      <c r="Y10896">
        <f t="shared" si="2387"/>
        <v>0</v>
      </c>
      <c r="Z10896">
        <f t="shared" si="2388"/>
        <v>0</v>
      </c>
      <c r="AA10896">
        <f t="shared" si="2389"/>
        <v>0</v>
      </c>
      <c r="AB10896">
        <f t="shared" si="2390"/>
        <v>1</v>
      </c>
      <c r="AC10896">
        <f t="shared" si="2391"/>
        <v>0</v>
      </c>
      <c r="AD10896">
        <f t="shared" si="2392"/>
        <v>0</v>
      </c>
      <c r="AE10896">
        <f t="shared" si="2393"/>
        <v>0</v>
      </c>
    </row>
    <row r="10897" spans="2:31" x14ac:dyDescent="0.3">
      <c r="B10897" s="1" t="s">
        <v>1899</v>
      </c>
      <c r="C10897">
        <v>6</v>
      </c>
      <c r="D10897" s="2">
        <v>41393</v>
      </c>
      <c r="E10897" s="2">
        <v>41404</v>
      </c>
      <c r="F10897" s="2">
        <v>41437</v>
      </c>
      <c r="G10897">
        <f t="shared" si="2380"/>
        <v>46</v>
      </c>
      <c r="H10897" s="1" t="s">
        <v>3</v>
      </c>
      <c r="I10897" t="s">
        <v>11780</v>
      </c>
      <c r="J10897" s="9">
        <v>1</v>
      </c>
      <c r="K10897" s="1">
        <v>46</v>
      </c>
      <c r="L10897" s="1">
        <v>2.1739130430000002</v>
      </c>
      <c r="M10897" s="1">
        <v>2.1739130430000002</v>
      </c>
      <c r="N10897" s="1">
        <v>45.95</v>
      </c>
      <c r="O10897" s="1">
        <v>9.0909090999999997E-2</v>
      </c>
      <c r="P10897" s="1">
        <v>0</v>
      </c>
      <c r="Q10897" s="1">
        <v>0</v>
      </c>
      <c r="R10897" s="1">
        <v>0</v>
      </c>
      <c r="S10897">
        <f t="shared" si="2381"/>
        <v>1</v>
      </c>
      <c r="T10897">
        <f t="shared" si="2382"/>
        <v>1</v>
      </c>
      <c r="U10897">
        <f t="shared" si="2383"/>
        <v>0</v>
      </c>
      <c r="V10897">
        <f t="shared" si="2384"/>
        <v>1</v>
      </c>
      <c r="W10897">
        <f t="shared" si="2385"/>
        <v>0</v>
      </c>
      <c r="X10897">
        <f t="shared" si="2386"/>
        <v>0</v>
      </c>
      <c r="Y10897">
        <f t="shared" si="2387"/>
        <v>0</v>
      </c>
      <c r="Z10897">
        <f t="shared" si="2388"/>
        <v>0</v>
      </c>
      <c r="AA10897">
        <f t="shared" si="2389"/>
        <v>0</v>
      </c>
      <c r="AB10897">
        <f t="shared" si="2390"/>
        <v>0</v>
      </c>
      <c r="AC10897">
        <f t="shared" si="2391"/>
        <v>1</v>
      </c>
      <c r="AD10897">
        <f t="shared" si="2392"/>
        <v>0</v>
      </c>
      <c r="AE10897">
        <f t="shared" si="2393"/>
        <v>0</v>
      </c>
    </row>
    <row r="10898" spans="2:31" x14ac:dyDescent="0.3">
      <c r="B10898" s="1" t="s">
        <v>5013</v>
      </c>
      <c r="C10898">
        <v>3</v>
      </c>
      <c r="D10898" s="2">
        <v>41526</v>
      </c>
      <c r="E10898" s="2">
        <v>41527</v>
      </c>
      <c r="F10898" s="2">
        <v>41595</v>
      </c>
      <c r="G10898">
        <f t="shared" si="2380"/>
        <v>22</v>
      </c>
      <c r="H10898" s="1" t="s">
        <v>5</v>
      </c>
      <c r="I10898" t="s">
        <v>11780</v>
      </c>
      <c r="J10898" s="9">
        <v>1</v>
      </c>
      <c r="K10898" s="1">
        <v>44</v>
      </c>
      <c r="L10898" s="1">
        <v>4.5454545450000001</v>
      </c>
      <c r="M10898" s="1">
        <v>2.2727272730000001</v>
      </c>
      <c r="N10898" s="1">
        <v>69.42</v>
      </c>
      <c r="O10898" s="1">
        <v>4.4117647000000003E-2</v>
      </c>
      <c r="P10898" s="1">
        <v>1</v>
      </c>
      <c r="Q10898" s="1">
        <v>0</v>
      </c>
      <c r="R10898" s="1">
        <v>0</v>
      </c>
      <c r="S10898">
        <f t="shared" si="2381"/>
        <v>2</v>
      </c>
      <c r="T10898">
        <f t="shared" si="2382"/>
        <v>0</v>
      </c>
      <c r="U10898">
        <f t="shared" si="2383"/>
        <v>0</v>
      </c>
      <c r="V10898">
        <f t="shared" si="2384"/>
        <v>1</v>
      </c>
      <c r="W10898">
        <f t="shared" si="2385"/>
        <v>0</v>
      </c>
      <c r="X10898">
        <f t="shared" si="2386"/>
        <v>0</v>
      </c>
      <c r="Y10898">
        <f t="shared" si="2387"/>
        <v>0</v>
      </c>
      <c r="Z10898">
        <f t="shared" si="2388"/>
        <v>0</v>
      </c>
      <c r="AA10898">
        <f t="shared" si="2389"/>
        <v>1</v>
      </c>
      <c r="AB10898">
        <f t="shared" si="2390"/>
        <v>0</v>
      </c>
      <c r="AC10898">
        <f t="shared" si="2391"/>
        <v>0</v>
      </c>
      <c r="AD10898">
        <f t="shared" si="2392"/>
        <v>0</v>
      </c>
      <c r="AE10898">
        <f t="shared" si="2393"/>
        <v>0</v>
      </c>
    </row>
    <row r="10899" spans="2:31" x14ac:dyDescent="0.3">
      <c r="B10899" s="1" t="s">
        <v>7539</v>
      </c>
      <c r="C10899">
        <v>1</v>
      </c>
      <c r="D10899" s="2">
        <v>42692</v>
      </c>
      <c r="E10899" s="2">
        <v>42700</v>
      </c>
      <c r="F10899" s="2">
        <v>42725</v>
      </c>
      <c r="G10899">
        <f t="shared" si="2380"/>
        <v>0</v>
      </c>
      <c r="H10899" s="1" t="s">
        <v>10</v>
      </c>
      <c r="I10899" t="s">
        <v>11778</v>
      </c>
      <c r="J10899" s="9">
        <v>0</v>
      </c>
      <c r="K10899" s="1">
        <v>0</v>
      </c>
      <c r="L10899" s="1">
        <v>0</v>
      </c>
      <c r="M10899" s="1">
        <v>0</v>
      </c>
      <c r="N10899" s="1">
        <v>36.28</v>
      </c>
      <c r="O10899" s="1">
        <v>0.08</v>
      </c>
      <c r="P10899" s="1">
        <v>0</v>
      </c>
      <c r="Q10899" s="1">
        <v>0</v>
      </c>
      <c r="R10899" s="1">
        <v>0</v>
      </c>
      <c r="S10899">
        <f t="shared" si="2381"/>
        <v>0</v>
      </c>
      <c r="T10899">
        <f t="shared" si="2382"/>
        <v>0</v>
      </c>
      <c r="U10899">
        <f t="shared" si="2383"/>
        <v>0</v>
      </c>
      <c r="V10899">
        <f t="shared" si="2384"/>
        <v>0</v>
      </c>
      <c r="W10899">
        <f t="shared" si="2385"/>
        <v>1</v>
      </c>
      <c r="X10899">
        <f t="shared" si="2386"/>
        <v>0</v>
      </c>
      <c r="Y10899">
        <f t="shared" si="2387"/>
        <v>1</v>
      </c>
      <c r="Z10899">
        <f t="shared" si="2388"/>
        <v>0</v>
      </c>
      <c r="AA10899">
        <f t="shared" si="2389"/>
        <v>0</v>
      </c>
      <c r="AB10899">
        <f t="shared" si="2390"/>
        <v>0</v>
      </c>
      <c r="AC10899">
        <f t="shared" si="2391"/>
        <v>0</v>
      </c>
      <c r="AD10899">
        <f t="shared" si="2392"/>
        <v>0</v>
      </c>
      <c r="AE10899">
        <f t="shared" si="2393"/>
        <v>0</v>
      </c>
    </row>
    <row r="10900" spans="2:31" x14ac:dyDescent="0.3">
      <c r="B10900" s="1" t="s">
        <v>7738</v>
      </c>
      <c r="C10900">
        <v>6</v>
      </c>
      <c r="D10900" s="2">
        <v>42954</v>
      </c>
      <c r="E10900" s="2">
        <v>42962</v>
      </c>
      <c r="F10900" s="2">
        <v>43081</v>
      </c>
      <c r="G10900">
        <f t="shared" si="2380"/>
        <v>16.333333333333332</v>
      </c>
      <c r="H10900" s="1" t="s">
        <v>22</v>
      </c>
      <c r="I10900" t="s">
        <v>11781</v>
      </c>
      <c r="J10900" s="9">
        <v>1</v>
      </c>
      <c r="K10900" s="1">
        <v>49</v>
      </c>
      <c r="L10900" s="1">
        <v>6.1224489799999997</v>
      </c>
      <c r="M10900" s="1">
        <v>4.0816326529999998</v>
      </c>
      <c r="N10900" s="1">
        <v>53.41</v>
      </c>
      <c r="O10900" s="1">
        <v>3.3613445378151301E-2</v>
      </c>
      <c r="P10900" s="1">
        <v>1</v>
      </c>
      <c r="Q10900" s="1">
        <v>0</v>
      </c>
      <c r="R10900" s="1">
        <v>0</v>
      </c>
      <c r="S10900">
        <f t="shared" si="2381"/>
        <v>3</v>
      </c>
      <c r="T10900">
        <f t="shared" si="2382"/>
        <v>0</v>
      </c>
      <c r="U10900">
        <f t="shared" si="2383"/>
        <v>0</v>
      </c>
      <c r="V10900">
        <f t="shared" si="2384"/>
        <v>0</v>
      </c>
      <c r="W10900">
        <f t="shared" si="2385"/>
        <v>0</v>
      </c>
      <c r="X10900">
        <f t="shared" si="2386"/>
        <v>1</v>
      </c>
      <c r="Y10900">
        <f t="shared" si="2387"/>
        <v>0</v>
      </c>
      <c r="Z10900">
        <f t="shared" si="2388"/>
        <v>0</v>
      </c>
      <c r="AA10900">
        <f t="shared" si="2389"/>
        <v>0</v>
      </c>
      <c r="AB10900">
        <f t="shared" si="2390"/>
        <v>1</v>
      </c>
      <c r="AC10900">
        <f t="shared" si="2391"/>
        <v>0</v>
      </c>
      <c r="AD10900">
        <f t="shared" si="2392"/>
        <v>0</v>
      </c>
      <c r="AE10900">
        <f t="shared" si="2393"/>
        <v>0</v>
      </c>
    </row>
    <row r="10901" spans="2:31" x14ac:dyDescent="0.3">
      <c r="B10901" s="1" t="s">
        <v>9601</v>
      </c>
      <c r="C10901">
        <v>3</v>
      </c>
      <c r="D10901" s="2">
        <v>41098</v>
      </c>
      <c r="E10901" s="2">
        <v>41113</v>
      </c>
      <c r="F10901" s="2">
        <v>41120</v>
      </c>
      <c r="G10901">
        <f t="shared" si="2380"/>
        <v>45</v>
      </c>
      <c r="H10901" s="1" t="s">
        <v>10</v>
      </c>
      <c r="I10901" t="s">
        <v>11778</v>
      </c>
      <c r="J10901" s="9">
        <v>1</v>
      </c>
      <c r="K10901" s="1">
        <v>45</v>
      </c>
      <c r="L10901" s="1">
        <v>0</v>
      </c>
      <c r="M10901" s="1">
        <v>0</v>
      </c>
      <c r="N10901" s="1">
        <v>78.42</v>
      </c>
      <c r="O10901" s="1">
        <v>0.28571428599999998</v>
      </c>
      <c r="P10901" s="1">
        <v>0</v>
      </c>
      <c r="Q10901" s="1">
        <v>0</v>
      </c>
      <c r="R10901" s="1">
        <v>0</v>
      </c>
      <c r="S10901">
        <f t="shared" si="2381"/>
        <v>0</v>
      </c>
      <c r="T10901">
        <f t="shared" si="2382"/>
        <v>0</v>
      </c>
      <c r="U10901">
        <f t="shared" si="2383"/>
        <v>0</v>
      </c>
      <c r="V10901">
        <f t="shared" si="2384"/>
        <v>0</v>
      </c>
      <c r="W10901">
        <f t="shared" si="2385"/>
        <v>1</v>
      </c>
      <c r="X10901">
        <f t="shared" si="2386"/>
        <v>0</v>
      </c>
      <c r="Y10901">
        <f t="shared" si="2387"/>
        <v>1</v>
      </c>
      <c r="Z10901">
        <f t="shared" si="2388"/>
        <v>0</v>
      </c>
      <c r="AA10901">
        <f t="shared" si="2389"/>
        <v>0</v>
      </c>
      <c r="AB10901">
        <f t="shared" si="2390"/>
        <v>0</v>
      </c>
      <c r="AC10901">
        <f t="shared" si="2391"/>
        <v>0</v>
      </c>
      <c r="AD10901">
        <f t="shared" si="2392"/>
        <v>0</v>
      </c>
      <c r="AE10901">
        <f t="shared" si="2393"/>
        <v>0</v>
      </c>
    </row>
    <row r="10902" spans="2:31" x14ac:dyDescent="0.3">
      <c r="B10902" s="1" t="s">
        <v>9804</v>
      </c>
      <c r="C10902">
        <v>6</v>
      </c>
      <c r="D10902" s="2">
        <v>41203</v>
      </c>
      <c r="E10902" s="2">
        <v>41584</v>
      </c>
      <c r="F10902" s="2">
        <v>41595</v>
      </c>
      <c r="G10902">
        <f t="shared" si="2380"/>
        <v>45</v>
      </c>
      <c r="H10902" s="1" t="s">
        <v>10</v>
      </c>
      <c r="I10902" t="s">
        <v>11778</v>
      </c>
      <c r="J10902" s="9">
        <v>1</v>
      </c>
      <c r="K10902" s="1">
        <v>45</v>
      </c>
      <c r="L10902" s="1">
        <v>0</v>
      </c>
      <c r="M10902" s="1">
        <v>0</v>
      </c>
      <c r="N10902" s="1">
        <v>54.88</v>
      </c>
      <c r="O10902" s="1">
        <v>0.27272727299999999</v>
      </c>
      <c r="P10902" s="1">
        <v>0</v>
      </c>
      <c r="Q10902" s="1">
        <v>0</v>
      </c>
      <c r="R10902" s="1">
        <v>0</v>
      </c>
      <c r="S10902">
        <f t="shared" si="2381"/>
        <v>0</v>
      </c>
      <c r="T10902">
        <f t="shared" si="2382"/>
        <v>0</v>
      </c>
      <c r="U10902">
        <f t="shared" si="2383"/>
        <v>0</v>
      </c>
      <c r="V10902">
        <f t="shared" si="2384"/>
        <v>0</v>
      </c>
      <c r="W10902">
        <f t="shared" si="2385"/>
        <v>1</v>
      </c>
      <c r="X10902">
        <f t="shared" si="2386"/>
        <v>0</v>
      </c>
      <c r="Y10902">
        <f t="shared" si="2387"/>
        <v>1</v>
      </c>
      <c r="Z10902">
        <f t="shared" si="2388"/>
        <v>0</v>
      </c>
      <c r="AA10902">
        <f t="shared" si="2389"/>
        <v>0</v>
      </c>
      <c r="AB10902">
        <f t="shared" si="2390"/>
        <v>0</v>
      </c>
      <c r="AC10902">
        <f t="shared" si="2391"/>
        <v>0</v>
      </c>
      <c r="AD10902">
        <f t="shared" si="2392"/>
        <v>0</v>
      </c>
      <c r="AE10902">
        <f t="shared" si="2393"/>
        <v>0</v>
      </c>
    </row>
    <row r="10903" spans="2:31" x14ac:dyDescent="0.3">
      <c r="B10903" s="1" t="s">
        <v>1324</v>
      </c>
      <c r="C10903">
        <v>3</v>
      </c>
      <c r="D10903" s="2">
        <v>41249</v>
      </c>
      <c r="E10903" s="2">
        <v>41269</v>
      </c>
      <c r="F10903" s="2">
        <v>41608</v>
      </c>
      <c r="G10903">
        <f t="shared" si="2380"/>
        <v>4.7272727272727275</v>
      </c>
      <c r="H10903" s="1" t="s">
        <v>5</v>
      </c>
      <c r="I10903" t="s">
        <v>11780</v>
      </c>
      <c r="J10903" s="9">
        <v>1</v>
      </c>
      <c r="K10903" s="1">
        <v>52</v>
      </c>
      <c r="L10903" s="1">
        <v>0</v>
      </c>
      <c r="M10903" s="1">
        <v>0</v>
      </c>
      <c r="N10903" s="1">
        <v>83.79</v>
      </c>
      <c r="O10903" s="1">
        <v>4.1297935000000001E-2</v>
      </c>
      <c r="P10903" s="1">
        <v>0</v>
      </c>
      <c r="Q10903" s="1">
        <v>0</v>
      </c>
      <c r="R10903" s="1">
        <v>0</v>
      </c>
      <c r="S10903">
        <f t="shared" si="2381"/>
        <v>11</v>
      </c>
      <c r="T10903">
        <f t="shared" si="2382"/>
        <v>0</v>
      </c>
      <c r="U10903">
        <f t="shared" si="2383"/>
        <v>0</v>
      </c>
      <c r="V10903">
        <f t="shared" si="2384"/>
        <v>1</v>
      </c>
      <c r="W10903">
        <f t="shared" si="2385"/>
        <v>0</v>
      </c>
      <c r="X10903">
        <f t="shared" si="2386"/>
        <v>0</v>
      </c>
      <c r="Y10903">
        <f t="shared" si="2387"/>
        <v>0</v>
      </c>
      <c r="Z10903">
        <f t="shared" si="2388"/>
        <v>0</v>
      </c>
      <c r="AA10903">
        <f t="shared" si="2389"/>
        <v>1</v>
      </c>
      <c r="AB10903">
        <f t="shared" si="2390"/>
        <v>0</v>
      </c>
      <c r="AC10903">
        <f t="shared" si="2391"/>
        <v>0</v>
      </c>
      <c r="AD10903">
        <f t="shared" si="2392"/>
        <v>0</v>
      </c>
      <c r="AE10903">
        <f t="shared" si="2393"/>
        <v>0</v>
      </c>
    </row>
    <row r="10904" spans="2:31" x14ac:dyDescent="0.3">
      <c r="B10904" s="1" t="s">
        <v>10694</v>
      </c>
      <c r="C10904">
        <v>0</v>
      </c>
      <c r="D10904" s="2">
        <v>41577</v>
      </c>
      <c r="E10904" s="2">
        <v>41577</v>
      </c>
      <c r="F10904" s="2">
        <v>41602</v>
      </c>
      <c r="G10904">
        <f t="shared" si="2380"/>
        <v>11</v>
      </c>
      <c r="H10904" s="1" t="s">
        <v>10</v>
      </c>
      <c r="I10904" t="s">
        <v>11780</v>
      </c>
      <c r="J10904" s="9">
        <v>1</v>
      </c>
      <c r="K10904" s="1">
        <v>11</v>
      </c>
      <c r="L10904" s="1">
        <v>90.909090910000003</v>
      </c>
      <c r="M10904" s="1">
        <v>9.0909090910000003</v>
      </c>
      <c r="N10904" s="1">
        <v>55.02</v>
      </c>
      <c r="O10904" s="1">
        <v>0.16</v>
      </c>
      <c r="P10904" s="1">
        <v>1</v>
      </c>
      <c r="Q10904" s="1">
        <v>0</v>
      </c>
      <c r="R10904" s="1">
        <v>0</v>
      </c>
      <c r="S10904">
        <f t="shared" si="2381"/>
        <v>0</v>
      </c>
      <c r="T10904">
        <f t="shared" si="2382"/>
        <v>0</v>
      </c>
      <c r="U10904">
        <f t="shared" si="2383"/>
        <v>0</v>
      </c>
      <c r="V10904">
        <f t="shared" si="2384"/>
        <v>1</v>
      </c>
      <c r="W10904">
        <f t="shared" si="2385"/>
        <v>0</v>
      </c>
      <c r="X10904">
        <f t="shared" si="2386"/>
        <v>0</v>
      </c>
      <c r="Y10904">
        <f t="shared" si="2387"/>
        <v>1</v>
      </c>
      <c r="Z10904">
        <f t="shared" si="2388"/>
        <v>0</v>
      </c>
      <c r="AA10904">
        <f t="shared" si="2389"/>
        <v>0</v>
      </c>
      <c r="AB10904">
        <f t="shared" si="2390"/>
        <v>0</v>
      </c>
      <c r="AC10904">
        <f t="shared" si="2391"/>
        <v>0</v>
      </c>
      <c r="AD10904">
        <f t="shared" si="2392"/>
        <v>0</v>
      </c>
      <c r="AE10904">
        <f t="shared" si="2393"/>
        <v>0</v>
      </c>
    </row>
    <row r="10905" spans="2:31" x14ac:dyDescent="0.3">
      <c r="B10905" s="1" t="s">
        <v>4409</v>
      </c>
      <c r="C10905">
        <v>6</v>
      </c>
      <c r="D10905" s="2">
        <v>41051</v>
      </c>
      <c r="E10905" s="2">
        <v>41051</v>
      </c>
      <c r="F10905" s="2">
        <v>41070</v>
      </c>
      <c r="G10905">
        <f t="shared" si="2380"/>
        <v>45</v>
      </c>
      <c r="H10905" s="1" t="s">
        <v>5</v>
      </c>
      <c r="I10905" t="s">
        <v>11779</v>
      </c>
      <c r="J10905" s="9">
        <v>1</v>
      </c>
      <c r="K10905" s="1">
        <v>45</v>
      </c>
      <c r="L10905" s="1">
        <v>8.8888888890000004</v>
      </c>
      <c r="M10905" s="1">
        <v>0</v>
      </c>
      <c r="N10905" s="1">
        <v>54.81</v>
      </c>
      <c r="O10905" s="1">
        <v>0.15789473700000001</v>
      </c>
      <c r="P10905" s="1">
        <v>0</v>
      </c>
      <c r="Q10905" s="1">
        <v>0</v>
      </c>
      <c r="R10905" s="1">
        <v>0</v>
      </c>
      <c r="S10905">
        <f t="shared" si="2381"/>
        <v>0</v>
      </c>
      <c r="T10905">
        <f t="shared" si="2382"/>
        <v>0</v>
      </c>
      <c r="U10905">
        <f t="shared" si="2383"/>
        <v>1</v>
      </c>
      <c r="V10905">
        <f t="shared" si="2384"/>
        <v>0</v>
      </c>
      <c r="W10905">
        <f t="shared" si="2385"/>
        <v>0</v>
      </c>
      <c r="X10905">
        <f t="shared" si="2386"/>
        <v>0</v>
      </c>
      <c r="Y10905">
        <f t="shared" si="2387"/>
        <v>0</v>
      </c>
      <c r="Z10905">
        <f t="shared" si="2388"/>
        <v>0</v>
      </c>
      <c r="AA10905">
        <f t="shared" si="2389"/>
        <v>1</v>
      </c>
      <c r="AB10905">
        <f t="shared" si="2390"/>
        <v>0</v>
      </c>
      <c r="AC10905">
        <f t="shared" si="2391"/>
        <v>0</v>
      </c>
      <c r="AD10905">
        <f t="shared" si="2392"/>
        <v>0</v>
      </c>
      <c r="AE10905">
        <f t="shared" si="2393"/>
        <v>0</v>
      </c>
    </row>
    <row r="10906" spans="2:31" x14ac:dyDescent="0.3">
      <c r="B10906" s="1" t="s">
        <v>5680</v>
      </c>
      <c r="C10906">
        <v>6</v>
      </c>
      <c r="D10906" s="2">
        <v>41538</v>
      </c>
      <c r="E10906" s="2">
        <v>41566</v>
      </c>
      <c r="F10906" s="2">
        <v>41612</v>
      </c>
      <c r="G10906">
        <f t="shared" si="2380"/>
        <v>30</v>
      </c>
      <c r="H10906" s="1" t="s">
        <v>22</v>
      </c>
      <c r="I10906" t="s">
        <v>11779</v>
      </c>
      <c r="J10906" s="9">
        <v>1</v>
      </c>
      <c r="K10906" s="1">
        <v>30</v>
      </c>
      <c r="L10906" s="1">
        <v>40</v>
      </c>
      <c r="M10906" s="1">
        <v>13.33333333</v>
      </c>
      <c r="N10906" s="1">
        <v>43.15</v>
      </c>
      <c r="O10906" s="1">
        <v>0.130434783</v>
      </c>
      <c r="P10906" s="1">
        <v>1</v>
      </c>
      <c r="Q10906" s="1">
        <v>1</v>
      </c>
      <c r="R10906" s="1">
        <v>0</v>
      </c>
      <c r="S10906">
        <f t="shared" si="2381"/>
        <v>1</v>
      </c>
      <c r="T10906">
        <f t="shared" si="2382"/>
        <v>0</v>
      </c>
      <c r="U10906">
        <f t="shared" si="2383"/>
        <v>1</v>
      </c>
      <c r="V10906">
        <f t="shared" si="2384"/>
        <v>0</v>
      </c>
      <c r="W10906">
        <f t="shared" si="2385"/>
        <v>0</v>
      </c>
      <c r="X10906">
        <f t="shared" si="2386"/>
        <v>0</v>
      </c>
      <c r="Y10906">
        <f t="shared" si="2387"/>
        <v>0</v>
      </c>
      <c r="Z10906">
        <f t="shared" si="2388"/>
        <v>0</v>
      </c>
      <c r="AA10906">
        <f t="shared" si="2389"/>
        <v>0</v>
      </c>
      <c r="AB10906">
        <f t="shared" si="2390"/>
        <v>1</v>
      </c>
      <c r="AC10906">
        <f t="shared" si="2391"/>
        <v>0</v>
      </c>
      <c r="AD10906">
        <f t="shared" si="2392"/>
        <v>0</v>
      </c>
      <c r="AE10906">
        <f t="shared" si="2393"/>
        <v>0</v>
      </c>
    </row>
    <row r="10907" spans="2:31" x14ac:dyDescent="0.3">
      <c r="B10907" s="1" t="s">
        <v>9151</v>
      </c>
      <c r="C10907">
        <v>0</v>
      </c>
      <c r="D10907" s="2">
        <v>41306</v>
      </c>
      <c r="E10907" s="2">
        <v>41314</v>
      </c>
      <c r="F10907" s="2">
        <v>41619</v>
      </c>
      <c r="G10907">
        <f t="shared" si="2380"/>
        <v>4.2</v>
      </c>
      <c r="H10907" s="1" t="s">
        <v>22</v>
      </c>
      <c r="I10907" t="s">
        <v>11778</v>
      </c>
      <c r="J10907" s="9">
        <v>1</v>
      </c>
      <c r="K10907" s="1">
        <v>42</v>
      </c>
      <c r="L10907" s="1">
        <v>54.76190476</v>
      </c>
      <c r="M10907" s="1">
        <v>26.190476189999998</v>
      </c>
      <c r="N10907" s="1">
        <v>43.04</v>
      </c>
      <c r="O10907" s="1">
        <v>3.9344261999999998E-2</v>
      </c>
      <c r="P10907" s="1">
        <v>0</v>
      </c>
      <c r="Q10907" s="1">
        <v>0</v>
      </c>
      <c r="R10907" s="1">
        <v>0</v>
      </c>
      <c r="S10907">
        <f t="shared" si="2381"/>
        <v>10</v>
      </c>
      <c r="T10907">
        <f t="shared" si="2382"/>
        <v>0</v>
      </c>
      <c r="U10907">
        <f t="shared" si="2383"/>
        <v>0</v>
      </c>
      <c r="V10907">
        <f t="shared" si="2384"/>
        <v>0</v>
      </c>
      <c r="W10907">
        <f t="shared" si="2385"/>
        <v>1</v>
      </c>
      <c r="X10907">
        <f t="shared" si="2386"/>
        <v>0</v>
      </c>
      <c r="Y10907">
        <f t="shared" si="2387"/>
        <v>0</v>
      </c>
      <c r="Z10907">
        <f t="shared" si="2388"/>
        <v>0</v>
      </c>
      <c r="AA10907">
        <f t="shared" si="2389"/>
        <v>0</v>
      </c>
      <c r="AB10907">
        <f t="shared" si="2390"/>
        <v>1</v>
      </c>
      <c r="AC10907">
        <f t="shared" si="2391"/>
        <v>0</v>
      </c>
      <c r="AD10907">
        <f t="shared" si="2392"/>
        <v>0</v>
      </c>
      <c r="AE10907">
        <f t="shared" si="2393"/>
        <v>0</v>
      </c>
    </row>
    <row r="10908" spans="2:31" x14ac:dyDescent="0.3">
      <c r="B10908" s="1" t="s">
        <v>6152</v>
      </c>
      <c r="C10908">
        <v>0</v>
      </c>
      <c r="D10908" s="2">
        <v>41587</v>
      </c>
      <c r="E10908" s="2">
        <v>41597</v>
      </c>
      <c r="F10908" s="2">
        <v>41611</v>
      </c>
      <c r="G10908">
        <f t="shared" si="2380"/>
        <v>25</v>
      </c>
      <c r="H10908" s="1" t="s">
        <v>5</v>
      </c>
      <c r="I10908" t="s">
        <v>11779</v>
      </c>
      <c r="J10908" s="9">
        <v>1</v>
      </c>
      <c r="K10908" s="1">
        <v>25</v>
      </c>
      <c r="L10908" s="1">
        <v>88</v>
      </c>
      <c r="M10908" s="1">
        <v>44</v>
      </c>
      <c r="N10908" s="1">
        <v>45.41</v>
      </c>
      <c r="O10908" s="1">
        <v>0.10204081600000001</v>
      </c>
      <c r="P10908" s="1">
        <v>1</v>
      </c>
      <c r="Q10908" s="1">
        <v>1</v>
      </c>
      <c r="R10908" s="1">
        <v>0</v>
      </c>
      <c r="S10908">
        <f t="shared" si="2381"/>
        <v>0</v>
      </c>
      <c r="T10908">
        <f t="shared" si="2382"/>
        <v>0</v>
      </c>
      <c r="U10908">
        <f t="shared" si="2383"/>
        <v>1</v>
      </c>
      <c r="V10908">
        <f t="shared" si="2384"/>
        <v>0</v>
      </c>
      <c r="W10908">
        <f t="shared" si="2385"/>
        <v>0</v>
      </c>
      <c r="X10908">
        <f t="shared" si="2386"/>
        <v>0</v>
      </c>
      <c r="Y10908">
        <f t="shared" si="2387"/>
        <v>0</v>
      </c>
      <c r="Z10908">
        <f t="shared" si="2388"/>
        <v>0</v>
      </c>
      <c r="AA10908">
        <f t="shared" si="2389"/>
        <v>1</v>
      </c>
      <c r="AB10908">
        <f t="shared" si="2390"/>
        <v>0</v>
      </c>
      <c r="AC10908">
        <f t="shared" si="2391"/>
        <v>0</v>
      </c>
      <c r="AD10908">
        <f t="shared" si="2392"/>
        <v>0</v>
      </c>
      <c r="AE10908">
        <f t="shared" si="2393"/>
        <v>0</v>
      </c>
    </row>
    <row r="10909" spans="2:31" x14ac:dyDescent="0.3">
      <c r="B10909" s="1" t="s">
        <v>3108</v>
      </c>
      <c r="C10909">
        <v>3</v>
      </c>
      <c r="D10909" s="2">
        <v>41143</v>
      </c>
      <c r="E10909" s="2">
        <v>41151</v>
      </c>
      <c r="F10909" s="2">
        <v>41207</v>
      </c>
      <c r="G10909">
        <f t="shared" si="2380"/>
        <v>45</v>
      </c>
      <c r="H10909" s="1" t="s">
        <v>22</v>
      </c>
      <c r="I10909" t="s">
        <v>11778</v>
      </c>
      <c r="J10909" s="9">
        <v>1</v>
      </c>
      <c r="K10909" s="1">
        <v>45</v>
      </c>
      <c r="L10909" s="1">
        <v>2.2222222220000001</v>
      </c>
      <c r="M10909" s="1">
        <v>0</v>
      </c>
      <c r="N10909" s="1">
        <v>87.69</v>
      </c>
      <c r="O10909" s="1">
        <v>5.3571428999999997E-2</v>
      </c>
      <c r="P10909" s="1">
        <v>0</v>
      </c>
      <c r="Q10909" s="1">
        <v>0</v>
      </c>
      <c r="R10909" s="1">
        <v>0</v>
      </c>
      <c r="S10909">
        <f t="shared" si="2381"/>
        <v>1</v>
      </c>
      <c r="T10909">
        <f t="shared" si="2382"/>
        <v>0</v>
      </c>
      <c r="U10909">
        <f t="shared" si="2383"/>
        <v>0</v>
      </c>
      <c r="V10909">
        <f t="shared" si="2384"/>
        <v>0</v>
      </c>
      <c r="W10909">
        <f t="shared" si="2385"/>
        <v>1</v>
      </c>
      <c r="X10909">
        <f t="shared" si="2386"/>
        <v>0</v>
      </c>
      <c r="Y10909">
        <f t="shared" si="2387"/>
        <v>0</v>
      </c>
      <c r="Z10909">
        <f t="shared" si="2388"/>
        <v>0</v>
      </c>
      <c r="AA10909">
        <f t="shared" si="2389"/>
        <v>0</v>
      </c>
      <c r="AB10909">
        <f t="shared" si="2390"/>
        <v>1</v>
      </c>
      <c r="AC10909">
        <f t="shared" si="2391"/>
        <v>0</v>
      </c>
      <c r="AD10909">
        <f t="shared" si="2392"/>
        <v>0</v>
      </c>
      <c r="AE10909">
        <f t="shared" si="2393"/>
        <v>0</v>
      </c>
    </row>
    <row r="10910" spans="2:31" x14ac:dyDescent="0.3">
      <c r="B10910" s="1" t="s">
        <v>1362</v>
      </c>
      <c r="C10910">
        <v>4</v>
      </c>
      <c r="D10910" s="2">
        <v>41338</v>
      </c>
      <c r="E10910" s="2">
        <v>41630</v>
      </c>
      <c r="F10910" s="2">
        <v>41653</v>
      </c>
      <c r="G10910">
        <f t="shared" si="2380"/>
        <v>43</v>
      </c>
      <c r="H10910" s="1" t="s">
        <v>10</v>
      </c>
      <c r="I10910" t="s">
        <v>11778</v>
      </c>
      <c r="J10910" s="9">
        <v>1</v>
      </c>
      <c r="K10910" s="1">
        <v>43</v>
      </c>
      <c r="L10910" s="1">
        <v>65.116279070000004</v>
      </c>
      <c r="M10910" s="1">
        <v>34.883720930000003</v>
      </c>
      <c r="N10910" s="1">
        <v>142.41</v>
      </c>
      <c r="O10910" s="1">
        <v>8.6956521999999994E-2</v>
      </c>
      <c r="P10910" s="1">
        <v>0</v>
      </c>
      <c r="Q10910" s="1">
        <v>0</v>
      </c>
      <c r="R10910" s="1">
        <v>0</v>
      </c>
      <c r="S10910">
        <f t="shared" si="2381"/>
        <v>0</v>
      </c>
      <c r="T10910">
        <f t="shared" si="2382"/>
        <v>0</v>
      </c>
      <c r="U10910">
        <f t="shared" si="2383"/>
        <v>0</v>
      </c>
      <c r="V10910">
        <f t="shared" si="2384"/>
        <v>0</v>
      </c>
      <c r="W10910">
        <f t="shared" si="2385"/>
        <v>1</v>
      </c>
      <c r="X10910">
        <f t="shared" si="2386"/>
        <v>0</v>
      </c>
      <c r="Y10910">
        <f t="shared" si="2387"/>
        <v>1</v>
      </c>
      <c r="Z10910">
        <f t="shared" si="2388"/>
        <v>0</v>
      </c>
      <c r="AA10910">
        <f t="shared" si="2389"/>
        <v>0</v>
      </c>
      <c r="AB10910">
        <f t="shared" si="2390"/>
        <v>0</v>
      </c>
      <c r="AC10910">
        <f t="shared" si="2391"/>
        <v>0</v>
      </c>
      <c r="AD10910">
        <f t="shared" si="2392"/>
        <v>0</v>
      </c>
      <c r="AE10910">
        <f t="shared" si="2393"/>
        <v>0</v>
      </c>
    </row>
    <row r="10911" spans="2:31" x14ac:dyDescent="0.3">
      <c r="B10911" s="1" t="s">
        <v>3811</v>
      </c>
      <c r="C10911">
        <v>6</v>
      </c>
      <c r="D10911" s="2">
        <v>40398</v>
      </c>
      <c r="E10911" s="2">
        <v>40412</v>
      </c>
      <c r="F10911" s="2">
        <v>41651</v>
      </c>
      <c r="G10911">
        <f t="shared" si="2380"/>
        <v>1.25</v>
      </c>
      <c r="H10911" s="1" t="s">
        <v>22</v>
      </c>
      <c r="I10911" t="s">
        <v>11779</v>
      </c>
      <c r="J10911" s="9">
        <v>1</v>
      </c>
      <c r="K10911" s="1">
        <v>50</v>
      </c>
      <c r="L10911" s="1">
        <v>44</v>
      </c>
      <c r="M10911" s="1">
        <v>18</v>
      </c>
      <c r="N10911" s="1">
        <v>43.87</v>
      </c>
      <c r="O10911" s="1">
        <v>1.4527844999999999E-2</v>
      </c>
      <c r="P10911" s="1">
        <v>1</v>
      </c>
      <c r="Q10911" s="1">
        <v>1</v>
      </c>
      <c r="R10911" s="1">
        <v>0</v>
      </c>
      <c r="S10911">
        <f t="shared" si="2381"/>
        <v>40</v>
      </c>
      <c r="T10911">
        <f t="shared" si="2382"/>
        <v>0</v>
      </c>
      <c r="U10911">
        <f t="shared" si="2383"/>
        <v>1</v>
      </c>
      <c r="V10911">
        <f t="shared" si="2384"/>
        <v>0</v>
      </c>
      <c r="W10911">
        <f t="shared" si="2385"/>
        <v>0</v>
      </c>
      <c r="X10911">
        <f t="shared" si="2386"/>
        <v>0</v>
      </c>
      <c r="Y10911">
        <f t="shared" si="2387"/>
        <v>0</v>
      </c>
      <c r="Z10911">
        <f t="shared" si="2388"/>
        <v>0</v>
      </c>
      <c r="AA10911">
        <f t="shared" si="2389"/>
        <v>0</v>
      </c>
      <c r="AB10911">
        <f t="shared" si="2390"/>
        <v>1</v>
      </c>
      <c r="AC10911">
        <f t="shared" si="2391"/>
        <v>0</v>
      </c>
      <c r="AD10911">
        <f t="shared" si="2392"/>
        <v>0</v>
      </c>
      <c r="AE10911">
        <f t="shared" si="2393"/>
        <v>0</v>
      </c>
    </row>
    <row r="10912" spans="2:31" x14ac:dyDescent="0.3">
      <c r="B10912" s="1" t="s">
        <v>11236</v>
      </c>
      <c r="C10912">
        <v>4</v>
      </c>
      <c r="D10912" s="2">
        <v>42108</v>
      </c>
      <c r="E10912" s="2">
        <v>42123</v>
      </c>
      <c r="F10912" s="2">
        <v>43065</v>
      </c>
      <c r="G10912">
        <f t="shared" si="2380"/>
        <v>1.4</v>
      </c>
      <c r="H10912" s="1" t="s">
        <v>10</v>
      </c>
      <c r="I10912" t="s">
        <v>11779</v>
      </c>
      <c r="J10912" s="9">
        <v>1</v>
      </c>
      <c r="K10912" s="1">
        <v>42</v>
      </c>
      <c r="L10912" s="1">
        <v>90.47619048</v>
      </c>
      <c r="M10912" s="1">
        <v>2.3809523810000002</v>
      </c>
      <c r="N10912" s="1">
        <v>126.28</v>
      </c>
      <c r="O10912" s="1">
        <v>4.4585987261146501E-2</v>
      </c>
      <c r="P10912" s="1">
        <v>0</v>
      </c>
      <c r="Q10912" s="1">
        <v>0</v>
      </c>
      <c r="R10912" s="1">
        <v>0</v>
      </c>
      <c r="S10912">
        <f t="shared" si="2381"/>
        <v>30</v>
      </c>
      <c r="T10912">
        <f t="shared" si="2382"/>
        <v>0</v>
      </c>
      <c r="U10912">
        <f t="shared" si="2383"/>
        <v>1</v>
      </c>
      <c r="V10912">
        <f t="shared" si="2384"/>
        <v>0</v>
      </c>
      <c r="W10912">
        <f t="shared" si="2385"/>
        <v>0</v>
      </c>
      <c r="X10912">
        <f t="shared" si="2386"/>
        <v>0</v>
      </c>
      <c r="Y10912">
        <f t="shared" si="2387"/>
        <v>1</v>
      </c>
      <c r="Z10912">
        <f t="shared" si="2388"/>
        <v>0</v>
      </c>
      <c r="AA10912">
        <f t="shared" si="2389"/>
        <v>0</v>
      </c>
      <c r="AB10912">
        <f t="shared" si="2390"/>
        <v>0</v>
      </c>
      <c r="AC10912">
        <f t="shared" si="2391"/>
        <v>0</v>
      </c>
      <c r="AD10912">
        <f t="shared" si="2392"/>
        <v>0</v>
      </c>
      <c r="AE10912">
        <f t="shared" si="2393"/>
        <v>0</v>
      </c>
    </row>
    <row r="10913" spans="2:31" x14ac:dyDescent="0.3">
      <c r="B10913" s="1" t="s">
        <v>8344</v>
      </c>
      <c r="C10913">
        <v>3</v>
      </c>
      <c r="D10913" s="2">
        <v>40190</v>
      </c>
      <c r="E10913" s="2">
        <v>40650</v>
      </c>
      <c r="F10913" s="2">
        <v>41288</v>
      </c>
      <c r="G10913">
        <f t="shared" si="2380"/>
        <v>2.25</v>
      </c>
      <c r="H10913" s="1" t="s">
        <v>10</v>
      </c>
      <c r="I10913" t="s">
        <v>11778</v>
      </c>
      <c r="J10913" s="9">
        <v>1</v>
      </c>
      <c r="K10913" s="1">
        <v>45</v>
      </c>
      <c r="L10913" s="1">
        <v>13.33333333</v>
      </c>
      <c r="M10913" s="1">
        <v>2.2222222220000001</v>
      </c>
      <c r="N10913" s="1">
        <v>94.45</v>
      </c>
      <c r="O10913" s="1">
        <v>1.7241379000000001E-2</v>
      </c>
      <c r="P10913" s="1">
        <v>0</v>
      </c>
      <c r="Q10913" s="1">
        <v>0</v>
      </c>
      <c r="R10913" s="1">
        <v>0</v>
      </c>
      <c r="S10913">
        <f t="shared" si="2381"/>
        <v>20</v>
      </c>
      <c r="T10913">
        <f t="shared" si="2382"/>
        <v>0</v>
      </c>
      <c r="U10913">
        <f t="shared" si="2383"/>
        <v>0</v>
      </c>
      <c r="V10913">
        <f t="shared" si="2384"/>
        <v>0</v>
      </c>
      <c r="W10913">
        <f t="shared" si="2385"/>
        <v>1</v>
      </c>
      <c r="X10913">
        <f t="shared" si="2386"/>
        <v>0</v>
      </c>
      <c r="Y10913">
        <f t="shared" si="2387"/>
        <v>1</v>
      </c>
      <c r="Z10913">
        <f t="shared" si="2388"/>
        <v>0</v>
      </c>
      <c r="AA10913">
        <f t="shared" si="2389"/>
        <v>0</v>
      </c>
      <c r="AB10913">
        <f t="shared" si="2390"/>
        <v>0</v>
      </c>
      <c r="AC10913">
        <f t="shared" si="2391"/>
        <v>0</v>
      </c>
      <c r="AD10913">
        <f t="shared" si="2392"/>
        <v>0</v>
      </c>
      <c r="AE10913">
        <f t="shared" si="2393"/>
        <v>0</v>
      </c>
    </row>
    <row r="10914" spans="2:31" x14ac:dyDescent="0.3">
      <c r="B10914" s="1" t="s">
        <v>3970</v>
      </c>
      <c r="C10914">
        <v>1</v>
      </c>
      <c r="D10914" s="2">
        <v>40742</v>
      </c>
      <c r="E10914" s="2">
        <v>40742</v>
      </c>
      <c r="F10914" s="2">
        <v>40756</v>
      </c>
      <c r="G10914">
        <f t="shared" si="2380"/>
        <v>16</v>
      </c>
      <c r="H10914" s="1" t="s">
        <v>5</v>
      </c>
      <c r="I10914" t="s">
        <v>11778</v>
      </c>
      <c r="J10914" s="9">
        <v>1</v>
      </c>
      <c r="K10914" s="1">
        <v>16</v>
      </c>
      <c r="L10914" s="1">
        <v>0</v>
      </c>
      <c r="M10914" s="1">
        <v>0</v>
      </c>
      <c r="N10914" s="1">
        <v>57.29</v>
      </c>
      <c r="O10914" s="1">
        <v>0.14285714299999999</v>
      </c>
      <c r="P10914" s="1">
        <v>0</v>
      </c>
      <c r="Q10914" s="1">
        <v>0</v>
      </c>
      <c r="R10914" s="1">
        <v>0</v>
      </c>
      <c r="S10914">
        <f t="shared" si="2381"/>
        <v>0</v>
      </c>
      <c r="T10914">
        <f t="shared" si="2382"/>
        <v>0</v>
      </c>
      <c r="U10914">
        <f t="shared" si="2383"/>
        <v>0</v>
      </c>
      <c r="V10914">
        <f t="shared" si="2384"/>
        <v>0</v>
      </c>
      <c r="W10914">
        <f t="shared" si="2385"/>
        <v>1</v>
      </c>
      <c r="X10914">
        <f t="shared" si="2386"/>
        <v>0</v>
      </c>
      <c r="Y10914">
        <f t="shared" si="2387"/>
        <v>0</v>
      </c>
      <c r="Z10914">
        <f t="shared" si="2388"/>
        <v>0</v>
      </c>
      <c r="AA10914">
        <f t="shared" si="2389"/>
        <v>1</v>
      </c>
      <c r="AB10914">
        <f t="shared" si="2390"/>
        <v>0</v>
      </c>
      <c r="AC10914">
        <f t="shared" si="2391"/>
        <v>0</v>
      </c>
      <c r="AD10914">
        <f t="shared" si="2392"/>
        <v>0</v>
      </c>
      <c r="AE10914">
        <f t="shared" si="2393"/>
        <v>0</v>
      </c>
    </row>
    <row r="10915" spans="2:31" x14ac:dyDescent="0.3">
      <c r="B10915" s="1" t="s">
        <v>2759</v>
      </c>
      <c r="C10915">
        <v>1</v>
      </c>
      <c r="D10915" s="2">
        <v>41167</v>
      </c>
      <c r="E10915" s="2">
        <v>41173</v>
      </c>
      <c r="F10915" s="2">
        <v>41190</v>
      </c>
      <c r="G10915">
        <f t="shared" si="2380"/>
        <v>5</v>
      </c>
      <c r="H10915" s="1" t="s">
        <v>12</v>
      </c>
      <c r="I10915" t="s">
        <v>11780</v>
      </c>
      <c r="J10915" s="9">
        <v>0</v>
      </c>
      <c r="K10915" s="1">
        <v>5</v>
      </c>
      <c r="L10915" s="1">
        <v>20</v>
      </c>
      <c r="M10915" s="1">
        <v>0</v>
      </c>
      <c r="N10915" s="1">
        <v>62.5</v>
      </c>
      <c r="O10915" s="1">
        <v>0.117647059</v>
      </c>
      <c r="P10915" s="1">
        <v>0</v>
      </c>
      <c r="Q10915" s="1">
        <v>0</v>
      </c>
      <c r="R10915" s="1">
        <v>0</v>
      </c>
      <c r="S10915">
        <f t="shared" si="2381"/>
        <v>0</v>
      </c>
      <c r="T10915">
        <f t="shared" si="2382"/>
        <v>0</v>
      </c>
      <c r="U10915">
        <f t="shared" si="2383"/>
        <v>0</v>
      </c>
      <c r="V10915">
        <f t="shared" si="2384"/>
        <v>1</v>
      </c>
      <c r="W10915">
        <f t="shared" si="2385"/>
        <v>0</v>
      </c>
      <c r="X10915">
        <f t="shared" si="2386"/>
        <v>0</v>
      </c>
      <c r="Y10915">
        <f t="shared" si="2387"/>
        <v>0</v>
      </c>
      <c r="Z10915">
        <f t="shared" si="2388"/>
        <v>1</v>
      </c>
      <c r="AA10915">
        <f t="shared" si="2389"/>
        <v>0</v>
      </c>
      <c r="AB10915">
        <f t="shared" si="2390"/>
        <v>0</v>
      </c>
      <c r="AC10915">
        <f t="shared" si="2391"/>
        <v>0</v>
      </c>
      <c r="AD10915">
        <f t="shared" si="2392"/>
        <v>0</v>
      </c>
      <c r="AE10915">
        <f t="shared" si="2393"/>
        <v>0</v>
      </c>
    </row>
    <row r="10916" spans="2:31" x14ac:dyDescent="0.3">
      <c r="B10916" s="1" t="s">
        <v>6336</v>
      </c>
      <c r="C10916">
        <v>0</v>
      </c>
      <c r="D10916" s="2">
        <v>41609</v>
      </c>
      <c r="E10916" s="2">
        <v>41611</v>
      </c>
      <c r="F10916" s="2">
        <v>41655</v>
      </c>
      <c r="G10916">
        <f t="shared" si="2380"/>
        <v>32</v>
      </c>
      <c r="H10916" s="1" t="s">
        <v>12</v>
      </c>
      <c r="I10916" t="s">
        <v>11781</v>
      </c>
      <c r="J10916" s="9">
        <v>1</v>
      </c>
      <c r="K10916" s="1">
        <v>32</v>
      </c>
      <c r="L10916" s="1">
        <v>93.75</v>
      </c>
      <c r="M10916" s="1">
        <v>3.125</v>
      </c>
      <c r="N10916" s="1">
        <v>76.14</v>
      </c>
      <c r="O10916" s="1">
        <v>0.159090909</v>
      </c>
      <c r="P10916" s="1">
        <v>1</v>
      </c>
      <c r="Q10916" s="1">
        <v>0</v>
      </c>
      <c r="R10916" s="1">
        <v>1</v>
      </c>
      <c r="S10916">
        <f t="shared" si="2381"/>
        <v>1</v>
      </c>
      <c r="T10916">
        <f t="shared" si="2382"/>
        <v>0</v>
      </c>
      <c r="U10916">
        <f t="shared" si="2383"/>
        <v>0</v>
      </c>
      <c r="V10916">
        <f t="shared" si="2384"/>
        <v>0</v>
      </c>
      <c r="W10916">
        <f t="shared" si="2385"/>
        <v>0</v>
      </c>
      <c r="X10916">
        <f t="shared" si="2386"/>
        <v>1</v>
      </c>
      <c r="Y10916">
        <f t="shared" si="2387"/>
        <v>0</v>
      </c>
      <c r="Z10916">
        <f t="shared" si="2388"/>
        <v>1</v>
      </c>
      <c r="AA10916">
        <f t="shared" si="2389"/>
        <v>0</v>
      </c>
      <c r="AB10916">
        <f t="shared" si="2390"/>
        <v>0</v>
      </c>
      <c r="AC10916">
        <f t="shared" si="2391"/>
        <v>0</v>
      </c>
      <c r="AD10916">
        <f t="shared" si="2392"/>
        <v>0</v>
      </c>
      <c r="AE10916">
        <f t="shared" si="2393"/>
        <v>0</v>
      </c>
    </row>
    <row r="10917" spans="2:31" x14ac:dyDescent="0.3">
      <c r="B10917" s="1" t="s">
        <v>5945</v>
      </c>
      <c r="C10917">
        <v>0</v>
      </c>
      <c r="D10917" s="2">
        <v>41585</v>
      </c>
      <c r="E10917" s="2">
        <v>41586</v>
      </c>
      <c r="F10917" s="2">
        <v>41649</v>
      </c>
      <c r="G10917">
        <f t="shared" si="2380"/>
        <v>13.5</v>
      </c>
      <c r="H10917" s="1" t="s">
        <v>10</v>
      </c>
      <c r="I10917" t="s">
        <v>11779</v>
      </c>
      <c r="J10917" s="9">
        <v>1</v>
      </c>
      <c r="K10917" s="1">
        <v>27</v>
      </c>
      <c r="L10917" s="1">
        <v>59.25925926</v>
      </c>
      <c r="M10917" s="1">
        <v>11.11111111</v>
      </c>
      <c r="N10917" s="1">
        <v>76.97</v>
      </c>
      <c r="O10917" s="1">
        <v>4.7619047999999997E-2</v>
      </c>
      <c r="P10917" s="1">
        <v>1</v>
      </c>
      <c r="Q10917" s="1">
        <v>0</v>
      </c>
      <c r="R10917" s="1">
        <v>0</v>
      </c>
      <c r="S10917">
        <f t="shared" si="2381"/>
        <v>2</v>
      </c>
      <c r="T10917">
        <f t="shared" si="2382"/>
        <v>0</v>
      </c>
      <c r="U10917">
        <f t="shared" si="2383"/>
        <v>1</v>
      </c>
      <c r="V10917">
        <f t="shared" si="2384"/>
        <v>0</v>
      </c>
      <c r="W10917">
        <f t="shared" si="2385"/>
        <v>0</v>
      </c>
      <c r="X10917">
        <f t="shared" si="2386"/>
        <v>0</v>
      </c>
      <c r="Y10917">
        <f t="shared" si="2387"/>
        <v>1</v>
      </c>
      <c r="Z10917">
        <f t="shared" si="2388"/>
        <v>0</v>
      </c>
      <c r="AA10917">
        <f t="shared" si="2389"/>
        <v>0</v>
      </c>
      <c r="AB10917">
        <f t="shared" si="2390"/>
        <v>0</v>
      </c>
      <c r="AC10917">
        <f t="shared" si="2391"/>
        <v>0</v>
      </c>
      <c r="AD10917">
        <f t="shared" si="2392"/>
        <v>0</v>
      </c>
      <c r="AE10917">
        <f t="shared" si="2393"/>
        <v>0</v>
      </c>
    </row>
    <row r="10918" spans="2:31" x14ac:dyDescent="0.3">
      <c r="B10918" s="1" t="s">
        <v>2851</v>
      </c>
      <c r="C10918">
        <v>5</v>
      </c>
      <c r="D10918" s="2">
        <v>41042</v>
      </c>
      <c r="E10918" s="2">
        <v>41042</v>
      </c>
      <c r="F10918" s="2">
        <v>41106</v>
      </c>
      <c r="G10918">
        <f t="shared" si="2380"/>
        <v>20.5</v>
      </c>
      <c r="H10918" s="1" t="s">
        <v>10</v>
      </c>
      <c r="I10918" t="s">
        <v>11778</v>
      </c>
      <c r="J10918" s="9">
        <v>1</v>
      </c>
      <c r="K10918" s="1">
        <v>41</v>
      </c>
      <c r="L10918" s="1">
        <v>29.268292679999998</v>
      </c>
      <c r="M10918" s="1">
        <v>0</v>
      </c>
      <c r="N10918" s="1">
        <v>219.89</v>
      </c>
      <c r="O10918" s="1">
        <v>6.25E-2</v>
      </c>
      <c r="P10918" s="1">
        <v>0</v>
      </c>
      <c r="Q10918" s="1">
        <v>0</v>
      </c>
      <c r="R10918" s="1">
        <v>0</v>
      </c>
      <c r="S10918">
        <f t="shared" si="2381"/>
        <v>2</v>
      </c>
      <c r="T10918">
        <f t="shared" si="2382"/>
        <v>0</v>
      </c>
      <c r="U10918">
        <f t="shared" si="2383"/>
        <v>0</v>
      </c>
      <c r="V10918">
        <f t="shared" si="2384"/>
        <v>0</v>
      </c>
      <c r="W10918">
        <f t="shared" si="2385"/>
        <v>1</v>
      </c>
      <c r="X10918">
        <f t="shared" si="2386"/>
        <v>0</v>
      </c>
      <c r="Y10918">
        <f t="shared" si="2387"/>
        <v>1</v>
      </c>
      <c r="Z10918">
        <f t="shared" si="2388"/>
        <v>0</v>
      </c>
      <c r="AA10918">
        <f t="shared" si="2389"/>
        <v>0</v>
      </c>
      <c r="AB10918">
        <f t="shared" si="2390"/>
        <v>0</v>
      </c>
      <c r="AC10918">
        <f t="shared" si="2391"/>
        <v>0</v>
      </c>
      <c r="AD10918">
        <f t="shared" si="2392"/>
        <v>0</v>
      </c>
      <c r="AE10918">
        <f t="shared" si="2393"/>
        <v>0</v>
      </c>
    </row>
    <row r="10919" spans="2:31" x14ac:dyDescent="0.3">
      <c r="B10919" s="1" t="s">
        <v>7581</v>
      </c>
      <c r="C10919">
        <v>1</v>
      </c>
      <c r="D10919" s="2">
        <v>42267</v>
      </c>
      <c r="E10919" s="2">
        <v>42267</v>
      </c>
      <c r="F10919" s="2">
        <v>42379</v>
      </c>
      <c r="G10919">
        <f t="shared" si="2380"/>
        <v>1.6666666666666667</v>
      </c>
      <c r="H10919" s="1" t="s">
        <v>10</v>
      </c>
      <c r="I10919" t="s">
        <v>11778</v>
      </c>
      <c r="J10919" s="9">
        <v>0</v>
      </c>
      <c r="K10919" s="1">
        <v>5</v>
      </c>
      <c r="L10919" s="1">
        <v>40</v>
      </c>
      <c r="M10919" s="1">
        <v>0</v>
      </c>
      <c r="N10919" s="1">
        <v>58.61</v>
      </c>
      <c r="O10919" s="1">
        <v>2.6785714285714302E-2</v>
      </c>
      <c r="P10919" s="1">
        <v>0</v>
      </c>
      <c r="Q10919" s="1">
        <v>0</v>
      </c>
      <c r="R10919" s="1">
        <v>0</v>
      </c>
      <c r="S10919">
        <f t="shared" si="2381"/>
        <v>3</v>
      </c>
      <c r="T10919">
        <f t="shared" si="2382"/>
        <v>0</v>
      </c>
      <c r="U10919">
        <f t="shared" si="2383"/>
        <v>0</v>
      </c>
      <c r="V10919">
        <f t="shared" si="2384"/>
        <v>0</v>
      </c>
      <c r="W10919">
        <f t="shared" si="2385"/>
        <v>1</v>
      </c>
      <c r="X10919">
        <f t="shared" si="2386"/>
        <v>0</v>
      </c>
      <c r="Y10919">
        <f t="shared" si="2387"/>
        <v>1</v>
      </c>
      <c r="Z10919">
        <f t="shared" si="2388"/>
        <v>0</v>
      </c>
      <c r="AA10919">
        <f t="shared" si="2389"/>
        <v>0</v>
      </c>
      <c r="AB10919">
        <f t="shared" si="2390"/>
        <v>0</v>
      </c>
      <c r="AC10919">
        <f t="shared" si="2391"/>
        <v>0</v>
      </c>
      <c r="AD10919">
        <f t="shared" si="2392"/>
        <v>0</v>
      </c>
      <c r="AE10919">
        <f t="shared" si="2393"/>
        <v>0</v>
      </c>
    </row>
    <row r="10920" spans="2:31" x14ac:dyDescent="0.3">
      <c r="B10920" s="1" t="s">
        <v>9190</v>
      </c>
      <c r="C10920">
        <v>4</v>
      </c>
      <c r="D10920" s="2">
        <v>41149</v>
      </c>
      <c r="E10920" s="2">
        <v>41110</v>
      </c>
      <c r="F10920" s="2">
        <v>41656</v>
      </c>
      <c r="G10920">
        <f t="shared" si="2380"/>
        <v>2.4705882352941178</v>
      </c>
      <c r="H10920" s="1" t="s">
        <v>244</v>
      </c>
      <c r="I10920" t="s">
        <v>11780</v>
      </c>
      <c r="J10920" s="9">
        <v>1</v>
      </c>
      <c r="K10920" s="1">
        <v>42</v>
      </c>
      <c r="L10920" s="1">
        <v>71.428571430000005</v>
      </c>
      <c r="M10920" s="1">
        <v>16.666666670000001</v>
      </c>
      <c r="N10920" s="1">
        <v>103</v>
      </c>
      <c r="O10920" s="1">
        <v>0.115384615</v>
      </c>
      <c r="P10920" s="1">
        <v>0</v>
      </c>
      <c r="Q10920" s="1">
        <v>0</v>
      </c>
      <c r="R10920" s="1">
        <v>1</v>
      </c>
      <c r="S10920">
        <f t="shared" si="2381"/>
        <v>17</v>
      </c>
      <c r="T10920">
        <f t="shared" si="2382"/>
        <v>1</v>
      </c>
      <c r="U10920">
        <f t="shared" si="2383"/>
        <v>0</v>
      </c>
      <c r="V10920">
        <f t="shared" si="2384"/>
        <v>1</v>
      </c>
      <c r="W10920">
        <f t="shared" si="2385"/>
        <v>0</v>
      </c>
      <c r="X10920">
        <f t="shared" si="2386"/>
        <v>0</v>
      </c>
      <c r="Y10920">
        <f t="shared" si="2387"/>
        <v>0</v>
      </c>
      <c r="Z10920">
        <f t="shared" si="2388"/>
        <v>0</v>
      </c>
      <c r="AA10920">
        <f t="shared" si="2389"/>
        <v>0</v>
      </c>
      <c r="AB10920">
        <f t="shared" si="2390"/>
        <v>0</v>
      </c>
      <c r="AC10920">
        <f t="shared" si="2391"/>
        <v>0</v>
      </c>
      <c r="AD10920">
        <f t="shared" si="2392"/>
        <v>0</v>
      </c>
      <c r="AE10920">
        <f t="shared" si="2393"/>
        <v>1</v>
      </c>
    </row>
    <row r="10921" spans="2:31" x14ac:dyDescent="0.3">
      <c r="B10921" s="1" t="s">
        <v>7900</v>
      </c>
      <c r="C10921">
        <v>6</v>
      </c>
      <c r="D10921" s="2">
        <v>43005</v>
      </c>
      <c r="E10921" s="2">
        <v>43005</v>
      </c>
      <c r="F10921" s="2">
        <v>43026</v>
      </c>
      <c r="G10921">
        <f t="shared" si="2380"/>
        <v>38</v>
      </c>
      <c r="H10921" s="1" t="s">
        <v>3</v>
      </c>
      <c r="I10921" t="s">
        <v>11780</v>
      </c>
      <c r="J10921" s="9">
        <v>1</v>
      </c>
      <c r="K10921" s="1">
        <v>38</v>
      </c>
      <c r="L10921" s="1">
        <v>7.8947368420000004</v>
      </c>
      <c r="M10921" s="1">
        <v>0</v>
      </c>
      <c r="N10921" s="1">
        <v>40.42</v>
      </c>
      <c r="O10921" s="1">
        <v>9.5238095238095205E-2</v>
      </c>
      <c r="P10921" s="1">
        <v>1</v>
      </c>
      <c r="Q10921" s="1">
        <v>0</v>
      </c>
      <c r="R10921" s="1">
        <v>0</v>
      </c>
      <c r="S10921">
        <f t="shared" si="2381"/>
        <v>0</v>
      </c>
      <c r="T10921">
        <f t="shared" si="2382"/>
        <v>1</v>
      </c>
      <c r="U10921">
        <f t="shared" si="2383"/>
        <v>0</v>
      </c>
      <c r="V10921">
        <f t="shared" si="2384"/>
        <v>1</v>
      </c>
      <c r="W10921">
        <f t="shared" si="2385"/>
        <v>0</v>
      </c>
      <c r="X10921">
        <f t="shared" si="2386"/>
        <v>0</v>
      </c>
      <c r="Y10921">
        <f t="shared" si="2387"/>
        <v>0</v>
      </c>
      <c r="Z10921">
        <f t="shared" si="2388"/>
        <v>0</v>
      </c>
      <c r="AA10921">
        <f t="shared" si="2389"/>
        <v>0</v>
      </c>
      <c r="AB10921">
        <f t="shared" si="2390"/>
        <v>0</v>
      </c>
      <c r="AC10921">
        <f t="shared" si="2391"/>
        <v>1</v>
      </c>
      <c r="AD10921">
        <f t="shared" si="2392"/>
        <v>0</v>
      </c>
      <c r="AE10921">
        <f t="shared" si="2393"/>
        <v>0</v>
      </c>
    </row>
    <row r="10922" spans="2:31" x14ac:dyDescent="0.3">
      <c r="B10922" s="1" t="s">
        <v>10850</v>
      </c>
      <c r="C10922">
        <v>4</v>
      </c>
      <c r="D10922" s="2">
        <v>41597</v>
      </c>
      <c r="E10922" s="2">
        <v>41597</v>
      </c>
      <c r="F10922" s="2">
        <v>41620</v>
      </c>
      <c r="G10922">
        <f t="shared" si="2380"/>
        <v>23</v>
      </c>
      <c r="H10922" s="1" t="s">
        <v>3</v>
      </c>
      <c r="I10922" t="s">
        <v>11780</v>
      </c>
      <c r="J10922" s="9">
        <v>1</v>
      </c>
      <c r="K10922" s="1">
        <v>23</v>
      </c>
      <c r="L10922" s="1">
        <v>69.565217390000001</v>
      </c>
      <c r="M10922" s="1">
        <v>26.086956520000001</v>
      </c>
      <c r="N10922" s="1">
        <v>90.22</v>
      </c>
      <c r="O10922" s="1">
        <v>0.130434783</v>
      </c>
      <c r="P10922" s="1">
        <v>1</v>
      </c>
      <c r="Q10922" s="1">
        <v>0</v>
      </c>
      <c r="R10922" s="1">
        <v>0</v>
      </c>
      <c r="S10922">
        <f t="shared" si="2381"/>
        <v>0</v>
      </c>
      <c r="T10922">
        <f t="shared" si="2382"/>
        <v>1</v>
      </c>
      <c r="U10922">
        <f t="shared" si="2383"/>
        <v>0</v>
      </c>
      <c r="V10922">
        <f t="shared" si="2384"/>
        <v>1</v>
      </c>
      <c r="W10922">
        <f t="shared" si="2385"/>
        <v>0</v>
      </c>
      <c r="X10922">
        <f t="shared" si="2386"/>
        <v>0</v>
      </c>
      <c r="Y10922">
        <f t="shared" si="2387"/>
        <v>0</v>
      </c>
      <c r="Z10922">
        <f t="shared" si="2388"/>
        <v>0</v>
      </c>
      <c r="AA10922">
        <f t="shared" si="2389"/>
        <v>0</v>
      </c>
      <c r="AB10922">
        <f t="shared" si="2390"/>
        <v>0</v>
      </c>
      <c r="AC10922">
        <f t="shared" si="2391"/>
        <v>1</v>
      </c>
      <c r="AD10922">
        <f t="shared" si="2392"/>
        <v>0</v>
      </c>
      <c r="AE10922">
        <f t="shared" si="2393"/>
        <v>0</v>
      </c>
    </row>
    <row r="10923" spans="2:31" x14ac:dyDescent="0.3">
      <c r="B10923" s="1" t="s">
        <v>9356</v>
      </c>
      <c r="C10923">
        <v>2</v>
      </c>
      <c r="D10923" s="2">
        <v>41281</v>
      </c>
      <c r="E10923" s="2">
        <v>41281</v>
      </c>
      <c r="F10923" s="2">
        <v>41518</v>
      </c>
      <c r="G10923">
        <f t="shared" si="2380"/>
        <v>5.8571428571428568</v>
      </c>
      <c r="H10923" s="1" t="s">
        <v>12</v>
      </c>
      <c r="I10923" t="s">
        <v>11778</v>
      </c>
      <c r="J10923" s="9">
        <v>1</v>
      </c>
      <c r="K10923" s="1">
        <v>41</v>
      </c>
      <c r="L10923" s="1">
        <v>29.268292679999998</v>
      </c>
      <c r="M10923" s="1">
        <v>0</v>
      </c>
      <c r="N10923" s="1">
        <v>119.93</v>
      </c>
      <c r="O10923" s="1">
        <v>7.1729957999999996E-2</v>
      </c>
      <c r="P10923" s="1">
        <v>0</v>
      </c>
      <c r="Q10923" s="1">
        <v>0</v>
      </c>
      <c r="R10923" s="1">
        <v>0</v>
      </c>
      <c r="S10923">
        <f t="shared" si="2381"/>
        <v>7</v>
      </c>
      <c r="T10923">
        <f t="shared" si="2382"/>
        <v>0</v>
      </c>
      <c r="U10923">
        <f t="shared" si="2383"/>
        <v>0</v>
      </c>
      <c r="V10923">
        <f t="shared" si="2384"/>
        <v>0</v>
      </c>
      <c r="W10923">
        <f t="shared" si="2385"/>
        <v>1</v>
      </c>
      <c r="X10923">
        <f t="shared" si="2386"/>
        <v>0</v>
      </c>
      <c r="Y10923">
        <f t="shared" si="2387"/>
        <v>0</v>
      </c>
      <c r="Z10923">
        <f t="shared" si="2388"/>
        <v>1</v>
      </c>
      <c r="AA10923">
        <f t="shared" si="2389"/>
        <v>0</v>
      </c>
      <c r="AB10923">
        <f t="shared" si="2390"/>
        <v>0</v>
      </c>
      <c r="AC10923">
        <f t="shared" si="2391"/>
        <v>0</v>
      </c>
      <c r="AD10923">
        <f t="shared" si="2392"/>
        <v>0</v>
      </c>
      <c r="AE10923">
        <f t="shared" si="2393"/>
        <v>0</v>
      </c>
    </row>
    <row r="10924" spans="2:31" x14ac:dyDescent="0.3">
      <c r="B10924" s="1" t="s">
        <v>1111</v>
      </c>
      <c r="C10924">
        <v>1</v>
      </c>
      <c r="D10924" s="2">
        <v>39671</v>
      </c>
      <c r="E10924" s="2">
        <v>39917</v>
      </c>
      <c r="F10924" s="2">
        <v>41652</v>
      </c>
      <c r="G10924">
        <f t="shared" si="2380"/>
        <v>0.14285714285714285</v>
      </c>
      <c r="H10924" s="1" t="s">
        <v>10</v>
      </c>
      <c r="I10924" t="s">
        <v>11778</v>
      </c>
      <c r="J10924" s="9">
        <v>0</v>
      </c>
      <c r="K10924" s="1">
        <v>8</v>
      </c>
      <c r="L10924" s="1">
        <v>37.5</v>
      </c>
      <c r="M10924" s="1">
        <v>0</v>
      </c>
      <c r="N10924" s="1">
        <v>50.56</v>
      </c>
      <c r="O10924" s="1">
        <v>2.2478386E-2</v>
      </c>
      <c r="P10924" s="1">
        <v>0</v>
      </c>
      <c r="Q10924" s="1">
        <v>0</v>
      </c>
      <c r="R10924" s="1">
        <v>0</v>
      </c>
      <c r="S10924">
        <f t="shared" si="2381"/>
        <v>56</v>
      </c>
      <c r="T10924">
        <f t="shared" si="2382"/>
        <v>0</v>
      </c>
      <c r="U10924">
        <f t="shared" si="2383"/>
        <v>0</v>
      </c>
      <c r="V10924">
        <f t="shared" si="2384"/>
        <v>0</v>
      </c>
      <c r="W10924">
        <f t="shared" si="2385"/>
        <v>1</v>
      </c>
      <c r="X10924">
        <f t="shared" si="2386"/>
        <v>0</v>
      </c>
      <c r="Y10924">
        <f t="shared" si="2387"/>
        <v>1</v>
      </c>
      <c r="Z10924">
        <f t="shared" si="2388"/>
        <v>0</v>
      </c>
      <c r="AA10924">
        <f t="shared" si="2389"/>
        <v>0</v>
      </c>
      <c r="AB10924">
        <f t="shared" si="2390"/>
        <v>0</v>
      </c>
      <c r="AC10924">
        <f t="shared" si="2391"/>
        <v>0</v>
      </c>
      <c r="AD10924">
        <f t="shared" si="2392"/>
        <v>0</v>
      </c>
      <c r="AE10924">
        <f t="shared" si="2393"/>
        <v>0</v>
      </c>
    </row>
    <row r="10925" spans="2:31" x14ac:dyDescent="0.3">
      <c r="B10925" s="1" t="s">
        <v>192</v>
      </c>
      <c r="C10925">
        <v>6</v>
      </c>
      <c r="D10925" s="2">
        <v>40573</v>
      </c>
      <c r="E10925" s="2">
        <v>40574</v>
      </c>
      <c r="F10925" s="2">
        <v>41545</v>
      </c>
      <c r="G10925">
        <f t="shared" si="2380"/>
        <v>1.3870967741935485</v>
      </c>
      <c r="H10925" s="1" t="s">
        <v>10</v>
      </c>
      <c r="I10925" t="s">
        <v>11779</v>
      </c>
      <c r="J10925" s="9">
        <v>1</v>
      </c>
      <c r="K10925" s="1">
        <v>43</v>
      </c>
      <c r="L10925" s="1">
        <v>32.558139529999998</v>
      </c>
      <c r="M10925" s="1">
        <v>11.627906980000001</v>
      </c>
      <c r="N10925" s="1">
        <v>54.57</v>
      </c>
      <c r="O10925" s="1">
        <v>1.2358393000000001E-2</v>
      </c>
      <c r="P10925" s="1">
        <v>0</v>
      </c>
      <c r="Q10925" s="1">
        <v>0</v>
      </c>
      <c r="R10925" s="1">
        <v>0</v>
      </c>
      <c r="S10925">
        <f t="shared" si="2381"/>
        <v>31</v>
      </c>
      <c r="T10925">
        <f t="shared" si="2382"/>
        <v>0</v>
      </c>
      <c r="U10925">
        <f t="shared" si="2383"/>
        <v>1</v>
      </c>
      <c r="V10925">
        <f t="shared" si="2384"/>
        <v>0</v>
      </c>
      <c r="W10925">
        <f t="shared" si="2385"/>
        <v>0</v>
      </c>
      <c r="X10925">
        <f t="shared" si="2386"/>
        <v>0</v>
      </c>
      <c r="Y10925">
        <f t="shared" si="2387"/>
        <v>1</v>
      </c>
      <c r="Z10925">
        <f t="shared" si="2388"/>
        <v>0</v>
      </c>
      <c r="AA10925">
        <f t="shared" si="2389"/>
        <v>0</v>
      </c>
      <c r="AB10925">
        <f t="shared" si="2390"/>
        <v>0</v>
      </c>
      <c r="AC10925">
        <f t="shared" si="2391"/>
        <v>0</v>
      </c>
      <c r="AD10925">
        <f t="shared" si="2392"/>
        <v>0</v>
      </c>
      <c r="AE10925">
        <f t="shared" si="2393"/>
        <v>0</v>
      </c>
    </row>
    <row r="10926" spans="2:31" x14ac:dyDescent="0.3">
      <c r="B10926" s="1" t="s">
        <v>11722</v>
      </c>
      <c r="C10926">
        <v>6</v>
      </c>
      <c r="D10926" s="2">
        <v>43072</v>
      </c>
      <c r="E10926" s="2">
        <v>43072</v>
      </c>
      <c r="F10926" s="2">
        <v>43107</v>
      </c>
      <c r="G10926">
        <f t="shared" si="2380"/>
        <v>31</v>
      </c>
      <c r="H10926" s="1" t="s">
        <v>12</v>
      </c>
      <c r="I10926" t="s">
        <v>11778</v>
      </c>
      <c r="J10926" s="9">
        <v>1</v>
      </c>
      <c r="K10926" s="1">
        <v>31</v>
      </c>
      <c r="L10926" s="1">
        <v>38.709677419999998</v>
      </c>
      <c r="M10926" s="1">
        <v>12.90322581</v>
      </c>
      <c r="N10926" s="1">
        <v>25.64</v>
      </c>
      <c r="O10926" s="1">
        <v>8.5714285714285701E-2</v>
      </c>
      <c r="P10926" s="1">
        <v>1</v>
      </c>
      <c r="Q10926" s="1">
        <v>0</v>
      </c>
      <c r="R10926" s="1">
        <v>0</v>
      </c>
      <c r="S10926">
        <f t="shared" si="2381"/>
        <v>1</v>
      </c>
      <c r="T10926">
        <f t="shared" si="2382"/>
        <v>0</v>
      </c>
      <c r="U10926">
        <f t="shared" si="2383"/>
        <v>0</v>
      </c>
      <c r="V10926">
        <f t="shared" si="2384"/>
        <v>0</v>
      </c>
      <c r="W10926">
        <f t="shared" si="2385"/>
        <v>1</v>
      </c>
      <c r="X10926">
        <f t="shared" si="2386"/>
        <v>0</v>
      </c>
      <c r="Y10926">
        <f t="shared" si="2387"/>
        <v>0</v>
      </c>
      <c r="Z10926">
        <f t="shared" si="2388"/>
        <v>1</v>
      </c>
      <c r="AA10926">
        <f t="shared" si="2389"/>
        <v>0</v>
      </c>
      <c r="AB10926">
        <f t="shared" si="2390"/>
        <v>0</v>
      </c>
      <c r="AC10926">
        <f t="shared" si="2391"/>
        <v>0</v>
      </c>
      <c r="AD10926">
        <f t="shared" si="2392"/>
        <v>0</v>
      </c>
      <c r="AE10926">
        <f t="shared" si="2393"/>
        <v>0</v>
      </c>
    </row>
    <row r="10927" spans="2:31" x14ac:dyDescent="0.3">
      <c r="B10927" s="1" t="s">
        <v>6555</v>
      </c>
      <c r="C10927">
        <v>0</v>
      </c>
      <c r="D10927" s="2">
        <v>41647</v>
      </c>
      <c r="E10927" s="2">
        <v>41647</v>
      </c>
      <c r="F10927" s="2">
        <v>41654</v>
      </c>
      <c r="G10927">
        <f t="shared" si="2380"/>
        <v>12</v>
      </c>
      <c r="H10927" s="1" t="s">
        <v>22</v>
      </c>
      <c r="I10927" t="s">
        <v>11781</v>
      </c>
      <c r="J10927" s="9">
        <v>1</v>
      </c>
      <c r="K10927" s="1">
        <v>12</v>
      </c>
      <c r="L10927" s="1">
        <v>91.666666669999998</v>
      </c>
      <c r="M10927" s="1">
        <v>33.333333330000002</v>
      </c>
      <c r="N10927" s="1">
        <v>66.09</v>
      </c>
      <c r="O10927" s="1">
        <v>0.28571428599999998</v>
      </c>
      <c r="P10927" s="1">
        <v>1</v>
      </c>
      <c r="Q10927" s="1">
        <v>1</v>
      </c>
      <c r="R10927" s="1">
        <v>0</v>
      </c>
      <c r="S10927">
        <f t="shared" si="2381"/>
        <v>0</v>
      </c>
      <c r="T10927">
        <f t="shared" si="2382"/>
        <v>0</v>
      </c>
      <c r="U10927">
        <f t="shared" si="2383"/>
        <v>0</v>
      </c>
      <c r="V10927">
        <f t="shared" si="2384"/>
        <v>0</v>
      </c>
      <c r="W10927">
        <f t="shared" si="2385"/>
        <v>0</v>
      </c>
      <c r="X10927">
        <f t="shared" si="2386"/>
        <v>1</v>
      </c>
      <c r="Y10927">
        <f t="shared" si="2387"/>
        <v>0</v>
      </c>
      <c r="Z10927">
        <f t="shared" si="2388"/>
        <v>0</v>
      </c>
      <c r="AA10927">
        <f t="shared" si="2389"/>
        <v>0</v>
      </c>
      <c r="AB10927">
        <f t="shared" si="2390"/>
        <v>1</v>
      </c>
      <c r="AC10927">
        <f t="shared" si="2391"/>
        <v>0</v>
      </c>
      <c r="AD10927">
        <f t="shared" si="2392"/>
        <v>0</v>
      </c>
      <c r="AE10927">
        <f t="shared" si="2393"/>
        <v>0</v>
      </c>
    </row>
    <row r="10928" spans="2:31" x14ac:dyDescent="0.3">
      <c r="B10928" s="1" t="s">
        <v>2194</v>
      </c>
      <c r="C10928">
        <v>4</v>
      </c>
      <c r="D10928" s="2">
        <v>40676</v>
      </c>
      <c r="E10928" s="2">
        <v>40682</v>
      </c>
      <c r="F10928" s="2">
        <v>41280</v>
      </c>
      <c r="G10928">
        <f t="shared" si="2380"/>
        <v>1.8421052631578947</v>
      </c>
      <c r="H10928" s="1" t="s">
        <v>3</v>
      </c>
      <c r="I10928" t="s">
        <v>11778</v>
      </c>
      <c r="J10928" s="9">
        <v>1</v>
      </c>
      <c r="K10928" s="1">
        <v>35</v>
      </c>
      <c r="L10928" s="1">
        <v>42.857142860000003</v>
      </c>
      <c r="M10928" s="1">
        <v>8.5714285710000002</v>
      </c>
      <c r="N10928" s="1">
        <v>102.71</v>
      </c>
      <c r="O10928" s="1">
        <v>2.5083612000000002E-2</v>
      </c>
      <c r="P10928" s="1">
        <v>0</v>
      </c>
      <c r="Q10928" s="1">
        <v>0</v>
      </c>
      <c r="R10928" s="1">
        <v>0</v>
      </c>
      <c r="S10928">
        <f t="shared" si="2381"/>
        <v>19</v>
      </c>
      <c r="T10928">
        <f t="shared" si="2382"/>
        <v>1</v>
      </c>
      <c r="U10928">
        <f t="shared" si="2383"/>
        <v>0</v>
      </c>
      <c r="V10928">
        <f t="shared" si="2384"/>
        <v>0</v>
      </c>
      <c r="W10928">
        <f t="shared" si="2385"/>
        <v>1</v>
      </c>
      <c r="X10928">
        <f t="shared" si="2386"/>
        <v>0</v>
      </c>
      <c r="Y10928">
        <f t="shared" si="2387"/>
        <v>0</v>
      </c>
      <c r="Z10928">
        <f t="shared" si="2388"/>
        <v>0</v>
      </c>
      <c r="AA10928">
        <f t="shared" si="2389"/>
        <v>0</v>
      </c>
      <c r="AB10928">
        <f t="shared" si="2390"/>
        <v>0</v>
      </c>
      <c r="AC10928">
        <f t="shared" si="2391"/>
        <v>1</v>
      </c>
      <c r="AD10928">
        <f t="shared" si="2392"/>
        <v>0</v>
      </c>
      <c r="AE10928">
        <f t="shared" si="2393"/>
        <v>0</v>
      </c>
    </row>
    <row r="10929" spans="2:31" x14ac:dyDescent="0.3">
      <c r="B10929" s="1" t="s">
        <v>9985</v>
      </c>
      <c r="C10929">
        <v>1</v>
      </c>
      <c r="D10929" s="2">
        <v>40470</v>
      </c>
      <c r="E10929" s="2">
        <v>40504</v>
      </c>
      <c r="F10929" s="2">
        <v>40694</v>
      </c>
      <c r="G10929">
        <f t="shared" si="2380"/>
        <v>0</v>
      </c>
      <c r="H10929" s="1" t="s">
        <v>12</v>
      </c>
      <c r="I10929" t="s">
        <v>11778</v>
      </c>
      <c r="J10929" s="9">
        <v>0</v>
      </c>
      <c r="K10929" s="1">
        <v>0</v>
      </c>
      <c r="L10929" s="1">
        <v>0</v>
      </c>
      <c r="M10929" s="1">
        <v>0</v>
      </c>
      <c r="N10929" s="1">
        <v>56.19</v>
      </c>
      <c r="O10929" s="1">
        <v>3.1578947000000003E-2</v>
      </c>
      <c r="P10929" s="1">
        <v>0</v>
      </c>
      <c r="Q10929" s="1">
        <v>0</v>
      </c>
      <c r="R10929" s="1">
        <v>0</v>
      </c>
      <c r="S10929">
        <f t="shared" si="2381"/>
        <v>6</v>
      </c>
      <c r="T10929">
        <f t="shared" si="2382"/>
        <v>0</v>
      </c>
      <c r="U10929">
        <f t="shared" si="2383"/>
        <v>0</v>
      </c>
      <c r="V10929">
        <f t="shared" si="2384"/>
        <v>0</v>
      </c>
      <c r="W10929">
        <f t="shared" si="2385"/>
        <v>1</v>
      </c>
      <c r="X10929">
        <f t="shared" si="2386"/>
        <v>0</v>
      </c>
      <c r="Y10929">
        <f t="shared" si="2387"/>
        <v>0</v>
      </c>
      <c r="Z10929">
        <f t="shared" si="2388"/>
        <v>1</v>
      </c>
      <c r="AA10929">
        <f t="shared" si="2389"/>
        <v>0</v>
      </c>
      <c r="AB10929">
        <f t="shared" si="2390"/>
        <v>0</v>
      </c>
      <c r="AC10929">
        <f t="shared" si="2391"/>
        <v>0</v>
      </c>
      <c r="AD10929">
        <f t="shared" si="2392"/>
        <v>0</v>
      </c>
      <c r="AE10929">
        <f t="shared" si="2393"/>
        <v>0</v>
      </c>
    </row>
    <row r="10930" spans="2:31" x14ac:dyDescent="0.3">
      <c r="B10930" s="1" t="s">
        <v>8361</v>
      </c>
      <c r="C10930">
        <v>3</v>
      </c>
      <c r="D10930" s="2">
        <v>41413</v>
      </c>
      <c r="E10930" s="2">
        <v>41414</v>
      </c>
      <c r="F10930" s="2">
        <v>41500</v>
      </c>
      <c r="G10930">
        <f t="shared" si="2380"/>
        <v>23</v>
      </c>
      <c r="H10930" s="1" t="s">
        <v>5</v>
      </c>
      <c r="I10930" t="s">
        <v>11779</v>
      </c>
      <c r="J10930" s="9">
        <v>1</v>
      </c>
      <c r="K10930" s="1">
        <v>46</v>
      </c>
      <c r="L10930" s="1">
        <v>21.739130429999999</v>
      </c>
      <c r="M10930" s="1">
        <v>0</v>
      </c>
      <c r="N10930" s="1">
        <v>106.88</v>
      </c>
      <c r="O10930" s="1">
        <v>2.3255814E-2</v>
      </c>
      <c r="P10930" s="1">
        <v>0</v>
      </c>
      <c r="Q10930" s="1">
        <v>0</v>
      </c>
      <c r="R10930" s="1">
        <v>0</v>
      </c>
      <c r="S10930">
        <f t="shared" si="2381"/>
        <v>2</v>
      </c>
      <c r="T10930">
        <f t="shared" si="2382"/>
        <v>0</v>
      </c>
      <c r="U10930">
        <f t="shared" si="2383"/>
        <v>1</v>
      </c>
      <c r="V10930">
        <f t="shared" si="2384"/>
        <v>0</v>
      </c>
      <c r="W10930">
        <f t="shared" si="2385"/>
        <v>0</v>
      </c>
      <c r="X10930">
        <f t="shared" si="2386"/>
        <v>0</v>
      </c>
      <c r="Y10930">
        <f t="shared" si="2387"/>
        <v>0</v>
      </c>
      <c r="Z10930">
        <f t="shared" si="2388"/>
        <v>0</v>
      </c>
      <c r="AA10930">
        <f t="shared" si="2389"/>
        <v>1</v>
      </c>
      <c r="AB10930">
        <f t="shared" si="2390"/>
        <v>0</v>
      </c>
      <c r="AC10930">
        <f t="shared" si="2391"/>
        <v>0</v>
      </c>
      <c r="AD10930">
        <f t="shared" si="2392"/>
        <v>0</v>
      </c>
      <c r="AE10930">
        <f t="shared" si="2393"/>
        <v>0</v>
      </c>
    </row>
    <row r="10931" spans="2:31" x14ac:dyDescent="0.3">
      <c r="B10931" s="1" t="s">
        <v>9759</v>
      </c>
      <c r="C10931">
        <v>6</v>
      </c>
      <c r="D10931" s="2">
        <v>40712</v>
      </c>
      <c r="E10931" s="2">
        <v>40713</v>
      </c>
      <c r="F10931" s="2">
        <v>41658</v>
      </c>
      <c r="G10931">
        <f t="shared" si="2380"/>
        <v>1.4193548387096775</v>
      </c>
      <c r="H10931" s="1" t="s">
        <v>10</v>
      </c>
      <c r="I10931" t="s">
        <v>11779</v>
      </c>
      <c r="J10931" s="9">
        <v>1</v>
      </c>
      <c r="K10931" s="1">
        <v>44</v>
      </c>
      <c r="L10931" s="1">
        <v>43.18181818</v>
      </c>
      <c r="M10931" s="1">
        <v>13.636363640000001</v>
      </c>
      <c r="N10931" s="1">
        <v>58.23</v>
      </c>
      <c r="O10931" s="1">
        <v>1.6931216999999998E-2</v>
      </c>
      <c r="P10931" s="1">
        <v>0</v>
      </c>
      <c r="Q10931" s="1">
        <v>0</v>
      </c>
      <c r="R10931" s="1">
        <v>0</v>
      </c>
      <c r="S10931">
        <f t="shared" si="2381"/>
        <v>31</v>
      </c>
      <c r="T10931">
        <f t="shared" si="2382"/>
        <v>0</v>
      </c>
      <c r="U10931">
        <f t="shared" si="2383"/>
        <v>1</v>
      </c>
      <c r="V10931">
        <f t="shared" si="2384"/>
        <v>0</v>
      </c>
      <c r="W10931">
        <f t="shared" si="2385"/>
        <v>0</v>
      </c>
      <c r="X10931">
        <f t="shared" si="2386"/>
        <v>0</v>
      </c>
      <c r="Y10931">
        <f t="shared" si="2387"/>
        <v>1</v>
      </c>
      <c r="Z10931">
        <f t="shared" si="2388"/>
        <v>0</v>
      </c>
      <c r="AA10931">
        <f t="shared" si="2389"/>
        <v>0</v>
      </c>
      <c r="AB10931">
        <f t="shared" si="2390"/>
        <v>0</v>
      </c>
      <c r="AC10931">
        <f t="shared" si="2391"/>
        <v>0</v>
      </c>
      <c r="AD10931">
        <f t="shared" si="2392"/>
        <v>0</v>
      </c>
      <c r="AE10931">
        <f t="shared" si="2393"/>
        <v>0</v>
      </c>
    </row>
    <row r="10932" spans="2:31" x14ac:dyDescent="0.3">
      <c r="B10932" s="1" t="s">
        <v>8424</v>
      </c>
      <c r="C10932">
        <v>3</v>
      </c>
      <c r="D10932" s="2">
        <v>41078</v>
      </c>
      <c r="E10932" s="2">
        <v>41134</v>
      </c>
      <c r="F10932" s="2">
        <v>41317</v>
      </c>
      <c r="G10932">
        <f t="shared" si="2380"/>
        <v>9.4</v>
      </c>
      <c r="H10932" s="1" t="s">
        <v>12</v>
      </c>
      <c r="I10932" t="s">
        <v>11779</v>
      </c>
      <c r="J10932" s="9">
        <v>1</v>
      </c>
      <c r="K10932" s="1">
        <v>47</v>
      </c>
      <c r="L10932" s="1">
        <v>12.76595745</v>
      </c>
      <c r="M10932" s="1">
        <v>0</v>
      </c>
      <c r="N10932" s="1">
        <v>94.41</v>
      </c>
      <c r="O10932" s="1">
        <v>3.8251366000000002E-2</v>
      </c>
      <c r="P10932" s="1">
        <v>1</v>
      </c>
      <c r="Q10932" s="1">
        <v>0</v>
      </c>
      <c r="R10932" s="1">
        <v>0</v>
      </c>
      <c r="S10932">
        <f t="shared" si="2381"/>
        <v>5</v>
      </c>
      <c r="T10932">
        <f t="shared" si="2382"/>
        <v>0</v>
      </c>
      <c r="U10932">
        <f t="shared" si="2383"/>
        <v>1</v>
      </c>
      <c r="V10932">
        <f t="shared" si="2384"/>
        <v>0</v>
      </c>
      <c r="W10932">
        <f t="shared" si="2385"/>
        <v>0</v>
      </c>
      <c r="X10932">
        <f t="shared" si="2386"/>
        <v>0</v>
      </c>
      <c r="Y10932">
        <f t="shared" si="2387"/>
        <v>0</v>
      </c>
      <c r="Z10932">
        <f t="shared" si="2388"/>
        <v>1</v>
      </c>
      <c r="AA10932">
        <f t="shared" si="2389"/>
        <v>0</v>
      </c>
      <c r="AB10932">
        <f t="shared" si="2390"/>
        <v>0</v>
      </c>
      <c r="AC10932">
        <f t="shared" si="2391"/>
        <v>0</v>
      </c>
      <c r="AD10932">
        <f t="shared" si="2392"/>
        <v>0</v>
      </c>
      <c r="AE10932">
        <f t="shared" si="2393"/>
        <v>0</v>
      </c>
    </row>
    <row r="10933" spans="2:31" x14ac:dyDescent="0.3">
      <c r="B10933" s="1" t="s">
        <v>7369</v>
      </c>
      <c r="C10933">
        <v>1</v>
      </c>
      <c r="D10933" s="2">
        <v>42042</v>
      </c>
      <c r="E10933" s="2">
        <v>42046</v>
      </c>
      <c r="F10933" s="2">
        <v>42088</v>
      </c>
      <c r="G10933">
        <f t="shared" si="2380"/>
        <v>18</v>
      </c>
      <c r="H10933" s="1" t="s">
        <v>22</v>
      </c>
      <c r="I10933" t="s">
        <v>11778</v>
      </c>
      <c r="J10933" s="9">
        <v>1</v>
      </c>
      <c r="K10933" s="1">
        <v>18</v>
      </c>
      <c r="L10933" s="1">
        <v>0</v>
      </c>
      <c r="M10933" s="1">
        <v>0</v>
      </c>
      <c r="N10933" s="1">
        <v>51.11</v>
      </c>
      <c r="O10933" s="1">
        <v>0.16666666666666699</v>
      </c>
      <c r="P10933" s="1">
        <v>0</v>
      </c>
      <c r="Q10933" s="1">
        <v>0</v>
      </c>
      <c r="R10933" s="1">
        <v>0</v>
      </c>
      <c r="S10933">
        <f t="shared" si="2381"/>
        <v>1</v>
      </c>
      <c r="T10933">
        <f t="shared" si="2382"/>
        <v>0</v>
      </c>
      <c r="U10933">
        <f t="shared" si="2383"/>
        <v>0</v>
      </c>
      <c r="V10933">
        <f t="shared" si="2384"/>
        <v>0</v>
      </c>
      <c r="W10933">
        <f t="shared" si="2385"/>
        <v>1</v>
      </c>
      <c r="X10933">
        <f t="shared" si="2386"/>
        <v>0</v>
      </c>
      <c r="Y10933">
        <f t="shared" si="2387"/>
        <v>0</v>
      </c>
      <c r="Z10933">
        <f t="shared" si="2388"/>
        <v>0</v>
      </c>
      <c r="AA10933">
        <f t="shared" si="2389"/>
        <v>0</v>
      </c>
      <c r="AB10933">
        <f t="shared" si="2390"/>
        <v>1</v>
      </c>
      <c r="AC10933">
        <f t="shared" si="2391"/>
        <v>0</v>
      </c>
      <c r="AD10933">
        <f t="shared" si="2392"/>
        <v>0</v>
      </c>
      <c r="AE10933">
        <f t="shared" si="2393"/>
        <v>0</v>
      </c>
    </row>
    <row r="10934" spans="2:31" x14ac:dyDescent="0.3">
      <c r="B10934" s="1" t="s">
        <v>7238</v>
      </c>
      <c r="C10934">
        <v>1</v>
      </c>
      <c r="D10934" s="2">
        <v>42911</v>
      </c>
      <c r="E10934" s="2">
        <v>42912</v>
      </c>
      <c r="F10934" s="2">
        <v>43018</v>
      </c>
      <c r="G10934">
        <f t="shared" si="2380"/>
        <v>0</v>
      </c>
      <c r="H10934" s="1" t="s">
        <v>22</v>
      </c>
      <c r="I10934" t="s">
        <v>11780</v>
      </c>
      <c r="J10934" s="9">
        <v>0</v>
      </c>
      <c r="K10934" s="1">
        <v>0</v>
      </c>
      <c r="L10934" s="1">
        <v>0</v>
      </c>
      <c r="M10934" s="1">
        <v>0</v>
      </c>
      <c r="N10934" s="1">
        <v>53.68</v>
      </c>
      <c r="O10934" s="1">
        <v>3.77358490566038E-2</v>
      </c>
      <c r="P10934" s="1">
        <v>1</v>
      </c>
      <c r="Q10934" s="1">
        <v>0</v>
      </c>
      <c r="R10934" s="1">
        <v>0</v>
      </c>
      <c r="S10934">
        <f t="shared" si="2381"/>
        <v>3</v>
      </c>
      <c r="T10934">
        <f t="shared" si="2382"/>
        <v>0</v>
      </c>
      <c r="U10934">
        <f t="shared" si="2383"/>
        <v>0</v>
      </c>
      <c r="V10934">
        <f t="shared" si="2384"/>
        <v>1</v>
      </c>
      <c r="W10934">
        <f t="shared" si="2385"/>
        <v>0</v>
      </c>
      <c r="X10934">
        <f t="shared" si="2386"/>
        <v>0</v>
      </c>
      <c r="Y10934">
        <f t="shared" si="2387"/>
        <v>0</v>
      </c>
      <c r="Z10934">
        <f t="shared" si="2388"/>
        <v>0</v>
      </c>
      <c r="AA10934">
        <f t="shared" si="2389"/>
        <v>0</v>
      </c>
      <c r="AB10934">
        <f t="shared" si="2390"/>
        <v>1</v>
      </c>
      <c r="AC10934">
        <f t="shared" si="2391"/>
        <v>0</v>
      </c>
      <c r="AD10934">
        <f t="shared" si="2392"/>
        <v>0</v>
      </c>
      <c r="AE10934">
        <f t="shared" si="2393"/>
        <v>0</v>
      </c>
    </row>
    <row r="10935" spans="2:31" x14ac:dyDescent="0.3">
      <c r="B10935" s="1" t="s">
        <v>4886</v>
      </c>
      <c r="C10935">
        <v>6</v>
      </c>
      <c r="D10935" s="2">
        <v>41530</v>
      </c>
      <c r="E10935" s="2">
        <v>41551</v>
      </c>
      <c r="F10935" s="2">
        <v>41641</v>
      </c>
      <c r="G10935">
        <f t="shared" si="2380"/>
        <v>22.5</v>
      </c>
      <c r="H10935" s="1" t="s">
        <v>10</v>
      </c>
      <c r="I10935" t="s">
        <v>11778</v>
      </c>
      <c r="J10935" s="9">
        <v>1</v>
      </c>
      <c r="K10935" s="1">
        <v>45</v>
      </c>
      <c r="L10935" s="1">
        <v>28.88888889</v>
      </c>
      <c r="M10935" s="1">
        <v>8.8888888890000004</v>
      </c>
      <c r="N10935" s="1">
        <v>34.630000000000003</v>
      </c>
      <c r="O10935" s="1">
        <v>8.8888888999999999E-2</v>
      </c>
      <c r="P10935" s="1">
        <v>1</v>
      </c>
      <c r="Q10935" s="1">
        <v>0</v>
      </c>
      <c r="R10935" s="1">
        <v>0</v>
      </c>
      <c r="S10935">
        <f t="shared" si="2381"/>
        <v>2</v>
      </c>
      <c r="T10935">
        <f t="shared" si="2382"/>
        <v>0</v>
      </c>
      <c r="U10935">
        <f t="shared" si="2383"/>
        <v>0</v>
      </c>
      <c r="V10935">
        <f t="shared" si="2384"/>
        <v>0</v>
      </c>
      <c r="W10935">
        <f t="shared" si="2385"/>
        <v>1</v>
      </c>
      <c r="X10935">
        <f t="shared" si="2386"/>
        <v>0</v>
      </c>
      <c r="Y10935">
        <f t="shared" si="2387"/>
        <v>1</v>
      </c>
      <c r="Z10935">
        <f t="shared" si="2388"/>
        <v>0</v>
      </c>
      <c r="AA10935">
        <f t="shared" si="2389"/>
        <v>0</v>
      </c>
      <c r="AB10935">
        <f t="shared" si="2390"/>
        <v>0</v>
      </c>
      <c r="AC10935">
        <f t="shared" si="2391"/>
        <v>0</v>
      </c>
      <c r="AD10935">
        <f t="shared" si="2392"/>
        <v>0</v>
      </c>
      <c r="AE10935">
        <f t="shared" si="2393"/>
        <v>0</v>
      </c>
    </row>
    <row r="10936" spans="2:31" x14ac:dyDescent="0.3">
      <c r="B10936" s="1" t="s">
        <v>7510</v>
      </c>
      <c r="C10936">
        <v>6</v>
      </c>
      <c r="D10936" s="2">
        <v>42086</v>
      </c>
      <c r="E10936" s="2">
        <v>42532</v>
      </c>
      <c r="F10936" s="2">
        <v>42554</v>
      </c>
      <c r="G10936">
        <f t="shared" si="2380"/>
        <v>38</v>
      </c>
      <c r="H10936" s="1" t="s">
        <v>10</v>
      </c>
      <c r="I10936" t="s">
        <v>11779</v>
      </c>
      <c r="J10936" s="9">
        <v>1</v>
      </c>
      <c r="K10936" s="1">
        <v>38</v>
      </c>
      <c r="L10936" s="1">
        <v>10.52631579</v>
      </c>
      <c r="M10936" s="1">
        <v>0</v>
      </c>
      <c r="N10936" s="1">
        <v>64.959999999999994</v>
      </c>
      <c r="O10936" s="1">
        <v>9.0909090909090898E-2</v>
      </c>
      <c r="P10936" s="1">
        <v>0</v>
      </c>
      <c r="Q10936" s="1">
        <v>0</v>
      </c>
      <c r="R10936" s="1">
        <v>0</v>
      </c>
      <c r="S10936">
        <f t="shared" si="2381"/>
        <v>0</v>
      </c>
      <c r="T10936">
        <f t="shared" si="2382"/>
        <v>0</v>
      </c>
      <c r="U10936">
        <f t="shared" si="2383"/>
        <v>1</v>
      </c>
      <c r="V10936">
        <f t="shared" si="2384"/>
        <v>0</v>
      </c>
      <c r="W10936">
        <f t="shared" si="2385"/>
        <v>0</v>
      </c>
      <c r="X10936">
        <f t="shared" si="2386"/>
        <v>0</v>
      </c>
      <c r="Y10936">
        <f t="shared" si="2387"/>
        <v>1</v>
      </c>
      <c r="Z10936">
        <f t="shared" si="2388"/>
        <v>0</v>
      </c>
      <c r="AA10936">
        <f t="shared" si="2389"/>
        <v>0</v>
      </c>
      <c r="AB10936">
        <f t="shared" si="2390"/>
        <v>0</v>
      </c>
      <c r="AC10936">
        <f t="shared" si="2391"/>
        <v>0</v>
      </c>
      <c r="AD10936">
        <f t="shared" si="2392"/>
        <v>0</v>
      </c>
      <c r="AE10936">
        <f t="shared" si="2393"/>
        <v>0</v>
      </c>
    </row>
    <row r="10937" spans="2:31" x14ac:dyDescent="0.3">
      <c r="B10937" s="1" t="s">
        <v>2517</v>
      </c>
      <c r="C10937">
        <v>3</v>
      </c>
      <c r="D10937" s="2">
        <v>41149</v>
      </c>
      <c r="E10937" s="2">
        <v>41165</v>
      </c>
      <c r="F10937" s="2">
        <v>41584</v>
      </c>
      <c r="G10937">
        <f t="shared" si="2380"/>
        <v>4.0769230769230766</v>
      </c>
      <c r="H10937" s="1" t="s">
        <v>249</v>
      </c>
      <c r="I10937" t="s">
        <v>11780</v>
      </c>
      <c r="J10937" s="9">
        <v>1</v>
      </c>
      <c r="K10937" s="1">
        <v>53</v>
      </c>
      <c r="L10937" s="1">
        <v>9.4339622639999998</v>
      </c>
      <c r="M10937" s="1">
        <v>5.6603773579999999</v>
      </c>
      <c r="N10937" s="1">
        <v>107.72</v>
      </c>
      <c r="O10937" s="1">
        <v>1.1933174E-2</v>
      </c>
      <c r="P10937" s="1">
        <v>1</v>
      </c>
      <c r="Q10937" s="1">
        <v>0</v>
      </c>
      <c r="R10937" s="1">
        <v>0</v>
      </c>
      <c r="S10937">
        <f t="shared" si="2381"/>
        <v>13</v>
      </c>
      <c r="T10937">
        <f t="shared" si="2382"/>
        <v>1</v>
      </c>
      <c r="U10937">
        <f t="shared" si="2383"/>
        <v>0</v>
      </c>
      <c r="V10937">
        <f t="shared" si="2384"/>
        <v>1</v>
      </c>
      <c r="W10937">
        <f t="shared" si="2385"/>
        <v>0</v>
      </c>
      <c r="X10937">
        <f t="shared" si="2386"/>
        <v>0</v>
      </c>
      <c r="Y10937">
        <f t="shared" si="2387"/>
        <v>0</v>
      </c>
      <c r="Z10937">
        <f t="shared" si="2388"/>
        <v>0</v>
      </c>
      <c r="AA10937">
        <f t="shared" si="2389"/>
        <v>0</v>
      </c>
      <c r="AB10937">
        <f t="shared" si="2390"/>
        <v>0</v>
      </c>
      <c r="AC10937">
        <f t="shared" si="2391"/>
        <v>0</v>
      </c>
      <c r="AD10937">
        <f t="shared" si="2392"/>
        <v>1</v>
      </c>
      <c r="AE10937">
        <f t="shared" si="2393"/>
        <v>0</v>
      </c>
    </row>
    <row r="10938" spans="2:31" x14ac:dyDescent="0.3">
      <c r="B10938" s="1" t="s">
        <v>10329</v>
      </c>
      <c r="C10938">
        <v>6</v>
      </c>
      <c r="D10938" s="2">
        <v>41534</v>
      </c>
      <c r="E10938" s="2">
        <v>41569</v>
      </c>
      <c r="F10938" s="2">
        <v>41589</v>
      </c>
      <c r="G10938">
        <f t="shared" si="2380"/>
        <v>43</v>
      </c>
      <c r="H10938" s="1" t="s">
        <v>12</v>
      </c>
      <c r="I10938" t="s">
        <v>11779</v>
      </c>
      <c r="J10938" s="9">
        <v>1</v>
      </c>
      <c r="K10938" s="1">
        <v>43</v>
      </c>
      <c r="L10938" s="1">
        <v>20.93023256</v>
      </c>
      <c r="M10938" s="1">
        <v>6.9767441860000003</v>
      </c>
      <c r="N10938" s="1">
        <v>38.46</v>
      </c>
      <c r="O10938" s="1">
        <v>0.1</v>
      </c>
      <c r="P10938" s="1">
        <v>1</v>
      </c>
      <c r="Q10938" s="1">
        <v>1</v>
      </c>
      <c r="R10938" s="1">
        <v>0</v>
      </c>
      <c r="S10938">
        <f t="shared" si="2381"/>
        <v>0</v>
      </c>
      <c r="T10938">
        <f t="shared" si="2382"/>
        <v>0</v>
      </c>
      <c r="U10938">
        <f t="shared" si="2383"/>
        <v>1</v>
      </c>
      <c r="V10938">
        <f t="shared" si="2384"/>
        <v>0</v>
      </c>
      <c r="W10938">
        <f t="shared" si="2385"/>
        <v>0</v>
      </c>
      <c r="X10938">
        <f t="shared" si="2386"/>
        <v>0</v>
      </c>
      <c r="Y10938">
        <f t="shared" si="2387"/>
        <v>0</v>
      </c>
      <c r="Z10938">
        <f t="shared" si="2388"/>
        <v>1</v>
      </c>
      <c r="AA10938">
        <f t="shared" si="2389"/>
        <v>0</v>
      </c>
      <c r="AB10938">
        <f t="shared" si="2390"/>
        <v>0</v>
      </c>
      <c r="AC10938">
        <f t="shared" si="2391"/>
        <v>0</v>
      </c>
      <c r="AD10938">
        <f t="shared" si="2392"/>
        <v>0</v>
      </c>
      <c r="AE10938">
        <f t="shared" si="2393"/>
        <v>0</v>
      </c>
    </row>
    <row r="10939" spans="2:31" x14ac:dyDescent="0.3">
      <c r="B10939" s="1" t="s">
        <v>9609</v>
      </c>
      <c r="C10939">
        <v>1</v>
      </c>
      <c r="D10939" s="2">
        <v>40401</v>
      </c>
      <c r="E10939" s="2">
        <v>40403</v>
      </c>
      <c r="F10939" s="2">
        <v>41182</v>
      </c>
      <c r="G10939">
        <f t="shared" si="2380"/>
        <v>0</v>
      </c>
      <c r="H10939" s="1" t="s">
        <v>10</v>
      </c>
      <c r="I10939" t="s">
        <v>11778</v>
      </c>
      <c r="J10939" s="9">
        <v>0</v>
      </c>
      <c r="K10939" s="1">
        <v>0</v>
      </c>
      <c r="L10939" s="1">
        <v>0</v>
      </c>
      <c r="M10939" s="1">
        <v>0</v>
      </c>
      <c r="N10939" s="1">
        <v>42.92</v>
      </c>
      <c r="O10939" s="1">
        <v>5.1347880000000004E-3</v>
      </c>
      <c r="P10939" s="1">
        <v>0</v>
      </c>
      <c r="Q10939" s="1">
        <v>0</v>
      </c>
      <c r="R10939" s="1">
        <v>0</v>
      </c>
      <c r="S10939">
        <f t="shared" si="2381"/>
        <v>25</v>
      </c>
      <c r="T10939">
        <f t="shared" si="2382"/>
        <v>0</v>
      </c>
      <c r="U10939">
        <f t="shared" si="2383"/>
        <v>0</v>
      </c>
      <c r="V10939">
        <f t="shared" si="2384"/>
        <v>0</v>
      </c>
      <c r="W10939">
        <f t="shared" si="2385"/>
        <v>1</v>
      </c>
      <c r="X10939">
        <f t="shared" si="2386"/>
        <v>0</v>
      </c>
      <c r="Y10939">
        <f t="shared" si="2387"/>
        <v>1</v>
      </c>
      <c r="Z10939">
        <f t="shared" si="2388"/>
        <v>0</v>
      </c>
      <c r="AA10939">
        <f t="shared" si="2389"/>
        <v>0</v>
      </c>
      <c r="AB10939">
        <f t="shared" si="2390"/>
        <v>0</v>
      </c>
      <c r="AC10939">
        <f t="shared" si="2391"/>
        <v>0</v>
      </c>
      <c r="AD10939">
        <f t="shared" si="2392"/>
        <v>0</v>
      </c>
      <c r="AE10939">
        <f t="shared" si="2393"/>
        <v>0</v>
      </c>
    </row>
    <row r="10940" spans="2:31" x14ac:dyDescent="0.3">
      <c r="B10940" s="1" t="s">
        <v>1179</v>
      </c>
      <c r="C10940">
        <v>6</v>
      </c>
      <c r="D10940" s="2">
        <v>41149</v>
      </c>
      <c r="E10940" s="2">
        <v>41130</v>
      </c>
      <c r="F10940" s="2">
        <v>41312</v>
      </c>
      <c r="G10940">
        <f t="shared" si="2380"/>
        <v>7.4</v>
      </c>
      <c r="H10940" s="1" t="s">
        <v>244</v>
      </c>
      <c r="I10940" t="s">
        <v>11780</v>
      </c>
      <c r="J10940" s="9">
        <v>1</v>
      </c>
      <c r="K10940" s="1">
        <v>37</v>
      </c>
      <c r="L10940" s="1">
        <v>10.81081081</v>
      </c>
      <c r="M10940" s="1">
        <v>0</v>
      </c>
      <c r="N10940" s="1">
        <v>63.03</v>
      </c>
      <c r="O10940" s="1">
        <v>2.1978022E-2</v>
      </c>
      <c r="P10940" s="1">
        <v>0</v>
      </c>
      <c r="Q10940" s="1">
        <v>0</v>
      </c>
      <c r="R10940" s="1">
        <v>0</v>
      </c>
      <c r="S10940">
        <f t="shared" si="2381"/>
        <v>5</v>
      </c>
      <c r="T10940">
        <f t="shared" si="2382"/>
        <v>1</v>
      </c>
      <c r="U10940">
        <f t="shared" si="2383"/>
        <v>0</v>
      </c>
      <c r="V10940">
        <f t="shared" si="2384"/>
        <v>1</v>
      </c>
      <c r="W10940">
        <f t="shared" si="2385"/>
        <v>0</v>
      </c>
      <c r="X10940">
        <f t="shared" si="2386"/>
        <v>0</v>
      </c>
      <c r="Y10940">
        <f t="shared" si="2387"/>
        <v>0</v>
      </c>
      <c r="Z10940">
        <f t="shared" si="2388"/>
        <v>0</v>
      </c>
      <c r="AA10940">
        <f t="shared" si="2389"/>
        <v>0</v>
      </c>
      <c r="AB10940">
        <f t="shared" si="2390"/>
        <v>0</v>
      </c>
      <c r="AC10940">
        <f t="shared" si="2391"/>
        <v>0</v>
      </c>
      <c r="AD10940">
        <f t="shared" si="2392"/>
        <v>0</v>
      </c>
      <c r="AE10940">
        <f t="shared" si="2393"/>
        <v>1</v>
      </c>
    </row>
    <row r="10941" spans="2:31" x14ac:dyDescent="0.3">
      <c r="B10941" s="1" t="s">
        <v>6488</v>
      </c>
      <c r="C10941">
        <v>6</v>
      </c>
      <c r="D10941" s="2">
        <v>41638</v>
      </c>
      <c r="E10941" s="2">
        <v>41638</v>
      </c>
      <c r="F10941" s="2">
        <v>41656</v>
      </c>
      <c r="G10941">
        <f t="shared" si="2380"/>
        <v>16</v>
      </c>
      <c r="H10941" s="1" t="s">
        <v>3</v>
      </c>
      <c r="I10941" t="s">
        <v>11780</v>
      </c>
      <c r="J10941" s="9">
        <v>1</v>
      </c>
      <c r="K10941" s="1">
        <v>16</v>
      </c>
      <c r="L10941" s="1">
        <v>31.25</v>
      </c>
      <c r="M10941" s="1">
        <v>6.25</v>
      </c>
      <c r="N10941" s="1">
        <v>50.44</v>
      </c>
      <c r="O10941" s="1">
        <v>0.16666666699999999</v>
      </c>
      <c r="P10941" s="1">
        <v>1</v>
      </c>
      <c r="Q10941" s="1">
        <v>1</v>
      </c>
      <c r="R10941" s="1">
        <v>1</v>
      </c>
      <c r="S10941">
        <f t="shared" si="2381"/>
        <v>0</v>
      </c>
      <c r="T10941">
        <f t="shared" si="2382"/>
        <v>1</v>
      </c>
      <c r="U10941">
        <f t="shared" si="2383"/>
        <v>0</v>
      </c>
      <c r="V10941">
        <f t="shared" si="2384"/>
        <v>1</v>
      </c>
      <c r="W10941">
        <f t="shared" si="2385"/>
        <v>0</v>
      </c>
      <c r="X10941">
        <f t="shared" si="2386"/>
        <v>0</v>
      </c>
      <c r="Y10941">
        <f t="shared" si="2387"/>
        <v>0</v>
      </c>
      <c r="Z10941">
        <f t="shared" si="2388"/>
        <v>0</v>
      </c>
      <c r="AA10941">
        <f t="shared" si="2389"/>
        <v>0</v>
      </c>
      <c r="AB10941">
        <f t="shared" si="2390"/>
        <v>0</v>
      </c>
      <c r="AC10941">
        <f t="shared" si="2391"/>
        <v>1</v>
      </c>
      <c r="AD10941">
        <f t="shared" si="2392"/>
        <v>0</v>
      </c>
      <c r="AE10941">
        <f t="shared" si="2393"/>
        <v>0</v>
      </c>
    </row>
    <row r="10942" spans="2:31" x14ac:dyDescent="0.3">
      <c r="B10942" s="1" t="s">
        <v>8417</v>
      </c>
      <c r="C10942">
        <v>3</v>
      </c>
      <c r="D10942" s="2">
        <v>41425</v>
      </c>
      <c r="E10942" s="2">
        <v>41437</v>
      </c>
      <c r="F10942" s="2">
        <v>41438</v>
      </c>
      <c r="G10942">
        <f t="shared" si="2380"/>
        <v>39</v>
      </c>
      <c r="H10942" s="1" t="s">
        <v>22</v>
      </c>
      <c r="I10942" t="s">
        <v>11779</v>
      </c>
      <c r="J10942" s="9">
        <v>1</v>
      </c>
      <c r="K10942" s="1">
        <v>39</v>
      </c>
      <c r="L10942" s="1">
        <v>25.641025639999999</v>
      </c>
      <c r="M10942" s="1">
        <v>12.820512819999999</v>
      </c>
      <c r="N10942" s="1">
        <v>79.61</v>
      </c>
      <c r="O10942" s="1">
        <v>2</v>
      </c>
      <c r="P10942" s="1">
        <v>1</v>
      </c>
      <c r="Q10942" s="1">
        <v>0</v>
      </c>
      <c r="R10942" s="1">
        <v>0</v>
      </c>
      <c r="S10942">
        <f t="shared" si="2381"/>
        <v>0</v>
      </c>
      <c r="T10942">
        <f t="shared" si="2382"/>
        <v>0</v>
      </c>
      <c r="U10942">
        <f t="shared" si="2383"/>
        <v>1</v>
      </c>
      <c r="V10942">
        <f t="shared" si="2384"/>
        <v>0</v>
      </c>
      <c r="W10942">
        <f t="shared" si="2385"/>
        <v>0</v>
      </c>
      <c r="X10942">
        <f t="shared" si="2386"/>
        <v>0</v>
      </c>
      <c r="Y10942">
        <f t="shared" si="2387"/>
        <v>0</v>
      </c>
      <c r="Z10942">
        <f t="shared" si="2388"/>
        <v>0</v>
      </c>
      <c r="AA10942">
        <f t="shared" si="2389"/>
        <v>0</v>
      </c>
      <c r="AB10942">
        <f t="shared" si="2390"/>
        <v>1</v>
      </c>
      <c r="AC10942">
        <f t="shared" si="2391"/>
        <v>0</v>
      </c>
      <c r="AD10942">
        <f t="shared" si="2392"/>
        <v>0</v>
      </c>
      <c r="AE10942">
        <f t="shared" si="2393"/>
        <v>0</v>
      </c>
    </row>
    <row r="10943" spans="2:31" x14ac:dyDescent="0.3">
      <c r="B10943" s="1" t="s">
        <v>394</v>
      </c>
      <c r="C10943">
        <v>6</v>
      </c>
      <c r="D10943" s="2">
        <v>40946</v>
      </c>
      <c r="E10943" s="2">
        <v>40946</v>
      </c>
      <c r="F10943" s="2">
        <v>41150</v>
      </c>
      <c r="G10943">
        <f t="shared" si="2380"/>
        <v>7.833333333333333</v>
      </c>
      <c r="H10943" s="1" t="s">
        <v>5</v>
      </c>
      <c r="I10943" t="s">
        <v>11778</v>
      </c>
      <c r="J10943" s="9">
        <v>1</v>
      </c>
      <c r="K10943" s="1">
        <v>47</v>
      </c>
      <c r="L10943" s="1">
        <v>0</v>
      </c>
      <c r="M10943" s="1">
        <v>0</v>
      </c>
      <c r="N10943" s="1">
        <v>53.25</v>
      </c>
      <c r="O10943" s="1">
        <v>6.3725489999999996E-2</v>
      </c>
      <c r="P10943" s="1">
        <v>0</v>
      </c>
      <c r="Q10943" s="1">
        <v>0</v>
      </c>
      <c r="R10943" s="1">
        <v>0</v>
      </c>
      <c r="S10943">
        <f t="shared" si="2381"/>
        <v>6</v>
      </c>
      <c r="T10943">
        <f t="shared" si="2382"/>
        <v>0</v>
      </c>
      <c r="U10943">
        <f t="shared" si="2383"/>
        <v>0</v>
      </c>
      <c r="V10943">
        <f t="shared" si="2384"/>
        <v>0</v>
      </c>
      <c r="W10943">
        <f t="shared" si="2385"/>
        <v>1</v>
      </c>
      <c r="X10943">
        <f t="shared" si="2386"/>
        <v>0</v>
      </c>
      <c r="Y10943">
        <f t="shared" si="2387"/>
        <v>0</v>
      </c>
      <c r="Z10943">
        <f t="shared" si="2388"/>
        <v>0</v>
      </c>
      <c r="AA10943">
        <f t="shared" si="2389"/>
        <v>1</v>
      </c>
      <c r="AB10943">
        <f t="shared" si="2390"/>
        <v>0</v>
      </c>
      <c r="AC10943">
        <f t="shared" si="2391"/>
        <v>0</v>
      </c>
      <c r="AD10943">
        <f t="shared" si="2392"/>
        <v>0</v>
      </c>
      <c r="AE10943">
        <f t="shared" si="2393"/>
        <v>0</v>
      </c>
    </row>
    <row r="10944" spans="2:31" x14ac:dyDescent="0.3">
      <c r="B10944" s="1" t="s">
        <v>2637</v>
      </c>
      <c r="C10944">
        <v>2</v>
      </c>
      <c r="D10944" s="2">
        <v>40909</v>
      </c>
      <c r="E10944" s="2">
        <v>40910</v>
      </c>
      <c r="F10944" s="2">
        <v>41567</v>
      </c>
      <c r="G10944">
        <f t="shared" si="2380"/>
        <v>2.2380952380952381</v>
      </c>
      <c r="H10944" s="1" t="s">
        <v>10</v>
      </c>
      <c r="I10944" t="s">
        <v>11778</v>
      </c>
      <c r="J10944" s="9">
        <v>1</v>
      </c>
      <c r="K10944" s="1">
        <v>47</v>
      </c>
      <c r="L10944" s="1">
        <v>2.1276595739999999</v>
      </c>
      <c r="M10944" s="1">
        <v>0</v>
      </c>
      <c r="N10944" s="1">
        <v>160.47</v>
      </c>
      <c r="O10944" s="1">
        <v>1.6742770000000001E-2</v>
      </c>
      <c r="P10944" s="1">
        <v>1</v>
      </c>
      <c r="Q10944" s="1">
        <v>0</v>
      </c>
      <c r="R10944" s="1">
        <v>0</v>
      </c>
      <c r="S10944">
        <f t="shared" si="2381"/>
        <v>21</v>
      </c>
      <c r="T10944">
        <f t="shared" si="2382"/>
        <v>0</v>
      </c>
      <c r="U10944">
        <f t="shared" si="2383"/>
        <v>0</v>
      </c>
      <c r="V10944">
        <f t="shared" si="2384"/>
        <v>0</v>
      </c>
      <c r="W10944">
        <f t="shared" si="2385"/>
        <v>1</v>
      </c>
      <c r="X10944">
        <f t="shared" si="2386"/>
        <v>0</v>
      </c>
      <c r="Y10944">
        <f t="shared" si="2387"/>
        <v>1</v>
      </c>
      <c r="Z10944">
        <f t="shared" si="2388"/>
        <v>0</v>
      </c>
      <c r="AA10944">
        <f t="shared" si="2389"/>
        <v>0</v>
      </c>
      <c r="AB10944">
        <f t="shared" si="2390"/>
        <v>0</v>
      </c>
      <c r="AC10944">
        <f t="shared" si="2391"/>
        <v>0</v>
      </c>
      <c r="AD10944">
        <f t="shared" si="2392"/>
        <v>0</v>
      </c>
      <c r="AE10944">
        <f t="shared" si="2393"/>
        <v>0</v>
      </c>
    </row>
    <row r="10945" spans="2:31" x14ac:dyDescent="0.3">
      <c r="B10945" s="1" t="s">
        <v>8934</v>
      </c>
      <c r="C10945">
        <v>3</v>
      </c>
      <c r="D10945" s="2">
        <v>41183</v>
      </c>
      <c r="E10945" s="2">
        <v>41184</v>
      </c>
      <c r="F10945" s="2">
        <v>41226</v>
      </c>
      <c r="G10945">
        <f t="shared" si="2380"/>
        <v>45</v>
      </c>
      <c r="H10945" s="1" t="s">
        <v>5</v>
      </c>
      <c r="I10945" t="s">
        <v>11778</v>
      </c>
      <c r="J10945" s="9">
        <v>1</v>
      </c>
      <c r="K10945" s="1">
        <v>45</v>
      </c>
      <c r="L10945" s="1">
        <v>6.6666666670000003</v>
      </c>
      <c r="M10945" s="1">
        <v>4.4444444440000002</v>
      </c>
      <c r="N10945" s="1">
        <v>76.61</v>
      </c>
      <c r="O10945" s="1">
        <v>7.1428570999999996E-2</v>
      </c>
      <c r="P10945" s="1">
        <v>1</v>
      </c>
      <c r="Q10945" s="1">
        <v>0</v>
      </c>
      <c r="R10945" s="1">
        <v>0</v>
      </c>
      <c r="S10945">
        <f t="shared" si="2381"/>
        <v>1</v>
      </c>
      <c r="T10945">
        <f t="shared" si="2382"/>
        <v>0</v>
      </c>
      <c r="U10945">
        <f t="shared" si="2383"/>
        <v>0</v>
      </c>
      <c r="V10945">
        <f t="shared" si="2384"/>
        <v>0</v>
      </c>
      <c r="W10945">
        <f t="shared" si="2385"/>
        <v>1</v>
      </c>
      <c r="X10945">
        <f t="shared" si="2386"/>
        <v>0</v>
      </c>
      <c r="Y10945">
        <f t="shared" si="2387"/>
        <v>0</v>
      </c>
      <c r="Z10945">
        <f t="shared" si="2388"/>
        <v>0</v>
      </c>
      <c r="AA10945">
        <f t="shared" si="2389"/>
        <v>1</v>
      </c>
      <c r="AB10945">
        <f t="shared" si="2390"/>
        <v>0</v>
      </c>
      <c r="AC10945">
        <f t="shared" si="2391"/>
        <v>0</v>
      </c>
      <c r="AD10945">
        <f t="shared" si="2392"/>
        <v>0</v>
      </c>
      <c r="AE10945">
        <f t="shared" si="2393"/>
        <v>0</v>
      </c>
    </row>
    <row r="10946" spans="2:31" x14ac:dyDescent="0.3">
      <c r="B10946" s="1" t="s">
        <v>660</v>
      </c>
      <c r="C10946">
        <v>0</v>
      </c>
      <c r="D10946" s="2">
        <v>40743</v>
      </c>
      <c r="E10946" s="2">
        <v>40756</v>
      </c>
      <c r="F10946" s="2">
        <v>41465</v>
      </c>
      <c r="G10946">
        <f t="shared" ref="G10946:G11009" si="2394">IF(S10946 &gt; 0, K10946/S10946, K10946)</f>
        <v>1.6086956521739131</v>
      </c>
      <c r="H10946" s="1" t="s">
        <v>12</v>
      </c>
      <c r="I10946" t="s">
        <v>11779</v>
      </c>
      <c r="J10946" s="9">
        <v>1</v>
      </c>
      <c r="K10946" s="1">
        <v>37</v>
      </c>
      <c r="L10946" s="1">
        <v>67.567567569999994</v>
      </c>
      <c r="M10946" s="1">
        <v>8.1081081079999997</v>
      </c>
      <c r="N10946" s="1">
        <v>56.28</v>
      </c>
      <c r="O10946" s="1">
        <v>1.1283497999999999E-2</v>
      </c>
      <c r="P10946" s="1">
        <v>1</v>
      </c>
      <c r="Q10946" s="1">
        <v>0</v>
      </c>
      <c r="R10946" s="1">
        <v>0</v>
      </c>
      <c r="S10946">
        <f t="shared" ref="S10946:S11009" si="2395">DATEDIF(E10946,F10946,"M")</f>
        <v>23</v>
      </c>
      <c r="T10946">
        <f t="shared" ref="T10946:T11009" si="2396">IF(OR(H10946="Friday",H10946="Saturday",H10946="Sunday"), 1, 0)</f>
        <v>0</v>
      </c>
      <c r="U10946">
        <f t="shared" si="2383"/>
        <v>1</v>
      </c>
      <c r="V10946">
        <f t="shared" si="2384"/>
        <v>0</v>
      </c>
      <c r="W10946">
        <f t="shared" si="2385"/>
        <v>0</v>
      </c>
      <c r="X10946">
        <f t="shared" si="2386"/>
        <v>0</v>
      </c>
      <c r="Y10946">
        <f t="shared" si="2387"/>
        <v>0</v>
      </c>
      <c r="Z10946">
        <f t="shared" si="2388"/>
        <v>1</v>
      </c>
      <c r="AA10946">
        <f t="shared" si="2389"/>
        <v>0</v>
      </c>
      <c r="AB10946">
        <f t="shared" si="2390"/>
        <v>0</v>
      </c>
      <c r="AC10946">
        <f t="shared" si="2391"/>
        <v>0</v>
      </c>
      <c r="AD10946">
        <f t="shared" si="2392"/>
        <v>0</v>
      </c>
      <c r="AE10946">
        <f t="shared" si="2393"/>
        <v>0</v>
      </c>
    </row>
    <row r="10947" spans="2:31" x14ac:dyDescent="0.3">
      <c r="B10947" s="1" t="s">
        <v>11732</v>
      </c>
      <c r="C10947">
        <v>0</v>
      </c>
      <c r="D10947" s="2">
        <v>43077</v>
      </c>
      <c r="E10947" s="2">
        <v>43077</v>
      </c>
      <c r="F10947" s="2">
        <v>43119</v>
      </c>
      <c r="G10947">
        <f t="shared" si="2394"/>
        <v>30</v>
      </c>
      <c r="H10947" s="1" t="s">
        <v>10</v>
      </c>
      <c r="I10947" t="s">
        <v>11778</v>
      </c>
      <c r="J10947" s="9">
        <v>1</v>
      </c>
      <c r="K10947" s="1">
        <v>30</v>
      </c>
      <c r="L10947" s="1">
        <v>63.333333330000002</v>
      </c>
      <c r="M10947" s="1">
        <v>63.333333330000002</v>
      </c>
      <c r="N10947" s="1">
        <v>55.51</v>
      </c>
      <c r="O10947" s="1">
        <v>9.5238095238095205E-2</v>
      </c>
      <c r="P10947" s="1">
        <v>1</v>
      </c>
      <c r="Q10947" s="1">
        <v>0</v>
      </c>
      <c r="R10947" s="1">
        <v>0</v>
      </c>
      <c r="S10947">
        <f t="shared" si="2395"/>
        <v>1</v>
      </c>
      <c r="T10947">
        <f t="shared" si="2396"/>
        <v>0</v>
      </c>
      <c r="U10947">
        <f t="shared" ref="U10947:U11010" si="2397">IF(I10947="RIC",1,0)</f>
        <v>0</v>
      </c>
      <c r="V10947">
        <f t="shared" ref="V10947:V11010" si="2398">IF(I10947="DCX",1,0)</f>
        <v>0</v>
      </c>
      <c r="W10947">
        <f t="shared" ref="W10947:W11010" si="2399">IF(I10947="CHO",1,0)</f>
        <v>1</v>
      </c>
      <c r="X10947">
        <f t="shared" ref="X10947:X11010" si="2400">IF(I10947="BWI",1,0)</f>
        <v>0</v>
      </c>
      <c r="Y10947">
        <f t="shared" ref="Y10947:Y11010" si="2401">IF(H10947="Monday",1,0)</f>
        <v>1</v>
      </c>
      <c r="Z10947">
        <f t="shared" ref="Z10947:Z11010" si="2402">IF(H10947="Tuesday",1,0)</f>
        <v>0</v>
      </c>
      <c r="AA10947">
        <f t="shared" ref="AA10947:AA11010" si="2403">IF(H10947="Wednesday",1,0)</f>
        <v>0</v>
      </c>
      <c r="AB10947">
        <f t="shared" ref="AB10947:AB11010" si="2404">IF(H10947="Thursday",1,0)</f>
        <v>0</v>
      </c>
      <c r="AC10947">
        <f t="shared" ref="AC10947:AC11010" si="2405">IF(H10947="Friday",1,0)</f>
        <v>0</v>
      </c>
      <c r="AD10947">
        <f t="shared" ref="AD10947:AD11010" si="2406">IF(H10947="Saturday",1,0)</f>
        <v>0</v>
      </c>
      <c r="AE10947">
        <f t="shared" ref="AE10947:AE11010" si="2407">IF(H10947="Sunday",1,0)</f>
        <v>0</v>
      </c>
    </row>
    <row r="10948" spans="2:31" x14ac:dyDescent="0.3">
      <c r="B10948" s="1" t="s">
        <v>11335</v>
      </c>
      <c r="C10948">
        <v>0</v>
      </c>
      <c r="D10948" s="2">
        <v>42266</v>
      </c>
      <c r="E10948" s="2">
        <v>42269</v>
      </c>
      <c r="F10948" s="2">
        <v>42357</v>
      </c>
      <c r="G10948">
        <f t="shared" si="2394"/>
        <v>18</v>
      </c>
      <c r="H10948" s="1" t="s">
        <v>10</v>
      </c>
      <c r="I10948" t="s">
        <v>11778</v>
      </c>
      <c r="J10948" s="9">
        <v>1</v>
      </c>
      <c r="K10948" s="1">
        <v>36</v>
      </c>
      <c r="L10948" s="1">
        <v>69.444444439999998</v>
      </c>
      <c r="M10948" s="1">
        <v>11.11111111</v>
      </c>
      <c r="N10948" s="1">
        <v>63.95</v>
      </c>
      <c r="O10948" s="1">
        <v>6.8181818181818205E-2</v>
      </c>
      <c r="P10948" s="1">
        <v>0</v>
      </c>
      <c r="Q10948" s="1">
        <v>0</v>
      </c>
      <c r="R10948" s="1">
        <v>0</v>
      </c>
      <c r="S10948">
        <f t="shared" si="2395"/>
        <v>2</v>
      </c>
      <c r="T10948">
        <f t="shared" si="2396"/>
        <v>0</v>
      </c>
      <c r="U10948">
        <f t="shared" si="2397"/>
        <v>0</v>
      </c>
      <c r="V10948">
        <f t="shared" si="2398"/>
        <v>0</v>
      </c>
      <c r="W10948">
        <f t="shared" si="2399"/>
        <v>1</v>
      </c>
      <c r="X10948">
        <f t="shared" si="2400"/>
        <v>0</v>
      </c>
      <c r="Y10948">
        <f t="shared" si="2401"/>
        <v>1</v>
      </c>
      <c r="Z10948">
        <f t="shared" si="2402"/>
        <v>0</v>
      </c>
      <c r="AA10948">
        <f t="shared" si="2403"/>
        <v>0</v>
      </c>
      <c r="AB10948">
        <f t="shared" si="2404"/>
        <v>0</v>
      </c>
      <c r="AC10948">
        <f t="shared" si="2405"/>
        <v>0</v>
      </c>
      <c r="AD10948">
        <f t="shared" si="2406"/>
        <v>0</v>
      </c>
      <c r="AE10948">
        <f t="shared" si="2407"/>
        <v>0</v>
      </c>
    </row>
    <row r="10949" spans="2:31" x14ac:dyDescent="0.3">
      <c r="B10949" s="1" t="s">
        <v>7376</v>
      </c>
      <c r="C10949">
        <v>1</v>
      </c>
      <c r="D10949" s="2">
        <v>41940</v>
      </c>
      <c r="E10949" s="2">
        <v>42038</v>
      </c>
      <c r="F10949" s="2">
        <v>42255</v>
      </c>
      <c r="G10949">
        <f t="shared" si="2394"/>
        <v>0</v>
      </c>
      <c r="H10949" s="1" t="s">
        <v>5</v>
      </c>
      <c r="I10949" t="s">
        <v>11778</v>
      </c>
      <c r="J10949" s="9">
        <v>0</v>
      </c>
      <c r="K10949" s="1">
        <v>0</v>
      </c>
      <c r="L10949" s="1">
        <v>0</v>
      </c>
      <c r="M10949" s="1">
        <v>0</v>
      </c>
      <c r="N10949" s="1">
        <v>67.53</v>
      </c>
      <c r="O10949" s="1">
        <v>5.99078341013825E-2</v>
      </c>
      <c r="P10949" s="1">
        <v>0</v>
      </c>
      <c r="Q10949" s="1">
        <v>0</v>
      </c>
      <c r="R10949" s="1">
        <v>0</v>
      </c>
      <c r="S10949">
        <f t="shared" si="2395"/>
        <v>7</v>
      </c>
      <c r="T10949">
        <f t="shared" si="2396"/>
        <v>0</v>
      </c>
      <c r="U10949">
        <f t="shared" si="2397"/>
        <v>0</v>
      </c>
      <c r="V10949">
        <f t="shared" si="2398"/>
        <v>0</v>
      </c>
      <c r="W10949">
        <f t="shared" si="2399"/>
        <v>1</v>
      </c>
      <c r="X10949">
        <f t="shared" si="2400"/>
        <v>0</v>
      </c>
      <c r="Y10949">
        <f t="shared" si="2401"/>
        <v>0</v>
      </c>
      <c r="Z10949">
        <f t="shared" si="2402"/>
        <v>0</v>
      </c>
      <c r="AA10949">
        <f t="shared" si="2403"/>
        <v>1</v>
      </c>
      <c r="AB10949">
        <f t="shared" si="2404"/>
        <v>0</v>
      </c>
      <c r="AC10949">
        <f t="shared" si="2405"/>
        <v>0</v>
      </c>
      <c r="AD10949">
        <f t="shared" si="2406"/>
        <v>0</v>
      </c>
      <c r="AE10949">
        <f t="shared" si="2407"/>
        <v>0</v>
      </c>
    </row>
    <row r="10950" spans="2:31" x14ac:dyDescent="0.3">
      <c r="B10950" s="1" t="s">
        <v>5269</v>
      </c>
      <c r="C10950">
        <v>6</v>
      </c>
      <c r="D10950" s="2">
        <v>41547</v>
      </c>
      <c r="E10950" s="2">
        <v>41547</v>
      </c>
      <c r="F10950" s="2">
        <v>41556</v>
      </c>
      <c r="G10950">
        <f t="shared" si="2394"/>
        <v>32</v>
      </c>
      <c r="H10950" s="1" t="s">
        <v>22</v>
      </c>
      <c r="I10950" t="s">
        <v>11778</v>
      </c>
      <c r="J10950" s="9">
        <v>1</v>
      </c>
      <c r="K10950" s="1">
        <v>32</v>
      </c>
      <c r="L10950" s="1">
        <v>31.25</v>
      </c>
      <c r="M10950" s="1">
        <v>6.25</v>
      </c>
      <c r="N10950" s="1">
        <v>38.01</v>
      </c>
      <c r="O10950" s="1">
        <v>0.222222222</v>
      </c>
      <c r="P10950" s="1">
        <v>1</v>
      </c>
      <c r="Q10950" s="1">
        <v>0</v>
      </c>
      <c r="R10950" s="1">
        <v>0</v>
      </c>
      <c r="S10950">
        <f t="shared" si="2395"/>
        <v>0</v>
      </c>
      <c r="T10950">
        <f t="shared" si="2396"/>
        <v>0</v>
      </c>
      <c r="U10950">
        <f t="shared" si="2397"/>
        <v>0</v>
      </c>
      <c r="V10950">
        <f t="shared" si="2398"/>
        <v>0</v>
      </c>
      <c r="W10950">
        <f t="shared" si="2399"/>
        <v>1</v>
      </c>
      <c r="X10950">
        <f t="shared" si="2400"/>
        <v>0</v>
      </c>
      <c r="Y10950">
        <f t="shared" si="2401"/>
        <v>0</v>
      </c>
      <c r="Z10950">
        <f t="shared" si="2402"/>
        <v>0</v>
      </c>
      <c r="AA10950">
        <f t="shared" si="2403"/>
        <v>0</v>
      </c>
      <c r="AB10950">
        <f t="shared" si="2404"/>
        <v>1</v>
      </c>
      <c r="AC10950">
        <f t="shared" si="2405"/>
        <v>0</v>
      </c>
      <c r="AD10950">
        <f t="shared" si="2406"/>
        <v>0</v>
      </c>
      <c r="AE10950">
        <f t="shared" si="2407"/>
        <v>0</v>
      </c>
    </row>
    <row r="10951" spans="2:31" x14ac:dyDescent="0.3">
      <c r="B10951" s="1" t="s">
        <v>810</v>
      </c>
      <c r="C10951">
        <v>6</v>
      </c>
      <c r="D10951" s="2">
        <v>40500</v>
      </c>
      <c r="E10951" s="2">
        <v>40525</v>
      </c>
      <c r="F10951" s="2">
        <v>41274</v>
      </c>
      <c r="G10951">
        <f t="shared" si="2394"/>
        <v>1.9166666666666667</v>
      </c>
      <c r="H10951" s="1" t="s">
        <v>10</v>
      </c>
      <c r="I10951" t="s">
        <v>11779</v>
      </c>
      <c r="J10951" s="9">
        <v>1</v>
      </c>
      <c r="K10951" s="1">
        <v>46</v>
      </c>
      <c r="L10951" s="1">
        <v>6.5217391300000003</v>
      </c>
      <c r="M10951" s="1">
        <v>4.3478260869999996</v>
      </c>
      <c r="N10951" s="1">
        <v>57.19</v>
      </c>
      <c r="O10951" s="1">
        <v>1.6021362000000001E-2</v>
      </c>
      <c r="P10951" s="1">
        <v>1</v>
      </c>
      <c r="Q10951" s="1">
        <v>0</v>
      </c>
      <c r="R10951" s="1">
        <v>0</v>
      </c>
      <c r="S10951">
        <f t="shared" si="2395"/>
        <v>24</v>
      </c>
      <c r="T10951">
        <f t="shared" si="2396"/>
        <v>0</v>
      </c>
      <c r="U10951">
        <f t="shared" si="2397"/>
        <v>1</v>
      </c>
      <c r="V10951">
        <f t="shared" si="2398"/>
        <v>0</v>
      </c>
      <c r="W10951">
        <f t="shared" si="2399"/>
        <v>0</v>
      </c>
      <c r="X10951">
        <f t="shared" si="2400"/>
        <v>0</v>
      </c>
      <c r="Y10951">
        <f t="shared" si="2401"/>
        <v>1</v>
      </c>
      <c r="Z10951">
        <f t="shared" si="2402"/>
        <v>0</v>
      </c>
      <c r="AA10951">
        <f t="shared" si="2403"/>
        <v>0</v>
      </c>
      <c r="AB10951">
        <f t="shared" si="2404"/>
        <v>0</v>
      </c>
      <c r="AC10951">
        <f t="shared" si="2405"/>
        <v>0</v>
      </c>
      <c r="AD10951">
        <f t="shared" si="2406"/>
        <v>0</v>
      </c>
      <c r="AE10951">
        <f t="shared" si="2407"/>
        <v>0</v>
      </c>
    </row>
    <row r="10952" spans="2:31" x14ac:dyDescent="0.3">
      <c r="B10952" s="1" t="s">
        <v>537</v>
      </c>
      <c r="C10952">
        <v>0</v>
      </c>
      <c r="D10952" s="2">
        <v>41336</v>
      </c>
      <c r="E10952" s="2">
        <v>41336</v>
      </c>
      <c r="F10952" s="2">
        <v>41497</v>
      </c>
      <c r="G10952">
        <f t="shared" si="2394"/>
        <v>5.8</v>
      </c>
      <c r="H10952" s="1" t="s">
        <v>10</v>
      </c>
      <c r="I10952" t="s">
        <v>11778</v>
      </c>
      <c r="J10952" s="9">
        <v>1</v>
      </c>
      <c r="K10952" s="1">
        <v>29</v>
      </c>
      <c r="L10952" s="1">
        <v>75.862068969999996</v>
      </c>
      <c r="M10952" s="1">
        <v>10.34482759</v>
      </c>
      <c r="N10952" s="1">
        <v>60.26</v>
      </c>
      <c r="O10952" s="1">
        <v>1.242236E-2</v>
      </c>
      <c r="P10952" s="1">
        <v>0</v>
      </c>
      <c r="Q10952" s="1">
        <v>0</v>
      </c>
      <c r="R10952" s="1">
        <v>0</v>
      </c>
      <c r="S10952">
        <f t="shared" si="2395"/>
        <v>5</v>
      </c>
      <c r="T10952">
        <f t="shared" si="2396"/>
        <v>0</v>
      </c>
      <c r="U10952">
        <f t="shared" si="2397"/>
        <v>0</v>
      </c>
      <c r="V10952">
        <f t="shared" si="2398"/>
        <v>0</v>
      </c>
      <c r="W10952">
        <f t="shared" si="2399"/>
        <v>1</v>
      </c>
      <c r="X10952">
        <f t="shared" si="2400"/>
        <v>0</v>
      </c>
      <c r="Y10952">
        <f t="shared" si="2401"/>
        <v>1</v>
      </c>
      <c r="Z10952">
        <f t="shared" si="2402"/>
        <v>0</v>
      </c>
      <c r="AA10952">
        <f t="shared" si="2403"/>
        <v>0</v>
      </c>
      <c r="AB10952">
        <f t="shared" si="2404"/>
        <v>0</v>
      </c>
      <c r="AC10952">
        <f t="shared" si="2405"/>
        <v>0</v>
      </c>
      <c r="AD10952">
        <f t="shared" si="2406"/>
        <v>0</v>
      </c>
      <c r="AE10952">
        <f t="shared" si="2407"/>
        <v>0</v>
      </c>
    </row>
    <row r="10953" spans="2:31" x14ac:dyDescent="0.3">
      <c r="B10953" s="1" t="s">
        <v>9968</v>
      </c>
      <c r="C10953">
        <v>1</v>
      </c>
      <c r="D10953" s="2">
        <v>41149</v>
      </c>
      <c r="E10953" s="2">
        <v>41252</v>
      </c>
      <c r="F10953" s="2">
        <v>41261</v>
      </c>
      <c r="G10953">
        <f t="shared" si="2394"/>
        <v>0</v>
      </c>
      <c r="H10953" s="1" t="s">
        <v>12</v>
      </c>
      <c r="I10953" t="s">
        <v>11780</v>
      </c>
      <c r="J10953" s="9">
        <v>0</v>
      </c>
      <c r="K10953" s="1">
        <v>0</v>
      </c>
      <c r="L10953" s="1">
        <v>0</v>
      </c>
      <c r="M10953" s="1">
        <v>0</v>
      </c>
      <c r="N10953" s="1">
        <v>82.5</v>
      </c>
      <c r="O10953" s="1">
        <v>0.222222222</v>
      </c>
      <c r="P10953" s="1">
        <v>0</v>
      </c>
      <c r="Q10953" s="1">
        <v>0</v>
      </c>
      <c r="R10953" s="1">
        <v>0</v>
      </c>
      <c r="S10953">
        <f t="shared" si="2395"/>
        <v>0</v>
      </c>
      <c r="T10953">
        <f t="shared" si="2396"/>
        <v>0</v>
      </c>
      <c r="U10953">
        <f t="shared" si="2397"/>
        <v>0</v>
      </c>
      <c r="V10953">
        <f t="shared" si="2398"/>
        <v>1</v>
      </c>
      <c r="W10953">
        <f t="shared" si="2399"/>
        <v>0</v>
      </c>
      <c r="X10953">
        <f t="shared" si="2400"/>
        <v>0</v>
      </c>
      <c r="Y10953">
        <f t="shared" si="2401"/>
        <v>0</v>
      </c>
      <c r="Z10953">
        <f t="shared" si="2402"/>
        <v>1</v>
      </c>
      <c r="AA10953">
        <f t="shared" si="2403"/>
        <v>0</v>
      </c>
      <c r="AB10953">
        <f t="shared" si="2404"/>
        <v>0</v>
      </c>
      <c r="AC10953">
        <f t="shared" si="2405"/>
        <v>0</v>
      </c>
      <c r="AD10953">
        <f t="shared" si="2406"/>
        <v>0</v>
      </c>
      <c r="AE10953">
        <f t="shared" si="2407"/>
        <v>0</v>
      </c>
    </row>
    <row r="10954" spans="2:31" x14ac:dyDescent="0.3">
      <c r="B10954" s="1" t="s">
        <v>8226</v>
      </c>
      <c r="C10954">
        <v>6</v>
      </c>
      <c r="D10954" s="2">
        <v>43107</v>
      </c>
      <c r="E10954" s="2">
        <v>43107</v>
      </c>
      <c r="F10954" s="2">
        <v>43121</v>
      </c>
      <c r="G10954">
        <f t="shared" si="2394"/>
        <v>11</v>
      </c>
      <c r="H10954" s="1" t="s">
        <v>12</v>
      </c>
      <c r="I10954" t="s">
        <v>11779</v>
      </c>
      <c r="J10954" s="9">
        <v>1</v>
      </c>
      <c r="K10954" s="1">
        <v>11</v>
      </c>
      <c r="L10954" s="1">
        <v>36.363636360000001</v>
      </c>
      <c r="M10954" s="1">
        <v>9.0909090910000003</v>
      </c>
      <c r="N10954" s="1">
        <v>27.54</v>
      </c>
      <c r="O10954" s="1">
        <v>0.14285714285714299</v>
      </c>
      <c r="P10954" s="1">
        <v>1</v>
      </c>
      <c r="Q10954" s="1">
        <v>1</v>
      </c>
      <c r="R10954" s="1">
        <v>0</v>
      </c>
      <c r="S10954">
        <f t="shared" si="2395"/>
        <v>0</v>
      </c>
      <c r="T10954">
        <f t="shared" si="2396"/>
        <v>0</v>
      </c>
      <c r="U10954">
        <f t="shared" si="2397"/>
        <v>1</v>
      </c>
      <c r="V10954">
        <f t="shared" si="2398"/>
        <v>0</v>
      </c>
      <c r="W10954">
        <f t="shared" si="2399"/>
        <v>0</v>
      </c>
      <c r="X10954">
        <f t="shared" si="2400"/>
        <v>0</v>
      </c>
      <c r="Y10954">
        <f t="shared" si="2401"/>
        <v>0</v>
      </c>
      <c r="Z10954">
        <f t="shared" si="2402"/>
        <v>1</v>
      </c>
      <c r="AA10954">
        <f t="shared" si="2403"/>
        <v>0</v>
      </c>
      <c r="AB10954">
        <f t="shared" si="2404"/>
        <v>0</v>
      </c>
      <c r="AC10954">
        <f t="shared" si="2405"/>
        <v>0</v>
      </c>
      <c r="AD10954">
        <f t="shared" si="2406"/>
        <v>0</v>
      </c>
      <c r="AE10954">
        <f t="shared" si="2407"/>
        <v>0</v>
      </c>
    </row>
    <row r="10955" spans="2:31" x14ac:dyDescent="0.3">
      <c r="B10955" s="1" t="s">
        <v>11172</v>
      </c>
      <c r="C10955">
        <v>3</v>
      </c>
      <c r="D10955" s="2">
        <v>42326</v>
      </c>
      <c r="E10955" s="2">
        <v>42326</v>
      </c>
      <c r="F10955" s="2">
        <v>42676</v>
      </c>
      <c r="G10955">
        <f t="shared" si="2394"/>
        <v>4.1818181818181817</v>
      </c>
      <c r="H10955" s="1" t="s">
        <v>5</v>
      </c>
      <c r="I10955" t="s">
        <v>11779</v>
      </c>
      <c r="J10955" s="9">
        <v>1</v>
      </c>
      <c r="K10955" s="1">
        <v>46</v>
      </c>
      <c r="L10955" s="1">
        <v>6.5217391300000003</v>
      </c>
      <c r="M10955" s="1">
        <v>2.1739130430000002</v>
      </c>
      <c r="N10955" s="1">
        <v>68.319999999999993</v>
      </c>
      <c r="O10955" s="1">
        <v>2.2857142857142899E-2</v>
      </c>
      <c r="P10955" s="1">
        <v>0</v>
      </c>
      <c r="Q10955" s="1">
        <v>0</v>
      </c>
      <c r="R10955" s="1">
        <v>0</v>
      </c>
      <c r="S10955">
        <f t="shared" si="2395"/>
        <v>11</v>
      </c>
      <c r="T10955">
        <f t="shared" si="2396"/>
        <v>0</v>
      </c>
      <c r="U10955">
        <f t="shared" si="2397"/>
        <v>1</v>
      </c>
      <c r="V10955">
        <f t="shared" si="2398"/>
        <v>0</v>
      </c>
      <c r="W10955">
        <f t="shared" si="2399"/>
        <v>0</v>
      </c>
      <c r="X10955">
        <f t="shared" si="2400"/>
        <v>0</v>
      </c>
      <c r="Y10955">
        <f t="shared" si="2401"/>
        <v>0</v>
      </c>
      <c r="Z10955">
        <f t="shared" si="2402"/>
        <v>0</v>
      </c>
      <c r="AA10955">
        <f t="shared" si="2403"/>
        <v>1</v>
      </c>
      <c r="AB10955">
        <f t="shared" si="2404"/>
        <v>0</v>
      </c>
      <c r="AC10955">
        <f t="shared" si="2405"/>
        <v>0</v>
      </c>
      <c r="AD10955">
        <f t="shared" si="2406"/>
        <v>0</v>
      </c>
      <c r="AE10955">
        <f t="shared" si="2407"/>
        <v>0</v>
      </c>
    </row>
    <row r="10956" spans="2:31" x14ac:dyDescent="0.3">
      <c r="B10956" s="1" t="s">
        <v>4171</v>
      </c>
      <c r="C10956">
        <v>1</v>
      </c>
      <c r="D10956" s="2">
        <v>40078</v>
      </c>
      <c r="E10956" s="2">
        <v>40098</v>
      </c>
      <c r="F10956" s="2">
        <v>40133</v>
      </c>
      <c r="G10956">
        <f t="shared" si="2394"/>
        <v>0</v>
      </c>
      <c r="H10956" s="1" t="s">
        <v>12</v>
      </c>
      <c r="I10956" t="s">
        <v>11778</v>
      </c>
      <c r="J10956" s="9">
        <v>0</v>
      </c>
      <c r="K10956" s="1">
        <v>0</v>
      </c>
      <c r="L10956" s="1">
        <v>0</v>
      </c>
      <c r="M10956" s="1">
        <v>0</v>
      </c>
      <c r="N10956" s="1">
        <v>80.680000000000007</v>
      </c>
      <c r="O10956" s="1">
        <v>0.114285714</v>
      </c>
      <c r="P10956" s="1">
        <v>0</v>
      </c>
      <c r="Q10956" s="1">
        <v>0</v>
      </c>
      <c r="R10956" s="1">
        <v>0</v>
      </c>
      <c r="S10956">
        <f t="shared" si="2395"/>
        <v>1</v>
      </c>
      <c r="T10956">
        <f t="shared" si="2396"/>
        <v>0</v>
      </c>
      <c r="U10956">
        <f t="shared" si="2397"/>
        <v>0</v>
      </c>
      <c r="V10956">
        <f t="shared" si="2398"/>
        <v>0</v>
      </c>
      <c r="W10956">
        <f t="shared" si="2399"/>
        <v>1</v>
      </c>
      <c r="X10956">
        <f t="shared" si="2400"/>
        <v>0</v>
      </c>
      <c r="Y10956">
        <f t="shared" si="2401"/>
        <v>0</v>
      </c>
      <c r="Z10956">
        <f t="shared" si="2402"/>
        <v>1</v>
      </c>
      <c r="AA10956">
        <f t="shared" si="2403"/>
        <v>0</v>
      </c>
      <c r="AB10956">
        <f t="shared" si="2404"/>
        <v>0</v>
      </c>
      <c r="AC10956">
        <f t="shared" si="2405"/>
        <v>0</v>
      </c>
      <c r="AD10956">
        <f t="shared" si="2406"/>
        <v>0</v>
      </c>
      <c r="AE10956">
        <f t="shared" si="2407"/>
        <v>0</v>
      </c>
    </row>
    <row r="10957" spans="2:31" x14ac:dyDescent="0.3">
      <c r="B10957" s="1" t="s">
        <v>10363</v>
      </c>
      <c r="C10957">
        <v>3</v>
      </c>
      <c r="D10957" s="2">
        <v>41538</v>
      </c>
      <c r="E10957" s="2">
        <v>41538</v>
      </c>
      <c r="F10957" s="2">
        <v>41653</v>
      </c>
      <c r="G10957">
        <f t="shared" si="2394"/>
        <v>16.333333333333332</v>
      </c>
      <c r="H10957" s="1" t="s">
        <v>5</v>
      </c>
      <c r="I10957" t="s">
        <v>11780</v>
      </c>
      <c r="J10957" s="9">
        <v>1</v>
      </c>
      <c r="K10957" s="1">
        <v>49</v>
      </c>
      <c r="L10957" s="1">
        <v>36.734693880000002</v>
      </c>
      <c r="M10957" s="1">
        <v>14.28571429</v>
      </c>
      <c r="N10957" s="1">
        <v>66.59</v>
      </c>
      <c r="O10957" s="1">
        <v>0.19130434800000001</v>
      </c>
      <c r="P10957" s="1">
        <v>1</v>
      </c>
      <c r="Q10957" s="1">
        <v>1</v>
      </c>
      <c r="R10957" s="1">
        <v>1</v>
      </c>
      <c r="S10957">
        <f t="shared" si="2395"/>
        <v>3</v>
      </c>
      <c r="T10957">
        <f t="shared" si="2396"/>
        <v>0</v>
      </c>
      <c r="U10957">
        <f t="shared" si="2397"/>
        <v>0</v>
      </c>
      <c r="V10957">
        <f t="shared" si="2398"/>
        <v>1</v>
      </c>
      <c r="W10957">
        <f t="shared" si="2399"/>
        <v>0</v>
      </c>
      <c r="X10957">
        <f t="shared" si="2400"/>
        <v>0</v>
      </c>
      <c r="Y10957">
        <f t="shared" si="2401"/>
        <v>0</v>
      </c>
      <c r="Z10957">
        <f t="shared" si="2402"/>
        <v>0</v>
      </c>
      <c r="AA10957">
        <f t="shared" si="2403"/>
        <v>1</v>
      </c>
      <c r="AB10957">
        <f t="shared" si="2404"/>
        <v>0</v>
      </c>
      <c r="AC10957">
        <f t="shared" si="2405"/>
        <v>0</v>
      </c>
      <c r="AD10957">
        <f t="shared" si="2406"/>
        <v>0</v>
      </c>
      <c r="AE10957">
        <f t="shared" si="2407"/>
        <v>0</v>
      </c>
    </row>
    <row r="10958" spans="2:31" x14ac:dyDescent="0.3">
      <c r="B10958" s="1" t="s">
        <v>867</v>
      </c>
      <c r="C10958">
        <v>2</v>
      </c>
      <c r="D10958" s="2">
        <v>40881</v>
      </c>
      <c r="E10958" s="2">
        <v>40881</v>
      </c>
      <c r="F10958" s="2">
        <v>41379</v>
      </c>
      <c r="G10958">
        <f t="shared" si="2394"/>
        <v>3</v>
      </c>
      <c r="H10958" s="1" t="s">
        <v>10</v>
      </c>
      <c r="I10958" t="s">
        <v>11779</v>
      </c>
      <c r="J10958" s="9">
        <v>1</v>
      </c>
      <c r="K10958" s="1">
        <v>48</v>
      </c>
      <c r="L10958" s="1">
        <v>0</v>
      </c>
      <c r="M10958" s="1">
        <v>0</v>
      </c>
      <c r="N10958" s="1">
        <v>193.76</v>
      </c>
      <c r="O10958" s="1">
        <v>1.6064256999999998E-2</v>
      </c>
      <c r="P10958" s="1">
        <v>0</v>
      </c>
      <c r="Q10958" s="1">
        <v>0</v>
      </c>
      <c r="R10958" s="1">
        <v>0</v>
      </c>
      <c r="S10958">
        <f t="shared" si="2395"/>
        <v>16</v>
      </c>
      <c r="T10958">
        <f t="shared" si="2396"/>
        <v>0</v>
      </c>
      <c r="U10958">
        <f t="shared" si="2397"/>
        <v>1</v>
      </c>
      <c r="V10958">
        <f t="shared" si="2398"/>
        <v>0</v>
      </c>
      <c r="W10958">
        <f t="shared" si="2399"/>
        <v>0</v>
      </c>
      <c r="X10958">
        <f t="shared" si="2400"/>
        <v>0</v>
      </c>
      <c r="Y10958">
        <f t="shared" si="2401"/>
        <v>1</v>
      </c>
      <c r="Z10958">
        <f t="shared" si="2402"/>
        <v>0</v>
      </c>
      <c r="AA10958">
        <f t="shared" si="2403"/>
        <v>0</v>
      </c>
      <c r="AB10958">
        <f t="shared" si="2404"/>
        <v>0</v>
      </c>
      <c r="AC10958">
        <f t="shared" si="2405"/>
        <v>0</v>
      </c>
      <c r="AD10958">
        <f t="shared" si="2406"/>
        <v>0</v>
      </c>
      <c r="AE10958">
        <f t="shared" si="2407"/>
        <v>0</v>
      </c>
    </row>
    <row r="10959" spans="2:31" x14ac:dyDescent="0.3">
      <c r="B10959" s="1" t="s">
        <v>6842</v>
      </c>
      <c r="C10959">
        <v>3</v>
      </c>
      <c r="D10959" s="2">
        <v>42150</v>
      </c>
      <c r="E10959" s="2">
        <v>42157</v>
      </c>
      <c r="F10959" s="2">
        <v>43046</v>
      </c>
      <c r="G10959">
        <f t="shared" si="2394"/>
        <v>1.7241379310344827</v>
      </c>
      <c r="H10959" s="1" t="s">
        <v>5</v>
      </c>
      <c r="I10959" t="s">
        <v>11778</v>
      </c>
      <c r="J10959" s="9">
        <v>1</v>
      </c>
      <c r="K10959" s="1">
        <v>50</v>
      </c>
      <c r="L10959" s="1">
        <v>10</v>
      </c>
      <c r="M10959" s="1">
        <v>2</v>
      </c>
      <c r="N10959" s="1">
        <v>66.61</v>
      </c>
      <c r="O10959" s="1">
        <v>1.12485939257593E-2</v>
      </c>
      <c r="P10959" s="1">
        <v>0</v>
      </c>
      <c r="Q10959" s="1">
        <v>0</v>
      </c>
      <c r="R10959" s="1">
        <v>0</v>
      </c>
      <c r="S10959">
        <f t="shared" si="2395"/>
        <v>29</v>
      </c>
      <c r="T10959">
        <f t="shared" si="2396"/>
        <v>0</v>
      </c>
      <c r="U10959">
        <f t="shared" si="2397"/>
        <v>0</v>
      </c>
      <c r="V10959">
        <f t="shared" si="2398"/>
        <v>0</v>
      </c>
      <c r="W10959">
        <f t="shared" si="2399"/>
        <v>1</v>
      </c>
      <c r="X10959">
        <f t="shared" si="2400"/>
        <v>0</v>
      </c>
      <c r="Y10959">
        <f t="shared" si="2401"/>
        <v>0</v>
      </c>
      <c r="Z10959">
        <f t="shared" si="2402"/>
        <v>0</v>
      </c>
      <c r="AA10959">
        <f t="shared" si="2403"/>
        <v>1</v>
      </c>
      <c r="AB10959">
        <f t="shared" si="2404"/>
        <v>0</v>
      </c>
      <c r="AC10959">
        <f t="shared" si="2405"/>
        <v>0</v>
      </c>
      <c r="AD10959">
        <f t="shared" si="2406"/>
        <v>0</v>
      </c>
      <c r="AE10959">
        <f t="shared" si="2407"/>
        <v>0</v>
      </c>
    </row>
    <row r="10960" spans="2:31" x14ac:dyDescent="0.3">
      <c r="B10960" s="1" t="s">
        <v>8764</v>
      </c>
      <c r="C10960">
        <v>1</v>
      </c>
      <c r="D10960" s="2">
        <v>41404</v>
      </c>
      <c r="E10960" s="2">
        <v>41404</v>
      </c>
      <c r="F10960" s="2">
        <v>41525</v>
      </c>
      <c r="G10960">
        <f t="shared" si="2394"/>
        <v>0.33333333333333331</v>
      </c>
      <c r="H10960" s="1" t="s">
        <v>10</v>
      </c>
      <c r="I10960" t="s">
        <v>11779</v>
      </c>
      <c r="J10960" s="9">
        <v>0</v>
      </c>
      <c r="K10960" s="1">
        <v>1</v>
      </c>
      <c r="L10960" s="1">
        <v>0</v>
      </c>
      <c r="M10960" s="1">
        <v>0</v>
      </c>
      <c r="N10960" s="1">
        <v>59.73</v>
      </c>
      <c r="O10960" s="1">
        <v>8.2644627999999998E-2</v>
      </c>
      <c r="P10960" s="1">
        <v>0</v>
      </c>
      <c r="Q10960" s="1">
        <v>0</v>
      </c>
      <c r="R10960" s="1">
        <v>0</v>
      </c>
      <c r="S10960">
        <f t="shared" si="2395"/>
        <v>3</v>
      </c>
      <c r="T10960">
        <f t="shared" si="2396"/>
        <v>0</v>
      </c>
      <c r="U10960">
        <f t="shared" si="2397"/>
        <v>1</v>
      </c>
      <c r="V10960">
        <f t="shared" si="2398"/>
        <v>0</v>
      </c>
      <c r="W10960">
        <f t="shared" si="2399"/>
        <v>0</v>
      </c>
      <c r="X10960">
        <f t="shared" si="2400"/>
        <v>0</v>
      </c>
      <c r="Y10960">
        <f t="shared" si="2401"/>
        <v>1</v>
      </c>
      <c r="Z10960">
        <f t="shared" si="2402"/>
        <v>0</v>
      </c>
      <c r="AA10960">
        <f t="shared" si="2403"/>
        <v>0</v>
      </c>
      <c r="AB10960">
        <f t="shared" si="2404"/>
        <v>0</v>
      </c>
      <c r="AC10960">
        <f t="shared" si="2405"/>
        <v>0</v>
      </c>
      <c r="AD10960">
        <f t="shared" si="2406"/>
        <v>0</v>
      </c>
      <c r="AE10960">
        <f t="shared" si="2407"/>
        <v>0</v>
      </c>
    </row>
    <row r="10961" spans="2:31" x14ac:dyDescent="0.3">
      <c r="B10961" s="1" t="s">
        <v>5507</v>
      </c>
      <c r="C10961">
        <v>6</v>
      </c>
      <c r="D10961" s="2">
        <v>41557</v>
      </c>
      <c r="E10961" s="2">
        <v>41557</v>
      </c>
      <c r="F10961" s="2">
        <v>41588</v>
      </c>
      <c r="G10961">
        <f t="shared" si="2394"/>
        <v>33</v>
      </c>
      <c r="H10961" s="1" t="s">
        <v>3</v>
      </c>
      <c r="I10961" t="s">
        <v>11778</v>
      </c>
      <c r="J10961" s="9">
        <v>1</v>
      </c>
      <c r="K10961" s="1">
        <v>33</v>
      </c>
      <c r="L10961" s="1">
        <v>3.0303030299999998</v>
      </c>
      <c r="M10961" s="1">
        <v>0</v>
      </c>
      <c r="N10961" s="1">
        <v>46.47</v>
      </c>
      <c r="O10961" s="1">
        <v>6.4516129000000005E-2</v>
      </c>
      <c r="P10961" s="1">
        <v>1</v>
      </c>
      <c r="Q10961" s="1">
        <v>0</v>
      </c>
      <c r="R10961" s="1">
        <v>0</v>
      </c>
      <c r="S10961">
        <f t="shared" si="2395"/>
        <v>1</v>
      </c>
      <c r="T10961">
        <f t="shared" si="2396"/>
        <v>1</v>
      </c>
      <c r="U10961">
        <f t="shared" si="2397"/>
        <v>0</v>
      </c>
      <c r="V10961">
        <f t="shared" si="2398"/>
        <v>0</v>
      </c>
      <c r="W10961">
        <f t="shared" si="2399"/>
        <v>1</v>
      </c>
      <c r="X10961">
        <f t="shared" si="2400"/>
        <v>0</v>
      </c>
      <c r="Y10961">
        <f t="shared" si="2401"/>
        <v>0</v>
      </c>
      <c r="Z10961">
        <f t="shared" si="2402"/>
        <v>0</v>
      </c>
      <c r="AA10961">
        <f t="shared" si="2403"/>
        <v>0</v>
      </c>
      <c r="AB10961">
        <f t="shared" si="2404"/>
        <v>0</v>
      </c>
      <c r="AC10961">
        <f t="shared" si="2405"/>
        <v>1</v>
      </c>
      <c r="AD10961">
        <f t="shared" si="2406"/>
        <v>0</v>
      </c>
      <c r="AE10961">
        <f t="shared" si="2407"/>
        <v>0</v>
      </c>
    </row>
    <row r="10962" spans="2:31" x14ac:dyDescent="0.3">
      <c r="B10962" s="1" t="s">
        <v>1693</v>
      </c>
      <c r="C10962">
        <v>2</v>
      </c>
      <c r="D10962" s="2">
        <v>41376</v>
      </c>
      <c r="E10962" s="2">
        <v>41385</v>
      </c>
      <c r="F10962" s="2">
        <v>41398</v>
      </c>
      <c r="G10962">
        <f t="shared" si="2394"/>
        <v>0</v>
      </c>
      <c r="H10962" s="1" t="s">
        <v>10</v>
      </c>
      <c r="I10962" t="s">
        <v>11779</v>
      </c>
      <c r="J10962" s="9">
        <v>0</v>
      </c>
      <c r="K10962" s="1">
        <v>0</v>
      </c>
      <c r="L10962" s="1">
        <v>0</v>
      </c>
      <c r="M10962" s="1">
        <v>0</v>
      </c>
      <c r="N10962" s="1">
        <v>156.82</v>
      </c>
      <c r="O10962" s="1">
        <v>0.15384615400000001</v>
      </c>
      <c r="P10962" s="1">
        <v>0</v>
      </c>
      <c r="Q10962" s="1">
        <v>0</v>
      </c>
      <c r="R10962" s="1">
        <v>0</v>
      </c>
      <c r="S10962">
        <f t="shared" si="2395"/>
        <v>0</v>
      </c>
      <c r="T10962">
        <f t="shared" si="2396"/>
        <v>0</v>
      </c>
      <c r="U10962">
        <f t="shared" si="2397"/>
        <v>1</v>
      </c>
      <c r="V10962">
        <f t="shared" si="2398"/>
        <v>0</v>
      </c>
      <c r="W10962">
        <f t="shared" si="2399"/>
        <v>0</v>
      </c>
      <c r="X10962">
        <f t="shared" si="2400"/>
        <v>0</v>
      </c>
      <c r="Y10962">
        <f t="shared" si="2401"/>
        <v>1</v>
      </c>
      <c r="Z10962">
        <f t="shared" si="2402"/>
        <v>0</v>
      </c>
      <c r="AA10962">
        <f t="shared" si="2403"/>
        <v>0</v>
      </c>
      <c r="AB10962">
        <f t="shared" si="2404"/>
        <v>0</v>
      </c>
      <c r="AC10962">
        <f t="shared" si="2405"/>
        <v>0</v>
      </c>
      <c r="AD10962">
        <f t="shared" si="2406"/>
        <v>0</v>
      </c>
      <c r="AE10962">
        <f t="shared" si="2407"/>
        <v>0</v>
      </c>
    </row>
    <row r="10963" spans="2:31" x14ac:dyDescent="0.3">
      <c r="B10963" s="1" t="s">
        <v>6457</v>
      </c>
      <c r="C10963">
        <v>6</v>
      </c>
      <c r="D10963" s="2">
        <v>41631</v>
      </c>
      <c r="E10963" s="2">
        <v>41639</v>
      </c>
      <c r="F10963" s="2">
        <v>41659</v>
      </c>
      <c r="G10963">
        <f t="shared" si="2394"/>
        <v>15</v>
      </c>
      <c r="H10963" s="1" t="s">
        <v>3</v>
      </c>
      <c r="I10963" t="s">
        <v>11780</v>
      </c>
      <c r="J10963" s="9">
        <v>1</v>
      </c>
      <c r="K10963" s="1">
        <v>15</v>
      </c>
      <c r="L10963" s="1">
        <v>26.666666670000001</v>
      </c>
      <c r="M10963" s="1">
        <v>6.6666666670000003</v>
      </c>
      <c r="N10963" s="1">
        <v>36.409999999999997</v>
      </c>
      <c r="O10963" s="1">
        <v>0.1</v>
      </c>
      <c r="P10963" s="1">
        <v>1</v>
      </c>
      <c r="Q10963" s="1">
        <v>1</v>
      </c>
      <c r="R10963" s="1">
        <v>1</v>
      </c>
      <c r="S10963">
        <f t="shared" si="2395"/>
        <v>0</v>
      </c>
      <c r="T10963">
        <f t="shared" si="2396"/>
        <v>1</v>
      </c>
      <c r="U10963">
        <f t="shared" si="2397"/>
        <v>0</v>
      </c>
      <c r="V10963">
        <f t="shared" si="2398"/>
        <v>1</v>
      </c>
      <c r="W10963">
        <f t="shared" si="2399"/>
        <v>0</v>
      </c>
      <c r="X10963">
        <f t="shared" si="2400"/>
        <v>0</v>
      </c>
      <c r="Y10963">
        <f t="shared" si="2401"/>
        <v>0</v>
      </c>
      <c r="Z10963">
        <f t="shared" si="2402"/>
        <v>0</v>
      </c>
      <c r="AA10963">
        <f t="shared" si="2403"/>
        <v>0</v>
      </c>
      <c r="AB10963">
        <f t="shared" si="2404"/>
        <v>0</v>
      </c>
      <c r="AC10963">
        <f t="shared" si="2405"/>
        <v>1</v>
      </c>
      <c r="AD10963">
        <f t="shared" si="2406"/>
        <v>0</v>
      </c>
      <c r="AE10963">
        <f t="shared" si="2407"/>
        <v>0</v>
      </c>
    </row>
    <row r="10964" spans="2:31" x14ac:dyDescent="0.3">
      <c r="B10964" s="1" t="s">
        <v>10913</v>
      </c>
      <c r="C10964">
        <v>3</v>
      </c>
      <c r="D10964" s="2">
        <v>41610</v>
      </c>
      <c r="E10964" s="2">
        <v>41610</v>
      </c>
      <c r="F10964" s="2">
        <v>41652</v>
      </c>
      <c r="G10964">
        <f t="shared" si="2394"/>
        <v>33</v>
      </c>
      <c r="H10964" s="1" t="s">
        <v>12</v>
      </c>
      <c r="I10964" t="s">
        <v>11779</v>
      </c>
      <c r="J10964" s="9">
        <v>1</v>
      </c>
      <c r="K10964" s="1">
        <v>33</v>
      </c>
      <c r="L10964" s="1">
        <v>30.3030303</v>
      </c>
      <c r="M10964" s="1">
        <v>21.212121209999999</v>
      </c>
      <c r="N10964" s="1">
        <v>71.47</v>
      </c>
      <c r="O10964" s="1">
        <v>7.1428570999999996E-2</v>
      </c>
      <c r="P10964" s="1">
        <v>1</v>
      </c>
      <c r="Q10964" s="1">
        <v>1</v>
      </c>
      <c r="R10964" s="1">
        <v>0</v>
      </c>
      <c r="S10964">
        <f t="shared" si="2395"/>
        <v>1</v>
      </c>
      <c r="T10964">
        <f t="shared" si="2396"/>
        <v>0</v>
      </c>
      <c r="U10964">
        <f t="shared" si="2397"/>
        <v>1</v>
      </c>
      <c r="V10964">
        <f t="shared" si="2398"/>
        <v>0</v>
      </c>
      <c r="W10964">
        <f t="shared" si="2399"/>
        <v>0</v>
      </c>
      <c r="X10964">
        <f t="shared" si="2400"/>
        <v>0</v>
      </c>
      <c r="Y10964">
        <f t="shared" si="2401"/>
        <v>0</v>
      </c>
      <c r="Z10964">
        <f t="shared" si="2402"/>
        <v>1</v>
      </c>
      <c r="AA10964">
        <f t="shared" si="2403"/>
        <v>0</v>
      </c>
      <c r="AB10964">
        <f t="shared" si="2404"/>
        <v>0</v>
      </c>
      <c r="AC10964">
        <f t="shared" si="2405"/>
        <v>0</v>
      </c>
      <c r="AD10964">
        <f t="shared" si="2406"/>
        <v>0</v>
      </c>
      <c r="AE10964">
        <f t="shared" si="2407"/>
        <v>0</v>
      </c>
    </row>
    <row r="10965" spans="2:31" x14ac:dyDescent="0.3">
      <c r="B10965" s="1" t="s">
        <v>3173</v>
      </c>
      <c r="C10965">
        <v>1</v>
      </c>
      <c r="D10965" s="2">
        <v>40951</v>
      </c>
      <c r="E10965" s="2">
        <v>40969</v>
      </c>
      <c r="F10965" s="2">
        <v>40976</v>
      </c>
      <c r="G10965">
        <f t="shared" si="2394"/>
        <v>0</v>
      </c>
      <c r="H10965" s="1" t="s">
        <v>3</v>
      </c>
      <c r="I10965" t="s">
        <v>11779</v>
      </c>
      <c r="J10965" s="9">
        <v>0</v>
      </c>
      <c r="K10965" s="1">
        <v>0</v>
      </c>
      <c r="L10965" s="1">
        <v>0</v>
      </c>
      <c r="M10965" s="1">
        <v>0</v>
      </c>
      <c r="N10965" s="1">
        <v>102.4</v>
      </c>
      <c r="O10965" s="1">
        <v>0.28571428599999998</v>
      </c>
      <c r="P10965" s="1">
        <v>0</v>
      </c>
      <c r="Q10965" s="1">
        <v>0</v>
      </c>
      <c r="R10965" s="1">
        <v>0</v>
      </c>
      <c r="S10965">
        <f t="shared" si="2395"/>
        <v>0</v>
      </c>
      <c r="T10965">
        <f t="shared" si="2396"/>
        <v>1</v>
      </c>
      <c r="U10965">
        <f t="shared" si="2397"/>
        <v>1</v>
      </c>
      <c r="V10965">
        <f t="shared" si="2398"/>
        <v>0</v>
      </c>
      <c r="W10965">
        <f t="shared" si="2399"/>
        <v>0</v>
      </c>
      <c r="X10965">
        <f t="shared" si="2400"/>
        <v>0</v>
      </c>
      <c r="Y10965">
        <f t="shared" si="2401"/>
        <v>0</v>
      </c>
      <c r="Z10965">
        <f t="shared" si="2402"/>
        <v>0</v>
      </c>
      <c r="AA10965">
        <f t="shared" si="2403"/>
        <v>0</v>
      </c>
      <c r="AB10965">
        <f t="shared" si="2404"/>
        <v>0</v>
      </c>
      <c r="AC10965">
        <f t="shared" si="2405"/>
        <v>1</v>
      </c>
      <c r="AD10965">
        <f t="shared" si="2406"/>
        <v>0</v>
      </c>
      <c r="AE10965">
        <f t="shared" si="2407"/>
        <v>0</v>
      </c>
    </row>
    <row r="10966" spans="2:31" x14ac:dyDescent="0.3">
      <c r="B10966" s="1" t="s">
        <v>11219</v>
      </c>
      <c r="C10966">
        <v>3</v>
      </c>
      <c r="D10966" s="2">
        <v>42643</v>
      </c>
      <c r="E10966" s="2">
        <v>42649</v>
      </c>
      <c r="F10966" s="2">
        <v>43041</v>
      </c>
      <c r="G10966">
        <f t="shared" si="2394"/>
        <v>0.58333333333333337</v>
      </c>
      <c r="H10966" s="1" t="s">
        <v>10</v>
      </c>
      <c r="I10966" t="s">
        <v>11780</v>
      </c>
      <c r="J10966" s="9">
        <v>0</v>
      </c>
      <c r="K10966" s="1">
        <v>7</v>
      </c>
      <c r="L10966" s="1">
        <v>28.571428569999998</v>
      </c>
      <c r="M10966" s="1">
        <v>14.28571429</v>
      </c>
      <c r="N10966" s="1">
        <v>92.83</v>
      </c>
      <c r="O10966" s="1">
        <v>2.8061224489795901E-2</v>
      </c>
      <c r="P10966" s="1">
        <v>1</v>
      </c>
      <c r="Q10966" s="1">
        <v>0</v>
      </c>
      <c r="R10966" s="1">
        <v>0</v>
      </c>
      <c r="S10966">
        <f t="shared" si="2395"/>
        <v>12</v>
      </c>
      <c r="T10966">
        <f t="shared" si="2396"/>
        <v>0</v>
      </c>
      <c r="U10966">
        <f t="shared" si="2397"/>
        <v>0</v>
      </c>
      <c r="V10966">
        <f t="shared" si="2398"/>
        <v>1</v>
      </c>
      <c r="W10966">
        <f t="shared" si="2399"/>
        <v>0</v>
      </c>
      <c r="X10966">
        <f t="shared" si="2400"/>
        <v>0</v>
      </c>
      <c r="Y10966">
        <f t="shared" si="2401"/>
        <v>1</v>
      </c>
      <c r="Z10966">
        <f t="shared" si="2402"/>
        <v>0</v>
      </c>
      <c r="AA10966">
        <f t="shared" si="2403"/>
        <v>0</v>
      </c>
      <c r="AB10966">
        <f t="shared" si="2404"/>
        <v>0</v>
      </c>
      <c r="AC10966">
        <f t="shared" si="2405"/>
        <v>0</v>
      </c>
      <c r="AD10966">
        <f t="shared" si="2406"/>
        <v>0</v>
      </c>
      <c r="AE10966">
        <f t="shared" si="2407"/>
        <v>0</v>
      </c>
    </row>
    <row r="10967" spans="2:31" x14ac:dyDescent="0.3">
      <c r="B10967" s="1" t="s">
        <v>8018</v>
      </c>
      <c r="C10967">
        <v>6</v>
      </c>
      <c r="D10967" s="2">
        <v>43025</v>
      </c>
      <c r="E10967" s="2">
        <v>43031</v>
      </c>
      <c r="F10967" s="2">
        <v>43047</v>
      </c>
      <c r="G10967">
        <f t="shared" si="2394"/>
        <v>36</v>
      </c>
      <c r="H10967" s="1" t="s">
        <v>5</v>
      </c>
      <c r="I10967" t="s">
        <v>11779</v>
      </c>
      <c r="J10967" s="9">
        <v>1</v>
      </c>
      <c r="K10967" s="1">
        <v>36</v>
      </c>
      <c r="L10967" s="1">
        <v>8.3333333330000006</v>
      </c>
      <c r="M10967" s="1">
        <v>8.3333333330000006</v>
      </c>
      <c r="N10967" s="1">
        <v>33.26</v>
      </c>
      <c r="O10967" s="1">
        <v>0.125</v>
      </c>
      <c r="P10967" s="1">
        <v>1</v>
      </c>
      <c r="Q10967" s="1">
        <v>0</v>
      </c>
      <c r="R10967" s="1">
        <v>0</v>
      </c>
      <c r="S10967">
        <f t="shared" si="2395"/>
        <v>0</v>
      </c>
      <c r="T10967">
        <f t="shared" si="2396"/>
        <v>0</v>
      </c>
      <c r="U10967">
        <f t="shared" si="2397"/>
        <v>1</v>
      </c>
      <c r="V10967">
        <f t="shared" si="2398"/>
        <v>0</v>
      </c>
      <c r="W10967">
        <f t="shared" si="2399"/>
        <v>0</v>
      </c>
      <c r="X10967">
        <f t="shared" si="2400"/>
        <v>0</v>
      </c>
      <c r="Y10967">
        <f t="shared" si="2401"/>
        <v>0</v>
      </c>
      <c r="Z10967">
        <f t="shared" si="2402"/>
        <v>0</v>
      </c>
      <c r="AA10967">
        <f t="shared" si="2403"/>
        <v>1</v>
      </c>
      <c r="AB10967">
        <f t="shared" si="2404"/>
        <v>0</v>
      </c>
      <c r="AC10967">
        <f t="shared" si="2405"/>
        <v>0</v>
      </c>
      <c r="AD10967">
        <f t="shared" si="2406"/>
        <v>0</v>
      </c>
      <c r="AE10967">
        <f t="shared" si="2407"/>
        <v>0</v>
      </c>
    </row>
    <row r="10968" spans="2:31" x14ac:dyDescent="0.3">
      <c r="B10968" s="1" t="s">
        <v>1980</v>
      </c>
      <c r="C10968">
        <v>6</v>
      </c>
      <c r="D10968" s="2">
        <v>41393</v>
      </c>
      <c r="E10968" s="2">
        <v>41393</v>
      </c>
      <c r="F10968" s="2">
        <v>41654</v>
      </c>
      <c r="G10968">
        <f t="shared" si="2394"/>
        <v>6.625</v>
      </c>
      <c r="H10968" s="1" t="s">
        <v>10</v>
      </c>
      <c r="I10968" t="s">
        <v>11778</v>
      </c>
      <c r="J10968" s="9">
        <v>1</v>
      </c>
      <c r="K10968" s="1">
        <v>53</v>
      </c>
      <c r="L10968" s="1">
        <v>43.396226419999998</v>
      </c>
      <c r="M10968" s="1">
        <v>0</v>
      </c>
      <c r="N10968" s="1">
        <v>56.2</v>
      </c>
      <c r="O10968" s="1">
        <v>5.7471264000000001E-2</v>
      </c>
      <c r="P10968" s="1">
        <v>0</v>
      </c>
      <c r="Q10968" s="1">
        <v>0</v>
      </c>
      <c r="R10968" s="1">
        <v>0</v>
      </c>
      <c r="S10968">
        <f t="shared" si="2395"/>
        <v>8</v>
      </c>
      <c r="T10968">
        <f t="shared" si="2396"/>
        <v>0</v>
      </c>
      <c r="U10968">
        <f t="shared" si="2397"/>
        <v>0</v>
      </c>
      <c r="V10968">
        <f t="shared" si="2398"/>
        <v>0</v>
      </c>
      <c r="W10968">
        <f t="shared" si="2399"/>
        <v>1</v>
      </c>
      <c r="X10968">
        <f t="shared" si="2400"/>
        <v>0</v>
      </c>
      <c r="Y10968">
        <f t="shared" si="2401"/>
        <v>1</v>
      </c>
      <c r="Z10968">
        <f t="shared" si="2402"/>
        <v>0</v>
      </c>
      <c r="AA10968">
        <f t="shared" si="2403"/>
        <v>0</v>
      </c>
      <c r="AB10968">
        <f t="shared" si="2404"/>
        <v>0</v>
      </c>
      <c r="AC10968">
        <f t="shared" si="2405"/>
        <v>0</v>
      </c>
      <c r="AD10968">
        <f t="shared" si="2406"/>
        <v>0</v>
      </c>
      <c r="AE10968">
        <f t="shared" si="2407"/>
        <v>0</v>
      </c>
    </row>
    <row r="10969" spans="2:31" x14ac:dyDescent="0.3">
      <c r="B10969" s="1" t="s">
        <v>11620</v>
      </c>
      <c r="C10969">
        <v>3</v>
      </c>
      <c r="D10969" s="2">
        <v>43009</v>
      </c>
      <c r="E10969" s="2">
        <v>43009</v>
      </c>
      <c r="F10969" s="2">
        <v>43030</v>
      </c>
      <c r="G10969">
        <f t="shared" si="2394"/>
        <v>35</v>
      </c>
      <c r="H10969" s="1" t="s">
        <v>12</v>
      </c>
      <c r="I10969" t="s">
        <v>11778</v>
      </c>
      <c r="J10969" s="9">
        <v>1</v>
      </c>
      <c r="K10969" s="1">
        <v>35</v>
      </c>
      <c r="L10969" s="1">
        <v>14.28571429</v>
      </c>
      <c r="M10969" s="1">
        <v>2.8571428569999999</v>
      </c>
      <c r="N10969" s="1">
        <v>68.239999999999995</v>
      </c>
      <c r="O10969" s="1">
        <v>9.5238095238095205E-2</v>
      </c>
      <c r="P10969" s="1">
        <v>1</v>
      </c>
      <c r="Q10969" s="1">
        <v>0</v>
      </c>
      <c r="R10969" s="1">
        <v>0</v>
      </c>
      <c r="S10969">
        <f t="shared" si="2395"/>
        <v>0</v>
      </c>
      <c r="T10969">
        <f t="shared" si="2396"/>
        <v>0</v>
      </c>
      <c r="U10969">
        <f t="shared" si="2397"/>
        <v>0</v>
      </c>
      <c r="V10969">
        <f t="shared" si="2398"/>
        <v>0</v>
      </c>
      <c r="W10969">
        <f t="shared" si="2399"/>
        <v>1</v>
      </c>
      <c r="X10969">
        <f t="shared" si="2400"/>
        <v>0</v>
      </c>
      <c r="Y10969">
        <f t="shared" si="2401"/>
        <v>0</v>
      </c>
      <c r="Z10969">
        <f t="shared" si="2402"/>
        <v>1</v>
      </c>
      <c r="AA10969">
        <f t="shared" si="2403"/>
        <v>0</v>
      </c>
      <c r="AB10969">
        <f t="shared" si="2404"/>
        <v>0</v>
      </c>
      <c r="AC10969">
        <f t="shared" si="2405"/>
        <v>0</v>
      </c>
      <c r="AD10969">
        <f t="shared" si="2406"/>
        <v>0</v>
      </c>
      <c r="AE10969">
        <f t="shared" si="2407"/>
        <v>0</v>
      </c>
    </row>
    <row r="10970" spans="2:31" x14ac:dyDescent="0.3">
      <c r="B10970" s="1" t="s">
        <v>10709</v>
      </c>
      <c r="C10970">
        <v>0</v>
      </c>
      <c r="D10970" s="2">
        <v>41579</v>
      </c>
      <c r="E10970" s="2">
        <v>41581</v>
      </c>
      <c r="F10970" s="2">
        <v>41655</v>
      </c>
      <c r="G10970">
        <f t="shared" si="2394"/>
        <v>20</v>
      </c>
      <c r="H10970" s="1" t="s">
        <v>249</v>
      </c>
      <c r="I10970" t="s">
        <v>11781</v>
      </c>
      <c r="J10970" s="9">
        <v>1</v>
      </c>
      <c r="K10970" s="1">
        <v>40</v>
      </c>
      <c r="L10970" s="1">
        <v>50</v>
      </c>
      <c r="M10970" s="1">
        <v>30</v>
      </c>
      <c r="N10970" s="1">
        <v>48.75</v>
      </c>
      <c r="O10970" s="1">
        <v>9.4594595000000004E-2</v>
      </c>
      <c r="P10970" s="1">
        <v>1</v>
      </c>
      <c r="Q10970" s="1">
        <v>1</v>
      </c>
      <c r="R10970" s="1">
        <v>0</v>
      </c>
      <c r="S10970">
        <f t="shared" si="2395"/>
        <v>2</v>
      </c>
      <c r="T10970">
        <f t="shared" si="2396"/>
        <v>1</v>
      </c>
      <c r="U10970">
        <f t="shared" si="2397"/>
        <v>0</v>
      </c>
      <c r="V10970">
        <f t="shared" si="2398"/>
        <v>0</v>
      </c>
      <c r="W10970">
        <f t="shared" si="2399"/>
        <v>0</v>
      </c>
      <c r="X10970">
        <f t="shared" si="2400"/>
        <v>1</v>
      </c>
      <c r="Y10970">
        <f t="shared" si="2401"/>
        <v>0</v>
      </c>
      <c r="Z10970">
        <f t="shared" si="2402"/>
        <v>0</v>
      </c>
      <c r="AA10970">
        <f t="shared" si="2403"/>
        <v>0</v>
      </c>
      <c r="AB10970">
        <f t="shared" si="2404"/>
        <v>0</v>
      </c>
      <c r="AC10970">
        <f t="shared" si="2405"/>
        <v>0</v>
      </c>
      <c r="AD10970">
        <f t="shared" si="2406"/>
        <v>1</v>
      </c>
      <c r="AE10970">
        <f t="shared" si="2407"/>
        <v>0</v>
      </c>
    </row>
    <row r="10971" spans="2:31" x14ac:dyDescent="0.3">
      <c r="B10971" s="1" t="s">
        <v>9613</v>
      </c>
      <c r="C10971">
        <v>4</v>
      </c>
      <c r="D10971" s="2">
        <v>40701</v>
      </c>
      <c r="E10971" s="2">
        <v>40701</v>
      </c>
      <c r="F10971" s="2">
        <v>40820</v>
      </c>
      <c r="G10971">
        <f t="shared" si="2394"/>
        <v>12</v>
      </c>
      <c r="H10971" s="1" t="s">
        <v>12</v>
      </c>
      <c r="I10971" t="s">
        <v>11779</v>
      </c>
      <c r="J10971" s="9">
        <v>1</v>
      </c>
      <c r="K10971" s="1">
        <v>36</v>
      </c>
      <c r="L10971" s="1">
        <v>83.333333330000002</v>
      </c>
      <c r="M10971" s="1">
        <v>0</v>
      </c>
      <c r="N10971" s="1">
        <v>81.790000000000006</v>
      </c>
      <c r="O10971" s="1">
        <v>1.6806722999999999E-2</v>
      </c>
      <c r="P10971" s="1">
        <v>0</v>
      </c>
      <c r="Q10971" s="1">
        <v>0</v>
      </c>
      <c r="R10971" s="1">
        <v>0</v>
      </c>
      <c r="S10971">
        <f t="shared" si="2395"/>
        <v>3</v>
      </c>
      <c r="T10971">
        <f t="shared" si="2396"/>
        <v>0</v>
      </c>
      <c r="U10971">
        <f t="shared" si="2397"/>
        <v>1</v>
      </c>
      <c r="V10971">
        <f t="shared" si="2398"/>
        <v>0</v>
      </c>
      <c r="W10971">
        <f t="shared" si="2399"/>
        <v>0</v>
      </c>
      <c r="X10971">
        <f t="shared" si="2400"/>
        <v>0</v>
      </c>
      <c r="Y10971">
        <f t="shared" si="2401"/>
        <v>0</v>
      </c>
      <c r="Z10971">
        <f t="shared" si="2402"/>
        <v>1</v>
      </c>
      <c r="AA10971">
        <f t="shared" si="2403"/>
        <v>0</v>
      </c>
      <c r="AB10971">
        <f t="shared" si="2404"/>
        <v>0</v>
      </c>
      <c r="AC10971">
        <f t="shared" si="2405"/>
        <v>0</v>
      </c>
      <c r="AD10971">
        <f t="shared" si="2406"/>
        <v>0</v>
      </c>
      <c r="AE10971">
        <f t="shared" si="2407"/>
        <v>0</v>
      </c>
    </row>
    <row r="10972" spans="2:31" x14ac:dyDescent="0.3">
      <c r="B10972" s="1" t="s">
        <v>4482</v>
      </c>
      <c r="C10972">
        <v>6</v>
      </c>
      <c r="D10972" s="2">
        <v>41471</v>
      </c>
      <c r="E10972" s="2">
        <v>41497</v>
      </c>
      <c r="F10972" s="2">
        <v>41647</v>
      </c>
      <c r="G10972">
        <f t="shared" si="2394"/>
        <v>12.5</v>
      </c>
      <c r="H10972" s="1" t="s">
        <v>12</v>
      </c>
      <c r="I10972" t="s">
        <v>11779</v>
      </c>
      <c r="J10972" s="9">
        <v>0</v>
      </c>
      <c r="K10972" s="1">
        <v>50</v>
      </c>
      <c r="L10972" s="1">
        <v>42</v>
      </c>
      <c r="M10972" s="1">
        <v>24</v>
      </c>
      <c r="N10972" s="1">
        <v>53.09</v>
      </c>
      <c r="O10972" s="1">
        <v>0.06</v>
      </c>
      <c r="P10972" s="1">
        <v>1</v>
      </c>
      <c r="Q10972" s="1">
        <v>0</v>
      </c>
      <c r="R10972" s="1">
        <v>0</v>
      </c>
      <c r="S10972">
        <f t="shared" si="2395"/>
        <v>4</v>
      </c>
      <c r="T10972">
        <f t="shared" si="2396"/>
        <v>0</v>
      </c>
      <c r="U10972">
        <f t="shared" si="2397"/>
        <v>1</v>
      </c>
      <c r="V10972">
        <f t="shared" si="2398"/>
        <v>0</v>
      </c>
      <c r="W10972">
        <f t="shared" si="2399"/>
        <v>0</v>
      </c>
      <c r="X10972">
        <f t="shared" si="2400"/>
        <v>0</v>
      </c>
      <c r="Y10972">
        <f t="shared" si="2401"/>
        <v>0</v>
      </c>
      <c r="Z10972">
        <f t="shared" si="2402"/>
        <v>1</v>
      </c>
      <c r="AA10972">
        <f t="shared" si="2403"/>
        <v>0</v>
      </c>
      <c r="AB10972">
        <f t="shared" si="2404"/>
        <v>0</v>
      </c>
      <c r="AC10972">
        <f t="shared" si="2405"/>
        <v>0</v>
      </c>
      <c r="AD10972">
        <f t="shared" si="2406"/>
        <v>0</v>
      </c>
      <c r="AE10972">
        <f t="shared" si="2407"/>
        <v>0</v>
      </c>
    </row>
    <row r="10973" spans="2:31" x14ac:dyDescent="0.3">
      <c r="B10973" s="1" t="s">
        <v>6086</v>
      </c>
      <c r="C10973">
        <v>6</v>
      </c>
      <c r="D10973" s="2">
        <v>41594</v>
      </c>
      <c r="E10973" s="2">
        <v>41594</v>
      </c>
      <c r="F10973" s="2">
        <v>41613</v>
      </c>
      <c r="G10973">
        <f t="shared" si="2394"/>
        <v>30</v>
      </c>
      <c r="H10973" s="1" t="s">
        <v>3</v>
      </c>
      <c r="I10973" t="s">
        <v>11779</v>
      </c>
      <c r="J10973" s="9">
        <v>1</v>
      </c>
      <c r="K10973" s="1">
        <v>30</v>
      </c>
      <c r="L10973" s="1">
        <v>0</v>
      </c>
      <c r="M10973" s="1">
        <v>0</v>
      </c>
      <c r="N10973" s="1">
        <v>40.08</v>
      </c>
      <c r="O10973" s="1">
        <v>0.105263158</v>
      </c>
      <c r="P10973" s="1">
        <v>1</v>
      </c>
      <c r="Q10973" s="1">
        <v>0</v>
      </c>
      <c r="R10973" s="1">
        <v>0</v>
      </c>
      <c r="S10973">
        <f t="shared" si="2395"/>
        <v>0</v>
      </c>
      <c r="T10973">
        <f t="shared" si="2396"/>
        <v>1</v>
      </c>
      <c r="U10973">
        <f t="shared" si="2397"/>
        <v>1</v>
      </c>
      <c r="V10973">
        <f t="shared" si="2398"/>
        <v>0</v>
      </c>
      <c r="W10973">
        <f t="shared" si="2399"/>
        <v>0</v>
      </c>
      <c r="X10973">
        <f t="shared" si="2400"/>
        <v>0</v>
      </c>
      <c r="Y10973">
        <f t="shared" si="2401"/>
        <v>0</v>
      </c>
      <c r="Z10973">
        <f t="shared" si="2402"/>
        <v>0</v>
      </c>
      <c r="AA10973">
        <f t="shared" si="2403"/>
        <v>0</v>
      </c>
      <c r="AB10973">
        <f t="shared" si="2404"/>
        <v>0</v>
      </c>
      <c r="AC10973">
        <f t="shared" si="2405"/>
        <v>1</v>
      </c>
      <c r="AD10973">
        <f t="shared" si="2406"/>
        <v>0</v>
      </c>
      <c r="AE10973">
        <f t="shared" si="2407"/>
        <v>0</v>
      </c>
    </row>
    <row r="10974" spans="2:31" x14ac:dyDescent="0.3">
      <c r="B10974" s="1" t="s">
        <v>5434</v>
      </c>
      <c r="C10974">
        <v>6</v>
      </c>
      <c r="D10974" s="2">
        <v>41551</v>
      </c>
      <c r="E10974" s="2">
        <v>41553</v>
      </c>
      <c r="F10974" s="2">
        <v>41596</v>
      </c>
      <c r="G10974">
        <f t="shared" si="2394"/>
        <v>33</v>
      </c>
      <c r="H10974" s="1" t="s">
        <v>12</v>
      </c>
      <c r="I10974" t="s">
        <v>11778</v>
      </c>
      <c r="J10974" s="9">
        <v>1</v>
      </c>
      <c r="K10974" s="1">
        <v>33</v>
      </c>
      <c r="L10974" s="1">
        <v>9.0909090910000003</v>
      </c>
      <c r="M10974" s="1">
        <v>3.0303030299999998</v>
      </c>
      <c r="N10974" s="1">
        <v>42.3</v>
      </c>
      <c r="O10974" s="1">
        <v>4.6511627999999999E-2</v>
      </c>
      <c r="P10974" s="1">
        <v>1</v>
      </c>
      <c r="Q10974" s="1">
        <v>0</v>
      </c>
      <c r="R10974" s="1">
        <v>0</v>
      </c>
      <c r="S10974">
        <f t="shared" si="2395"/>
        <v>1</v>
      </c>
      <c r="T10974">
        <f t="shared" si="2396"/>
        <v>0</v>
      </c>
      <c r="U10974">
        <f t="shared" si="2397"/>
        <v>0</v>
      </c>
      <c r="V10974">
        <f t="shared" si="2398"/>
        <v>0</v>
      </c>
      <c r="W10974">
        <f t="shared" si="2399"/>
        <v>1</v>
      </c>
      <c r="X10974">
        <f t="shared" si="2400"/>
        <v>0</v>
      </c>
      <c r="Y10974">
        <f t="shared" si="2401"/>
        <v>0</v>
      </c>
      <c r="Z10974">
        <f t="shared" si="2402"/>
        <v>1</v>
      </c>
      <c r="AA10974">
        <f t="shared" si="2403"/>
        <v>0</v>
      </c>
      <c r="AB10974">
        <f t="shared" si="2404"/>
        <v>0</v>
      </c>
      <c r="AC10974">
        <f t="shared" si="2405"/>
        <v>0</v>
      </c>
      <c r="AD10974">
        <f t="shared" si="2406"/>
        <v>0</v>
      </c>
      <c r="AE10974">
        <f t="shared" si="2407"/>
        <v>0</v>
      </c>
    </row>
    <row r="10975" spans="2:31" x14ac:dyDescent="0.3">
      <c r="B10975" s="1" t="s">
        <v>7786</v>
      </c>
      <c r="C10975">
        <v>6</v>
      </c>
      <c r="D10975" s="2">
        <v>42985</v>
      </c>
      <c r="E10975" s="2">
        <v>42985</v>
      </c>
      <c r="F10975" s="2">
        <v>42994</v>
      </c>
      <c r="G10975">
        <f t="shared" si="2394"/>
        <v>23</v>
      </c>
      <c r="H10975" s="1" t="s">
        <v>10</v>
      </c>
      <c r="I10975" t="s">
        <v>11780</v>
      </c>
      <c r="J10975" s="9">
        <v>0</v>
      </c>
      <c r="K10975" s="1">
        <v>23</v>
      </c>
      <c r="L10975" s="1">
        <v>13.043478260000001</v>
      </c>
      <c r="M10975" s="1">
        <v>4.3478260869999996</v>
      </c>
      <c r="N10975" s="1">
        <v>43.1</v>
      </c>
      <c r="O10975" s="1">
        <v>0.22222222222222199</v>
      </c>
      <c r="P10975" s="1">
        <v>1</v>
      </c>
      <c r="Q10975" s="1">
        <v>0</v>
      </c>
      <c r="R10975" s="1">
        <v>0</v>
      </c>
      <c r="S10975">
        <f t="shared" si="2395"/>
        <v>0</v>
      </c>
      <c r="T10975">
        <f t="shared" si="2396"/>
        <v>0</v>
      </c>
      <c r="U10975">
        <f t="shared" si="2397"/>
        <v>0</v>
      </c>
      <c r="V10975">
        <f t="shared" si="2398"/>
        <v>1</v>
      </c>
      <c r="W10975">
        <f t="shared" si="2399"/>
        <v>0</v>
      </c>
      <c r="X10975">
        <f t="shared" si="2400"/>
        <v>0</v>
      </c>
      <c r="Y10975">
        <f t="shared" si="2401"/>
        <v>1</v>
      </c>
      <c r="Z10975">
        <f t="shared" si="2402"/>
        <v>0</v>
      </c>
      <c r="AA10975">
        <f t="shared" si="2403"/>
        <v>0</v>
      </c>
      <c r="AB10975">
        <f t="shared" si="2404"/>
        <v>0</v>
      </c>
      <c r="AC10975">
        <f t="shared" si="2405"/>
        <v>0</v>
      </c>
      <c r="AD10975">
        <f t="shared" si="2406"/>
        <v>0</v>
      </c>
      <c r="AE10975">
        <f t="shared" si="2407"/>
        <v>0</v>
      </c>
    </row>
    <row r="10976" spans="2:31" x14ac:dyDescent="0.3">
      <c r="B10976" s="1" t="s">
        <v>7451</v>
      </c>
      <c r="C10976">
        <v>1</v>
      </c>
      <c r="D10976" s="2">
        <v>42382</v>
      </c>
      <c r="E10976" s="2">
        <v>42383</v>
      </c>
      <c r="F10976" s="2">
        <v>42389</v>
      </c>
      <c r="G10976">
        <f t="shared" si="2394"/>
        <v>0</v>
      </c>
      <c r="H10976" s="1" t="s">
        <v>3</v>
      </c>
      <c r="I10976" t="s">
        <v>11778</v>
      </c>
      <c r="J10976" s="9">
        <v>0</v>
      </c>
      <c r="K10976" s="1">
        <v>0</v>
      </c>
      <c r="L10976" s="1">
        <v>0</v>
      </c>
      <c r="M10976" s="1">
        <v>0</v>
      </c>
      <c r="N10976" s="1">
        <v>72.05</v>
      </c>
      <c r="O10976" s="1">
        <v>0.33333333333333298</v>
      </c>
      <c r="P10976" s="1">
        <v>0</v>
      </c>
      <c r="Q10976" s="1">
        <v>0</v>
      </c>
      <c r="R10976" s="1">
        <v>0</v>
      </c>
      <c r="S10976">
        <f t="shared" si="2395"/>
        <v>0</v>
      </c>
      <c r="T10976">
        <f t="shared" si="2396"/>
        <v>1</v>
      </c>
      <c r="U10976">
        <f t="shared" si="2397"/>
        <v>0</v>
      </c>
      <c r="V10976">
        <f t="shared" si="2398"/>
        <v>0</v>
      </c>
      <c r="W10976">
        <f t="shared" si="2399"/>
        <v>1</v>
      </c>
      <c r="X10976">
        <f t="shared" si="2400"/>
        <v>0</v>
      </c>
      <c r="Y10976">
        <f t="shared" si="2401"/>
        <v>0</v>
      </c>
      <c r="Z10976">
        <f t="shared" si="2402"/>
        <v>0</v>
      </c>
      <c r="AA10976">
        <f t="shared" si="2403"/>
        <v>0</v>
      </c>
      <c r="AB10976">
        <f t="shared" si="2404"/>
        <v>0</v>
      </c>
      <c r="AC10976">
        <f t="shared" si="2405"/>
        <v>1</v>
      </c>
      <c r="AD10976">
        <f t="shared" si="2406"/>
        <v>0</v>
      </c>
      <c r="AE10976">
        <f t="shared" si="2407"/>
        <v>0</v>
      </c>
    </row>
    <row r="10977" spans="2:31" x14ac:dyDescent="0.3">
      <c r="B10977" s="1" t="s">
        <v>4302</v>
      </c>
      <c r="C10977">
        <v>6</v>
      </c>
      <c r="D10977" s="2">
        <v>41149</v>
      </c>
      <c r="E10977" s="2">
        <v>41164</v>
      </c>
      <c r="F10977" s="2">
        <v>41177</v>
      </c>
      <c r="G10977">
        <f t="shared" si="2394"/>
        <v>35</v>
      </c>
      <c r="H10977" s="1" t="s">
        <v>244</v>
      </c>
      <c r="I10977" t="s">
        <v>11780</v>
      </c>
      <c r="J10977" s="9">
        <v>1</v>
      </c>
      <c r="K10977" s="1">
        <v>35</v>
      </c>
      <c r="L10977" s="1">
        <v>5.7142857139999998</v>
      </c>
      <c r="M10977" s="1">
        <v>0</v>
      </c>
      <c r="N10977" s="1">
        <v>37</v>
      </c>
      <c r="O10977" s="1">
        <v>0.15384615400000001</v>
      </c>
      <c r="P10977" s="1">
        <v>1</v>
      </c>
      <c r="Q10977" s="1">
        <v>0</v>
      </c>
      <c r="R10977" s="1">
        <v>0</v>
      </c>
      <c r="S10977">
        <f t="shared" si="2395"/>
        <v>0</v>
      </c>
      <c r="T10977">
        <f t="shared" si="2396"/>
        <v>1</v>
      </c>
      <c r="U10977">
        <f t="shared" si="2397"/>
        <v>0</v>
      </c>
      <c r="V10977">
        <f t="shared" si="2398"/>
        <v>1</v>
      </c>
      <c r="W10977">
        <f t="shared" si="2399"/>
        <v>0</v>
      </c>
      <c r="X10977">
        <f t="shared" si="2400"/>
        <v>0</v>
      </c>
      <c r="Y10977">
        <f t="shared" si="2401"/>
        <v>0</v>
      </c>
      <c r="Z10977">
        <f t="shared" si="2402"/>
        <v>0</v>
      </c>
      <c r="AA10977">
        <f t="shared" si="2403"/>
        <v>0</v>
      </c>
      <c r="AB10977">
        <f t="shared" si="2404"/>
        <v>0</v>
      </c>
      <c r="AC10977">
        <f t="shared" si="2405"/>
        <v>0</v>
      </c>
      <c r="AD10977">
        <f t="shared" si="2406"/>
        <v>0</v>
      </c>
      <c r="AE10977">
        <f t="shared" si="2407"/>
        <v>1</v>
      </c>
    </row>
    <row r="10978" spans="2:31" x14ac:dyDescent="0.3">
      <c r="B10978" s="1" t="s">
        <v>1524</v>
      </c>
      <c r="C10978">
        <v>1</v>
      </c>
      <c r="D10978" s="2">
        <v>40667</v>
      </c>
      <c r="E10978" s="2">
        <v>41161</v>
      </c>
      <c r="F10978" s="2">
        <v>41552</v>
      </c>
      <c r="G10978">
        <f t="shared" si="2394"/>
        <v>0</v>
      </c>
      <c r="H10978" s="1" t="s">
        <v>10</v>
      </c>
      <c r="I10978" t="s">
        <v>11778</v>
      </c>
      <c r="J10978" s="9">
        <v>0</v>
      </c>
      <c r="K10978" s="1">
        <v>0</v>
      </c>
      <c r="L10978" s="1">
        <v>0</v>
      </c>
      <c r="M10978" s="1">
        <v>0</v>
      </c>
      <c r="N10978" s="1">
        <v>65.510000000000005</v>
      </c>
      <c r="O10978" s="1">
        <v>7.6726340000000002E-3</v>
      </c>
      <c r="P10978" s="1">
        <v>0</v>
      </c>
      <c r="Q10978" s="1">
        <v>0</v>
      </c>
      <c r="R10978" s="1">
        <v>0</v>
      </c>
      <c r="S10978">
        <f t="shared" si="2395"/>
        <v>12</v>
      </c>
      <c r="T10978">
        <f t="shared" si="2396"/>
        <v>0</v>
      </c>
      <c r="U10978">
        <f t="shared" si="2397"/>
        <v>0</v>
      </c>
      <c r="V10978">
        <f t="shared" si="2398"/>
        <v>0</v>
      </c>
      <c r="W10978">
        <f t="shared" si="2399"/>
        <v>1</v>
      </c>
      <c r="X10978">
        <f t="shared" si="2400"/>
        <v>0</v>
      </c>
      <c r="Y10978">
        <f t="shared" si="2401"/>
        <v>1</v>
      </c>
      <c r="Z10978">
        <f t="shared" si="2402"/>
        <v>0</v>
      </c>
      <c r="AA10978">
        <f t="shared" si="2403"/>
        <v>0</v>
      </c>
      <c r="AB10978">
        <f t="shared" si="2404"/>
        <v>0</v>
      </c>
      <c r="AC10978">
        <f t="shared" si="2405"/>
        <v>0</v>
      </c>
      <c r="AD10978">
        <f t="shared" si="2406"/>
        <v>0</v>
      </c>
      <c r="AE10978">
        <f t="shared" si="2407"/>
        <v>0</v>
      </c>
    </row>
    <row r="10979" spans="2:31" x14ac:dyDescent="0.3">
      <c r="B10979" s="1" t="s">
        <v>8398</v>
      </c>
      <c r="C10979">
        <v>6</v>
      </c>
      <c r="D10979" s="2">
        <v>41118</v>
      </c>
      <c r="E10979" s="2">
        <v>41118</v>
      </c>
      <c r="F10979" s="2">
        <v>41624</v>
      </c>
      <c r="G10979">
        <f t="shared" si="2394"/>
        <v>3.0625</v>
      </c>
      <c r="H10979" s="1" t="s">
        <v>12</v>
      </c>
      <c r="I10979" t="s">
        <v>11778</v>
      </c>
      <c r="J10979" s="9">
        <v>1</v>
      </c>
      <c r="K10979" s="1">
        <v>49</v>
      </c>
      <c r="L10979" s="1">
        <v>22.44897959</v>
      </c>
      <c r="M10979" s="1">
        <v>6.1224489799999997</v>
      </c>
      <c r="N10979" s="1">
        <v>55.08</v>
      </c>
      <c r="O10979" s="1">
        <v>3.1620553000000003E-2</v>
      </c>
      <c r="P10979" s="1">
        <v>1</v>
      </c>
      <c r="Q10979" s="1">
        <v>0</v>
      </c>
      <c r="R10979" s="1">
        <v>0</v>
      </c>
      <c r="S10979">
        <f t="shared" si="2395"/>
        <v>16</v>
      </c>
      <c r="T10979">
        <f t="shared" si="2396"/>
        <v>0</v>
      </c>
      <c r="U10979">
        <f t="shared" si="2397"/>
        <v>0</v>
      </c>
      <c r="V10979">
        <f t="shared" si="2398"/>
        <v>0</v>
      </c>
      <c r="W10979">
        <f t="shared" si="2399"/>
        <v>1</v>
      </c>
      <c r="X10979">
        <f t="shared" si="2400"/>
        <v>0</v>
      </c>
      <c r="Y10979">
        <f t="shared" si="2401"/>
        <v>0</v>
      </c>
      <c r="Z10979">
        <f t="shared" si="2402"/>
        <v>1</v>
      </c>
      <c r="AA10979">
        <f t="shared" si="2403"/>
        <v>0</v>
      </c>
      <c r="AB10979">
        <f t="shared" si="2404"/>
        <v>0</v>
      </c>
      <c r="AC10979">
        <f t="shared" si="2405"/>
        <v>0</v>
      </c>
      <c r="AD10979">
        <f t="shared" si="2406"/>
        <v>0</v>
      </c>
      <c r="AE10979">
        <f t="shared" si="2407"/>
        <v>0</v>
      </c>
    </row>
    <row r="10980" spans="2:31" x14ac:dyDescent="0.3">
      <c r="B10980" s="1" t="s">
        <v>7230</v>
      </c>
      <c r="C10980">
        <v>0</v>
      </c>
      <c r="D10980" s="2">
        <v>42611</v>
      </c>
      <c r="E10980" s="2">
        <v>42578</v>
      </c>
      <c r="F10980" s="2">
        <v>43060</v>
      </c>
      <c r="G10980">
        <f t="shared" si="2394"/>
        <v>2.9333333333333331</v>
      </c>
      <c r="H10980" s="1" t="s">
        <v>249</v>
      </c>
      <c r="I10980" t="s">
        <v>11781</v>
      </c>
      <c r="J10980" s="9">
        <v>1</v>
      </c>
      <c r="K10980" s="1">
        <v>44</v>
      </c>
      <c r="L10980" s="1">
        <v>56.81818182</v>
      </c>
      <c r="M10980" s="1">
        <v>6.8181818180000002</v>
      </c>
      <c r="N10980" s="1">
        <v>63.75</v>
      </c>
      <c r="O10980" s="1">
        <v>8.29875518672199E-2</v>
      </c>
      <c r="P10980" s="1">
        <v>1</v>
      </c>
      <c r="Q10980" s="1">
        <v>0</v>
      </c>
      <c r="R10980" s="1">
        <v>1</v>
      </c>
      <c r="S10980">
        <f t="shared" si="2395"/>
        <v>15</v>
      </c>
      <c r="T10980">
        <f t="shared" si="2396"/>
        <v>1</v>
      </c>
      <c r="U10980">
        <f t="shared" si="2397"/>
        <v>0</v>
      </c>
      <c r="V10980">
        <f t="shared" si="2398"/>
        <v>0</v>
      </c>
      <c r="W10980">
        <f t="shared" si="2399"/>
        <v>0</v>
      </c>
      <c r="X10980">
        <f t="shared" si="2400"/>
        <v>1</v>
      </c>
      <c r="Y10980">
        <f t="shared" si="2401"/>
        <v>0</v>
      </c>
      <c r="Z10980">
        <f t="shared" si="2402"/>
        <v>0</v>
      </c>
      <c r="AA10980">
        <f t="shared" si="2403"/>
        <v>0</v>
      </c>
      <c r="AB10980">
        <f t="shared" si="2404"/>
        <v>0</v>
      </c>
      <c r="AC10980">
        <f t="shared" si="2405"/>
        <v>0</v>
      </c>
      <c r="AD10980">
        <f t="shared" si="2406"/>
        <v>1</v>
      </c>
      <c r="AE10980">
        <f t="shared" si="2407"/>
        <v>0</v>
      </c>
    </row>
    <row r="10981" spans="2:31" x14ac:dyDescent="0.3">
      <c r="B10981" s="1" t="s">
        <v>10042</v>
      </c>
      <c r="C10981">
        <v>3</v>
      </c>
      <c r="D10981" s="2">
        <v>40405</v>
      </c>
      <c r="E10981" s="2">
        <v>41059</v>
      </c>
      <c r="F10981" s="2">
        <v>41071</v>
      </c>
      <c r="G10981">
        <f t="shared" si="2394"/>
        <v>41</v>
      </c>
      <c r="H10981" s="1" t="s">
        <v>5</v>
      </c>
      <c r="I10981" t="s">
        <v>11778</v>
      </c>
      <c r="J10981" s="9">
        <v>0</v>
      </c>
      <c r="K10981" s="1">
        <v>41</v>
      </c>
      <c r="L10981" s="1">
        <v>4.8780487800000003</v>
      </c>
      <c r="M10981" s="1">
        <v>0</v>
      </c>
      <c r="N10981" s="1">
        <v>83.49</v>
      </c>
      <c r="O10981" s="1">
        <v>0.16666666699999999</v>
      </c>
      <c r="P10981" s="1">
        <v>0</v>
      </c>
      <c r="Q10981" s="1">
        <v>0</v>
      </c>
      <c r="R10981" s="1">
        <v>0</v>
      </c>
      <c r="S10981">
        <f t="shared" si="2395"/>
        <v>0</v>
      </c>
      <c r="T10981">
        <f t="shared" si="2396"/>
        <v>0</v>
      </c>
      <c r="U10981">
        <f t="shared" si="2397"/>
        <v>0</v>
      </c>
      <c r="V10981">
        <f t="shared" si="2398"/>
        <v>0</v>
      </c>
      <c r="W10981">
        <f t="shared" si="2399"/>
        <v>1</v>
      </c>
      <c r="X10981">
        <f t="shared" si="2400"/>
        <v>0</v>
      </c>
      <c r="Y10981">
        <f t="shared" si="2401"/>
        <v>0</v>
      </c>
      <c r="Z10981">
        <f t="shared" si="2402"/>
        <v>0</v>
      </c>
      <c r="AA10981">
        <f t="shared" si="2403"/>
        <v>1</v>
      </c>
      <c r="AB10981">
        <f t="shared" si="2404"/>
        <v>0</v>
      </c>
      <c r="AC10981">
        <f t="shared" si="2405"/>
        <v>0</v>
      </c>
      <c r="AD10981">
        <f t="shared" si="2406"/>
        <v>0</v>
      </c>
      <c r="AE10981">
        <f t="shared" si="2407"/>
        <v>0</v>
      </c>
    </row>
    <row r="10982" spans="2:31" x14ac:dyDescent="0.3">
      <c r="B10982" s="1" t="s">
        <v>2884</v>
      </c>
      <c r="C10982">
        <v>1</v>
      </c>
      <c r="D10982" s="2">
        <v>40676</v>
      </c>
      <c r="E10982" s="2">
        <v>40736</v>
      </c>
      <c r="F10982" s="2">
        <v>40944</v>
      </c>
      <c r="G10982">
        <f t="shared" si="2394"/>
        <v>0</v>
      </c>
      <c r="H10982" s="1" t="s">
        <v>3</v>
      </c>
      <c r="I10982" t="s">
        <v>11779</v>
      </c>
      <c r="J10982" s="9">
        <v>0</v>
      </c>
      <c r="K10982" s="1">
        <v>0</v>
      </c>
      <c r="L10982" s="1">
        <v>0</v>
      </c>
      <c r="M10982" s="1">
        <v>0</v>
      </c>
      <c r="N10982" s="1">
        <v>49.77</v>
      </c>
      <c r="O10982" s="1">
        <v>1.4423076999999999E-2</v>
      </c>
      <c r="P10982" s="1">
        <v>1</v>
      </c>
      <c r="Q10982" s="1">
        <v>0</v>
      </c>
      <c r="R10982" s="1">
        <v>0</v>
      </c>
      <c r="S10982">
        <f t="shared" si="2395"/>
        <v>6</v>
      </c>
      <c r="T10982">
        <f t="shared" si="2396"/>
        <v>1</v>
      </c>
      <c r="U10982">
        <f t="shared" si="2397"/>
        <v>1</v>
      </c>
      <c r="V10982">
        <f t="shared" si="2398"/>
        <v>0</v>
      </c>
      <c r="W10982">
        <f t="shared" si="2399"/>
        <v>0</v>
      </c>
      <c r="X10982">
        <f t="shared" si="2400"/>
        <v>0</v>
      </c>
      <c r="Y10982">
        <f t="shared" si="2401"/>
        <v>0</v>
      </c>
      <c r="Z10982">
        <f t="shared" si="2402"/>
        <v>0</v>
      </c>
      <c r="AA10982">
        <f t="shared" si="2403"/>
        <v>0</v>
      </c>
      <c r="AB10982">
        <f t="shared" si="2404"/>
        <v>0</v>
      </c>
      <c r="AC10982">
        <f t="shared" si="2405"/>
        <v>1</v>
      </c>
      <c r="AD10982">
        <f t="shared" si="2406"/>
        <v>0</v>
      </c>
      <c r="AE10982">
        <f t="shared" si="2407"/>
        <v>0</v>
      </c>
    </row>
    <row r="10983" spans="2:31" x14ac:dyDescent="0.3">
      <c r="B10983" s="1" t="s">
        <v>4215</v>
      </c>
      <c r="C10983">
        <v>3</v>
      </c>
      <c r="D10983" s="2">
        <v>40875</v>
      </c>
      <c r="E10983" s="2">
        <v>40966</v>
      </c>
      <c r="F10983" s="2">
        <v>41039</v>
      </c>
      <c r="G10983">
        <f t="shared" si="2394"/>
        <v>23.5</v>
      </c>
      <c r="H10983" s="1" t="s">
        <v>5</v>
      </c>
      <c r="I10983" t="s">
        <v>11778</v>
      </c>
      <c r="J10983" s="9">
        <v>1</v>
      </c>
      <c r="K10983" s="1">
        <v>47</v>
      </c>
      <c r="L10983" s="1">
        <v>0</v>
      </c>
      <c r="M10983" s="1">
        <v>0</v>
      </c>
      <c r="N10983" s="1">
        <v>66.23</v>
      </c>
      <c r="O10983" s="1">
        <v>6.8493151000000002E-2</v>
      </c>
      <c r="P10983" s="1">
        <v>0</v>
      </c>
      <c r="Q10983" s="1">
        <v>0</v>
      </c>
      <c r="R10983" s="1">
        <v>0</v>
      </c>
      <c r="S10983">
        <f t="shared" si="2395"/>
        <v>2</v>
      </c>
      <c r="T10983">
        <f t="shared" si="2396"/>
        <v>0</v>
      </c>
      <c r="U10983">
        <f t="shared" si="2397"/>
        <v>0</v>
      </c>
      <c r="V10983">
        <f t="shared" si="2398"/>
        <v>0</v>
      </c>
      <c r="W10983">
        <f t="shared" si="2399"/>
        <v>1</v>
      </c>
      <c r="X10983">
        <f t="shared" si="2400"/>
        <v>0</v>
      </c>
      <c r="Y10983">
        <f t="shared" si="2401"/>
        <v>0</v>
      </c>
      <c r="Z10983">
        <f t="shared" si="2402"/>
        <v>0</v>
      </c>
      <c r="AA10983">
        <f t="shared" si="2403"/>
        <v>1</v>
      </c>
      <c r="AB10983">
        <f t="shared" si="2404"/>
        <v>0</v>
      </c>
      <c r="AC10983">
        <f t="shared" si="2405"/>
        <v>0</v>
      </c>
      <c r="AD10983">
        <f t="shared" si="2406"/>
        <v>0</v>
      </c>
      <c r="AE10983">
        <f t="shared" si="2407"/>
        <v>0</v>
      </c>
    </row>
    <row r="10984" spans="2:31" x14ac:dyDescent="0.3">
      <c r="B10984" s="1" t="s">
        <v>5995</v>
      </c>
      <c r="C10984">
        <v>6</v>
      </c>
      <c r="D10984" s="2">
        <v>41589</v>
      </c>
      <c r="E10984" s="2">
        <v>41589</v>
      </c>
      <c r="F10984" s="2">
        <v>41658</v>
      </c>
      <c r="G10984">
        <f t="shared" si="2394"/>
        <v>20.5</v>
      </c>
      <c r="H10984" s="1" t="s">
        <v>10</v>
      </c>
      <c r="I10984" t="s">
        <v>11779</v>
      </c>
      <c r="J10984" s="9">
        <v>1</v>
      </c>
      <c r="K10984" s="1">
        <v>41</v>
      </c>
      <c r="L10984" s="1">
        <v>21.951219510000001</v>
      </c>
      <c r="M10984" s="1">
        <v>19.512195120000001</v>
      </c>
      <c r="N10984" s="1">
        <v>65.3</v>
      </c>
      <c r="O10984" s="1">
        <v>7.2463767999999998E-2</v>
      </c>
      <c r="P10984" s="1">
        <v>1</v>
      </c>
      <c r="Q10984" s="1">
        <v>0</v>
      </c>
      <c r="R10984" s="1">
        <v>0</v>
      </c>
      <c r="S10984">
        <f t="shared" si="2395"/>
        <v>2</v>
      </c>
      <c r="T10984">
        <f t="shared" si="2396"/>
        <v>0</v>
      </c>
      <c r="U10984">
        <f t="shared" si="2397"/>
        <v>1</v>
      </c>
      <c r="V10984">
        <f t="shared" si="2398"/>
        <v>0</v>
      </c>
      <c r="W10984">
        <f t="shared" si="2399"/>
        <v>0</v>
      </c>
      <c r="X10984">
        <f t="shared" si="2400"/>
        <v>0</v>
      </c>
      <c r="Y10984">
        <f t="shared" si="2401"/>
        <v>1</v>
      </c>
      <c r="Z10984">
        <f t="shared" si="2402"/>
        <v>0</v>
      </c>
      <c r="AA10984">
        <f t="shared" si="2403"/>
        <v>0</v>
      </c>
      <c r="AB10984">
        <f t="shared" si="2404"/>
        <v>0</v>
      </c>
      <c r="AC10984">
        <f t="shared" si="2405"/>
        <v>0</v>
      </c>
      <c r="AD10984">
        <f t="shared" si="2406"/>
        <v>0</v>
      </c>
      <c r="AE10984">
        <f t="shared" si="2407"/>
        <v>0</v>
      </c>
    </row>
    <row r="10985" spans="2:31" x14ac:dyDescent="0.3">
      <c r="B10985" s="1" t="s">
        <v>1603</v>
      </c>
      <c r="C10985">
        <v>5</v>
      </c>
      <c r="D10985" s="2">
        <v>41315</v>
      </c>
      <c r="E10985" s="2">
        <v>41315</v>
      </c>
      <c r="F10985" s="2">
        <v>41477</v>
      </c>
      <c r="G10985">
        <f t="shared" si="2394"/>
        <v>10.8</v>
      </c>
      <c r="H10985" s="1" t="s">
        <v>12</v>
      </c>
      <c r="I10985" t="s">
        <v>11780</v>
      </c>
      <c r="J10985" s="9">
        <v>1</v>
      </c>
      <c r="K10985" s="1">
        <v>54</v>
      </c>
      <c r="L10985" s="1">
        <v>5.5555555559999998</v>
      </c>
      <c r="M10985" s="1">
        <v>0</v>
      </c>
      <c r="N10985" s="1">
        <v>238.99</v>
      </c>
      <c r="O10985" s="1">
        <v>3.7037037000000002E-2</v>
      </c>
      <c r="P10985" s="1">
        <v>0</v>
      </c>
      <c r="Q10985" s="1">
        <v>0</v>
      </c>
      <c r="R10985" s="1">
        <v>0</v>
      </c>
      <c r="S10985">
        <f t="shared" si="2395"/>
        <v>5</v>
      </c>
      <c r="T10985">
        <f t="shared" si="2396"/>
        <v>0</v>
      </c>
      <c r="U10985">
        <f t="shared" si="2397"/>
        <v>0</v>
      </c>
      <c r="V10985">
        <f t="shared" si="2398"/>
        <v>1</v>
      </c>
      <c r="W10985">
        <f t="shared" si="2399"/>
        <v>0</v>
      </c>
      <c r="X10985">
        <f t="shared" si="2400"/>
        <v>0</v>
      </c>
      <c r="Y10985">
        <f t="shared" si="2401"/>
        <v>0</v>
      </c>
      <c r="Z10985">
        <f t="shared" si="2402"/>
        <v>1</v>
      </c>
      <c r="AA10985">
        <f t="shared" si="2403"/>
        <v>0</v>
      </c>
      <c r="AB10985">
        <f t="shared" si="2404"/>
        <v>0</v>
      </c>
      <c r="AC10985">
        <f t="shared" si="2405"/>
        <v>0</v>
      </c>
      <c r="AD10985">
        <f t="shared" si="2406"/>
        <v>0</v>
      </c>
      <c r="AE10985">
        <f t="shared" si="2407"/>
        <v>0</v>
      </c>
    </row>
    <row r="10986" spans="2:31" x14ac:dyDescent="0.3">
      <c r="B10986" s="1" t="s">
        <v>7479</v>
      </c>
      <c r="C10986">
        <v>6</v>
      </c>
      <c r="D10986" s="2">
        <v>41650</v>
      </c>
      <c r="E10986" s="2">
        <v>41771</v>
      </c>
      <c r="F10986" s="2">
        <v>41787</v>
      </c>
      <c r="G10986">
        <f t="shared" si="2394"/>
        <v>48</v>
      </c>
      <c r="H10986" s="1" t="s">
        <v>10</v>
      </c>
      <c r="I10986" t="s">
        <v>11778</v>
      </c>
      <c r="J10986" s="9">
        <v>1</v>
      </c>
      <c r="K10986" s="1">
        <v>48</v>
      </c>
      <c r="L10986" s="1">
        <v>4.1666666670000003</v>
      </c>
      <c r="M10986" s="1">
        <v>0</v>
      </c>
      <c r="N10986" s="1">
        <v>54.94</v>
      </c>
      <c r="O10986" s="1">
        <v>0.5</v>
      </c>
      <c r="P10986" s="1">
        <v>0</v>
      </c>
      <c r="Q10986" s="1">
        <v>0</v>
      </c>
      <c r="R10986" s="1">
        <v>0</v>
      </c>
      <c r="S10986">
        <f t="shared" si="2395"/>
        <v>0</v>
      </c>
      <c r="T10986">
        <f t="shared" si="2396"/>
        <v>0</v>
      </c>
      <c r="U10986">
        <f t="shared" si="2397"/>
        <v>0</v>
      </c>
      <c r="V10986">
        <f t="shared" si="2398"/>
        <v>0</v>
      </c>
      <c r="W10986">
        <f t="shared" si="2399"/>
        <v>1</v>
      </c>
      <c r="X10986">
        <f t="shared" si="2400"/>
        <v>0</v>
      </c>
      <c r="Y10986">
        <f t="shared" si="2401"/>
        <v>1</v>
      </c>
      <c r="Z10986">
        <f t="shared" si="2402"/>
        <v>0</v>
      </c>
      <c r="AA10986">
        <f t="shared" si="2403"/>
        <v>0</v>
      </c>
      <c r="AB10986">
        <f t="shared" si="2404"/>
        <v>0</v>
      </c>
      <c r="AC10986">
        <f t="shared" si="2405"/>
        <v>0</v>
      </c>
      <c r="AD10986">
        <f t="shared" si="2406"/>
        <v>0</v>
      </c>
      <c r="AE10986">
        <f t="shared" si="2407"/>
        <v>0</v>
      </c>
    </row>
    <row r="10987" spans="2:31" x14ac:dyDescent="0.3">
      <c r="B10987" s="1" t="s">
        <v>1782</v>
      </c>
      <c r="C10987">
        <v>3</v>
      </c>
      <c r="D10987" s="2">
        <v>41149</v>
      </c>
      <c r="E10987" s="2">
        <v>41110</v>
      </c>
      <c r="F10987" s="2">
        <v>41655</v>
      </c>
      <c r="G10987">
        <f t="shared" si="2394"/>
        <v>3.7647058823529411</v>
      </c>
      <c r="H10987" s="1" t="s">
        <v>22</v>
      </c>
      <c r="I10987" t="s">
        <v>11780</v>
      </c>
      <c r="J10987" s="9">
        <v>1</v>
      </c>
      <c r="K10987" s="1">
        <v>64</v>
      </c>
      <c r="L10987" s="1">
        <v>20.3125</v>
      </c>
      <c r="M10987" s="1">
        <v>1.5625</v>
      </c>
      <c r="N10987" s="1">
        <v>88.02</v>
      </c>
      <c r="O10987" s="1">
        <v>0.10642201799999999</v>
      </c>
      <c r="P10987" s="1">
        <v>0</v>
      </c>
      <c r="Q10987" s="1">
        <v>0</v>
      </c>
      <c r="R10987" s="1">
        <v>1</v>
      </c>
      <c r="S10987">
        <f t="shared" si="2395"/>
        <v>17</v>
      </c>
      <c r="T10987">
        <f t="shared" si="2396"/>
        <v>0</v>
      </c>
      <c r="U10987">
        <f t="shared" si="2397"/>
        <v>0</v>
      </c>
      <c r="V10987">
        <f t="shared" si="2398"/>
        <v>1</v>
      </c>
      <c r="W10987">
        <f t="shared" si="2399"/>
        <v>0</v>
      </c>
      <c r="X10987">
        <f t="shared" si="2400"/>
        <v>0</v>
      </c>
      <c r="Y10987">
        <f t="shared" si="2401"/>
        <v>0</v>
      </c>
      <c r="Z10987">
        <f t="shared" si="2402"/>
        <v>0</v>
      </c>
      <c r="AA10987">
        <f t="shared" si="2403"/>
        <v>0</v>
      </c>
      <c r="AB10987">
        <f t="shared" si="2404"/>
        <v>1</v>
      </c>
      <c r="AC10987">
        <f t="shared" si="2405"/>
        <v>0</v>
      </c>
      <c r="AD10987">
        <f t="shared" si="2406"/>
        <v>0</v>
      </c>
      <c r="AE10987">
        <f t="shared" si="2407"/>
        <v>0</v>
      </c>
    </row>
    <row r="10988" spans="2:31" x14ac:dyDescent="0.3">
      <c r="B10988" s="1" t="s">
        <v>3942</v>
      </c>
      <c r="C10988">
        <v>3</v>
      </c>
      <c r="D10988" s="2">
        <v>41058</v>
      </c>
      <c r="E10988" s="2">
        <v>41058</v>
      </c>
      <c r="F10988" s="2">
        <v>41087</v>
      </c>
      <c r="G10988">
        <f t="shared" si="2394"/>
        <v>47</v>
      </c>
      <c r="H10988" s="1" t="s">
        <v>22</v>
      </c>
      <c r="I10988" t="s">
        <v>11778</v>
      </c>
      <c r="J10988" s="9">
        <v>1</v>
      </c>
      <c r="K10988" s="1">
        <v>47</v>
      </c>
      <c r="L10988" s="1">
        <v>0</v>
      </c>
      <c r="M10988" s="1">
        <v>0</v>
      </c>
      <c r="N10988" s="1">
        <v>86.94</v>
      </c>
      <c r="O10988" s="1">
        <v>0.13793103400000001</v>
      </c>
      <c r="P10988" s="1">
        <v>0</v>
      </c>
      <c r="Q10988" s="1">
        <v>0</v>
      </c>
      <c r="R10988" s="1">
        <v>0</v>
      </c>
      <c r="S10988">
        <f t="shared" si="2395"/>
        <v>0</v>
      </c>
      <c r="T10988">
        <f t="shared" si="2396"/>
        <v>0</v>
      </c>
      <c r="U10988">
        <f t="shared" si="2397"/>
        <v>0</v>
      </c>
      <c r="V10988">
        <f t="shared" si="2398"/>
        <v>0</v>
      </c>
      <c r="W10988">
        <f t="shared" si="2399"/>
        <v>1</v>
      </c>
      <c r="X10988">
        <f t="shared" si="2400"/>
        <v>0</v>
      </c>
      <c r="Y10988">
        <f t="shared" si="2401"/>
        <v>0</v>
      </c>
      <c r="Z10988">
        <f t="shared" si="2402"/>
        <v>0</v>
      </c>
      <c r="AA10988">
        <f t="shared" si="2403"/>
        <v>0</v>
      </c>
      <c r="AB10988">
        <f t="shared" si="2404"/>
        <v>1</v>
      </c>
      <c r="AC10988">
        <f t="shared" si="2405"/>
        <v>0</v>
      </c>
      <c r="AD10988">
        <f t="shared" si="2406"/>
        <v>0</v>
      </c>
      <c r="AE10988">
        <f t="shared" si="2407"/>
        <v>0</v>
      </c>
    </row>
    <row r="10989" spans="2:31" x14ac:dyDescent="0.3">
      <c r="B10989" s="1" t="s">
        <v>3989</v>
      </c>
      <c r="C10989">
        <v>6</v>
      </c>
      <c r="D10989" s="2">
        <v>40676</v>
      </c>
      <c r="E10989" s="2">
        <v>40678</v>
      </c>
      <c r="F10989" s="2">
        <v>40742</v>
      </c>
      <c r="G10989">
        <f t="shared" si="2394"/>
        <v>22.5</v>
      </c>
      <c r="H10989" s="1" t="s">
        <v>12</v>
      </c>
      <c r="I10989" t="s">
        <v>11779</v>
      </c>
      <c r="J10989" s="9">
        <v>1</v>
      </c>
      <c r="K10989" s="1">
        <v>45</v>
      </c>
      <c r="L10989" s="1">
        <v>2.2222222220000001</v>
      </c>
      <c r="M10989" s="1">
        <v>0</v>
      </c>
      <c r="N10989" s="1">
        <v>51.89</v>
      </c>
      <c r="O10989" s="1">
        <v>3.125E-2</v>
      </c>
      <c r="P10989" s="1">
        <v>0</v>
      </c>
      <c r="Q10989" s="1">
        <v>0</v>
      </c>
      <c r="R10989" s="1">
        <v>0</v>
      </c>
      <c r="S10989">
        <f t="shared" si="2395"/>
        <v>2</v>
      </c>
      <c r="T10989">
        <f t="shared" si="2396"/>
        <v>0</v>
      </c>
      <c r="U10989">
        <f t="shared" si="2397"/>
        <v>1</v>
      </c>
      <c r="V10989">
        <f t="shared" si="2398"/>
        <v>0</v>
      </c>
      <c r="W10989">
        <f t="shared" si="2399"/>
        <v>0</v>
      </c>
      <c r="X10989">
        <f t="shared" si="2400"/>
        <v>0</v>
      </c>
      <c r="Y10989">
        <f t="shared" si="2401"/>
        <v>0</v>
      </c>
      <c r="Z10989">
        <f t="shared" si="2402"/>
        <v>1</v>
      </c>
      <c r="AA10989">
        <f t="shared" si="2403"/>
        <v>0</v>
      </c>
      <c r="AB10989">
        <f t="shared" si="2404"/>
        <v>0</v>
      </c>
      <c r="AC10989">
        <f t="shared" si="2405"/>
        <v>0</v>
      </c>
      <c r="AD10989">
        <f t="shared" si="2406"/>
        <v>0</v>
      </c>
      <c r="AE10989">
        <f t="shared" si="2407"/>
        <v>0</v>
      </c>
    </row>
    <row r="10990" spans="2:31" x14ac:dyDescent="0.3">
      <c r="B10990" s="1" t="s">
        <v>7283</v>
      </c>
      <c r="C10990">
        <v>1</v>
      </c>
      <c r="D10990" s="2">
        <v>42195</v>
      </c>
      <c r="E10990" s="2">
        <v>42195</v>
      </c>
      <c r="F10990" s="2">
        <v>42423</v>
      </c>
      <c r="G10990">
        <f t="shared" si="2394"/>
        <v>0</v>
      </c>
      <c r="H10990" s="1" t="s">
        <v>12</v>
      </c>
      <c r="I10990" t="s">
        <v>11779</v>
      </c>
      <c r="J10990" s="9">
        <v>0</v>
      </c>
      <c r="K10990" s="1">
        <v>0</v>
      </c>
      <c r="L10990" s="1">
        <v>0</v>
      </c>
      <c r="M10990" s="1">
        <v>0</v>
      </c>
      <c r="N10990" s="1">
        <v>48.28</v>
      </c>
      <c r="O10990" s="1">
        <v>1.7543859649122799E-2</v>
      </c>
      <c r="P10990" s="1">
        <v>0</v>
      </c>
      <c r="Q10990" s="1">
        <v>0</v>
      </c>
      <c r="R10990" s="1">
        <v>0</v>
      </c>
      <c r="S10990">
        <f t="shared" si="2395"/>
        <v>7</v>
      </c>
      <c r="T10990">
        <f t="shared" si="2396"/>
        <v>0</v>
      </c>
      <c r="U10990">
        <f t="shared" si="2397"/>
        <v>1</v>
      </c>
      <c r="V10990">
        <f t="shared" si="2398"/>
        <v>0</v>
      </c>
      <c r="W10990">
        <f t="shared" si="2399"/>
        <v>0</v>
      </c>
      <c r="X10990">
        <f t="shared" si="2400"/>
        <v>0</v>
      </c>
      <c r="Y10990">
        <f t="shared" si="2401"/>
        <v>0</v>
      </c>
      <c r="Z10990">
        <f t="shared" si="2402"/>
        <v>1</v>
      </c>
      <c r="AA10990">
        <f t="shared" si="2403"/>
        <v>0</v>
      </c>
      <c r="AB10990">
        <f t="shared" si="2404"/>
        <v>0</v>
      </c>
      <c r="AC10990">
        <f t="shared" si="2405"/>
        <v>0</v>
      </c>
      <c r="AD10990">
        <f t="shared" si="2406"/>
        <v>0</v>
      </c>
      <c r="AE10990">
        <f t="shared" si="2407"/>
        <v>0</v>
      </c>
    </row>
    <row r="10991" spans="2:31" x14ac:dyDescent="0.3">
      <c r="B10991" s="1" t="s">
        <v>7811</v>
      </c>
      <c r="C10991">
        <v>0</v>
      </c>
      <c r="D10991" s="2">
        <v>42992</v>
      </c>
      <c r="E10991" s="2">
        <v>42992</v>
      </c>
      <c r="F10991" s="2">
        <v>43120</v>
      </c>
      <c r="G10991">
        <f t="shared" si="2394"/>
        <v>13</v>
      </c>
      <c r="H10991" s="1" t="s">
        <v>10</v>
      </c>
      <c r="I10991" t="s">
        <v>11780</v>
      </c>
      <c r="J10991" s="9">
        <v>1</v>
      </c>
      <c r="K10991" s="1">
        <v>52</v>
      </c>
      <c r="L10991" s="1">
        <v>50</v>
      </c>
      <c r="M10991" s="1">
        <v>28.84615385</v>
      </c>
      <c r="N10991" s="1">
        <v>55.23</v>
      </c>
      <c r="O10991" s="1">
        <v>0.15625</v>
      </c>
      <c r="P10991" s="1">
        <v>1</v>
      </c>
      <c r="Q10991" s="1">
        <v>1</v>
      </c>
      <c r="R10991" s="1">
        <v>1</v>
      </c>
      <c r="S10991">
        <f t="shared" si="2395"/>
        <v>4</v>
      </c>
      <c r="T10991">
        <f t="shared" si="2396"/>
        <v>0</v>
      </c>
      <c r="U10991">
        <f t="shared" si="2397"/>
        <v>0</v>
      </c>
      <c r="V10991">
        <f t="shared" si="2398"/>
        <v>1</v>
      </c>
      <c r="W10991">
        <f t="shared" si="2399"/>
        <v>0</v>
      </c>
      <c r="X10991">
        <f t="shared" si="2400"/>
        <v>0</v>
      </c>
      <c r="Y10991">
        <f t="shared" si="2401"/>
        <v>1</v>
      </c>
      <c r="Z10991">
        <f t="shared" si="2402"/>
        <v>0</v>
      </c>
      <c r="AA10991">
        <f t="shared" si="2403"/>
        <v>0</v>
      </c>
      <c r="AB10991">
        <f t="shared" si="2404"/>
        <v>0</v>
      </c>
      <c r="AC10991">
        <f t="shared" si="2405"/>
        <v>0</v>
      </c>
      <c r="AD10991">
        <f t="shared" si="2406"/>
        <v>0</v>
      </c>
      <c r="AE10991">
        <f t="shared" si="2407"/>
        <v>0</v>
      </c>
    </row>
    <row r="10992" spans="2:31" x14ac:dyDescent="0.3">
      <c r="B10992" s="1" t="s">
        <v>1923</v>
      </c>
      <c r="C10992">
        <v>0</v>
      </c>
      <c r="D10992" s="2">
        <v>41434</v>
      </c>
      <c r="E10992" s="2">
        <v>41434</v>
      </c>
      <c r="F10992" s="2">
        <v>41658</v>
      </c>
      <c r="G10992">
        <f t="shared" si="2394"/>
        <v>8</v>
      </c>
      <c r="H10992" s="1" t="s">
        <v>10</v>
      </c>
      <c r="I10992" t="s">
        <v>11780</v>
      </c>
      <c r="J10992" s="9">
        <v>1</v>
      </c>
      <c r="K10992" s="1">
        <v>56</v>
      </c>
      <c r="L10992" s="1">
        <v>50</v>
      </c>
      <c r="M10992" s="1">
        <v>16.071428569999998</v>
      </c>
      <c r="N10992" s="1">
        <v>69.569999999999993</v>
      </c>
      <c r="O10992" s="1">
        <v>0.11160714300000001</v>
      </c>
      <c r="P10992" s="1">
        <v>1</v>
      </c>
      <c r="Q10992" s="1">
        <v>1</v>
      </c>
      <c r="R10992" s="1">
        <v>1</v>
      </c>
      <c r="S10992">
        <f t="shared" si="2395"/>
        <v>7</v>
      </c>
      <c r="T10992">
        <f t="shared" si="2396"/>
        <v>0</v>
      </c>
      <c r="U10992">
        <f t="shared" si="2397"/>
        <v>0</v>
      </c>
      <c r="V10992">
        <f t="shared" si="2398"/>
        <v>1</v>
      </c>
      <c r="W10992">
        <f t="shared" si="2399"/>
        <v>0</v>
      </c>
      <c r="X10992">
        <f t="shared" si="2400"/>
        <v>0</v>
      </c>
      <c r="Y10992">
        <f t="shared" si="2401"/>
        <v>1</v>
      </c>
      <c r="Z10992">
        <f t="shared" si="2402"/>
        <v>0</v>
      </c>
      <c r="AA10992">
        <f t="shared" si="2403"/>
        <v>0</v>
      </c>
      <c r="AB10992">
        <f t="shared" si="2404"/>
        <v>0</v>
      </c>
      <c r="AC10992">
        <f t="shared" si="2405"/>
        <v>0</v>
      </c>
      <c r="AD10992">
        <f t="shared" si="2406"/>
        <v>0</v>
      </c>
      <c r="AE10992">
        <f t="shared" si="2407"/>
        <v>0</v>
      </c>
    </row>
    <row r="10993" spans="2:31" x14ac:dyDescent="0.3">
      <c r="B10993" s="1" t="s">
        <v>2703</v>
      </c>
      <c r="C10993">
        <v>6</v>
      </c>
      <c r="D10993" s="2">
        <v>40677</v>
      </c>
      <c r="E10993" s="2">
        <v>40682</v>
      </c>
      <c r="F10993" s="2">
        <v>40830</v>
      </c>
      <c r="G10993">
        <f t="shared" si="2394"/>
        <v>11.75</v>
      </c>
      <c r="H10993" s="1" t="s">
        <v>3</v>
      </c>
      <c r="I10993" t="s">
        <v>11779</v>
      </c>
      <c r="J10993" s="9">
        <v>1</v>
      </c>
      <c r="K10993" s="1">
        <v>47</v>
      </c>
      <c r="L10993" s="1">
        <v>0</v>
      </c>
      <c r="M10993" s="1">
        <v>0</v>
      </c>
      <c r="N10993" s="1">
        <v>43.42</v>
      </c>
      <c r="O10993" s="1">
        <v>2.7027026999999999E-2</v>
      </c>
      <c r="P10993" s="1">
        <v>0</v>
      </c>
      <c r="Q10993" s="1">
        <v>0</v>
      </c>
      <c r="R10993" s="1">
        <v>0</v>
      </c>
      <c r="S10993">
        <f t="shared" si="2395"/>
        <v>4</v>
      </c>
      <c r="T10993">
        <f t="shared" si="2396"/>
        <v>1</v>
      </c>
      <c r="U10993">
        <f t="shared" si="2397"/>
        <v>1</v>
      </c>
      <c r="V10993">
        <f t="shared" si="2398"/>
        <v>0</v>
      </c>
      <c r="W10993">
        <f t="shared" si="2399"/>
        <v>0</v>
      </c>
      <c r="X10993">
        <f t="shared" si="2400"/>
        <v>0</v>
      </c>
      <c r="Y10993">
        <f t="shared" si="2401"/>
        <v>0</v>
      </c>
      <c r="Z10993">
        <f t="shared" si="2402"/>
        <v>0</v>
      </c>
      <c r="AA10993">
        <f t="shared" si="2403"/>
        <v>0</v>
      </c>
      <c r="AB10993">
        <f t="shared" si="2404"/>
        <v>0</v>
      </c>
      <c r="AC10993">
        <f t="shared" si="2405"/>
        <v>1</v>
      </c>
      <c r="AD10993">
        <f t="shared" si="2406"/>
        <v>0</v>
      </c>
      <c r="AE10993">
        <f t="shared" si="2407"/>
        <v>0</v>
      </c>
    </row>
    <row r="10994" spans="2:31" x14ac:dyDescent="0.3">
      <c r="B10994" s="1" t="s">
        <v>9971</v>
      </c>
      <c r="C10994">
        <v>0</v>
      </c>
      <c r="D10994" s="2">
        <v>41120</v>
      </c>
      <c r="E10994" s="2">
        <v>41621</v>
      </c>
      <c r="F10994" s="2">
        <v>41630</v>
      </c>
      <c r="G10994">
        <f t="shared" si="2394"/>
        <v>39</v>
      </c>
      <c r="H10994" s="1" t="s">
        <v>10</v>
      </c>
      <c r="I10994" t="s">
        <v>11779</v>
      </c>
      <c r="J10994" s="9">
        <v>1</v>
      </c>
      <c r="K10994" s="1">
        <v>39</v>
      </c>
      <c r="L10994" s="1">
        <v>56.410256410000002</v>
      </c>
      <c r="M10994" s="1">
        <v>23.07692308</v>
      </c>
      <c r="N10994" s="1">
        <v>55.4</v>
      </c>
      <c r="O10994" s="1">
        <v>0.222222222</v>
      </c>
      <c r="P10994" s="1">
        <v>0</v>
      </c>
      <c r="Q10994" s="1">
        <v>1</v>
      </c>
      <c r="R10994" s="1">
        <v>1</v>
      </c>
      <c r="S10994">
        <f t="shared" si="2395"/>
        <v>0</v>
      </c>
      <c r="T10994">
        <f t="shared" si="2396"/>
        <v>0</v>
      </c>
      <c r="U10994">
        <f t="shared" si="2397"/>
        <v>1</v>
      </c>
      <c r="V10994">
        <f t="shared" si="2398"/>
        <v>0</v>
      </c>
      <c r="W10994">
        <f t="shared" si="2399"/>
        <v>0</v>
      </c>
      <c r="X10994">
        <f t="shared" si="2400"/>
        <v>0</v>
      </c>
      <c r="Y10994">
        <f t="shared" si="2401"/>
        <v>1</v>
      </c>
      <c r="Z10994">
        <f t="shared" si="2402"/>
        <v>0</v>
      </c>
      <c r="AA10994">
        <f t="shared" si="2403"/>
        <v>0</v>
      </c>
      <c r="AB10994">
        <f t="shared" si="2404"/>
        <v>0</v>
      </c>
      <c r="AC10994">
        <f t="shared" si="2405"/>
        <v>0</v>
      </c>
      <c r="AD10994">
        <f t="shared" si="2406"/>
        <v>0</v>
      </c>
      <c r="AE10994">
        <f t="shared" si="2407"/>
        <v>0</v>
      </c>
    </row>
    <row r="10995" spans="2:31" x14ac:dyDescent="0.3">
      <c r="B10995" s="1" t="s">
        <v>3088</v>
      </c>
      <c r="C10995">
        <v>6</v>
      </c>
      <c r="D10995" s="2">
        <v>41226</v>
      </c>
      <c r="E10995" s="2">
        <v>41226</v>
      </c>
      <c r="F10995" s="2">
        <v>41249</v>
      </c>
      <c r="G10995">
        <f t="shared" si="2394"/>
        <v>45</v>
      </c>
      <c r="H10995" s="1" t="s">
        <v>3</v>
      </c>
      <c r="I10995" t="s">
        <v>11779</v>
      </c>
      <c r="J10995" s="9">
        <v>1</v>
      </c>
      <c r="K10995" s="1">
        <v>45</v>
      </c>
      <c r="L10995" s="1">
        <v>6.6666666670000003</v>
      </c>
      <c r="M10995" s="1">
        <v>0</v>
      </c>
      <c r="N10995" s="1">
        <v>47.2</v>
      </c>
      <c r="O10995" s="1">
        <v>8.6956521999999994E-2</v>
      </c>
      <c r="P10995" s="1">
        <v>1</v>
      </c>
      <c r="Q10995" s="1">
        <v>0</v>
      </c>
      <c r="R10995" s="1">
        <v>0</v>
      </c>
      <c r="S10995">
        <f t="shared" si="2395"/>
        <v>0</v>
      </c>
      <c r="T10995">
        <f t="shared" si="2396"/>
        <v>1</v>
      </c>
      <c r="U10995">
        <f t="shared" si="2397"/>
        <v>1</v>
      </c>
      <c r="V10995">
        <f t="shared" si="2398"/>
        <v>0</v>
      </c>
      <c r="W10995">
        <f t="shared" si="2399"/>
        <v>0</v>
      </c>
      <c r="X10995">
        <f t="shared" si="2400"/>
        <v>0</v>
      </c>
      <c r="Y10995">
        <f t="shared" si="2401"/>
        <v>0</v>
      </c>
      <c r="Z10995">
        <f t="shared" si="2402"/>
        <v>0</v>
      </c>
      <c r="AA10995">
        <f t="shared" si="2403"/>
        <v>0</v>
      </c>
      <c r="AB10995">
        <f t="shared" si="2404"/>
        <v>0</v>
      </c>
      <c r="AC10995">
        <f t="shared" si="2405"/>
        <v>1</v>
      </c>
      <c r="AD10995">
        <f t="shared" si="2406"/>
        <v>0</v>
      </c>
      <c r="AE10995">
        <f t="shared" si="2407"/>
        <v>0</v>
      </c>
    </row>
    <row r="10996" spans="2:31" x14ac:dyDescent="0.3">
      <c r="B10996" s="1" t="s">
        <v>214</v>
      </c>
      <c r="C10996">
        <v>1</v>
      </c>
      <c r="D10996" s="2">
        <v>40623</v>
      </c>
      <c r="E10996" s="2">
        <v>40623</v>
      </c>
      <c r="F10996" s="2">
        <v>40644</v>
      </c>
      <c r="G10996">
        <f t="shared" si="2394"/>
        <v>16</v>
      </c>
      <c r="H10996" s="1" t="s">
        <v>12</v>
      </c>
      <c r="I10996" t="s">
        <v>11779</v>
      </c>
      <c r="J10996" s="9">
        <v>1</v>
      </c>
      <c r="K10996" s="1">
        <v>16</v>
      </c>
      <c r="L10996" s="1">
        <v>0</v>
      </c>
      <c r="M10996" s="1">
        <v>0</v>
      </c>
      <c r="N10996" s="1">
        <v>73.55</v>
      </c>
      <c r="O10996" s="1">
        <v>9.5238094999999995E-2</v>
      </c>
      <c r="P10996" s="1">
        <v>0</v>
      </c>
      <c r="Q10996" s="1">
        <v>0</v>
      </c>
      <c r="R10996" s="1">
        <v>0</v>
      </c>
      <c r="S10996">
        <f t="shared" si="2395"/>
        <v>0</v>
      </c>
      <c r="T10996">
        <f t="shared" si="2396"/>
        <v>0</v>
      </c>
      <c r="U10996">
        <f t="shared" si="2397"/>
        <v>1</v>
      </c>
      <c r="V10996">
        <f t="shared" si="2398"/>
        <v>0</v>
      </c>
      <c r="W10996">
        <f t="shared" si="2399"/>
        <v>0</v>
      </c>
      <c r="X10996">
        <f t="shared" si="2400"/>
        <v>0</v>
      </c>
      <c r="Y10996">
        <f t="shared" si="2401"/>
        <v>0</v>
      </c>
      <c r="Z10996">
        <f t="shared" si="2402"/>
        <v>1</v>
      </c>
      <c r="AA10996">
        <f t="shared" si="2403"/>
        <v>0</v>
      </c>
      <c r="AB10996">
        <f t="shared" si="2404"/>
        <v>0</v>
      </c>
      <c r="AC10996">
        <f t="shared" si="2405"/>
        <v>0</v>
      </c>
      <c r="AD10996">
        <f t="shared" si="2406"/>
        <v>0</v>
      </c>
      <c r="AE10996">
        <f t="shared" si="2407"/>
        <v>0</v>
      </c>
    </row>
    <row r="10997" spans="2:31" x14ac:dyDescent="0.3">
      <c r="B10997" s="1" t="s">
        <v>2288</v>
      </c>
      <c r="C10997">
        <v>6</v>
      </c>
      <c r="D10997" s="2">
        <v>41149</v>
      </c>
      <c r="E10997" s="2">
        <v>41135</v>
      </c>
      <c r="F10997" s="2">
        <v>41345</v>
      </c>
      <c r="G10997">
        <f t="shared" si="2394"/>
        <v>7.833333333333333</v>
      </c>
      <c r="H10997" s="1" t="s">
        <v>22</v>
      </c>
      <c r="I10997" t="s">
        <v>11780</v>
      </c>
      <c r="J10997" s="9">
        <v>1</v>
      </c>
      <c r="K10997" s="1">
        <v>47</v>
      </c>
      <c r="L10997" s="1">
        <v>0</v>
      </c>
      <c r="M10997" s="1">
        <v>0</v>
      </c>
      <c r="N10997" s="1">
        <v>50.67</v>
      </c>
      <c r="O10997" s="1">
        <v>6.1904762000000002E-2</v>
      </c>
      <c r="P10997" s="1">
        <v>1</v>
      </c>
      <c r="Q10997" s="1">
        <v>0</v>
      </c>
      <c r="R10997" s="1">
        <v>0</v>
      </c>
      <c r="S10997">
        <f t="shared" si="2395"/>
        <v>6</v>
      </c>
      <c r="T10997">
        <f t="shared" si="2396"/>
        <v>0</v>
      </c>
      <c r="U10997">
        <f t="shared" si="2397"/>
        <v>0</v>
      </c>
      <c r="V10997">
        <f t="shared" si="2398"/>
        <v>1</v>
      </c>
      <c r="W10997">
        <f t="shared" si="2399"/>
        <v>0</v>
      </c>
      <c r="X10997">
        <f t="shared" si="2400"/>
        <v>0</v>
      </c>
      <c r="Y10997">
        <f t="shared" si="2401"/>
        <v>0</v>
      </c>
      <c r="Z10997">
        <f t="shared" si="2402"/>
        <v>0</v>
      </c>
      <c r="AA10997">
        <f t="shared" si="2403"/>
        <v>0</v>
      </c>
      <c r="AB10997">
        <f t="shared" si="2404"/>
        <v>1</v>
      </c>
      <c r="AC10997">
        <f t="shared" si="2405"/>
        <v>0</v>
      </c>
      <c r="AD10997">
        <f t="shared" si="2406"/>
        <v>0</v>
      </c>
      <c r="AE10997">
        <f t="shared" si="2407"/>
        <v>0</v>
      </c>
    </row>
    <row r="10998" spans="2:31" x14ac:dyDescent="0.3">
      <c r="B10998" s="1" t="s">
        <v>2117</v>
      </c>
      <c r="C10998">
        <v>0</v>
      </c>
      <c r="D10998" s="2">
        <v>41149</v>
      </c>
      <c r="E10998" s="2">
        <v>41116</v>
      </c>
      <c r="F10998" s="2">
        <v>41653</v>
      </c>
      <c r="G10998">
        <f t="shared" si="2394"/>
        <v>3</v>
      </c>
      <c r="H10998" s="1" t="s">
        <v>5</v>
      </c>
      <c r="I10998" t="s">
        <v>11780</v>
      </c>
      <c r="J10998" s="9">
        <v>1</v>
      </c>
      <c r="K10998" s="1">
        <v>51</v>
      </c>
      <c r="L10998" s="1">
        <v>54.901960780000003</v>
      </c>
      <c r="M10998" s="1">
        <v>1.9607843140000001</v>
      </c>
      <c r="N10998" s="1">
        <v>63.45</v>
      </c>
      <c r="O10998" s="1">
        <v>0.115456238</v>
      </c>
      <c r="P10998" s="1">
        <v>0</v>
      </c>
      <c r="Q10998" s="1">
        <v>1</v>
      </c>
      <c r="R10998" s="1">
        <v>1</v>
      </c>
      <c r="S10998">
        <f t="shared" si="2395"/>
        <v>17</v>
      </c>
      <c r="T10998">
        <f t="shared" si="2396"/>
        <v>0</v>
      </c>
      <c r="U10998">
        <f t="shared" si="2397"/>
        <v>0</v>
      </c>
      <c r="V10998">
        <f t="shared" si="2398"/>
        <v>1</v>
      </c>
      <c r="W10998">
        <f t="shared" si="2399"/>
        <v>0</v>
      </c>
      <c r="X10998">
        <f t="shared" si="2400"/>
        <v>0</v>
      </c>
      <c r="Y10998">
        <f t="shared" si="2401"/>
        <v>0</v>
      </c>
      <c r="Z10998">
        <f t="shared" si="2402"/>
        <v>0</v>
      </c>
      <c r="AA10998">
        <f t="shared" si="2403"/>
        <v>1</v>
      </c>
      <c r="AB10998">
        <f t="shared" si="2404"/>
        <v>0</v>
      </c>
      <c r="AC10998">
        <f t="shared" si="2405"/>
        <v>0</v>
      </c>
      <c r="AD10998">
        <f t="shared" si="2406"/>
        <v>0</v>
      </c>
      <c r="AE10998">
        <f t="shared" si="2407"/>
        <v>0</v>
      </c>
    </row>
    <row r="10999" spans="2:31" x14ac:dyDescent="0.3">
      <c r="B10999" s="1" t="s">
        <v>8778</v>
      </c>
      <c r="C10999">
        <v>6</v>
      </c>
      <c r="D10999" s="2">
        <v>41281</v>
      </c>
      <c r="E10999" s="2">
        <v>41410</v>
      </c>
      <c r="F10999" s="2">
        <v>41658</v>
      </c>
      <c r="G10999">
        <f t="shared" si="2394"/>
        <v>8.25</v>
      </c>
      <c r="H10999" s="1" t="s">
        <v>10</v>
      </c>
      <c r="I10999" t="s">
        <v>11779</v>
      </c>
      <c r="J10999" s="9">
        <v>1</v>
      </c>
      <c r="K10999" s="1">
        <v>66</v>
      </c>
      <c r="L10999" s="1">
        <v>33.333333330000002</v>
      </c>
      <c r="M10999" s="1">
        <v>9.0909090910000003</v>
      </c>
      <c r="N10999" s="1">
        <v>55.94</v>
      </c>
      <c r="O10999" s="1">
        <v>0.12903225800000001</v>
      </c>
      <c r="P10999" s="1">
        <v>0</v>
      </c>
      <c r="Q10999" s="1">
        <v>1</v>
      </c>
      <c r="R10999" s="1">
        <v>1</v>
      </c>
      <c r="S10999">
        <f t="shared" si="2395"/>
        <v>8</v>
      </c>
      <c r="T10999">
        <f t="shared" si="2396"/>
        <v>0</v>
      </c>
      <c r="U10999">
        <f t="shared" si="2397"/>
        <v>1</v>
      </c>
      <c r="V10999">
        <f t="shared" si="2398"/>
        <v>0</v>
      </c>
      <c r="W10999">
        <f t="shared" si="2399"/>
        <v>0</v>
      </c>
      <c r="X10999">
        <f t="shared" si="2400"/>
        <v>0</v>
      </c>
      <c r="Y10999">
        <f t="shared" si="2401"/>
        <v>1</v>
      </c>
      <c r="Z10999">
        <f t="shared" si="2402"/>
        <v>0</v>
      </c>
      <c r="AA10999">
        <f t="shared" si="2403"/>
        <v>0</v>
      </c>
      <c r="AB10999">
        <f t="shared" si="2404"/>
        <v>0</v>
      </c>
      <c r="AC10999">
        <f t="shared" si="2405"/>
        <v>0</v>
      </c>
      <c r="AD10999">
        <f t="shared" si="2406"/>
        <v>0</v>
      </c>
      <c r="AE10999">
        <f t="shared" si="2407"/>
        <v>0</v>
      </c>
    </row>
    <row r="11000" spans="2:31" x14ac:dyDescent="0.3">
      <c r="B11000" s="1" t="s">
        <v>1865</v>
      </c>
      <c r="C11000">
        <v>6</v>
      </c>
      <c r="D11000" s="2">
        <v>40912</v>
      </c>
      <c r="E11000" s="2">
        <v>41393</v>
      </c>
      <c r="F11000" s="2">
        <v>41401</v>
      </c>
      <c r="G11000">
        <f t="shared" si="2394"/>
        <v>44</v>
      </c>
      <c r="H11000" s="1" t="s">
        <v>5</v>
      </c>
      <c r="I11000" t="s">
        <v>11779</v>
      </c>
      <c r="J11000" s="9">
        <v>1</v>
      </c>
      <c r="K11000" s="1">
        <v>44</v>
      </c>
      <c r="L11000" s="1">
        <v>11.363636359999999</v>
      </c>
      <c r="M11000" s="1">
        <v>4.5454545450000001</v>
      </c>
      <c r="N11000" s="1">
        <v>55.34</v>
      </c>
      <c r="O11000" s="1">
        <v>0.25</v>
      </c>
      <c r="P11000" s="1">
        <v>0</v>
      </c>
      <c r="Q11000" s="1">
        <v>0</v>
      </c>
      <c r="R11000" s="1">
        <v>0</v>
      </c>
      <c r="S11000">
        <f t="shared" si="2395"/>
        <v>0</v>
      </c>
      <c r="T11000">
        <f t="shared" si="2396"/>
        <v>0</v>
      </c>
      <c r="U11000">
        <f t="shared" si="2397"/>
        <v>1</v>
      </c>
      <c r="V11000">
        <f t="shared" si="2398"/>
        <v>0</v>
      </c>
      <c r="W11000">
        <f t="shared" si="2399"/>
        <v>0</v>
      </c>
      <c r="X11000">
        <f t="shared" si="2400"/>
        <v>0</v>
      </c>
      <c r="Y11000">
        <f t="shared" si="2401"/>
        <v>0</v>
      </c>
      <c r="Z11000">
        <f t="shared" si="2402"/>
        <v>0</v>
      </c>
      <c r="AA11000">
        <f t="shared" si="2403"/>
        <v>1</v>
      </c>
      <c r="AB11000">
        <f t="shared" si="2404"/>
        <v>0</v>
      </c>
      <c r="AC11000">
        <f t="shared" si="2405"/>
        <v>0</v>
      </c>
      <c r="AD11000">
        <f t="shared" si="2406"/>
        <v>0</v>
      </c>
      <c r="AE11000">
        <f t="shared" si="2407"/>
        <v>0</v>
      </c>
    </row>
    <row r="11001" spans="2:31" x14ac:dyDescent="0.3">
      <c r="B11001" s="1" t="s">
        <v>6249</v>
      </c>
      <c r="C11001">
        <v>3</v>
      </c>
      <c r="D11001" s="2">
        <v>41556</v>
      </c>
      <c r="E11001" s="2">
        <v>41556</v>
      </c>
      <c r="F11001" s="2">
        <v>41589</v>
      </c>
      <c r="G11001">
        <f t="shared" si="2394"/>
        <v>18</v>
      </c>
      <c r="H11001" s="1" t="s">
        <v>12</v>
      </c>
      <c r="I11001" t="s">
        <v>11781</v>
      </c>
      <c r="J11001" s="9">
        <v>1</v>
      </c>
      <c r="K11001" s="1">
        <v>18</v>
      </c>
      <c r="L11001" s="1">
        <v>11.11111111</v>
      </c>
      <c r="M11001" s="1">
        <v>0</v>
      </c>
      <c r="N11001" s="1">
        <v>108.84</v>
      </c>
      <c r="O11001" s="1">
        <v>0.12903225800000001</v>
      </c>
      <c r="P11001" s="1">
        <v>1</v>
      </c>
      <c r="Q11001" s="1">
        <v>0</v>
      </c>
      <c r="R11001" s="1">
        <v>0</v>
      </c>
      <c r="S11001">
        <f t="shared" si="2395"/>
        <v>1</v>
      </c>
      <c r="T11001">
        <f t="shared" si="2396"/>
        <v>0</v>
      </c>
      <c r="U11001">
        <f t="shared" si="2397"/>
        <v>0</v>
      </c>
      <c r="V11001">
        <f t="shared" si="2398"/>
        <v>0</v>
      </c>
      <c r="W11001">
        <f t="shared" si="2399"/>
        <v>0</v>
      </c>
      <c r="X11001">
        <f t="shared" si="2400"/>
        <v>1</v>
      </c>
      <c r="Y11001">
        <f t="shared" si="2401"/>
        <v>0</v>
      </c>
      <c r="Z11001">
        <f t="shared" si="2402"/>
        <v>1</v>
      </c>
      <c r="AA11001">
        <f t="shared" si="2403"/>
        <v>0</v>
      </c>
      <c r="AB11001">
        <f t="shared" si="2404"/>
        <v>0</v>
      </c>
      <c r="AC11001">
        <f t="shared" si="2405"/>
        <v>0</v>
      </c>
      <c r="AD11001">
        <f t="shared" si="2406"/>
        <v>0</v>
      </c>
      <c r="AE11001">
        <f t="shared" si="2407"/>
        <v>0</v>
      </c>
    </row>
    <row r="11002" spans="2:31" x14ac:dyDescent="0.3">
      <c r="B11002" s="1" t="s">
        <v>6249</v>
      </c>
      <c r="C11002">
        <v>1</v>
      </c>
      <c r="D11002" s="2">
        <v>41556</v>
      </c>
      <c r="E11002" s="2">
        <v>41556</v>
      </c>
      <c r="F11002" s="2">
        <v>41589</v>
      </c>
      <c r="G11002">
        <f t="shared" si="2394"/>
        <v>14</v>
      </c>
      <c r="H11002" s="1" t="s">
        <v>12</v>
      </c>
      <c r="I11002" t="s">
        <v>11781</v>
      </c>
      <c r="J11002" s="9">
        <v>1</v>
      </c>
      <c r="K11002" s="1">
        <v>14</v>
      </c>
      <c r="L11002" s="1">
        <v>14.28571429</v>
      </c>
      <c r="M11002" s="1">
        <v>0</v>
      </c>
      <c r="N11002" s="1">
        <v>80.72</v>
      </c>
      <c r="O11002" s="1">
        <v>0.15151515199999999</v>
      </c>
      <c r="P11002" s="1">
        <v>1</v>
      </c>
      <c r="Q11002" s="1">
        <v>0</v>
      </c>
      <c r="R11002" s="1">
        <v>0</v>
      </c>
      <c r="S11002">
        <f t="shared" si="2395"/>
        <v>1</v>
      </c>
      <c r="T11002">
        <f t="shared" si="2396"/>
        <v>0</v>
      </c>
      <c r="U11002">
        <f t="shared" si="2397"/>
        <v>0</v>
      </c>
      <c r="V11002">
        <f t="shared" si="2398"/>
        <v>0</v>
      </c>
      <c r="W11002">
        <f t="shared" si="2399"/>
        <v>0</v>
      </c>
      <c r="X11002">
        <f t="shared" si="2400"/>
        <v>1</v>
      </c>
      <c r="Y11002">
        <f t="shared" si="2401"/>
        <v>0</v>
      </c>
      <c r="Z11002">
        <f t="shared" si="2402"/>
        <v>1</v>
      </c>
      <c r="AA11002">
        <f t="shared" si="2403"/>
        <v>0</v>
      </c>
      <c r="AB11002">
        <f t="shared" si="2404"/>
        <v>0</v>
      </c>
      <c r="AC11002">
        <f t="shared" si="2405"/>
        <v>0</v>
      </c>
      <c r="AD11002">
        <f t="shared" si="2406"/>
        <v>0</v>
      </c>
      <c r="AE11002">
        <f t="shared" si="2407"/>
        <v>0</v>
      </c>
    </row>
    <row r="11003" spans="2:31" x14ac:dyDescent="0.3">
      <c r="B11003" s="1" t="s">
        <v>2860</v>
      </c>
      <c r="C11003">
        <v>1</v>
      </c>
      <c r="D11003" s="2">
        <v>40818</v>
      </c>
      <c r="E11003" s="2">
        <v>40818</v>
      </c>
      <c r="F11003" s="2">
        <v>40834</v>
      </c>
      <c r="G11003">
        <f t="shared" si="2394"/>
        <v>0</v>
      </c>
      <c r="H11003" s="1" t="s">
        <v>10</v>
      </c>
      <c r="I11003" t="s">
        <v>11778</v>
      </c>
      <c r="J11003" s="9">
        <v>0</v>
      </c>
      <c r="K11003" s="1">
        <v>0</v>
      </c>
      <c r="L11003" s="1">
        <v>0</v>
      </c>
      <c r="M11003" s="1">
        <v>0</v>
      </c>
      <c r="N11003" s="1">
        <v>55.54</v>
      </c>
      <c r="O11003" s="1">
        <v>0.125</v>
      </c>
      <c r="P11003" s="1">
        <v>0</v>
      </c>
      <c r="Q11003" s="1">
        <v>0</v>
      </c>
      <c r="R11003" s="1">
        <v>0</v>
      </c>
      <c r="S11003">
        <f t="shared" si="2395"/>
        <v>0</v>
      </c>
      <c r="T11003">
        <f t="shared" si="2396"/>
        <v>0</v>
      </c>
      <c r="U11003">
        <f t="shared" si="2397"/>
        <v>0</v>
      </c>
      <c r="V11003">
        <f t="shared" si="2398"/>
        <v>0</v>
      </c>
      <c r="W11003">
        <f t="shared" si="2399"/>
        <v>1</v>
      </c>
      <c r="X11003">
        <f t="shared" si="2400"/>
        <v>0</v>
      </c>
      <c r="Y11003">
        <f t="shared" si="2401"/>
        <v>1</v>
      </c>
      <c r="Z11003">
        <f t="shared" si="2402"/>
        <v>0</v>
      </c>
      <c r="AA11003">
        <f t="shared" si="2403"/>
        <v>0</v>
      </c>
      <c r="AB11003">
        <f t="shared" si="2404"/>
        <v>0</v>
      </c>
      <c r="AC11003">
        <f t="shared" si="2405"/>
        <v>0</v>
      </c>
      <c r="AD11003">
        <f t="shared" si="2406"/>
        <v>0</v>
      </c>
      <c r="AE11003">
        <f t="shared" si="2407"/>
        <v>0</v>
      </c>
    </row>
    <row r="11004" spans="2:31" x14ac:dyDescent="0.3">
      <c r="B11004" s="1" t="s">
        <v>10523</v>
      </c>
      <c r="C11004">
        <v>0</v>
      </c>
      <c r="D11004" s="2">
        <v>41553</v>
      </c>
      <c r="E11004" s="2">
        <v>41565</v>
      </c>
      <c r="F11004" s="2">
        <v>41632</v>
      </c>
      <c r="G11004">
        <f t="shared" si="2394"/>
        <v>18.5</v>
      </c>
      <c r="H11004" s="1" t="s">
        <v>10</v>
      </c>
      <c r="I11004" t="s">
        <v>11780</v>
      </c>
      <c r="J11004" s="9">
        <v>1</v>
      </c>
      <c r="K11004" s="1">
        <v>37</v>
      </c>
      <c r="L11004" s="1">
        <v>48.648648649999998</v>
      </c>
      <c r="M11004" s="1">
        <v>18.918918919999999</v>
      </c>
      <c r="N11004" s="1">
        <v>36.979999999999997</v>
      </c>
      <c r="O11004" s="1">
        <v>4.4776119000000003E-2</v>
      </c>
      <c r="P11004" s="1">
        <v>1</v>
      </c>
      <c r="Q11004" s="1">
        <v>0</v>
      </c>
      <c r="R11004" s="1">
        <v>0</v>
      </c>
      <c r="S11004">
        <f t="shared" si="2395"/>
        <v>2</v>
      </c>
      <c r="T11004">
        <f t="shared" si="2396"/>
        <v>0</v>
      </c>
      <c r="U11004">
        <f t="shared" si="2397"/>
        <v>0</v>
      </c>
      <c r="V11004">
        <f t="shared" si="2398"/>
        <v>1</v>
      </c>
      <c r="W11004">
        <f t="shared" si="2399"/>
        <v>0</v>
      </c>
      <c r="X11004">
        <f t="shared" si="2400"/>
        <v>0</v>
      </c>
      <c r="Y11004">
        <f t="shared" si="2401"/>
        <v>1</v>
      </c>
      <c r="Z11004">
        <f t="shared" si="2402"/>
        <v>0</v>
      </c>
      <c r="AA11004">
        <f t="shared" si="2403"/>
        <v>0</v>
      </c>
      <c r="AB11004">
        <f t="shared" si="2404"/>
        <v>0</v>
      </c>
      <c r="AC11004">
        <f t="shared" si="2405"/>
        <v>0</v>
      </c>
      <c r="AD11004">
        <f t="shared" si="2406"/>
        <v>0</v>
      </c>
      <c r="AE11004">
        <f t="shared" si="2407"/>
        <v>0</v>
      </c>
    </row>
    <row r="11005" spans="2:31" x14ac:dyDescent="0.3">
      <c r="B11005" s="1" t="s">
        <v>3135</v>
      </c>
      <c r="C11005">
        <v>1</v>
      </c>
      <c r="D11005" s="2">
        <v>40760</v>
      </c>
      <c r="E11005" s="2">
        <v>40763</v>
      </c>
      <c r="F11005" s="2">
        <v>40780</v>
      </c>
      <c r="G11005">
        <f t="shared" si="2394"/>
        <v>16</v>
      </c>
      <c r="H11005" s="1" t="s">
        <v>10</v>
      </c>
      <c r="I11005" t="s">
        <v>11779</v>
      </c>
      <c r="J11005" s="9">
        <v>1</v>
      </c>
      <c r="K11005" s="1">
        <v>16</v>
      </c>
      <c r="L11005" s="1">
        <v>0</v>
      </c>
      <c r="M11005" s="1">
        <v>0</v>
      </c>
      <c r="N11005" s="1">
        <v>44.18</v>
      </c>
      <c r="O11005" s="1">
        <v>0.117647059</v>
      </c>
      <c r="P11005" s="1">
        <v>0</v>
      </c>
      <c r="Q11005" s="1">
        <v>0</v>
      </c>
      <c r="R11005" s="1">
        <v>0</v>
      </c>
      <c r="S11005">
        <f t="shared" si="2395"/>
        <v>0</v>
      </c>
      <c r="T11005">
        <f t="shared" si="2396"/>
        <v>0</v>
      </c>
      <c r="U11005">
        <f t="shared" si="2397"/>
        <v>1</v>
      </c>
      <c r="V11005">
        <f t="shared" si="2398"/>
        <v>0</v>
      </c>
      <c r="W11005">
        <f t="shared" si="2399"/>
        <v>0</v>
      </c>
      <c r="X11005">
        <f t="shared" si="2400"/>
        <v>0</v>
      </c>
      <c r="Y11005">
        <f t="shared" si="2401"/>
        <v>1</v>
      </c>
      <c r="Z11005">
        <f t="shared" si="2402"/>
        <v>0</v>
      </c>
      <c r="AA11005">
        <f t="shared" si="2403"/>
        <v>0</v>
      </c>
      <c r="AB11005">
        <f t="shared" si="2404"/>
        <v>0</v>
      </c>
      <c r="AC11005">
        <f t="shared" si="2405"/>
        <v>0</v>
      </c>
      <c r="AD11005">
        <f t="shared" si="2406"/>
        <v>0</v>
      </c>
      <c r="AE11005">
        <f t="shared" si="2407"/>
        <v>0</v>
      </c>
    </row>
    <row r="11006" spans="2:31" x14ac:dyDescent="0.3">
      <c r="B11006" s="1" t="s">
        <v>7613</v>
      </c>
      <c r="C11006">
        <v>6</v>
      </c>
      <c r="D11006" s="2">
        <v>42611</v>
      </c>
      <c r="E11006" s="2">
        <v>42583</v>
      </c>
      <c r="F11006" s="2">
        <v>42613</v>
      </c>
      <c r="G11006">
        <f t="shared" si="2394"/>
        <v>46</v>
      </c>
      <c r="H11006" s="1" t="s">
        <v>22</v>
      </c>
      <c r="I11006" t="s">
        <v>11780</v>
      </c>
      <c r="J11006" s="9">
        <v>1</v>
      </c>
      <c r="K11006" s="1">
        <v>46</v>
      </c>
      <c r="L11006" s="1">
        <v>6.5217391300000003</v>
      </c>
      <c r="M11006" s="1">
        <v>4.3478260869999996</v>
      </c>
      <c r="N11006" s="1">
        <v>47.15</v>
      </c>
      <c r="O11006" s="1">
        <v>6.6666666666666693E-2</v>
      </c>
      <c r="P11006" s="1">
        <v>1</v>
      </c>
      <c r="Q11006" s="1">
        <v>0</v>
      </c>
      <c r="R11006" s="1">
        <v>0</v>
      </c>
      <c r="S11006">
        <f t="shared" si="2395"/>
        <v>0</v>
      </c>
      <c r="T11006">
        <f t="shared" si="2396"/>
        <v>0</v>
      </c>
      <c r="U11006">
        <f t="shared" si="2397"/>
        <v>0</v>
      </c>
      <c r="V11006">
        <f t="shared" si="2398"/>
        <v>1</v>
      </c>
      <c r="W11006">
        <f t="shared" si="2399"/>
        <v>0</v>
      </c>
      <c r="X11006">
        <f t="shared" si="2400"/>
        <v>0</v>
      </c>
      <c r="Y11006">
        <f t="shared" si="2401"/>
        <v>0</v>
      </c>
      <c r="Z11006">
        <f t="shared" si="2402"/>
        <v>0</v>
      </c>
      <c r="AA11006">
        <f t="shared" si="2403"/>
        <v>0</v>
      </c>
      <c r="AB11006">
        <f t="shared" si="2404"/>
        <v>1</v>
      </c>
      <c r="AC11006">
        <f t="shared" si="2405"/>
        <v>0</v>
      </c>
      <c r="AD11006">
        <f t="shared" si="2406"/>
        <v>0</v>
      </c>
      <c r="AE11006">
        <f t="shared" si="2407"/>
        <v>0</v>
      </c>
    </row>
    <row r="11007" spans="2:31" x14ac:dyDescent="0.3">
      <c r="B11007" s="1" t="s">
        <v>1275</v>
      </c>
      <c r="C11007">
        <v>3</v>
      </c>
      <c r="D11007" s="2">
        <v>41445</v>
      </c>
      <c r="E11007" s="2">
        <v>41447</v>
      </c>
      <c r="F11007" s="2">
        <v>41652</v>
      </c>
      <c r="G11007">
        <f t="shared" si="2394"/>
        <v>8.6666666666666661</v>
      </c>
      <c r="H11007" s="1" t="s">
        <v>10</v>
      </c>
      <c r="I11007" t="s">
        <v>11780</v>
      </c>
      <c r="J11007" s="9">
        <v>1</v>
      </c>
      <c r="K11007" s="1">
        <v>52</v>
      </c>
      <c r="L11007" s="1">
        <v>11.53846154</v>
      </c>
      <c r="M11007" s="1">
        <v>0</v>
      </c>
      <c r="N11007" s="1">
        <v>109.77</v>
      </c>
      <c r="O11007" s="1">
        <v>0.12195122</v>
      </c>
      <c r="P11007" s="1">
        <v>1</v>
      </c>
      <c r="Q11007" s="1">
        <v>0</v>
      </c>
      <c r="R11007" s="1">
        <v>0</v>
      </c>
      <c r="S11007">
        <f t="shared" si="2395"/>
        <v>6</v>
      </c>
      <c r="T11007">
        <f t="shared" si="2396"/>
        <v>0</v>
      </c>
      <c r="U11007">
        <f t="shared" si="2397"/>
        <v>0</v>
      </c>
      <c r="V11007">
        <f t="shared" si="2398"/>
        <v>1</v>
      </c>
      <c r="W11007">
        <f t="shared" si="2399"/>
        <v>0</v>
      </c>
      <c r="X11007">
        <f t="shared" si="2400"/>
        <v>0</v>
      </c>
      <c r="Y11007">
        <f t="shared" si="2401"/>
        <v>1</v>
      </c>
      <c r="Z11007">
        <f t="shared" si="2402"/>
        <v>0</v>
      </c>
      <c r="AA11007">
        <f t="shared" si="2403"/>
        <v>0</v>
      </c>
      <c r="AB11007">
        <f t="shared" si="2404"/>
        <v>0</v>
      </c>
      <c r="AC11007">
        <f t="shared" si="2405"/>
        <v>0</v>
      </c>
      <c r="AD11007">
        <f t="shared" si="2406"/>
        <v>0</v>
      </c>
      <c r="AE11007">
        <f t="shared" si="2407"/>
        <v>0</v>
      </c>
    </row>
    <row r="11008" spans="2:31" x14ac:dyDescent="0.3">
      <c r="B11008" s="1" t="s">
        <v>11332</v>
      </c>
      <c r="C11008">
        <v>0</v>
      </c>
      <c r="D11008" s="2">
        <v>42877</v>
      </c>
      <c r="E11008" s="2">
        <v>43024</v>
      </c>
      <c r="F11008" s="2">
        <v>43072</v>
      </c>
      <c r="G11008">
        <f t="shared" si="2394"/>
        <v>28</v>
      </c>
      <c r="H11008" s="1" t="s">
        <v>22</v>
      </c>
      <c r="I11008" t="s">
        <v>11780</v>
      </c>
      <c r="J11008" s="9">
        <v>1</v>
      </c>
      <c r="K11008" s="1">
        <v>28</v>
      </c>
      <c r="L11008" s="1">
        <v>85.714285709999999</v>
      </c>
      <c r="M11008" s="1">
        <v>32.142857139999997</v>
      </c>
      <c r="N11008" s="1">
        <v>60.59</v>
      </c>
      <c r="O11008" s="1">
        <v>4.1666666666666699E-2</v>
      </c>
      <c r="P11008" s="1">
        <v>0</v>
      </c>
      <c r="Q11008" s="1">
        <v>0</v>
      </c>
      <c r="R11008" s="1">
        <v>0</v>
      </c>
      <c r="S11008">
        <f t="shared" si="2395"/>
        <v>1</v>
      </c>
      <c r="T11008">
        <f t="shared" si="2396"/>
        <v>0</v>
      </c>
      <c r="U11008">
        <f t="shared" si="2397"/>
        <v>0</v>
      </c>
      <c r="V11008">
        <f t="shared" si="2398"/>
        <v>1</v>
      </c>
      <c r="W11008">
        <f t="shared" si="2399"/>
        <v>0</v>
      </c>
      <c r="X11008">
        <f t="shared" si="2400"/>
        <v>0</v>
      </c>
      <c r="Y11008">
        <f t="shared" si="2401"/>
        <v>0</v>
      </c>
      <c r="Z11008">
        <f t="shared" si="2402"/>
        <v>0</v>
      </c>
      <c r="AA11008">
        <f t="shared" si="2403"/>
        <v>0</v>
      </c>
      <c r="AB11008">
        <f t="shared" si="2404"/>
        <v>1</v>
      </c>
      <c r="AC11008">
        <f t="shared" si="2405"/>
        <v>0</v>
      </c>
      <c r="AD11008">
        <f t="shared" si="2406"/>
        <v>0</v>
      </c>
      <c r="AE11008">
        <f t="shared" si="2407"/>
        <v>0</v>
      </c>
    </row>
    <row r="11009" spans="2:31" x14ac:dyDescent="0.3">
      <c r="B11009" s="1" t="s">
        <v>9488</v>
      </c>
      <c r="C11009">
        <v>3</v>
      </c>
      <c r="D11009" s="2">
        <v>41149</v>
      </c>
      <c r="E11009" s="2">
        <v>41142</v>
      </c>
      <c r="F11009" s="2">
        <v>41245</v>
      </c>
      <c r="G11009">
        <f t="shared" si="2394"/>
        <v>15.666666666666666</v>
      </c>
      <c r="H11009" s="1" t="s">
        <v>22</v>
      </c>
      <c r="I11009" t="s">
        <v>11780</v>
      </c>
      <c r="J11009" s="9">
        <v>1</v>
      </c>
      <c r="K11009" s="1">
        <v>47</v>
      </c>
      <c r="L11009" s="1">
        <v>0</v>
      </c>
      <c r="M11009" s="1">
        <v>0</v>
      </c>
      <c r="N11009" s="1">
        <v>99.99</v>
      </c>
      <c r="O11009" s="1">
        <v>8.7378641000000007E-2</v>
      </c>
      <c r="P11009" s="1">
        <v>0</v>
      </c>
      <c r="Q11009" s="1">
        <v>0</v>
      </c>
      <c r="R11009" s="1">
        <v>0</v>
      </c>
      <c r="S11009">
        <f t="shared" si="2395"/>
        <v>3</v>
      </c>
      <c r="T11009">
        <f t="shared" si="2396"/>
        <v>0</v>
      </c>
      <c r="U11009">
        <f t="shared" si="2397"/>
        <v>0</v>
      </c>
      <c r="V11009">
        <f t="shared" si="2398"/>
        <v>1</v>
      </c>
      <c r="W11009">
        <f t="shared" si="2399"/>
        <v>0</v>
      </c>
      <c r="X11009">
        <f t="shared" si="2400"/>
        <v>0</v>
      </c>
      <c r="Y11009">
        <f t="shared" si="2401"/>
        <v>0</v>
      </c>
      <c r="Z11009">
        <f t="shared" si="2402"/>
        <v>0</v>
      </c>
      <c r="AA11009">
        <f t="shared" si="2403"/>
        <v>0</v>
      </c>
      <c r="AB11009">
        <f t="shared" si="2404"/>
        <v>1</v>
      </c>
      <c r="AC11009">
        <f t="shared" si="2405"/>
        <v>0</v>
      </c>
      <c r="AD11009">
        <f t="shared" si="2406"/>
        <v>0</v>
      </c>
      <c r="AE11009">
        <f t="shared" si="2407"/>
        <v>0</v>
      </c>
    </row>
    <row r="11010" spans="2:31" x14ac:dyDescent="0.3">
      <c r="B11010" s="1" t="s">
        <v>10440</v>
      </c>
      <c r="C11010">
        <v>6</v>
      </c>
      <c r="D11010" s="2">
        <v>41546</v>
      </c>
      <c r="E11010" s="2">
        <v>41556</v>
      </c>
      <c r="F11010" s="2">
        <v>41569</v>
      </c>
      <c r="G11010">
        <f t="shared" ref="G11010:G11073" si="2408">IF(S11010 &gt; 0, K11010/S11010, K11010)</f>
        <v>31</v>
      </c>
      <c r="H11010" s="1" t="s">
        <v>5</v>
      </c>
      <c r="I11010" t="s">
        <v>11779</v>
      </c>
      <c r="J11010" s="9">
        <v>1</v>
      </c>
      <c r="K11010" s="1">
        <v>31</v>
      </c>
      <c r="L11010" s="1">
        <v>29.03225806</v>
      </c>
      <c r="M11010" s="1">
        <v>3.225806452</v>
      </c>
      <c r="N11010" s="1">
        <v>64.650000000000006</v>
      </c>
      <c r="O11010" s="1">
        <v>0.15384615400000001</v>
      </c>
      <c r="P11010" s="1">
        <v>1</v>
      </c>
      <c r="Q11010" s="1">
        <v>1</v>
      </c>
      <c r="R11010" s="1">
        <v>0</v>
      </c>
      <c r="S11010">
        <f t="shared" ref="S11010:S11073" si="2409">DATEDIF(E11010,F11010,"M")</f>
        <v>0</v>
      </c>
      <c r="T11010">
        <f t="shared" ref="T11010:T11073" si="2410">IF(OR(H11010="Friday",H11010="Saturday",H11010="Sunday"), 1, 0)</f>
        <v>0</v>
      </c>
      <c r="U11010">
        <f t="shared" si="2397"/>
        <v>1</v>
      </c>
      <c r="V11010">
        <f t="shared" si="2398"/>
        <v>0</v>
      </c>
      <c r="W11010">
        <f t="shared" si="2399"/>
        <v>0</v>
      </c>
      <c r="X11010">
        <f t="shared" si="2400"/>
        <v>0</v>
      </c>
      <c r="Y11010">
        <f t="shared" si="2401"/>
        <v>0</v>
      </c>
      <c r="Z11010">
        <f t="shared" si="2402"/>
        <v>0</v>
      </c>
      <c r="AA11010">
        <f t="shared" si="2403"/>
        <v>1</v>
      </c>
      <c r="AB11010">
        <f t="shared" si="2404"/>
        <v>0</v>
      </c>
      <c r="AC11010">
        <f t="shared" si="2405"/>
        <v>0</v>
      </c>
      <c r="AD11010">
        <f t="shared" si="2406"/>
        <v>0</v>
      </c>
      <c r="AE11010">
        <f t="shared" si="2407"/>
        <v>0</v>
      </c>
    </row>
    <row r="11011" spans="2:31" x14ac:dyDescent="0.3">
      <c r="B11011" s="1" t="s">
        <v>2276</v>
      </c>
      <c r="C11011">
        <v>4</v>
      </c>
      <c r="D11011" s="2">
        <v>41181</v>
      </c>
      <c r="E11011" s="2">
        <v>41248</v>
      </c>
      <c r="F11011" s="2">
        <v>41506</v>
      </c>
      <c r="G11011">
        <f t="shared" si="2408"/>
        <v>4.25</v>
      </c>
      <c r="H11011" s="1" t="s">
        <v>5</v>
      </c>
      <c r="I11011" t="s">
        <v>11778</v>
      </c>
      <c r="J11011" s="9">
        <v>1</v>
      </c>
      <c r="K11011" s="1">
        <v>34</v>
      </c>
      <c r="L11011" s="1">
        <v>91.176470589999994</v>
      </c>
      <c r="M11011" s="1">
        <v>8.8235294119999992</v>
      </c>
      <c r="N11011" s="1">
        <v>96.52</v>
      </c>
      <c r="O11011" s="1">
        <v>1.9379845E-2</v>
      </c>
      <c r="P11011" s="1">
        <v>1</v>
      </c>
      <c r="Q11011" s="1">
        <v>0</v>
      </c>
      <c r="R11011" s="1">
        <v>0</v>
      </c>
      <c r="S11011">
        <f t="shared" si="2409"/>
        <v>8</v>
      </c>
      <c r="T11011">
        <f t="shared" si="2410"/>
        <v>0</v>
      </c>
      <c r="U11011">
        <f t="shared" ref="U11011:U11074" si="2411">IF(I11011="RIC",1,0)</f>
        <v>0</v>
      </c>
      <c r="V11011">
        <f t="shared" ref="V11011:V11074" si="2412">IF(I11011="DCX",1,0)</f>
        <v>0</v>
      </c>
      <c r="W11011">
        <f t="shared" ref="W11011:W11074" si="2413">IF(I11011="CHO",1,0)</f>
        <v>1</v>
      </c>
      <c r="X11011">
        <f t="shared" ref="X11011:X11074" si="2414">IF(I11011="BWI",1,0)</f>
        <v>0</v>
      </c>
      <c r="Y11011">
        <f t="shared" ref="Y11011:Y11074" si="2415">IF(H11011="Monday",1,0)</f>
        <v>0</v>
      </c>
      <c r="Z11011">
        <f t="shared" ref="Z11011:Z11074" si="2416">IF(H11011="Tuesday",1,0)</f>
        <v>0</v>
      </c>
      <c r="AA11011">
        <f t="shared" ref="AA11011:AA11074" si="2417">IF(H11011="Wednesday",1,0)</f>
        <v>1</v>
      </c>
      <c r="AB11011">
        <f t="shared" ref="AB11011:AB11074" si="2418">IF(H11011="Thursday",1,0)</f>
        <v>0</v>
      </c>
      <c r="AC11011">
        <f t="shared" ref="AC11011:AC11074" si="2419">IF(H11011="Friday",1,0)</f>
        <v>0</v>
      </c>
      <c r="AD11011">
        <f t="shared" ref="AD11011:AD11074" si="2420">IF(H11011="Saturday",1,0)</f>
        <v>0</v>
      </c>
      <c r="AE11011">
        <f t="shared" ref="AE11011:AE11074" si="2421">IF(H11011="Sunday",1,0)</f>
        <v>0</v>
      </c>
    </row>
    <row r="11012" spans="2:31" x14ac:dyDescent="0.3">
      <c r="B11012" s="1" t="s">
        <v>771</v>
      </c>
      <c r="C11012">
        <v>2</v>
      </c>
      <c r="D11012" s="2">
        <v>40637</v>
      </c>
      <c r="E11012" s="2">
        <v>40653</v>
      </c>
      <c r="F11012" s="2">
        <v>41504</v>
      </c>
      <c r="G11012">
        <f t="shared" si="2408"/>
        <v>1.7407407407407407</v>
      </c>
      <c r="H11012" s="1" t="s">
        <v>12</v>
      </c>
      <c r="I11012" t="s">
        <v>11779</v>
      </c>
      <c r="J11012" s="9">
        <v>1</v>
      </c>
      <c r="K11012" s="1">
        <v>47</v>
      </c>
      <c r="L11012" s="1">
        <v>4.255319149</v>
      </c>
      <c r="M11012" s="1">
        <v>0</v>
      </c>
      <c r="N11012" s="1">
        <v>165.47</v>
      </c>
      <c r="O11012" s="1">
        <v>2.7027026999999999E-2</v>
      </c>
      <c r="P11012" s="1">
        <v>0</v>
      </c>
      <c r="Q11012" s="1">
        <v>0</v>
      </c>
      <c r="R11012" s="1">
        <v>0</v>
      </c>
      <c r="S11012">
        <f t="shared" si="2409"/>
        <v>27</v>
      </c>
      <c r="T11012">
        <f t="shared" si="2410"/>
        <v>0</v>
      </c>
      <c r="U11012">
        <f t="shared" si="2411"/>
        <v>1</v>
      </c>
      <c r="V11012">
        <f t="shared" si="2412"/>
        <v>0</v>
      </c>
      <c r="W11012">
        <f t="shared" si="2413"/>
        <v>0</v>
      </c>
      <c r="X11012">
        <f t="shared" si="2414"/>
        <v>0</v>
      </c>
      <c r="Y11012">
        <f t="shared" si="2415"/>
        <v>0</v>
      </c>
      <c r="Z11012">
        <f t="shared" si="2416"/>
        <v>1</v>
      </c>
      <c r="AA11012">
        <f t="shared" si="2417"/>
        <v>0</v>
      </c>
      <c r="AB11012">
        <f t="shared" si="2418"/>
        <v>0</v>
      </c>
      <c r="AC11012">
        <f t="shared" si="2419"/>
        <v>0</v>
      </c>
      <c r="AD11012">
        <f t="shared" si="2420"/>
        <v>0</v>
      </c>
      <c r="AE11012">
        <f t="shared" si="2421"/>
        <v>0</v>
      </c>
    </row>
    <row r="11013" spans="2:31" x14ac:dyDescent="0.3">
      <c r="B11013" s="1" t="s">
        <v>9363</v>
      </c>
      <c r="C11013">
        <v>3</v>
      </c>
      <c r="D11013" s="2">
        <v>41362</v>
      </c>
      <c r="E11013" s="2">
        <v>41555</v>
      </c>
      <c r="F11013" s="2">
        <v>41653</v>
      </c>
      <c r="G11013">
        <f t="shared" si="2408"/>
        <v>14.333333333333334</v>
      </c>
      <c r="H11013" s="1" t="s">
        <v>5</v>
      </c>
      <c r="I11013" t="s">
        <v>11780</v>
      </c>
      <c r="J11013" s="9">
        <v>1</v>
      </c>
      <c r="K11013" s="1">
        <v>43</v>
      </c>
      <c r="L11013" s="1">
        <v>18.60465116</v>
      </c>
      <c r="M11013" s="1">
        <v>16.27906977</v>
      </c>
      <c r="N11013" s="1">
        <v>67.37</v>
      </c>
      <c r="O11013" s="1">
        <v>7.1428570999999996E-2</v>
      </c>
      <c r="P11013" s="1">
        <v>0</v>
      </c>
      <c r="Q11013" s="1">
        <v>0</v>
      </c>
      <c r="R11013" s="1">
        <v>0</v>
      </c>
      <c r="S11013">
        <f t="shared" si="2409"/>
        <v>3</v>
      </c>
      <c r="T11013">
        <f t="shared" si="2410"/>
        <v>0</v>
      </c>
      <c r="U11013">
        <f t="shared" si="2411"/>
        <v>0</v>
      </c>
      <c r="V11013">
        <f t="shared" si="2412"/>
        <v>1</v>
      </c>
      <c r="W11013">
        <f t="shared" si="2413"/>
        <v>0</v>
      </c>
      <c r="X11013">
        <f t="shared" si="2414"/>
        <v>0</v>
      </c>
      <c r="Y11013">
        <f t="shared" si="2415"/>
        <v>0</v>
      </c>
      <c r="Z11013">
        <f t="shared" si="2416"/>
        <v>0</v>
      </c>
      <c r="AA11013">
        <f t="shared" si="2417"/>
        <v>1</v>
      </c>
      <c r="AB11013">
        <f t="shared" si="2418"/>
        <v>0</v>
      </c>
      <c r="AC11013">
        <f t="shared" si="2419"/>
        <v>0</v>
      </c>
      <c r="AD11013">
        <f t="shared" si="2420"/>
        <v>0</v>
      </c>
      <c r="AE11013">
        <f t="shared" si="2421"/>
        <v>0</v>
      </c>
    </row>
    <row r="11014" spans="2:31" x14ac:dyDescent="0.3">
      <c r="B11014" s="1" t="s">
        <v>9527</v>
      </c>
      <c r="C11014">
        <v>1</v>
      </c>
      <c r="D11014" s="2">
        <v>40754</v>
      </c>
      <c r="E11014" s="2">
        <v>40754</v>
      </c>
      <c r="F11014" s="2">
        <v>40849</v>
      </c>
      <c r="G11014">
        <f t="shared" si="2408"/>
        <v>0</v>
      </c>
      <c r="H11014" s="1" t="s">
        <v>10</v>
      </c>
      <c r="I11014" t="s">
        <v>11779</v>
      </c>
      <c r="J11014" s="9">
        <v>0</v>
      </c>
      <c r="K11014" s="1">
        <v>0</v>
      </c>
      <c r="L11014" s="1">
        <v>0</v>
      </c>
      <c r="M11014" s="1">
        <v>0</v>
      </c>
      <c r="N11014" s="1">
        <v>56.07</v>
      </c>
      <c r="O11014" s="1">
        <v>2.1052632000000002E-2</v>
      </c>
      <c r="P11014" s="1">
        <v>0</v>
      </c>
      <c r="Q11014" s="1">
        <v>0</v>
      </c>
      <c r="R11014" s="1">
        <v>0</v>
      </c>
      <c r="S11014">
        <f t="shared" si="2409"/>
        <v>3</v>
      </c>
      <c r="T11014">
        <f t="shared" si="2410"/>
        <v>0</v>
      </c>
      <c r="U11014">
        <f t="shared" si="2411"/>
        <v>1</v>
      </c>
      <c r="V11014">
        <f t="shared" si="2412"/>
        <v>0</v>
      </c>
      <c r="W11014">
        <f t="shared" si="2413"/>
        <v>0</v>
      </c>
      <c r="X11014">
        <f t="shared" si="2414"/>
        <v>0</v>
      </c>
      <c r="Y11014">
        <f t="shared" si="2415"/>
        <v>1</v>
      </c>
      <c r="Z11014">
        <f t="shared" si="2416"/>
        <v>0</v>
      </c>
      <c r="AA11014">
        <f t="shared" si="2417"/>
        <v>0</v>
      </c>
      <c r="AB11014">
        <f t="shared" si="2418"/>
        <v>0</v>
      </c>
      <c r="AC11014">
        <f t="shared" si="2419"/>
        <v>0</v>
      </c>
      <c r="AD11014">
        <f t="shared" si="2420"/>
        <v>0</v>
      </c>
      <c r="AE11014">
        <f t="shared" si="2421"/>
        <v>0</v>
      </c>
    </row>
    <row r="11015" spans="2:31" x14ac:dyDescent="0.3">
      <c r="B11015" s="1" t="s">
        <v>10184</v>
      </c>
      <c r="C11015">
        <v>0</v>
      </c>
      <c r="D11015" s="2">
        <v>41488</v>
      </c>
      <c r="E11015" s="2">
        <v>41490</v>
      </c>
      <c r="F11015" s="2">
        <v>41644</v>
      </c>
      <c r="G11015">
        <f t="shared" si="2408"/>
        <v>9.1999999999999993</v>
      </c>
      <c r="H11015" s="1" t="s">
        <v>10</v>
      </c>
      <c r="I11015" t="s">
        <v>11780</v>
      </c>
      <c r="J11015" s="9">
        <v>1</v>
      </c>
      <c r="K11015" s="1">
        <v>46</v>
      </c>
      <c r="L11015" s="1">
        <v>63.043478260000001</v>
      </c>
      <c r="M11015" s="1">
        <v>10.86956522</v>
      </c>
      <c r="N11015" s="1">
        <v>60.74</v>
      </c>
      <c r="O11015" s="1">
        <v>7.1428570999999996E-2</v>
      </c>
      <c r="P11015" s="1">
        <v>1</v>
      </c>
      <c r="Q11015" s="1">
        <v>0</v>
      </c>
      <c r="R11015" s="1">
        <v>0</v>
      </c>
      <c r="S11015">
        <f t="shared" si="2409"/>
        <v>5</v>
      </c>
      <c r="T11015">
        <f t="shared" si="2410"/>
        <v>0</v>
      </c>
      <c r="U11015">
        <f t="shared" si="2411"/>
        <v>0</v>
      </c>
      <c r="V11015">
        <f t="shared" si="2412"/>
        <v>1</v>
      </c>
      <c r="W11015">
        <f t="shared" si="2413"/>
        <v>0</v>
      </c>
      <c r="X11015">
        <f t="shared" si="2414"/>
        <v>0</v>
      </c>
      <c r="Y11015">
        <f t="shared" si="2415"/>
        <v>1</v>
      </c>
      <c r="Z11015">
        <f t="shared" si="2416"/>
        <v>0</v>
      </c>
      <c r="AA11015">
        <f t="shared" si="2417"/>
        <v>0</v>
      </c>
      <c r="AB11015">
        <f t="shared" si="2418"/>
        <v>0</v>
      </c>
      <c r="AC11015">
        <f t="shared" si="2419"/>
        <v>0</v>
      </c>
      <c r="AD11015">
        <f t="shared" si="2420"/>
        <v>0</v>
      </c>
      <c r="AE11015">
        <f t="shared" si="2421"/>
        <v>0</v>
      </c>
    </row>
    <row r="11016" spans="2:31" x14ac:dyDescent="0.3">
      <c r="B11016" s="1" t="s">
        <v>2127</v>
      </c>
      <c r="C11016">
        <v>1</v>
      </c>
      <c r="D11016" s="2">
        <v>41360</v>
      </c>
      <c r="E11016" s="2">
        <v>41380</v>
      </c>
      <c r="F11016" s="2">
        <v>41400</v>
      </c>
      <c r="G11016">
        <f t="shared" si="2408"/>
        <v>16</v>
      </c>
      <c r="H11016" s="1" t="s">
        <v>5</v>
      </c>
      <c r="I11016" t="s">
        <v>11779</v>
      </c>
      <c r="J11016" s="9">
        <v>0</v>
      </c>
      <c r="K11016" s="1">
        <v>16</v>
      </c>
      <c r="L11016" s="1">
        <v>6.25</v>
      </c>
      <c r="M11016" s="1">
        <v>6.25</v>
      </c>
      <c r="N11016" s="1">
        <v>49.39</v>
      </c>
      <c r="O11016" s="1">
        <v>0.1</v>
      </c>
      <c r="P11016" s="1">
        <v>0</v>
      </c>
      <c r="Q11016" s="1">
        <v>0</v>
      </c>
      <c r="R11016" s="1">
        <v>0</v>
      </c>
      <c r="S11016">
        <f t="shared" si="2409"/>
        <v>0</v>
      </c>
      <c r="T11016">
        <f t="shared" si="2410"/>
        <v>0</v>
      </c>
      <c r="U11016">
        <f t="shared" si="2411"/>
        <v>1</v>
      </c>
      <c r="V11016">
        <f t="shared" si="2412"/>
        <v>0</v>
      </c>
      <c r="W11016">
        <f t="shared" si="2413"/>
        <v>0</v>
      </c>
      <c r="X11016">
        <f t="shared" si="2414"/>
        <v>0</v>
      </c>
      <c r="Y11016">
        <f t="shared" si="2415"/>
        <v>0</v>
      </c>
      <c r="Z11016">
        <f t="shared" si="2416"/>
        <v>0</v>
      </c>
      <c r="AA11016">
        <f t="shared" si="2417"/>
        <v>1</v>
      </c>
      <c r="AB11016">
        <f t="shared" si="2418"/>
        <v>0</v>
      </c>
      <c r="AC11016">
        <f t="shared" si="2419"/>
        <v>0</v>
      </c>
      <c r="AD11016">
        <f t="shared" si="2420"/>
        <v>0</v>
      </c>
      <c r="AE11016">
        <f t="shared" si="2421"/>
        <v>0</v>
      </c>
    </row>
    <row r="11017" spans="2:31" x14ac:dyDescent="0.3">
      <c r="B11017" s="1" t="s">
        <v>11116</v>
      </c>
      <c r="C11017">
        <v>4</v>
      </c>
      <c r="D11017" s="2">
        <v>42865</v>
      </c>
      <c r="E11017" s="2">
        <v>42865</v>
      </c>
      <c r="F11017" s="2">
        <v>42924</v>
      </c>
      <c r="G11017">
        <f t="shared" si="2408"/>
        <v>35</v>
      </c>
      <c r="H11017" s="1" t="s">
        <v>22</v>
      </c>
      <c r="I11017" t="s">
        <v>11781</v>
      </c>
      <c r="J11017" s="9">
        <v>1</v>
      </c>
      <c r="K11017" s="1">
        <v>35</v>
      </c>
      <c r="L11017" s="1">
        <v>68.571428569999995</v>
      </c>
      <c r="M11017" s="1">
        <v>0</v>
      </c>
      <c r="N11017" s="1">
        <v>95.16</v>
      </c>
      <c r="O11017" s="1">
        <v>5.0847457627118599E-2</v>
      </c>
      <c r="P11017" s="1">
        <v>0</v>
      </c>
      <c r="Q11017" s="1">
        <v>0</v>
      </c>
      <c r="R11017" s="1">
        <v>0</v>
      </c>
      <c r="S11017">
        <f t="shared" si="2409"/>
        <v>1</v>
      </c>
      <c r="T11017">
        <f t="shared" si="2410"/>
        <v>0</v>
      </c>
      <c r="U11017">
        <f t="shared" si="2411"/>
        <v>0</v>
      </c>
      <c r="V11017">
        <f t="shared" si="2412"/>
        <v>0</v>
      </c>
      <c r="W11017">
        <f t="shared" si="2413"/>
        <v>0</v>
      </c>
      <c r="X11017">
        <f t="shared" si="2414"/>
        <v>1</v>
      </c>
      <c r="Y11017">
        <f t="shared" si="2415"/>
        <v>0</v>
      </c>
      <c r="Z11017">
        <f t="shared" si="2416"/>
        <v>0</v>
      </c>
      <c r="AA11017">
        <f t="shared" si="2417"/>
        <v>0</v>
      </c>
      <c r="AB11017">
        <f t="shared" si="2418"/>
        <v>1</v>
      </c>
      <c r="AC11017">
        <f t="shared" si="2419"/>
        <v>0</v>
      </c>
      <c r="AD11017">
        <f t="shared" si="2420"/>
        <v>0</v>
      </c>
      <c r="AE11017">
        <f t="shared" si="2421"/>
        <v>0</v>
      </c>
    </row>
    <row r="11018" spans="2:31" x14ac:dyDescent="0.3">
      <c r="B11018" s="1" t="s">
        <v>2788</v>
      </c>
      <c r="C11018">
        <v>4</v>
      </c>
      <c r="D11018" s="2">
        <v>40813</v>
      </c>
      <c r="E11018" s="2">
        <v>41490</v>
      </c>
      <c r="F11018" s="2">
        <v>41511</v>
      </c>
      <c r="G11018">
        <f t="shared" si="2408"/>
        <v>31</v>
      </c>
      <c r="H11018" s="1" t="s">
        <v>12</v>
      </c>
      <c r="I11018" t="s">
        <v>11778</v>
      </c>
      <c r="J11018" s="9">
        <v>1</v>
      </c>
      <c r="K11018" s="1">
        <v>31</v>
      </c>
      <c r="L11018" s="1">
        <v>83.870967739999998</v>
      </c>
      <c r="M11018" s="1">
        <v>3.225806452</v>
      </c>
      <c r="N11018" s="1">
        <v>78.3</v>
      </c>
      <c r="O11018" s="1">
        <v>0.14285714299999999</v>
      </c>
      <c r="P11018" s="1">
        <v>1</v>
      </c>
      <c r="Q11018" s="1">
        <v>0</v>
      </c>
      <c r="R11018" s="1">
        <v>0</v>
      </c>
      <c r="S11018">
        <f t="shared" si="2409"/>
        <v>0</v>
      </c>
      <c r="T11018">
        <f t="shared" si="2410"/>
        <v>0</v>
      </c>
      <c r="U11018">
        <f t="shared" si="2411"/>
        <v>0</v>
      </c>
      <c r="V11018">
        <f t="shared" si="2412"/>
        <v>0</v>
      </c>
      <c r="W11018">
        <f t="shared" si="2413"/>
        <v>1</v>
      </c>
      <c r="X11018">
        <f t="shared" si="2414"/>
        <v>0</v>
      </c>
      <c r="Y11018">
        <f t="shared" si="2415"/>
        <v>0</v>
      </c>
      <c r="Z11018">
        <f t="shared" si="2416"/>
        <v>1</v>
      </c>
      <c r="AA11018">
        <f t="shared" si="2417"/>
        <v>0</v>
      </c>
      <c r="AB11018">
        <f t="shared" si="2418"/>
        <v>0</v>
      </c>
      <c r="AC11018">
        <f t="shared" si="2419"/>
        <v>0</v>
      </c>
      <c r="AD11018">
        <f t="shared" si="2420"/>
        <v>0</v>
      </c>
      <c r="AE11018">
        <f t="shared" si="2421"/>
        <v>0</v>
      </c>
    </row>
    <row r="11019" spans="2:31" x14ac:dyDescent="0.3">
      <c r="B11019" s="1" t="s">
        <v>499</v>
      </c>
      <c r="C11019">
        <v>4</v>
      </c>
      <c r="D11019" s="2">
        <v>40679</v>
      </c>
      <c r="E11019" s="2">
        <v>40686</v>
      </c>
      <c r="F11019" s="2">
        <v>41658</v>
      </c>
      <c r="G11019">
        <f t="shared" si="2408"/>
        <v>1.3870967741935485</v>
      </c>
      <c r="H11019" s="1" t="s">
        <v>3</v>
      </c>
      <c r="I11019" t="s">
        <v>11779</v>
      </c>
      <c r="J11019" s="9">
        <v>1</v>
      </c>
      <c r="K11019" s="1">
        <v>43</v>
      </c>
      <c r="L11019" s="1">
        <v>100</v>
      </c>
      <c r="M11019" s="1">
        <v>30.232558139999998</v>
      </c>
      <c r="N11019" s="1">
        <v>83.34</v>
      </c>
      <c r="O11019" s="1">
        <v>4.0123457000000001E-2</v>
      </c>
      <c r="P11019" s="1">
        <v>0</v>
      </c>
      <c r="Q11019" s="1">
        <v>0</v>
      </c>
      <c r="R11019" s="1">
        <v>0</v>
      </c>
      <c r="S11019">
        <f t="shared" si="2409"/>
        <v>31</v>
      </c>
      <c r="T11019">
        <f t="shared" si="2410"/>
        <v>1</v>
      </c>
      <c r="U11019">
        <f t="shared" si="2411"/>
        <v>1</v>
      </c>
      <c r="V11019">
        <f t="shared" si="2412"/>
        <v>0</v>
      </c>
      <c r="W11019">
        <f t="shared" si="2413"/>
        <v>0</v>
      </c>
      <c r="X11019">
        <f t="shared" si="2414"/>
        <v>0</v>
      </c>
      <c r="Y11019">
        <f t="shared" si="2415"/>
        <v>0</v>
      </c>
      <c r="Z11019">
        <f t="shared" si="2416"/>
        <v>0</v>
      </c>
      <c r="AA11019">
        <f t="shared" si="2417"/>
        <v>0</v>
      </c>
      <c r="AB11019">
        <f t="shared" si="2418"/>
        <v>0</v>
      </c>
      <c r="AC11019">
        <f t="shared" si="2419"/>
        <v>1</v>
      </c>
      <c r="AD11019">
        <f t="shared" si="2420"/>
        <v>0</v>
      </c>
      <c r="AE11019">
        <f t="shared" si="2421"/>
        <v>0</v>
      </c>
    </row>
    <row r="11020" spans="2:31" x14ac:dyDescent="0.3">
      <c r="B11020" s="1" t="s">
        <v>1313</v>
      </c>
      <c r="C11020">
        <v>3</v>
      </c>
      <c r="D11020" s="2">
        <v>40985</v>
      </c>
      <c r="E11020" s="2">
        <v>40986</v>
      </c>
      <c r="F11020" s="2">
        <v>41344</v>
      </c>
      <c r="G11020">
        <f t="shared" si="2408"/>
        <v>4.1818181818181817</v>
      </c>
      <c r="H11020" s="1" t="s">
        <v>10</v>
      </c>
      <c r="I11020" t="s">
        <v>11779</v>
      </c>
      <c r="J11020" s="9">
        <v>1</v>
      </c>
      <c r="K11020" s="1">
        <v>46</v>
      </c>
      <c r="L11020" s="1">
        <v>2.1739130430000002</v>
      </c>
      <c r="M11020" s="1">
        <v>2.1739130430000002</v>
      </c>
      <c r="N11020" s="1">
        <v>68.86</v>
      </c>
      <c r="O11020" s="1">
        <v>1.1173183999999999E-2</v>
      </c>
      <c r="P11020" s="1">
        <v>0</v>
      </c>
      <c r="Q11020" s="1">
        <v>0</v>
      </c>
      <c r="R11020" s="1">
        <v>0</v>
      </c>
      <c r="S11020">
        <f t="shared" si="2409"/>
        <v>11</v>
      </c>
      <c r="T11020">
        <f t="shared" si="2410"/>
        <v>0</v>
      </c>
      <c r="U11020">
        <f t="shared" si="2411"/>
        <v>1</v>
      </c>
      <c r="V11020">
        <f t="shared" si="2412"/>
        <v>0</v>
      </c>
      <c r="W11020">
        <f t="shared" si="2413"/>
        <v>0</v>
      </c>
      <c r="X11020">
        <f t="shared" si="2414"/>
        <v>0</v>
      </c>
      <c r="Y11020">
        <f t="shared" si="2415"/>
        <v>1</v>
      </c>
      <c r="Z11020">
        <f t="shared" si="2416"/>
        <v>0</v>
      </c>
      <c r="AA11020">
        <f t="shared" si="2417"/>
        <v>0</v>
      </c>
      <c r="AB11020">
        <f t="shared" si="2418"/>
        <v>0</v>
      </c>
      <c r="AC11020">
        <f t="shared" si="2419"/>
        <v>0</v>
      </c>
      <c r="AD11020">
        <f t="shared" si="2420"/>
        <v>0</v>
      </c>
      <c r="AE11020">
        <f t="shared" si="2421"/>
        <v>0</v>
      </c>
    </row>
    <row r="11021" spans="2:31" x14ac:dyDescent="0.3">
      <c r="B11021" s="1" t="s">
        <v>11566</v>
      </c>
      <c r="C11021">
        <v>6</v>
      </c>
      <c r="D11021" s="2">
        <v>42984</v>
      </c>
      <c r="E11021" s="2">
        <v>42984</v>
      </c>
      <c r="F11021" s="2">
        <v>43053</v>
      </c>
      <c r="G11021">
        <f t="shared" si="2408"/>
        <v>6.5</v>
      </c>
      <c r="H11021" s="1" t="s">
        <v>10</v>
      </c>
      <c r="I11021" t="s">
        <v>11778</v>
      </c>
      <c r="J11021" s="9">
        <v>0</v>
      </c>
      <c r="K11021" s="1">
        <v>13</v>
      </c>
      <c r="L11021" s="1">
        <v>30.76923077</v>
      </c>
      <c r="M11021" s="1">
        <v>15.38461538</v>
      </c>
      <c r="N11021" s="1">
        <v>52.17</v>
      </c>
      <c r="O11021" s="1">
        <v>4.3478260869565202E-2</v>
      </c>
      <c r="P11021" s="1">
        <v>1</v>
      </c>
      <c r="Q11021" s="1">
        <v>0</v>
      </c>
      <c r="R11021" s="1">
        <v>0</v>
      </c>
      <c r="S11021">
        <f t="shared" si="2409"/>
        <v>2</v>
      </c>
      <c r="T11021">
        <f t="shared" si="2410"/>
        <v>0</v>
      </c>
      <c r="U11021">
        <f t="shared" si="2411"/>
        <v>0</v>
      </c>
      <c r="V11021">
        <f t="shared" si="2412"/>
        <v>0</v>
      </c>
      <c r="W11021">
        <f t="shared" si="2413"/>
        <v>1</v>
      </c>
      <c r="X11021">
        <f t="shared" si="2414"/>
        <v>0</v>
      </c>
      <c r="Y11021">
        <f t="shared" si="2415"/>
        <v>1</v>
      </c>
      <c r="Z11021">
        <f t="shared" si="2416"/>
        <v>0</v>
      </c>
      <c r="AA11021">
        <f t="shared" si="2417"/>
        <v>0</v>
      </c>
      <c r="AB11021">
        <f t="shared" si="2418"/>
        <v>0</v>
      </c>
      <c r="AC11021">
        <f t="shared" si="2419"/>
        <v>0</v>
      </c>
      <c r="AD11021">
        <f t="shared" si="2420"/>
        <v>0</v>
      </c>
      <c r="AE11021">
        <f t="shared" si="2421"/>
        <v>0</v>
      </c>
    </row>
    <row r="11022" spans="2:31" x14ac:dyDescent="0.3">
      <c r="B11022" s="1" t="s">
        <v>2666</v>
      </c>
      <c r="C11022">
        <v>3</v>
      </c>
      <c r="D11022" s="2">
        <v>41312</v>
      </c>
      <c r="E11022" s="2">
        <v>41318</v>
      </c>
      <c r="F11022" s="2">
        <v>41455</v>
      </c>
      <c r="G11022">
        <f t="shared" si="2408"/>
        <v>12</v>
      </c>
      <c r="H11022" s="1" t="s">
        <v>12</v>
      </c>
      <c r="I11022" t="s">
        <v>11780</v>
      </c>
      <c r="J11022" s="9">
        <v>1</v>
      </c>
      <c r="K11022" s="1">
        <v>48</v>
      </c>
      <c r="L11022" s="1">
        <v>0</v>
      </c>
      <c r="M11022" s="1">
        <v>0</v>
      </c>
      <c r="N11022" s="1">
        <v>77.930000000000007</v>
      </c>
      <c r="O11022" s="1">
        <v>3.6496349999999997E-2</v>
      </c>
      <c r="P11022" s="1">
        <v>0</v>
      </c>
      <c r="Q11022" s="1">
        <v>0</v>
      </c>
      <c r="R11022" s="1">
        <v>0</v>
      </c>
      <c r="S11022">
        <f t="shared" si="2409"/>
        <v>4</v>
      </c>
      <c r="T11022">
        <f t="shared" si="2410"/>
        <v>0</v>
      </c>
      <c r="U11022">
        <f t="shared" si="2411"/>
        <v>0</v>
      </c>
      <c r="V11022">
        <f t="shared" si="2412"/>
        <v>1</v>
      </c>
      <c r="W11022">
        <f t="shared" si="2413"/>
        <v>0</v>
      </c>
      <c r="X11022">
        <f t="shared" si="2414"/>
        <v>0</v>
      </c>
      <c r="Y11022">
        <f t="shared" si="2415"/>
        <v>0</v>
      </c>
      <c r="Z11022">
        <f t="shared" si="2416"/>
        <v>1</v>
      </c>
      <c r="AA11022">
        <f t="shared" si="2417"/>
        <v>0</v>
      </c>
      <c r="AB11022">
        <f t="shared" si="2418"/>
        <v>0</v>
      </c>
      <c r="AC11022">
        <f t="shared" si="2419"/>
        <v>0</v>
      </c>
      <c r="AD11022">
        <f t="shared" si="2420"/>
        <v>0</v>
      </c>
      <c r="AE11022">
        <f t="shared" si="2421"/>
        <v>0</v>
      </c>
    </row>
    <row r="11023" spans="2:31" x14ac:dyDescent="0.3">
      <c r="B11023" s="1" t="s">
        <v>10924</v>
      </c>
      <c r="C11023">
        <v>4</v>
      </c>
      <c r="D11023" s="2">
        <v>41612</v>
      </c>
      <c r="E11023" s="2">
        <v>41612</v>
      </c>
      <c r="F11023" s="2">
        <v>41621</v>
      </c>
      <c r="G11023">
        <f t="shared" si="2408"/>
        <v>20</v>
      </c>
      <c r="H11023" s="1" t="s">
        <v>10</v>
      </c>
      <c r="I11023" t="s">
        <v>11780</v>
      </c>
      <c r="J11023" s="9">
        <v>1</v>
      </c>
      <c r="K11023" s="1">
        <v>20</v>
      </c>
      <c r="L11023" s="1">
        <v>65</v>
      </c>
      <c r="M11023" s="1">
        <v>20</v>
      </c>
      <c r="N11023" s="1">
        <v>125.05</v>
      </c>
      <c r="O11023" s="1">
        <v>0.222222222</v>
      </c>
      <c r="P11023" s="1">
        <v>1</v>
      </c>
      <c r="Q11023" s="1">
        <v>0</v>
      </c>
      <c r="R11023" s="1">
        <v>0</v>
      </c>
      <c r="S11023">
        <f t="shared" si="2409"/>
        <v>0</v>
      </c>
      <c r="T11023">
        <f t="shared" si="2410"/>
        <v>0</v>
      </c>
      <c r="U11023">
        <f t="shared" si="2411"/>
        <v>0</v>
      </c>
      <c r="V11023">
        <f t="shared" si="2412"/>
        <v>1</v>
      </c>
      <c r="W11023">
        <f t="shared" si="2413"/>
        <v>0</v>
      </c>
      <c r="X11023">
        <f t="shared" si="2414"/>
        <v>0</v>
      </c>
      <c r="Y11023">
        <f t="shared" si="2415"/>
        <v>1</v>
      </c>
      <c r="Z11023">
        <f t="shared" si="2416"/>
        <v>0</v>
      </c>
      <c r="AA11023">
        <f t="shared" si="2417"/>
        <v>0</v>
      </c>
      <c r="AB11023">
        <f t="shared" si="2418"/>
        <v>0</v>
      </c>
      <c r="AC11023">
        <f t="shared" si="2419"/>
        <v>0</v>
      </c>
      <c r="AD11023">
        <f t="shared" si="2420"/>
        <v>0</v>
      </c>
      <c r="AE11023">
        <f t="shared" si="2421"/>
        <v>0</v>
      </c>
    </row>
    <row r="11024" spans="2:31" x14ac:dyDescent="0.3">
      <c r="B11024" s="1" t="s">
        <v>6130</v>
      </c>
      <c r="C11024">
        <v>6</v>
      </c>
      <c r="D11024" s="2">
        <v>41598</v>
      </c>
      <c r="E11024" s="2">
        <v>41598</v>
      </c>
      <c r="F11024" s="2">
        <v>41623</v>
      </c>
      <c r="G11024">
        <f t="shared" si="2408"/>
        <v>31</v>
      </c>
      <c r="H11024" s="1" t="s">
        <v>10</v>
      </c>
      <c r="I11024" t="s">
        <v>11779</v>
      </c>
      <c r="J11024" s="9">
        <v>1</v>
      </c>
      <c r="K11024" s="1">
        <v>31</v>
      </c>
      <c r="L11024" s="1">
        <v>12.90322581</v>
      </c>
      <c r="M11024" s="1">
        <v>3.225806452</v>
      </c>
      <c r="N11024" s="1">
        <v>37.46</v>
      </c>
      <c r="O11024" s="1">
        <v>0.16</v>
      </c>
      <c r="P11024" s="1">
        <v>1</v>
      </c>
      <c r="Q11024" s="1">
        <v>1</v>
      </c>
      <c r="R11024" s="1">
        <v>0</v>
      </c>
      <c r="S11024">
        <f t="shared" si="2409"/>
        <v>0</v>
      </c>
      <c r="T11024">
        <f t="shared" si="2410"/>
        <v>0</v>
      </c>
      <c r="U11024">
        <f t="shared" si="2411"/>
        <v>1</v>
      </c>
      <c r="V11024">
        <f t="shared" si="2412"/>
        <v>0</v>
      </c>
      <c r="W11024">
        <f t="shared" si="2413"/>
        <v>0</v>
      </c>
      <c r="X11024">
        <f t="shared" si="2414"/>
        <v>0</v>
      </c>
      <c r="Y11024">
        <f t="shared" si="2415"/>
        <v>1</v>
      </c>
      <c r="Z11024">
        <f t="shared" si="2416"/>
        <v>0</v>
      </c>
      <c r="AA11024">
        <f t="shared" si="2417"/>
        <v>0</v>
      </c>
      <c r="AB11024">
        <f t="shared" si="2418"/>
        <v>0</v>
      </c>
      <c r="AC11024">
        <f t="shared" si="2419"/>
        <v>0</v>
      </c>
      <c r="AD11024">
        <f t="shared" si="2420"/>
        <v>0</v>
      </c>
      <c r="AE11024">
        <f t="shared" si="2421"/>
        <v>0</v>
      </c>
    </row>
    <row r="11025" spans="2:31" x14ac:dyDescent="0.3">
      <c r="B11025" s="1" t="s">
        <v>6220</v>
      </c>
      <c r="C11025">
        <v>6</v>
      </c>
      <c r="D11025" s="2">
        <v>41604</v>
      </c>
      <c r="E11025" s="2">
        <v>41610</v>
      </c>
      <c r="F11025" s="2">
        <v>41614</v>
      </c>
      <c r="G11025">
        <f t="shared" si="2408"/>
        <v>27</v>
      </c>
      <c r="H11025" s="1" t="s">
        <v>22</v>
      </c>
      <c r="I11025" t="s">
        <v>11779</v>
      </c>
      <c r="J11025" s="9">
        <v>1</v>
      </c>
      <c r="K11025" s="1">
        <v>27</v>
      </c>
      <c r="L11025" s="1">
        <v>11.11111111</v>
      </c>
      <c r="M11025" s="1">
        <v>0</v>
      </c>
      <c r="N11025" s="1">
        <v>32.71</v>
      </c>
      <c r="O11025" s="1">
        <v>0.5</v>
      </c>
      <c r="P11025" s="1">
        <v>1</v>
      </c>
      <c r="Q11025" s="1">
        <v>0</v>
      </c>
      <c r="R11025" s="1">
        <v>0</v>
      </c>
      <c r="S11025">
        <f t="shared" si="2409"/>
        <v>0</v>
      </c>
      <c r="T11025">
        <f t="shared" si="2410"/>
        <v>0</v>
      </c>
      <c r="U11025">
        <f t="shared" si="2411"/>
        <v>1</v>
      </c>
      <c r="V11025">
        <f t="shared" si="2412"/>
        <v>0</v>
      </c>
      <c r="W11025">
        <f t="shared" si="2413"/>
        <v>0</v>
      </c>
      <c r="X11025">
        <f t="shared" si="2414"/>
        <v>0</v>
      </c>
      <c r="Y11025">
        <f t="shared" si="2415"/>
        <v>0</v>
      </c>
      <c r="Z11025">
        <f t="shared" si="2416"/>
        <v>0</v>
      </c>
      <c r="AA11025">
        <f t="shared" si="2417"/>
        <v>0</v>
      </c>
      <c r="AB11025">
        <f t="shared" si="2418"/>
        <v>1</v>
      </c>
      <c r="AC11025">
        <f t="shared" si="2419"/>
        <v>0</v>
      </c>
      <c r="AD11025">
        <f t="shared" si="2420"/>
        <v>0</v>
      </c>
      <c r="AE11025">
        <f t="shared" si="2421"/>
        <v>0</v>
      </c>
    </row>
    <row r="11026" spans="2:31" x14ac:dyDescent="0.3">
      <c r="B11026" s="1" t="s">
        <v>5911</v>
      </c>
      <c r="C11026">
        <v>0</v>
      </c>
      <c r="D11026" s="2">
        <v>41583</v>
      </c>
      <c r="E11026" s="2">
        <v>41595</v>
      </c>
      <c r="F11026" s="2">
        <v>41624</v>
      </c>
      <c r="G11026">
        <f t="shared" si="2408"/>
        <v>26</v>
      </c>
      <c r="H11026" s="1" t="s">
        <v>12</v>
      </c>
      <c r="I11026" t="s">
        <v>11781</v>
      </c>
      <c r="J11026" s="9">
        <v>1</v>
      </c>
      <c r="K11026" s="1">
        <v>26</v>
      </c>
      <c r="L11026" s="1">
        <v>61.53846154</v>
      </c>
      <c r="M11026" s="1">
        <v>46.15384615</v>
      </c>
      <c r="N11026" s="1">
        <v>34.89</v>
      </c>
      <c r="O11026" s="1">
        <v>0.10344827600000001</v>
      </c>
      <c r="P11026" s="1">
        <v>1</v>
      </c>
      <c r="Q11026" s="1">
        <v>0</v>
      </c>
      <c r="R11026" s="1">
        <v>0</v>
      </c>
      <c r="S11026">
        <f t="shared" si="2409"/>
        <v>0</v>
      </c>
      <c r="T11026">
        <f t="shared" si="2410"/>
        <v>0</v>
      </c>
      <c r="U11026">
        <f t="shared" si="2411"/>
        <v>0</v>
      </c>
      <c r="V11026">
        <f t="shared" si="2412"/>
        <v>0</v>
      </c>
      <c r="W11026">
        <f t="shared" si="2413"/>
        <v>0</v>
      </c>
      <c r="X11026">
        <f t="shared" si="2414"/>
        <v>1</v>
      </c>
      <c r="Y11026">
        <f t="shared" si="2415"/>
        <v>0</v>
      </c>
      <c r="Z11026">
        <f t="shared" si="2416"/>
        <v>1</v>
      </c>
      <c r="AA11026">
        <f t="shared" si="2417"/>
        <v>0</v>
      </c>
      <c r="AB11026">
        <f t="shared" si="2418"/>
        <v>0</v>
      </c>
      <c r="AC11026">
        <f t="shared" si="2419"/>
        <v>0</v>
      </c>
      <c r="AD11026">
        <f t="shared" si="2420"/>
        <v>0</v>
      </c>
      <c r="AE11026">
        <f t="shared" si="2421"/>
        <v>0</v>
      </c>
    </row>
    <row r="11027" spans="2:31" x14ac:dyDescent="0.3">
      <c r="B11027" s="1" t="s">
        <v>775</v>
      </c>
      <c r="C11027">
        <v>4</v>
      </c>
      <c r="D11027" s="2">
        <v>40379</v>
      </c>
      <c r="E11027" s="2">
        <v>40455</v>
      </c>
      <c r="F11027" s="2">
        <v>41451</v>
      </c>
      <c r="G11027">
        <f t="shared" si="2408"/>
        <v>0.96875</v>
      </c>
      <c r="H11027" s="1" t="s">
        <v>10</v>
      </c>
      <c r="I11027" t="s">
        <v>11778</v>
      </c>
      <c r="J11027" s="9">
        <v>1</v>
      </c>
      <c r="K11027" s="1">
        <v>31</v>
      </c>
      <c r="L11027" s="1">
        <v>90.322580650000006</v>
      </c>
      <c r="M11027" s="1">
        <v>19.354838709999999</v>
      </c>
      <c r="N11027" s="1">
        <v>79.55</v>
      </c>
      <c r="O11027" s="1">
        <v>2.3092369000000001E-2</v>
      </c>
      <c r="P11027" s="1">
        <v>1</v>
      </c>
      <c r="Q11027" s="1">
        <v>0</v>
      </c>
      <c r="R11027" s="1">
        <v>0</v>
      </c>
      <c r="S11027">
        <f t="shared" si="2409"/>
        <v>32</v>
      </c>
      <c r="T11027">
        <f t="shared" si="2410"/>
        <v>0</v>
      </c>
      <c r="U11027">
        <f t="shared" si="2411"/>
        <v>0</v>
      </c>
      <c r="V11027">
        <f t="shared" si="2412"/>
        <v>0</v>
      </c>
      <c r="W11027">
        <f t="shared" si="2413"/>
        <v>1</v>
      </c>
      <c r="X11027">
        <f t="shared" si="2414"/>
        <v>0</v>
      </c>
      <c r="Y11027">
        <f t="shared" si="2415"/>
        <v>1</v>
      </c>
      <c r="Z11027">
        <f t="shared" si="2416"/>
        <v>0</v>
      </c>
      <c r="AA11027">
        <f t="shared" si="2417"/>
        <v>0</v>
      </c>
      <c r="AB11027">
        <f t="shared" si="2418"/>
        <v>0</v>
      </c>
      <c r="AC11027">
        <f t="shared" si="2419"/>
        <v>0</v>
      </c>
      <c r="AD11027">
        <f t="shared" si="2420"/>
        <v>0</v>
      </c>
      <c r="AE11027">
        <f t="shared" si="2421"/>
        <v>0</v>
      </c>
    </row>
    <row r="11028" spans="2:31" x14ac:dyDescent="0.3">
      <c r="B11028" s="1" t="s">
        <v>3411</v>
      </c>
      <c r="C11028">
        <v>1</v>
      </c>
      <c r="D11028" s="2">
        <v>40676</v>
      </c>
      <c r="E11028" s="2">
        <v>40677</v>
      </c>
      <c r="F11028" s="2">
        <v>40763</v>
      </c>
      <c r="G11028">
        <f t="shared" si="2408"/>
        <v>8</v>
      </c>
      <c r="H11028" s="1" t="s">
        <v>5</v>
      </c>
      <c r="I11028" t="s">
        <v>11779</v>
      </c>
      <c r="J11028" s="9">
        <v>1</v>
      </c>
      <c r="K11028" s="1">
        <v>16</v>
      </c>
      <c r="L11028" s="1">
        <v>0</v>
      </c>
      <c r="M11028" s="1">
        <v>0</v>
      </c>
      <c r="N11028" s="1">
        <v>72.44</v>
      </c>
      <c r="O11028" s="1">
        <v>3.4883720999999999E-2</v>
      </c>
      <c r="P11028" s="1">
        <v>0</v>
      </c>
      <c r="Q11028" s="1">
        <v>0</v>
      </c>
      <c r="R11028" s="1">
        <v>0</v>
      </c>
      <c r="S11028">
        <f t="shared" si="2409"/>
        <v>2</v>
      </c>
      <c r="T11028">
        <f t="shared" si="2410"/>
        <v>0</v>
      </c>
      <c r="U11028">
        <f t="shared" si="2411"/>
        <v>1</v>
      </c>
      <c r="V11028">
        <f t="shared" si="2412"/>
        <v>0</v>
      </c>
      <c r="W11028">
        <f t="shared" si="2413"/>
        <v>0</v>
      </c>
      <c r="X11028">
        <f t="shared" si="2414"/>
        <v>0</v>
      </c>
      <c r="Y11028">
        <f t="shared" si="2415"/>
        <v>0</v>
      </c>
      <c r="Z11028">
        <f t="shared" si="2416"/>
        <v>0</v>
      </c>
      <c r="AA11028">
        <f t="shared" si="2417"/>
        <v>1</v>
      </c>
      <c r="AB11028">
        <f t="shared" si="2418"/>
        <v>0</v>
      </c>
      <c r="AC11028">
        <f t="shared" si="2419"/>
        <v>0</v>
      </c>
      <c r="AD11028">
        <f t="shared" si="2420"/>
        <v>0</v>
      </c>
      <c r="AE11028">
        <f t="shared" si="2421"/>
        <v>0</v>
      </c>
    </row>
    <row r="11029" spans="2:31" x14ac:dyDescent="0.3">
      <c r="B11029" s="1" t="s">
        <v>6718</v>
      </c>
      <c r="C11029">
        <v>2</v>
      </c>
      <c r="D11029" s="2">
        <v>42611</v>
      </c>
      <c r="E11029" s="2">
        <v>42612</v>
      </c>
      <c r="F11029" s="2">
        <v>42624</v>
      </c>
      <c r="G11029">
        <f t="shared" si="2408"/>
        <v>36</v>
      </c>
      <c r="H11029" s="1" t="s">
        <v>244</v>
      </c>
      <c r="I11029" t="s">
        <v>11780</v>
      </c>
      <c r="J11029" s="9">
        <v>1</v>
      </c>
      <c r="K11029" s="1">
        <v>36</v>
      </c>
      <c r="L11029" s="1">
        <v>0</v>
      </c>
      <c r="M11029" s="1">
        <v>0</v>
      </c>
      <c r="N11029" s="1">
        <v>132.34</v>
      </c>
      <c r="O11029" s="1">
        <v>0.16666666666666699</v>
      </c>
      <c r="P11029" s="1">
        <v>0</v>
      </c>
      <c r="Q11029" s="1">
        <v>0</v>
      </c>
      <c r="R11029" s="1">
        <v>0</v>
      </c>
      <c r="S11029">
        <f t="shared" si="2409"/>
        <v>0</v>
      </c>
      <c r="T11029">
        <f t="shared" si="2410"/>
        <v>1</v>
      </c>
      <c r="U11029">
        <f t="shared" si="2411"/>
        <v>0</v>
      </c>
      <c r="V11029">
        <f t="shared" si="2412"/>
        <v>1</v>
      </c>
      <c r="W11029">
        <f t="shared" si="2413"/>
        <v>0</v>
      </c>
      <c r="X11029">
        <f t="shared" si="2414"/>
        <v>0</v>
      </c>
      <c r="Y11029">
        <f t="shared" si="2415"/>
        <v>0</v>
      </c>
      <c r="Z11029">
        <f t="shared" si="2416"/>
        <v>0</v>
      </c>
      <c r="AA11029">
        <f t="shared" si="2417"/>
        <v>0</v>
      </c>
      <c r="AB11029">
        <f t="shared" si="2418"/>
        <v>0</v>
      </c>
      <c r="AC11029">
        <f t="shared" si="2419"/>
        <v>0</v>
      </c>
      <c r="AD11029">
        <f t="shared" si="2420"/>
        <v>0</v>
      </c>
      <c r="AE11029">
        <f t="shared" si="2421"/>
        <v>1</v>
      </c>
    </row>
    <row r="11030" spans="2:31" x14ac:dyDescent="0.3">
      <c r="B11030" s="1" t="s">
        <v>8040</v>
      </c>
      <c r="C11030">
        <v>6</v>
      </c>
      <c r="D11030" s="2">
        <v>43031</v>
      </c>
      <c r="E11030" s="2">
        <v>43031</v>
      </c>
      <c r="F11030" s="2">
        <v>43107</v>
      </c>
      <c r="G11030">
        <f t="shared" si="2408"/>
        <v>19</v>
      </c>
      <c r="H11030" s="1" t="s">
        <v>12</v>
      </c>
      <c r="I11030" t="s">
        <v>11779</v>
      </c>
      <c r="J11030" s="9">
        <v>1</v>
      </c>
      <c r="K11030" s="1">
        <v>38</v>
      </c>
      <c r="L11030" s="1">
        <v>13.15789474</v>
      </c>
      <c r="M11030" s="1">
        <v>7.8947368420000004</v>
      </c>
      <c r="N11030" s="1">
        <v>56.91</v>
      </c>
      <c r="O11030" s="1">
        <v>9.2105263157894704E-2</v>
      </c>
      <c r="P11030" s="1">
        <v>1</v>
      </c>
      <c r="Q11030" s="1">
        <v>1</v>
      </c>
      <c r="R11030" s="1">
        <v>0</v>
      </c>
      <c r="S11030">
        <f t="shared" si="2409"/>
        <v>2</v>
      </c>
      <c r="T11030">
        <f t="shared" si="2410"/>
        <v>0</v>
      </c>
      <c r="U11030">
        <f t="shared" si="2411"/>
        <v>1</v>
      </c>
      <c r="V11030">
        <f t="shared" si="2412"/>
        <v>0</v>
      </c>
      <c r="W11030">
        <f t="shared" si="2413"/>
        <v>0</v>
      </c>
      <c r="X11030">
        <f t="shared" si="2414"/>
        <v>0</v>
      </c>
      <c r="Y11030">
        <f t="shared" si="2415"/>
        <v>0</v>
      </c>
      <c r="Z11030">
        <f t="shared" si="2416"/>
        <v>1</v>
      </c>
      <c r="AA11030">
        <f t="shared" si="2417"/>
        <v>0</v>
      </c>
      <c r="AB11030">
        <f t="shared" si="2418"/>
        <v>0</v>
      </c>
      <c r="AC11030">
        <f t="shared" si="2419"/>
        <v>0</v>
      </c>
      <c r="AD11030">
        <f t="shared" si="2420"/>
        <v>0</v>
      </c>
      <c r="AE11030">
        <f t="shared" si="2421"/>
        <v>0</v>
      </c>
    </row>
    <row r="11031" spans="2:31" x14ac:dyDescent="0.3">
      <c r="B11031" s="1" t="s">
        <v>8793</v>
      </c>
      <c r="C11031">
        <v>6</v>
      </c>
      <c r="D11031" s="2">
        <v>40839</v>
      </c>
      <c r="E11031" s="2">
        <v>41413</v>
      </c>
      <c r="F11031" s="2">
        <v>41469</v>
      </c>
      <c r="G11031">
        <f t="shared" si="2408"/>
        <v>47</v>
      </c>
      <c r="H11031" s="1" t="s">
        <v>10</v>
      </c>
      <c r="I11031" t="s">
        <v>11779</v>
      </c>
      <c r="J11031" s="9">
        <v>1</v>
      </c>
      <c r="K11031" s="1">
        <v>47</v>
      </c>
      <c r="L11031" s="1">
        <v>6.3829787229999999</v>
      </c>
      <c r="M11031" s="1">
        <v>2.1276595739999999</v>
      </c>
      <c r="N11031" s="1">
        <v>65.31</v>
      </c>
      <c r="O11031" s="1">
        <v>0.10714285699999999</v>
      </c>
      <c r="P11031" s="1">
        <v>1</v>
      </c>
      <c r="Q11031" s="1">
        <v>0</v>
      </c>
      <c r="R11031" s="1">
        <v>0</v>
      </c>
      <c r="S11031">
        <f t="shared" si="2409"/>
        <v>1</v>
      </c>
      <c r="T11031">
        <f t="shared" si="2410"/>
        <v>0</v>
      </c>
      <c r="U11031">
        <f t="shared" si="2411"/>
        <v>1</v>
      </c>
      <c r="V11031">
        <f t="shared" si="2412"/>
        <v>0</v>
      </c>
      <c r="W11031">
        <f t="shared" si="2413"/>
        <v>0</v>
      </c>
      <c r="X11031">
        <f t="shared" si="2414"/>
        <v>0</v>
      </c>
      <c r="Y11031">
        <f t="shared" si="2415"/>
        <v>1</v>
      </c>
      <c r="Z11031">
        <f t="shared" si="2416"/>
        <v>0</v>
      </c>
      <c r="AA11031">
        <f t="shared" si="2417"/>
        <v>0</v>
      </c>
      <c r="AB11031">
        <f t="shared" si="2418"/>
        <v>0</v>
      </c>
      <c r="AC11031">
        <f t="shared" si="2419"/>
        <v>0</v>
      </c>
      <c r="AD11031">
        <f t="shared" si="2420"/>
        <v>0</v>
      </c>
      <c r="AE11031">
        <f t="shared" si="2421"/>
        <v>0</v>
      </c>
    </row>
    <row r="11032" spans="2:31" x14ac:dyDescent="0.3">
      <c r="B11032" s="1" t="s">
        <v>4388</v>
      </c>
      <c r="C11032">
        <v>1</v>
      </c>
      <c r="D11032" s="2">
        <v>40560</v>
      </c>
      <c r="E11032" s="2">
        <v>40681</v>
      </c>
      <c r="F11032" s="2">
        <v>41014</v>
      </c>
      <c r="G11032">
        <f t="shared" si="2408"/>
        <v>1.8</v>
      </c>
      <c r="H11032" s="1" t="s">
        <v>5</v>
      </c>
      <c r="I11032" t="s">
        <v>11778</v>
      </c>
      <c r="J11032" s="9">
        <v>1</v>
      </c>
      <c r="K11032" s="1">
        <v>18</v>
      </c>
      <c r="L11032" s="1">
        <v>0</v>
      </c>
      <c r="M11032" s="1">
        <v>0</v>
      </c>
      <c r="N11032" s="1">
        <v>60.55</v>
      </c>
      <c r="O11032" s="1">
        <v>7.2072072000000001E-2</v>
      </c>
      <c r="P11032" s="1">
        <v>0</v>
      </c>
      <c r="Q11032" s="1">
        <v>0</v>
      </c>
      <c r="R11032" s="1">
        <v>0</v>
      </c>
      <c r="S11032">
        <f t="shared" si="2409"/>
        <v>10</v>
      </c>
      <c r="T11032">
        <f t="shared" si="2410"/>
        <v>0</v>
      </c>
      <c r="U11032">
        <f t="shared" si="2411"/>
        <v>0</v>
      </c>
      <c r="V11032">
        <f t="shared" si="2412"/>
        <v>0</v>
      </c>
      <c r="W11032">
        <f t="shared" si="2413"/>
        <v>1</v>
      </c>
      <c r="X11032">
        <f t="shared" si="2414"/>
        <v>0</v>
      </c>
      <c r="Y11032">
        <f t="shared" si="2415"/>
        <v>0</v>
      </c>
      <c r="Z11032">
        <f t="shared" si="2416"/>
        <v>0</v>
      </c>
      <c r="AA11032">
        <f t="shared" si="2417"/>
        <v>1</v>
      </c>
      <c r="AB11032">
        <f t="shared" si="2418"/>
        <v>0</v>
      </c>
      <c r="AC11032">
        <f t="shared" si="2419"/>
        <v>0</v>
      </c>
      <c r="AD11032">
        <f t="shared" si="2420"/>
        <v>0</v>
      </c>
      <c r="AE11032">
        <f t="shared" si="2421"/>
        <v>0</v>
      </c>
    </row>
    <row r="11033" spans="2:31" x14ac:dyDescent="0.3">
      <c r="B11033" s="1" t="s">
        <v>9315</v>
      </c>
      <c r="C11033">
        <v>1</v>
      </c>
      <c r="D11033" s="2">
        <v>41253</v>
      </c>
      <c r="E11033" s="2">
        <v>41254</v>
      </c>
      <c r="F11033" s="2">
        <v>41402</v>
      </c>
      <c r="G11033">
        <f t="shared" si="2408"/>
        <v>4</v>
      </c>
      <c r="H11033" s="1" t="s">
        <v>5</v>
      </c>
      <c r="I11033" t="s">
        <v>11780</v>
      </c>
      <c r="J11033" s="9">
        <v>0</v>
      </c>
      <c r="K11033" s="1">
        <v>16</v>
      </c>
      <c r="L11033" s="1">
        <v>6.25</v>
      </c>
      <c r="M11033" s="1">
        <v>0</v>
      </c>
      <c r="N11033" s="1">
        <v>33.869999999999997</v>
      </c>
      <c r="O11033" s="1">
        <v>1.3513514000000001E-2</v>
      </c>
      <c r="P11033" s="1">
        <v>1</v>
      </c>
      <c r="Q11033" s="1">
        <v>0</v>
      </c>
      <c r="R11033" s="1">
        <v>0</v>
      </c>
      <c r="S11033">
        <f t="shared" si="2409"/>
        <v>4</v>
      </c>
      <c r="T11033">
        <f t="shared" si="2410"/>
        <v>0</v>
      </c>
      <c r="U11033">
        <f t="shared" si="2411"/>
        <v>0</v>
      </c>
      <c r="V11033">
        <f t="shared" si="2412"/>
        <v>1</v>
      </c>
      <c r="W11033">
        <f t="shared" si="2413"/>
        <v>0</v>
      </c>
      <c r="X11033">
        <f t="shared" si="2414"/>
        <v>0</v>
      </c>
      <c r="Y11033">
        <f t="shared" si="2415"/>
        <v>0</v>
      </c>
      <c r="Z11033">
        <f t="shared" si="2416"/>
        <v>0</v>
      </c>
      <c r="AA11033">
        <f t="shared" si="2417"/>
        <v>1</v>
      </c>
      <c r="AB11033">
        <f t="shared" si="2418"/>
        <v>0</v>
      </c>
      <c r="AC11033">
        <f t="shared" si="2419"/>
        <v>0</v>
      </c>
      <c r="AD11033">
        <f t="shared" si="2420"/>
        <v>0</v>
      </c>
      <c r="AE11033">
        <f t="shared" si="2421"/>
        <v>0</v>
      </c>
    </row>
    <row r="11034" spans="2:31" x14ac:dyDescent="0.3">
      <c r="B11034" s="1" t="s">
        <v>8223</v>
      </c>
      <c r="C11034">
        <v>0</v>
      </c>
      <c r="D11034" s="2">
        <v>43103</v>
      </c>
      <c r="E11034" s="2">
        <v>43103</v>
      </c>
      <c r="F11034" s="2">
        <v>43111</v>
      </c>
      <c r="G11034">
        <f t="shared" si="2408"/>
        <v>13</v>
      </c>
      <c r="H11034" s="1" t="s">
        <v>249</v>
      </c>
      <c r="I11034" t="s">
        <v>11780</v>
      </c>
      <c r="J11034" s="9">
        <v>1</v>
      </c>
      <c r="K11034" s="1">
        <v>13</v>
      </c>
      <c r="L11034" s="1">
        <v>46.15384615</v>
      </c>
      <c r="M11034" s="1">
        <v>23.07692308</v>
      </c>
      <c r="N11034" s="1">
        <v>41.16</v>
      </c>
      <c r="O11034" s="1">
        <v>0.25</v>
      </c>
      <c r="P11034" s="1">
        <v>1</v>
      </c>
      <c r="Q11034" s="1">
        <v>0</v>
      </c>
      <c r="R11034" s="1">
        <v>0</v>
      </c>
      <c r="S11034">
        <f t="shared" si="2409"/>
        <v>0</v>
      </c>
      <c r="T11034">
        <f t="shared" si="2410"/>
        <v>1</v>
      </c>
      <c r="U11034">
        <f t="shared" si="2411"/>
        <v>0</v>
      </c>
      <c r="V11034">
        <f t="shared" si="2412"/>
        <v>1</v>
      </c>
      <c r="W11034">
        <f t="shared" si="2413"/>
        <v>0</v>
      </c>
      <c r="X11034">
        <f t="shared" si="2414"/>
        <v>0</v>
      </c>
      <c r="Y11034">
        <f t="shared" si="2415"/>
        <v>0</v>
      </c>
      <c r="Z11034">
        <f t="shared" si="2416"/>
        <v>0</v>
      </c>
      <c r="AA11034">
        <f t="shared" si="2417"/>
        <v>0</v>
      </c>
      <c r="AB11034">
        <f t="shared" si="2418"/>
        <v>0</v>
      </c>
      <c r="AC11034">
        <f t="shared" si="2419"/>
        <v>0</v>
      </c>
      <c r="AD11034">
        <f t="shared" si="2420"/>
        <v>1</v>
      </c>
      <c r="AE11034">
        <f t="shared" si="2421"/>
        <v>0</v>
      </c>
    </row>
    <row r="11035" spans="2:31" x14ac:dyDescent="0.3">
      <c r="B11035" s="1" t="s">
        <v>6562</v>
      </c>
      <c r="C11035">
        <v>0</v>
      </c>
      <c r="D11035" s="2">
        <v>41648</v>
      </c>
      <c r="E11035" s="2">
        <v>41648</v>
      </c>
      <c r="F11035" s="2">
        <v>41655</v>
      </c>
      <c r="G11035">
        <f t="shared" si="2408"/>
        <v>7</v>
      </c>
      <c r="H11035" s="1" t="s">
        <v>12</v>
      </c>
      <c r="I11035" t="s">
        <v>11779</v>
      </c>
      <c r="J11035" s="9">
        <v>1</v>
      </c>
      <c r="K11035" s="1">
        <v>7</v>
      </c>
      <c r="L11035" s="1">
        <v>57.142857139999997</v>
      </c>
      <c r="M11035" s="1">
        <v>28.571428569999998</v>
      </c>
      <c r="N11035" s="1">
        <v>37.159999999999997</v>
      </c>
      <c r="O11035" s="1">
        <v>0.28571428599999998</v>
      </c>
      <c r="P11035" s="1">
        <v>1</v>
      </c>
      <c r="Q11035" s="1">
        <v>0</v>
      </c>
      <c r="R11035" s="1">
        <v>0</v>
      </c>
      <c r="S11035">
        <f t="shared" si="2409"/>
        <v>0</v>
      </c>
      <c r="T11035">
        <f t="shared" si="2410"/>
        <v>0</v>
      </c>
      <c r="U11035">
        <f t="shared" si="2411"/>
        <v>1</v>
      </c>
      <c r="V11035">
        <f t="shared" si="2412"/>
        <v>0</v>
      </c>
      <c r="W11035">
        <f t="shared" si="2413"/>
        <v>0</v>
      </c>
      <c r="X11035">
        <f t="shared" si="2414"/>
        <v>0</v>
      </c>
      <c r="Y11035">
        <f t="shared" si="2415"/>
        <v>0</v>
      </c>
      <c r="Z11035">
        <f t="shared" si="2416"/>
        <v>1</v>
      </c>
      <c r="AA11035">
        <f t="shared" si="2417"/>
        <v>0</v>
      </c>
      <c r="AB11035">
        <f t="shared" si="2418"/>
        <v>0</v>
      </c>
      <c r="AC11035">
        <f t="shared" si="2419"/>
        <v>0</v>
      </c>
      <c r="AD11035">
        <f t="shared" si="2420"/>
        <v>0</v>
      </c>
      <c r="AE11035">
        <f t="shared" si="2421"/>
        <v>0</v>
      </c>
    </row>
    <row r="11036" spans="2:31" x14ac:dyDescent="0.3">
      <c r="B11036" s="1" t="s">
        <v>1655</v>
      </c>
      <c r="C11036">
        <v>2</v>
      </c>
      <c r="D11036" s="2">
        <v>41248</v>
      </c>
      <c r="E11036" s="2">
        <v>41305</v>
      </c>
      <c r="F11036" s="2">
        <v>41540</v>
      </c>
      <c r="G11036">
        <f t="shared" si="2408"/>
        <v>6.5714285714285712</v>
      </c>
      <c r="H11036" s="1" t="s">
        <v>10</v>
      </c>
      <c r="I11036" t="s">
        <v>11780</v>
      </c>
      <c r="J11036" s="9">
        <v>1</v>
      </c>
      <c r="K11036" s="1">
        <v>46</v>
      </c>
      <c r="L11036" s="1">
        <v>2.1739130430000002</v>
      </c>
      <c r="M11036" s="1">
        <v>0</v>
      </c>
      <c r="N11036" s="1">
        <v>151.81</v>
      </c>
      <c r="O11036" s="1">
        <v>2.1276595999999998E-2</v>
      </c>
      <c r="P11036" s="1">
        <v>0</v>
      </c>
      <c r="Q11036" s="1">
        <v>0</v>
      </c>
      <c r="R11036" s="1">
        <v>0</v>
      </c>
      <c r="S11036">
        <f t="shared" si="2409"/>
        <v>7</v>
      </c>
      <c r="T11036">
        <f t="shared" si="2410"/>
        <v>0</v>
      </c>
      <c r="U11036">
        <f t="shared" si="2411"/>
        <v>0</v>
      </c>
      <c r="V11036">
        <f t="shared" si="2412"/>
        <v>1</v>
      </c>
      <c r="W11036">
        <f t="shared" si="2413"/>
        <v>0</v>
      </c>
      <c r="X11036">
        <f t="shared" si="2414"/>
        <v>0</v>
      </c>
      <c r="Y11036">
        <f t="shared" si="2415"/>
        <v>1</v>
      </c>
      <c r="Z11036">
        <f t="shared" si="2416"/>
        <v>0</v>
      </c>
      <c r="AA11036">
        <f t="shared" si="2417"/>
        <v>0</v>
      </c>
      <c r="AB11036">
        <f t="shared" si="2418"/>
        <v>0</v>
      </c>
      <c r="AC11036">
        <f t="shared" si="2419"/>
        <v>0</v>
      </c>
      <c r="AD11036">
        <f t="shared" si="2420"/>
        <v>0</v>
      </c>
      <c r="AE11036">
        <f t="shared" si="2421"/>
        <v>0</v>
      </c>
    </row>
    <row r="11037" spans="2:31" x14ac:dyDescent="0.3">
      <c r="B11037" s="1" t="s">
        <v>2471</v>
      </c>
      <c r="C11037">
        <v>5</v>
      </c>
      <c r="D11037" s="2">
        <v>41227</v>
      </c>
      <c r="E11037" s="2">
        <v>41228</v>
      </c>
      <c r="F11037" s="2">
        <v>41597</v>
      </c>
      <c r="G11037">
        <f t="shared" si="2408"/>
        <v>0.66666666666666663</v>
      </c>
      <c r="H11037" s="1" t="s">
        <v>244</v>
      </c>
      <c r="I11037" t="s">
        <v>11780</v>
      </c>
      <c r="J11037" s="9">
        <v>0</v>
      </c>
      <c r="K11037" s="1">
        <v>8</v>
      </c>
      <c r="L11037" s="1">
        <v>62.5</v>
      </c>
      <c r="M11037" s="1">
        <v>25</v>
      </c>
      <c r="N11037" s="1">
        <v>200.95</v>
      </c>
      <c r="O11037" s="1">
        <v>1.3550136000000001E-2</v>
      </c>
      <c r="P11037" s="1">
        <v>0</v>
      </c>
      <c r="Q11037" s="1">
        <v>0</v>
      </c>
      <c r="R11037" s="1">
        <v>0</v>
      </c>
      <c r="S11037">
        <f t="shared" si="2409"/>
        <v>12</v>
      </c>
      <c r="T11037">
        <f t="shared" si="2410"/>
        <v>1</v>
      </c>
      <c r="U11037">
        <f t="shared" si="2411"/>
        <v>0</v>
      </c>
      <c r="V11037">
        <f t="shared" si="2412"/>
        <v>1</v>
      </c>
      <c r="W11037">
        <f t="shared" si="2413"/>
        <v>0</v>
      </c>
      <c r="X11037">
        <f t="shared" si="2414"/>
        <v>0</v>
      </c>
      <c r="Y11037">
        <f t="shared" si="2415"/>
        <v>0</v>
      </c>
      <c r="Z11037">
        <f t="shared" si="2416"/>
        <v>0</v>
      </c>
      <c r="AA11037">
        <f t="shared" si="2417"/>
        <v>0</v>
      </c>
      <c r="AB11037">
        <f t="shared" si="2418"/>
        <v>0</v>
      </c>
      <c r="AC11037">
        <f t="shared" si="2419"/>
        <v>0</v>
      </c>
      <c r="AD11037">
        <f t="shared" si="2420"/>
        <v>0</v>
      </c>
      <c r="AE11037">
        <f t="shared" si="2421"/>
        <v>1</v>
      </c>
    </row>
    <row r="11038" spans="2:31" x14ac:dyDescent="0.3">
      <c r="B11038" s="1" t="s">
        <v>7022</v>
      </c>
      <c r="C11038">
        <v>6</v>
      </c>
      <c r="D11038" s="2">
        <v>42896</v>
      </c>
      <c r="E11038" s="2">
        <v>42906</v>
      </c>
      <c r="F11038" s="2">
        <v>42981</v>
      </c>
      <c r="G11038">
        <f t="shared" si="2408"/>
        <v>23.5</v>
      </c>
      <c r="H11038" s="1" t="s">
        <v>12</v>
      </c>
      <c r="I11038" t="s">
        <v>11780</v>
      </c>
      <c r="J11038" s="9">
        <v>1</v>
      </c>
      <c r="K11038" s="1">
        <v>47</v>
      </c>
      <c r="L11038" s="1">
        <v>17.0212766</v>
      </c>
      <c r="M11038" s="1">
        <v>2.1276595739999999</v>
      </c>
      <c r="N11038" s="1">
        <v>54.44</v>
      </c>
      <c r="O11038" s="1">
        <v>6.6666666666666693E-2</v>
      </c>
      <c r="P11038" s="1">
        <v>1</v>
      </c>
      <c r="Q11038" s="1">
        <v>0</v>
      </c>
      <c r="R11038" s="1">
        <v>0</v>
      </c>
      <c r="S11038">
        <f t="shared" si="2409"/>
        <v>2</v>
      </c>
      <c r="T11038">
        <f t="shared" si="2410"/>
        <v>0</v>
      </c>
      <c r="U11038">
        <f t="shared" si="2411"/>
        <v>0</v>
      </c>
      <c r="V11038">
        <f t="shared" si="2412"/>
        <v>1</v>
      </c>
      <c r="W11038">
        <f t="shared" si="2413"/>
        <v>0</v>
      </c>
      <c r="X11038">
        <f t="shared" si="2414"/>
        <v>0</v>
      </c>
      <c r="Y11038">
        <f t="shared" si="2415"/>
        <v>0</v>
      </c>
      <c r="Z11038">
        <f t="shared" si="2416"/>
        <v>1</v>
      </c>
      <c r="AA11038">
        <f t="shared" si="2417"/>
        <v>0</v>
      </c>
      <c r="AB11038">
        <f t="shared" si="2418"/>
        <v>0</v>
      </c>
      <c r="AC11038">
        <f t="shared" si="2419"/>
        <v>0</v>
      </c>
      <c r="AD11038">
        <f t="shared" si="2420"/>
        <v>0</v>
      </c>
      <c r="AE11038">
        <f t="shared" si="2421"/>
        <v>0</v>
      </c>
    </row>
    <row r="11039" spans="2:31" x14ac:dyDescent="0.3">
      <c r="B11039" s="1" t="s">
        <v>550</v>
      </c>
      <c r="C11039">
        <v>6</v>
      </c>
      <c r="D11039" s="2">
        <v>41412</v>
      </c>
      <c r="E11039" s="2">
        <v>41415</v>
      </c>
      <c r="F11039" s="2">
        <v>41423</v>
      </c>
      <c r="G11039">
        <f t="shared" si="2408"/>
        <v>45</v>
      </c>
      <c r="H11039" s="1" t="s">
        <v>5</v>
      </c>
      <c r="I11039" t="s">
        <v>11779</v>
      </c>
      <c r="J11039" s="9">
        <v>1</v>
      </c>
      <c r="K11039" s="1">
        <v>45</v>
      </c>
      <c r="L11039" s="1">
        <v>0</v>
      </c>
      <c r="M11039" s="1">
        <v>0</v>
      </c>
      <c r="N11039" s="1">
        <v>60.72</v>
      </c>
      <c r="O11039" s="1">
        <v>0.25</v>
      </c>
      <c r="P11039" s="1">
        <v>0</v>
      </c>
      <c r="Q11039" s="1">
        <v>0</v>
      </c>
      <c r="R11039" s="1">
        <v>0</v>
      </c>
      <c r="S11039">
        <f t="shared" si="2409"/>
        <v>0</v>
      </c>
      <c r="T11039">
        <f t="shared" si="2410"/>
        <v>0</v>
      </c>
      <c r="U11039">
        <f t="shared" si="2411"/>
        <v>1</v>
      </c>
      <c r="V11039">
        <f t="shared" si="2412"/>
        <v>0</v>
      </c>
      <c r="W11039">
        <f t="shared" si="2413"/>
        <v>0</v>
      </c>
      <c r="X11039">
        <f t="shared" si="2414"/>
        <v>0</v>
      </c>
      <c r="Y11039">
        <f t="shared" si="2415"/>
        <v>0</v>
      </c>
      <c r="Z11039">
        <f t="shared" si="2416"/>
        <v>0</v>
      </c>
      <c r="AA11039">
        <f t="shared" si="2417"/>
        <v>1</v>
      </c>
      <c r="AB11039">
        <f t="shared" si="2418"/>
        <v>0</v>
      </c>
      <c r="AC11039">
        <f t="shared" si="2419"/>
        <v>0</v>
      </c>
      <c r="AD11039">
        <f t="shared" si="2420"/>
        <v>0</v>
      </c>
      <c r="AE11039">
        <f t="shared" si="2421"/>
        <v>0</v>
      </c>
    </row>
    <row r="11040" spans="2:31" x14ac:dyDescent="0.3">
      <c r="B11040" s="1" t="s">
        <v>3544</v>
      </c>
      <c r="C11040">
        <v>6</v>
      </c>
      <c r="D11040" s="2">
        <v>40374</v>
      </c>
      <c r="E11040" s="2">
        <v>40401</v>
      </c>
      <c r="F11040" s="2">
        <v>40679</v>
      </c>
      <c r="G11040">
        <f t="shared" si="2408"/>
        <v>4</v>
      </c>
      <c r="H11040" s="1" t="s">
        <v>3</v>
      </c>
      <c r="I11040" t="s">
        <v>11779</v>
      </c>
      <c r="J11040" s="9">
        <v>1</v>
      </c>
      <c r="K11040" s="1">
        <v>36</v>
      </c>
      <c r="L11040" s="1">
        <v>44.444444439999998</v>
      </c>
      <c r="M11040" s="1">
        <v>0</v>
      </c>
      <c r="N11040" s="1">
        <v>34.270000000000003</v>
      </c>
      <c r="O11040" s="1">
        <v>7.1942450000000002E-3</v>
      </c>
      <c r="P11040" s="1">
        <v>0</v>
      </c>
      <c r="Q11040" s="1">
        <v>0</v>
      </c>
      <c r="R11040" s="1">
        <v>0</v>
      </c>
      <c r="S11040">
        <f t="shared" si="2409"/>
        <v>9</v>
      </c>
      <c r="T11040">
        <f t="shared" si="2410"/>
        <v>1</v>
      </c>
      <c r="U11040">
        <f t="shared" si="2411"/>
        <v>1</v>
      </c>
      <c r="V11040">
        <f t="shared" si="2412"/>
        <v>0</v>
      </c>
      <c r="W11040">
        <f t="shared" si="2413"/>
        <v>0</v>
      </c>
      <c r="X11040">
        <f t="shared" si="2414"/>
        <v>0</v>
      </c>
      <c r="Y11040">
        <f t="shared" si="2415"/>
        <v>0</v>
      </c>
      <c r="Z11040">
        <f t="shared" si="2416"/>
        <v>0</v>
      </c>
      <c r="AA11040">
        <f t="shared" si="2417"/>
        <v>0</v>
      </c>
      <c r="AB11040">
        <f t="shared" si="2418"/>
        <v>0</v>
      </c>
      <c r="AC11040">
        <f t="shared" si="2419"/>
        <v>1</v>
      </c>
      <c r="AD11040">
        <f t="shared" si="2420"/>
        <v>0</v>
      </c>
      <c r="AE11040">
        <f t="shared" si="2421"/>
        <v>0</v>
      </c>
    </row>
    <row r="11041" spans="2:31" x14ac:dyDescent="0.3">
      <c r="B11041" s="1" t="s">
        <v>10130</v>
      </c>
      <c r="C11041">
        <v>3</v>
      </c>
      <c r="D11041" s="2">
        <v>41464</v>
      </c>
      <c r="E11041" s="2">
        <v>41469</v>
      </c>
      <c r="F11041" s="2">
        <v>41511</v>
      </c>
      <c r="G11041">
        <f t="shared" si="2408"/>
        <v>41</v>
      </c>
      <c r="H11041" s="1" t="s">
        <v>10</v>
      </c>
      <c r="I11041" t="s">
        <v>11778</v>
      </c>
      <c r="J11041" s="9">
        <v>1</v>
      </c>
      <c r="K11041" s="1">
        <v>41</v>
      </c>
      <c r="L11041" s="1">
        <v>31.707317069999998</v>
      </c>
      <c r="M11041" s="1">
        <v>0</v>
      </c>
      <c r="N11041" s="1">
        <v>69.760000000000005</v>
      </c>
      <c r="O11041" s="1">
        <v>7.1428570999999996E-2</v>
      </c>
      <c r="P11041" s="1">
        <v>1</v>
      </c>
      <c r="Q11041" s="1">
        <v>0</v>
      </c>
      <c r="R11041" s="1">
        <v>0</v>
      </c>
      <c r="S11041">
        <f t="shared" si="2409"/>
        <v>1</v>
      </c>
      <c r="T11041">
        <f t="shared" si="2410"/>
        <v>0</v>
      </c>
      <c r="U11041">
        <f t="shared" si="2411"/>
        <v>0</v>
      </c>
      <c r="V11041">
        <f t="shared" si="2412"/>
        <v>0</v>
      </c>
      <c r="W11041">
        <f t="shared" si="2413"/>
        <v>1</v>
      </c>
      <c r="X11041">
        <f t="shared" si="2414"/>
        <v>0</v>
      </c>
      <c r="Y11041">
        <f t="shared" si="2415"/>
        <v>1</v>
      </c>
      <c r="Z11041">
        <f t="shared" si="2416"/>
        <v>0</v>
      </c>
      <c r="AA11041">
        <f t="shared" si="2417"/>
        <v>0</v>
      </c>
      <c r="AB11041">
        <f t="shared" si="2418"/>
        <v>0</v>
      </c>
      <c r="AC11041">
        <f t="shared" si="2419"/>
        <v>0</v>
      </c>
      <c r="AD11041">
        <f t="shared" si="2420"/>
        <v>0</v>
      </c>
      <c r="AE11041">
        <f t="shared" si="2421"/>
        <v>0</v>
      </c>
    </row>
    <row r="11042" spans="2:31" x14ac:dyDescent="0.3">
      <c r="B11042" s="1" t="s">
        <v>4834</v>
      </c>
      <c r="C11042">
        <v>3</v>
      </c>
      <c r="D11042" s="2">
        <v>41526</v>
      </c>
      <c r="E11042" s="2">
        <v>41526</v>
      </c>
      <c r="F11042" s="2">
        <v>41529</v>
      </c>
      <c r="G11042">
        <f t="shared" si="2408"/>
        <v>36</v>
      </c>
      <c r="H11042" s="1" t="s">
        <v>22</v>
      </c>
      <c r="I11042" t="s">
        <v>11779</v>
      </c>
      <c r="J11042" s="9">
        <v>1</v>
      </c>
      <c r="K11042" s="1">
        <v>36</v>
      </c>
      <c r="L11042" s="1">
        <v>8.3333333330000006</v>
      </c>
      <c r="M11042" s="1">
        <v>0</v>
      </c>
      <c r="N11042" s="1">
        <v>91.72</v>
      </c>
      <c r="O11042" s="1">
        <v>0.66666666699999999</v>
      </c>
      <c r="P11042" s="1">
        <v>1</v>
      </c>
      <c r="Q11042" s="1">
        <v>0</v>
      </c>
      <c r="R11042" s="1">
        <v>0</v>
      </c>
      <c r="S11042">
        <f t="shared" si="2409"/>
        <v>0</v>
      </c>
      <c r="T11042">
        <f t="shared" si="2410"/>
        <v>0</v>
      </c>
      <c r="U11042">
        <f t="shared" si="2411"/>
        <v>1</v>
      </c>
      <c r="V11042">
        <f t="shared" si="2412"/>
        <v>0</v>
      </c>
      <c r="W11042">
        <f t="shared" si="2413"/>
        <v>0</v>
      </c>
      <c r="X11042">
        <f t="shared" si="2414"/>
        <v>0</v>
      </c>
      <c r="Y11042">
        <f t="shared" si="2415"/>
        <v>0</v>
      </c>
      <c r="Z11042">
        <f t="shared" si="2416"/>
        <v>0</v>
      </c>
      <c r="AA11042">
        <f t="shared" si="2417"/>
        <v>0</v>
      </c>
      <c r="AB11042">
        <f t="shared" si="2418"/>
        <v>1</v>
      </c>
      <c r="AC11042">
        <f t="shared" si="2419"/>
        <v>0</v>
      </c>
      <c r="AD11042">
        <f t="shared" si="2420"/>
        <v>0</v>
      </c>
      <c r="AE11042">
        <f t="shared" si="2421"/>
        <v>0</v>
      </c>
    </row>
    <row r="11043" spans="2:31" x14ac:dyDescent="0.3">
      <c r="B11043" s="1" t="s">
        <v>7897</v>
      </c>
      <c r="C11043">
        <v>6</v>
      </c>
      <c r="D11043" s="2">
        <v>43085</v>
      </c>
      <c r="E11043" s="2">
        <v>43085</v>
      </c>
      <c r="F11043" s="2">
        <v>43120</v>
      </c>
      <c r="G11043">
        <f t="shared" si="2408"/>
        <v>50</v>
      </c>
      <c r="H11043" s="1" t="s">
        <v>10</v>
      </c>
      <c r="I11043" t="s">
        <v>11780</v>
      </c>
      <c r="J11043" s="9">
        <v>1</v>
      </c>
      <c r="K11043" s="1">
        <v>50</v>
      </c>
      <c r="L11043" s="1">
        <v>26</v>
      </c>
      <c r="M11043" s="1">
        <v>8</v>
      </c>
      <c r="N11043" s="1">
        <v>37.33</v>
      </c>
      <c r="O11043" s="1">
        <v>8.5714285714285701E-2</v>
      </c>
      <c r="P11043" s="1">
        <v>1</v>
      </c>
      <c r="Q11043" s="1">
        <v>1</v>
      </c>
      <c r="R11043" s="1">
        <v>1</v>
      </c>
      <c r="S11043">
        <f t="shared" si="2409"/>
        <v>1</v>
      </c>
      <c r="T11043">
        <f t="shared" si="2410"/>
        <v>0</v>
      </c>
      <c r="U11043">
        <f t="shared" si="2411"/>
        <v>0</v>
      </c>
      <c r="V11043">
        <f t="shared" si="2412"/>
        <v>1</v>
      </c>
      <c r="W11043">
        <f t="shared" si="2413"/>
        <v>0</v>
      </c>
      <c r="X11043">
        <f t="shared" si="2414"/>
        <v>0</v>
      </c>
      <c r="Y11043">
        <f t="shared" si="2415"/>
        <v>1</v>
      </c>
      <c r="Z11043">
        <f t="shared" si="2416"/>
        <v>0</v>
      </c>
      <c r="AA11043">
        <f t="shared" si="2417"/>
        <v>0</v>
      </c>
      <c r="AB11043">
        <f t="shared" si="2418"/>
        <v>0</v>
      </c>
      <c r="AC11043">
        <f t="shared" si="2419"/>
        <v>0</v>
      </c>
      <c r="AD11043">
        <f t="shared" si="2420"/>
        <v>0</v>
      </c>
      <c r="AE11043">
        <f t="shared" si="2421"/>
        <v>0</v>
      </c>
    </row>
    <row r="11044" spans="2:31" x14ac:dyDescent="0.3">
      <c r="B11044" s="1" t="s">
        <v>3096</v>
      </c>
      <c r="C11044">
        <v>0</v>
      </c>
      <c r="D11044" s="2">
        <v>41149</v>
      </c>
      <c r="E11044" s="2">
        <v>41114</v>
      </c>
      <c r="F11044" s="2">
        <v>41128</v>
      </c>
      <c r="G11044">
        <f t="shared" si="2408"/>
        <v>31</v>
      </c>
      <c r="H11044" s="1" t="s">
        <v>22</v>
      </c>
      <c r="I11044" t="s">
        <v>11778</v>
      </c>
      <c r="J11044" s="9">
        <v>1</v>
      </c>
      <c r="K11044" s="1">
        <v>31</v>
      </c>
      <c r="L11044" s="1">
        <v>87.096774190000005</v>
      </c>
      <c r="M11044" s="1">
        <v>3.225806452</v>
      </c>
      <c r="N11044" s="1">
        <v>40.5</v>
      </c>
      <c r="O11044" s="1">
        <v>0.14285714299999999</v>
      </c>
      <c r="P11044" s="1">
        <v>0</v>
      </c>
      <c r="Q11044" s="1">
        <v>0</v>
      </c>
      <c r="R11044" s="1">
        <v>0</v>
      </c>
      <c r="S11044">
        <f t="shared" si="2409"/>
        <v>0</v>
      </c>
      <c r="T11044">
        <f t="shared" si="2410"/>
        <v>0</v>
      </c>
      <c r="U11044">
        <f t="shared" si="2411"/>
        <v>0</v>
      </c>
      <c r="V11044">
        <f t="shared" si="2412"/>
        <v>0</v>
      </c>
      <c r="W11044">
        <f t="shared" si="2413"/>
        <v>1</v>
      </c>
      <c r="X11044">
        <f t="shared" si="2414"/>
        <v>0</v>
      </c>
      <c r="Y11044">
        <f t="shared" si="2415"/>
        <v>0</v>
      </c>
      <c r="Z11044">
        <f t="shared" si="2416"/>
        <v>0</v>
      </c>
      <c r="AA11044">
        <f t="shared" si="2417"/>
        <v>0</v>
      </c>
      <c r="AB11044">
        <f t="shared" si="2418"/>
        <v>1</v>
      </c>
      <c r="AC11044">
        <f t="shared" si="2419"/>
        <v>0</v>
      </c>
      <c r="AD11044">
        <f t="shared" si="2420"/>
        <v>0</v>
      </c>
      <c r="AE11044">
        <f t="shared" si="2421"/>
        <v>0</v>
      </c>
    </row>
    <row r="11045" spans="2:31" x14ac:dyDescent="0.3">
      <c r="B11045" s="1" t="s">
        <v>2594</v>
      </c>
      <c r="C11045">
        <v>1</v>
      </c>
      <c r="D11045" s="2">
        <v>40146</v>
      </c>
      <c r="E11045" s="2">
        <v>41536</v>
      </c>
      <c r="F11045" s="2">
        <v>41592</v>
      </c>
      <c r="G11045">
        <f t="shared" si="2408"/>
        <v>0</v>
      </c>
      <c r="H11045" s="1" t="s">
        <v>3</v>
      </c>
      <c r="I11045" t="s">
        <v>11778</v>
      </c>
      <c r="J11045" s="9">
        <v>0</v>
      </c>
      <c r="K11045" s="1">
        <v>0</v>
      </c>
      <c r="L11045" s="1">
        <v>0</v>
      </c>
      <c r="M11045" s="1">
        <v>0</v>
      </c>
      <c r="N11045" s="1">
        <v>91.34</v>
      </c>
      <c r="O11045" s="1">
        <v>0.16071428600000001</v>
      </c>
      <c r="P11045" s="1">
        <v>0</v>
      </c>
      <c r="Q11045" s="1">
        <v>1</v>
      </c>
      <c r="R11045" s="1">
        <v>0</v>
      </c>
      <c r="S11045">
        <f t="shared" si="2409"/>
        <v>1</v>
      </c>
      <c r="T11045">
        <f t="shared" si="2410"/>
        <v>1</v>
      </c>
      <c r="U11045">
        <f t="shared" si="2411"/>
        <v>0</v>
      </c>
      <c r="V11045">
        <f t="shared" si="2412"/>
        <v>0</v>
      </c>
      <c r="W11045">
        <f t="shared" si="2413"/>
        <v>1</v>
      </c>
      <c r="X11045">
        <f t="shared" si="2414"/>
        <v>0</v>
      </c>
      <c r="Y11045">
        <f t="shared" si="2415"/>
        <v>0</v>
      </c>
      <c r="Z11045">
        <f t="shared" si="2416"/>
        <v>0</v>
      </c>
      <c r="AA11045">
        <f t="shared" si="2417"/>
        <v>0</v>
      </c>
      <c r="AB11045">
        <f t="shared" si="2418"/>
        <v>0</v>
      </c>
      <c r="AC11045">
        <f t="shared" si="2419"/>
        <v>1</v>
      </c>
      <c r="AD11045">
        <f t="shared" si="2420"/>
        <v>0</v>
      </c>
      <c r="AE11045">
        <f t="shared" si="2421"/>
        <v>0</v>
      </c>
    </row>
    <row r="11046" spans="2:31" x14ac:dyDescent="0.3">
      <c r="B11046" s="1" t="s">
        <v>8391</v>
      </c>
      <c r="C11046">
        <v>6</v>
      </c>
      <c r="D11046" s="2">
        <v>41444</v>
      </c>
      <c r="E11046" s="2">
        <v>41465</v>
      </c>
      <c r="F11046" s="2">
        <v>41500</v>
      </c>
      <c r="G11046">
        <f t="shared" si="2408"/>
        <v>45</v>
      </c>
      <c r="H11046" s="1" t="s">
        <v>22</v>
      </c>
      <c r="I11046" t="s">
        <v>11779</v>
      </c>
      <c r="J11046" s="9">
        <v>1</v>
      </c>
      <c r="K11046" s="1">
        <v>45</v>
      </c>
      <c r="L11046" s="1">
        <v>2.2222222220000001</v>
      </c>
      <c r="M11046" s="1">
        <v>2.2222222220000001</v>
      </c>
      <c r="N11046" s="1">
        <v>32.409999999999997</v>
      </c>
      <c r="O11046" s="1">
        <v>8.5714286000000001E-2</v>
      </c>
      <c r="P11046" s="1">
        <v>1</v>
      </c>
      <c r="Q11046" s="1">
        <v>0</v>
      </c>
      <c r="R11046" s="1">
        <v>0</v>
      </c>
      <c r="S11046">
        <f t="shared" si="2409"/>
        <v>1</v>
      </c>
      <c r="T11046">
        <f t="shared" si="2410"/>
        <v>0</v>
      </c>
      <c r="U11046">
        <f t="shared" si="2411"/>
        <v>1</v>
      </c>
      <c r="V11046">
        <f t="shared" si="2412"/>
        <v>0</v>
      </c>
      <c r="W11046">
        <f t="shared" si="2413"/>
        <v>0</v>
      </c>
      <c r="X11046">
        <f t="shared" si="2414"/>
        <v>0</v>
      </c>
      <c r="Y11046">
        <f t="shared" si="2415"/>
        <v>0</v>
      </c>
      <c r="Z11046">
        <f t="shared" si="2416"/>
        <v>0</v>
      </c>
      <c r="AA11046">
        <f t="shared" si="2417"/>
        <v>0</v>
      </c>
      <c r="AB11046">
        <f t="shared" si="2418"/>
        <v>1</v>
      </c>
      <c r="AC11046">
        <f t="shared" si="2419"/>
        <v>0</v>
      </c>
      <c r="AD11046">
        <f t="shared" si="2420"/>
        <v>0</v>
      </c>
      <c r="AE11046">
        <f t="shared" si="2421"/>
        <v>0</v>
      </c>
    </row>
    <row r="11047" spans="2:31" x14ac:dyDescent="0.3">
      <c r="B11047" s="1" t="s">
        <v>4387</v>
      </c>
      <c r="C11047">
        <v>2</v>
      </c>
      <c r="D11047" s="2">
        <v>40570</v>
      </c>
      <c r="E11047" s="2">
        <v>40570</v>
      </c>
      <c r="F11047" s="2">
        <v>40578</v>
      </c>
      <c r="G11047">
        <f t="shared" si="2408"/>
        <v>16</v>
      </c>
      <c r="H11047" s="1" t="s">
        <v>12</v>
      </c>
      <c r="I11047" t="s">
        <v>11779</v>
      </c>
      <c r="J11047" s="9">
        <v>1</v>
      </c>
      <c r="K11047" s="1">
        <v>16</v>
      </c>
      <c r="L11047" s="1">
        <v>0</v>
      </c>
      <c r="M11047" s="1">
        <v>0</v>
      </c>
      <c r="N11047" s="1">
        <v>118.35</v>
      </c>
      <c r="O11047" s="1">
        <v>0.25</v>
      </c>
      <c r="P11047" s="1">
        <v>0</v>
      </c>
      <c r="Q11047" s="1">
        <v>0</v>
      </c>
      <c r="R11047" s="1">
        <v>0</v>
      </c>
      <c r="S11047">
        <f t="shared" si="2409"/>
        <v>0</v>
      </c>
      <c r="T11047">
        <f t="shared" si="2410"/>
        <v>0</v>
      </c>
      <c r="U11047">
        <f t="shared" si="2411"/>
        <v>1</v>
      </c>
      <c r="V11047">
        <f t="shared" si="2412"/>
        <v>0</v>
      </c>
      <c r="W11047">
        <f t="shared" si="2413"/>
        <v>0</v>
      </c>
      <c r="X11047">
        <f t="shared" si="2414"/>
        <v>0</v>
      </c>
      <c r="Y11047">
        <f t="shared" si="2415"/>
        <v>0</v>
      </c>
      <c r="Z11047">
        <f t="shared" si="2416"/>
        <v>1</v>
      </c>
      <c r="AA11047">
        <f t="shared" si="2417"/>
        <v>0</v>
      </c>
      <c r="AB11047">
        <f t="shared" si="2418"/>
        <v>0</v>
      </c>
      <c r="AC11047">
        <f t="shared" si="2419"/>
        <v>0</v>
      </c>
      <c r="AD11047">
        <f t="shared" si="2420"/>
        <v>0</v>
      </c>
      <c r="AE11047">
        <f t="shared" si="2421"/>
        <v>0</v>
      </c>
    </row>
    <row r="11048" spans="2:31" x14ac:dyDescent="0.3">
      <c r="B11048" s="1" t="s">
        <v>11060</v>
      </c>
      <c r="C11048">
        <v>6</v>
      </c>
      <c r="D11048" s="2">
        <v>42574</v>
      </c>
      <c r="E11048" s="2">
        <v>42841</v>
      </c>
      <c r="F11048" s="2">
        <v>43103</v>
      </c>
      <c r="G11048">
        <f t="shared" si="2408"/>
        <v>6.5</v>
      </c>
      <c r="H11048" s="1" t="s">
        <v>3</v>
      </c>
      <c r="I11048" t="s">
        <v>11778</v>
      </c>
      <c r="J11048" s="9">
        <v>1</v>
      </c>
      <c r="K11048" s="1">
        <v>52</v>
      </c>
      <c r="L11048" s="1">
        <v>3.846153846</v>
      </c>
      <c r="M11048" s="1">
        <v>0</v>
      </c>
      <c r="N11048" s="1">
        <v>61.33</v>
      </c>
      <c r="O11048" s="1">
        <v>3.0534351145038201E-2</v>
      </c>
      <c r="P11048" s="1">
        <v>1</v>
      </c>
      <c r="Q11048" s="1">
        <v>0</v>
      </c>
      <c r="R11048" s="1">
        <v>0</v>
      </c>
      <c r="S11048">
        <f t="shared" si="2409"/>
        <v>8</v>
      </c>
      <c r="T11048">
        <f t="shared" si="2410"/>
        <v>1</v>
      </c>
      <c r="U11048">
        <f t="shared" si="2411"/>
        <v>0</v>
      </c>
      <c r="V11048">
        <f t="shared" si="2412"/>
        <v>0</v>
      </c>
      <c r="W11048">
        <f t="shared" si="2413"/>
        <v>1</v>
      </c>
      <c r="X11048">
        <f t="shared" si="2414"/>
        <v>0</v>
      </c>
      <c r="Y11048">
        <f t="shared" si="2415"/>
        <v>0</v>
      </c>
      <c r="Z11048">
        <f t="shared" si="2416"/>
        <v>0</v>
      </c>
      <c r="AA11048">
        <f t="shared" si="2417"/>
        <v>0</v>
      </c>
      <c r="AB11048">
        <f t="shared" si="2418"/>
        <v>0</v>
      </c>
      <c r="AC11048">
        <f t="shared" si="2419"/>
        <v>1</v>
      </c>
      <c r="AD11048">
        <f t="shared" si="2420"/>
        <v>0</v>
      </c>
      <c r="AE11048">
        <f t="shared" si="2421"/>
        <v>0</v>
      </c>
    </row>
    <row r="11049" spans="2:31" x14ac:dyDescent="0.3">
      <c r="B11049" s="1" t="s">
        <v>4589</v>
      </c>
      <c r="C11049">
        <v>3</v>
      </c>
      <c r="D11049" s="2">
        <v>41491</v>
      </c>
      <c r="E11049" s="2">
        <v>41491</v>
      </c>
      <c r="F11049" s="2">
        <v>41562</v>
      </c>
      <c r="G11049">
        <f t="shared" si="2408"/>
        <v>20.5</v>
      </c>
      <c r="H11049" s="1" t="s">
        <v>5</v>
      </c>
      <c r="I11049" t="s">
        <v>11779</v>
      </c>
      <c r="J11049" s="9">
        <v>1</v>
      </c>
      <c r="K11049" s="1">
        <v>41</v>
      </c>
      <c r="L11049" s="1">
        <v>24.390243900000002</v>
      </c>
      <c r="M11049" s="1">
        <v>24.390243900000002</v>
      </c>
      <c r="N11049" s="1">
        <v>78.33</v>
      </c>
      <c r="O11049" s="1">
        <v>8.4507042000000004E-2</v>
      </c>
      <c r="P11049" s="1">
        <v>1</v>
      </c>
      <c r="Q11049" s="1">
        <v>0</v>
      </c>
      <c r="R11049" s="1">
        <v>0</v>
      </c>
      <c r="S11049">
        <f t="shared" si="2409"/>
        <v>2</v>
      </c>
      <c r="T11049">
        <f t="shared" si="2410"/>
        <v>0</v>
      </c>
      <c r="U11049">
        <f t="shared" si="2411"/>
        <v>1</v>
      </c>
      <c r="V11049">
        <f t="shared" si="2412"/>
        <v>0</v>
      </c>
      <c r="W11049">
        <f t="shared" si="2413"/>
        <v>0</v>
      </c>
      <c r="X11049">
        <f t="shared" si="2414"/>
        <v>0</v>
      </c>
      <c r="Y11049">
        <f t="shared" si="2415"/>
        <v>0</v>
      </c>
      <c r="Z11049">
        <f t="shared" si="2416"/>
        <v>0</v>
      </c>
      <c r="AA11049">
        <f t="shared" si="2417"/>
        <v>1</v>
      </c>
      <c r="AB11049">
        <f t="shared" si="2418"/>
        <v>0</v>
      </c>
      <c r="AC11049">
        <f t="shared" si="2419"/>
        <v>0</v>
      </c>
      <c r="AD11049">
        <f t="shared" si="2420"/>
        <v>0</v>
      </c>
      <c r="AE11049">
        <f t="shared" si="2421"/>
        <v>0</v>
      </c>
    </row>
    <row r="11050" spans="2:31" x14ac:dyDescent="0.3">
      <c r="B11050" s="1" t="s">
        <v>6241</v>
      </c>
      <c r="C11050">
        <v>0</v>
      </c>
      <c r="D11050" s="2">
        <v>41608</v>
      </c>
      <c r="E11050" s="2">
        <v>41608</v>
      </c>
      <c r="F11050" s="2">
        <v>41654</v>
      </c>
      <c r="G11050">
        <f t="shared" si="2408"/>
        <v>20</v>
      </c>
      <c r="H11050" s="1" t="s">
        <v>22</v>
      </c>
      <c r="I11050" t="s">
        <v>11780</v>
      </c>
      <c r="J11050" s="9">
        <v>1</v>
      </c>
      <c r="K11050" s="1">
        <v>20</v>
      </c>
      <c r="L11050" s="1">
        <v>70</v>
      </c>
      <c r="M11050" s="1">
        <v>40</v>
      </c>
      <c r="N11050" s="1">
        <v>50.19</v>
      </c>
      <c r="O11050" s="1">
        <v>8.6956521999999994E-2</v>
      </c>
      <c r="P11050" s="1">
        <v>1</v>
      </c>
      <c r="Q11050" s="1">
        <v>0</v>
      </c>
      <c r="R11050" s="1">
        <v>0</v>
      </c>
      <c r="S11050">
        <f t="shared" si="2409"/>
        <v>1</v>
      </c>
      <c r="T11050">
        <f t="shared" si="2410"/>
        <v>0</v>
      </c>
      <c r="U11050">
        <f t="shared" si="2411"/>
        <v>0</v>
      </c>
      <c r="V11050">
        <f t="shared" si="2412"/>
        <v>1</v>
      </c>
      <c r="W11050">
        <f t="shared" si="2413"/>
        <v>0</v>
      </c>
      <c r="X11050">
        <f t="shared" si="2414"/>
        <v>0</v>
      </c>
      <c r="Y11050">
        <f t="shared" si="2415"/>
        <v>0</v>
      </c>
      <c r="Z11050">
        <f t="shared" si="2416"/>
        <v>0</v>
      </c>
      <c r="AA11050">
        <f t="shared" si="2417"/>
        <v>0</v>
      </c>
      <c r="AB11050">
        <f t="shared" si="2418"/>
        <v>1</v>
      </c>
      <c r="AC11050">
        <f t="shared" si="2419"/>
        <v>0</v>
      </c>
      <c r="AD11050">
        <f t="shared" si="2420"/>
        <v>0</v>
      </c>
      <c r="AE11050">
        <f t="shared" si="2421"/>
        <v>0</v>
      </c>
    </row>
    <row r="11051" spans="2:31" x14ac:dyDescent="0.3">
      <c r="B11051" s="1" t="s">
        <v>2548</v>
      </c>
      <c r="C11051">
        <v>3</v>
      </c>
      <c r="D11051" s="2">
        <v>40572</v>
      </c>
      <c r="E11051" s="2">
        <v>40661</v>
      </c>
      <c r="F11051" s="2">
        <v>41648</v>
      </c>
      <c r="G11051">
        <f t="shared" si="2408"/>
        <v>1.625</v>
      </c>
      <c r="H11051" s="1" t="s">
        <v>22</v>
      </c>
      <c r="I11051" t="s">
        <v>11778</v>
      </c>
      <c r="J11051" s="9">
        <v>1</v>
      </c>
      <c r="K11051" s="1">
        <v>52</v>
      </c>
      <c r="L11051" s="1">
        <v>23.07692308</v>
      </c>
      <c r="M11051" s="1">
        <v>9.615384615</v>
      </c>
      <c r="N11051" s="1">
        <v>82.17</v>
      </c>
      <c r="O11051" s="1">
        <v>4.7619047999999997E-2</v>
      </c>
      <c r="P11051" s="1">
        <v>0</v>
      </c>
      <c r="Q11051" s="1">
        <v>0</v>
      </c>
      <c r="R11051" s="1">
        <v>0</v>
      </c>
      <c r="S11051">
        <f t="shared" si="2409"/>
        <v>32</v>
      </c>
      <c r="T11051">
        <f t="shared" si="2410"/>
        <v>0</v>
      </c>
      <c r="U11051">
        <f t="shared" si="2411"/>
        <v>0</v>
      </c>
      <c r="V11051">
        <f t="shared" si="2412"/>
        <v>0</v>
      </c>
      <c r="W11051">
        <f t="shared" si="2413"/>
        <v>1</v>
      </c>
      <c r="X11051">
        <f t="shared" si="2414"/>
        <v>0</v>
      </c>
      <c r="Y11051">
        <f t="shared" si="2415"/>
        <v>0</v>
      </c>
      <c r="Z11051">
        <f t="shared" si="2416"/>
        <v>0</v>
      </c>
      <c r="AA11051">
        <f t="shared" si="2417"/>
        <v>0</v>
      </c>
      <c r="AB11051">
        <f t="shared" si="2418"/>
        <v>1</v>
      </c>
      <c r="AC11051">
        <f t="shared" si="2419"/>
        <v>0</v>
      </c>
      <c r="AD11051">
        <f t="shared" si="2420"/>
        <v>0</v>
      </c>
      <c r="AE11051">
        <f t="shared" si="2421"/>
        <v>0</v>
      </c>
    </row>
    <row r="11052" spans="2:31" x14ac:dyDescent="0.3">
      <c r="B11052" s="1" t="s">
        <v>5924</v>
      </c>
      <c r="C11052">
        <v>6</v>
      </c>
      <c r="D11052" s="2">
        <v>41583</v>
      </c>
      <c r="E11052" s="2">
        <v>41583</v>
      </c>
      <c r="F11052" s="2">
        <v>41655</v>
      </c>
      <c r="G11052">
        <f t="shared" si="2408"/>
        <v>16</v>
      </c>
      <c r="H11052" s="1" t="s">
        <v>22</v>
      </c>
      <c r="I11052" t="s">
        <v>11779</v>
      </c>
      <c r="J11052" s="9">
        <v>1</v>
      </c>
      <c r="K11052" s="1">
        <v>32</v>
      </c>
      <c r="L11052" s="1">
        <v>6.25</v>
      </c>
      <c r="M11052" s="1">
        <v>0</v>
      </c>
      <c r="N11052" s="1">
        <v>50.88</v>
      </c>
      <c r="O11052" s="1">
        <v>8.3333332999999996E-2</v>
      </c>
      <c r="P11052" s="1">
        <v>1</v>
      </c>
      <c r="Q11052" s="1">
        <v>0</v>
      </c>
      <c r="R11052" s="1">
        <v>0</v>
      </c>
      <c r="S11052">
        <f t="shared" si="2409"/>
        <v>2</v>
      </c>
      <c r="T11052">
        <f t="shared" si="2410"/>
        <v>0</v>
      </c>
      <c r="U11052">
        <f t="shared" si="2411"/>
        <v>1</v>
      </c>
      <c r="V11052">
        <f t="shared" si="2412"/>
        <v>0</v>
      </c>
      <c r="W11052">
        <f t="shared" si="2413"/>
        <v>0</v>
      </c>
      <c r="X11052">
        <f t="shared" si="2414"/>
        <v>0</v>
      </c>
      <c r="Y11052">
        <f t="shared" si="2415"/>
        <v>0</v>
      </c>
      <c r="Z11052">
        <f t="shared" si="2416"/>
        <v>0</v>
      </c>
      <c r="AA11052">
        <f t="shared" si="2417"/>
        <v>0</v>
      </c>
      <c r="AB11052">
        <f t="shared" si="2418"/>
        <v>1</v>
      </c>
      <c r="AC11052">
        <f t="shared" si="2419"/>
        <v>0</v>
      </c>
      <c r="AD11052">
        <f t="shared" si="2420"/>
        <v>0</v>
      </c>
      <c r="AE11052">
        <f t="shared" si="2421"/>
        <v>0</v>
      </c>
    </row>
    <row r="11053" spans="2:31" x14ac:dyDescent="0.3">
      <c r="B11053" s="1" t="s">
        <v>6736</v>
      </c>
      <c r="C11053">
        <v>2</v>
      </c>
      <c r="D11053" s="2">
        <v>42603</v>
      </c>
      <c r="E11053" s="2">
        <v>42605</v>
      </c>
      <c r="F11053" s="2">
        <v>42744</v>
      </c>
      <c r="G11053">
        <f t="shared" si="2408"/>
        <v>0</v>
      </c>
      <c r="H11053" s="1" t="s">
        <v>12</v>
      </c>
      <c r="I11053" t="s">
        <v>11779</v>
      </c>
      <c r="J11053" s="9">
        <v>0</v>
      </c>
      <c r="K11053" s="1">
        <v>0</v>
      </c>
      <c r="L11053" s="1">
        <v>0</v>
      </c>
      <c r="M11053" s="1">
        <v>0</v>
      </c>
      <c r="N11053" s="1">
        <v>113.08</v>
      </c>
      <c r="O11053" s="1">
        <v>8.6330935251798593E-2</v>
      </c>
      <c r="P11053" s="1">
        <v>1</v>
      </c>
      <c r="Q11053" s="1">
        <v>0</v>
      </c>
      <c r="R11053" s="1">
        <v>0</v>
      </c>
      <c r="S11053">
        <f t="shared" si="2409"/>
        <v>4</v>
      </c>
      <c r="T11053">
        <f t="shared" si="2410"/>
        <v>0</v>
      </c>
      <c r="U11053">
        <f t="shared" si="2411"/>
        <v>1</v>
      </c>
      <c r="V11053">
        <f t="shared" si="2412"/>
        <v>0</v>
      </c>
      <c r="W11053">
        <f t="shared" si="2413"/>
        <v>0</v>
      </c>
      <c r="X11053">
        <f t="shared" si="2414"/>
        <v>0</v>
      </c>
      <c r="Y11053">
        <f t="shared" si="2415"/>
        <v>0</v>
      </c>
      <c r="Z11053">
        <f t="shared" si="2416"/>
        <v>1</v>
      </c>
      <c r="AA11053">
        <f t="shared" si="2417"/>
        <v>0</v>
      </c>
      <c r="AB11053">
        <f t="shared" si="2418"/>
        <v>0</v>
      </c>
      <c r="AC11053">
        <f t="shared" si="2419"/>
        <v>0</v>
      </c>
      <c r="AD11053">
        <f t="shared" si="2420"/>
        <v>0</v>
      </c>
      <c r="AE11053">
        <f t="shared" si="2421"/>
        <v>0</v>
      </c>
    </row>
    <row r="11054" spans="2:31" x14ac:dyDescent="0.3">
      <c r="B11054" s="1" t="s">
        <v>7683</v>
      </c>
      <c r="C11054">
        <v>3</v>
      </c>
      <c r="D11054" s="2">
        <v>42141</v>
      </c>
      <c r="E11054" s="2">
        <v>42168</v>
      </c>
      <c r="F11054" s="2">
        <v>42176</v>
      </c>
      <c r="G11054">
        <f t="shared" si="2408"/>
        <v>16</v>
      </c>
      <c r="H11054" s="1" t="s">
        <v>10</v>
      </c>
      <c r="I11054" t="s">
        <v>11779</v>
      </c>
      <c r="J11054" s="9">
        <v>1</v>
      </c>
      <c r="K11054" s="1">
        <v>16</v>
      </c>
      <c r="L11054" s="1">
        <v>0</v>
      </c>
      <c r="M11054" s="1">
        <v>0</v>
      </c>
      <c r="N11054" s="1">
        <v>97.74</v>
      </c>
      <c r="O11054" s="1">
        <v>0.25</v>
      </c>
      <c r="P11054" s="1">
        <v>0</v>
      </c>
      <c r="Q11054" s="1">
        <v>0</v>
      </c>
      <c r="R11054" s="1">
        <v>0</v>
      </c>
      <c r="S11054">
        <f t="shared" si="2409"/>
        <v>0</v>
      </c>
      <c r="T11054">
        <f t="shared" si="2410"/>
        <v>0</v>
      </c>
      <c r="U11054">
        <f t="shared" si="2411"/>
        <v>1</v>
      </c>
      <c r="V11054">
        <f t="shared" si="2412"/>
        <v>0</v>
      </c>
      <c r="W11054">
        <f t="shared" si="2413"/>
        <v>0</v>
      </c>
      <c r="X11054">
        <f t="shared" si="2414"/>
        <v>0</v>
      </c>
      <c r="Y11054">
        <f t="shared" si="2415"/>
        <v>1</v>
      </c>
      <c r="Z11054">
        <f t="shared" si="2416"/>
        <v>0</v>
      </c>
      <c r="AA11054">
        <f t="shared" si="2417"/>
        <v>0</v>
      </c>
      <c r="AB11054">
        <f t="shared" si="2418"/>
        <v>0</v>
      </c>
      <c r="AC11054">
        <f t="shared" si="2419"/>
        <v>0</v>
      </c>
      <c r="AD11054">
        <f t="shared" si="2420"/>
        <v>0</v>
      </c>
      <c r="AE11054">
        <f t="shared" si="2421"/>
        <v>0</v>
      </c>
    </row>
    <row r="11055" spans="2:31" x14ac:dyDescent="0.3">
      <c r="B11055" s="1" t="s">
        <v>7275</v>
      </c>
      <c r="C11055">
        <v>4</v>
      </c>
      <c r="D11055" s="2">
        <v>42611</v>
      </c>
      <c r="E11055" s="2">
        <v>43096</v>
      </c>
      <c r="F11055" s="2">
        <v>43106</v>
      </c>
      <c r="G11055">
        <f t="shared" si="2408"/>
        <v>48</v>
      </c>
      <c r="H11055" s="1" t="s">
        <v>10</v>
      </c>
      <c r="I11055" t="s">
        <v>11780</v>
      </c>
      <c r="J11055" s="9">
        <v>1</v>
      </c>
      <c r="K11055" s="1">
        <v>48</v>
      </c>
      <c r="L11055" s="1">
        <v>39.583333330000002</v>
      </c>
      <c r="M11055" s="1">
        <v>10.41666667</v>
      </c>
      <c r="N11055" s="1">
        <v>113.93</v>
      </c>
      <c r="O11055" s="1">
        <v>0.3</v>
      </c>
      <c r="P11055" s="1">
        <v>0</v>
      </c>
      <c r="Q11055" s="1">
        <v>0</v>
      </c>
      <c r="R11055" s="1">
        <v>0</v>
      </c>
      <c r="S11055">
        <f t="shared" si="2409"/>
        <v>0</v>
      </c>
      <c r="T11055">
        <f t="shared" si="2410"/>
        <v>0</v>
      </c>
      <c r="U11055">
        <f t="shared" si="2411"/>
        <v>0</v>
      </c>
      <c r="V11055">
        <f t="shared" si="2412"/>
        <v>1</v>
      </c>
      <c r="W11055">
        <f t="shared" si="2413"/>
        <v>0</v>
      </c>
      <c r="X11055">
        <f t="shared" si="2414"/>
        <v>0</v>
      </c>
      <c r="Y11055">
        <f t="shared" si="2415"/>
        <v>1</v>
      </c>
      <c r="Z11055">
        <f t="shared" si="2416"/>
        <v>0</v>
      </c>
      <c r="AA11055">
        <f t="shared" si="2417"/>
        <v>0</v>
      </c>
      <c r="AB11055">
        <f t="shared" si="2418"/>
        <v>0</v>
      </c>
      <c r="AC11055">
        <f t="shared" si="2419"/>
        <v>0</v>
      </c>
      <c r="AD11055">
        <f t="shared" si="2420"/>
        <v>0</v>
      </c>
      <c r="AE11055">
        <f t="shared" si="2421"/>
        <v>0</v>
      </c>
    </row>
    <row r="11056" spans="2:31" x14ac:dyDescent="0.3">
      <c r="B11056" s="1" t="s">
        <v>6743</v>
      </c>
      <c r="C11056">
        <v>3</v>
      </c>
      <c r="D11056" s="2">
        <v>42775</v>
      </c>
      <c r="E11056" s="2">
        <v>42777</v>
      </c>
      <c r="F11056" s="2">
        <v>42805</v>
      </c>
      <c r="G11056">
        <f t="shared" si="2408"/>
        <v>43</v>
      </c>
      <c r="H11056" s="1" t="s">
        <v>10</v>
      </c>
      <c r="I11056" t="s">
        <v>11779</v>
      </c>
      <c r="J11056" s="9">
        <v>1</v>
      </c>
      <c r="K11056" s="1">
        <v>43</v>
      </c>
      <c r="L11056" s="1">
        <v>6.9767441860000003</v>
      </c>
      <c r="M11056" s="1">
        <v>2.3255813949999999</v>
      </c>
      <c r="N11056" s="1">
        <v>73.739999999999995</v>
      </c>
      <c r="O11056" s="1">
        <v>7.1428571428571397E-2</v>
      </c>
      <c r="P11056" s="1">
        <v>0</v>
      </c>
      <c r="Q11056" s="1">
        <v>0</v>
      </c>
      <c r="R11056" s="1">
        <v>0</v>
      </c>
      <c r="S11056">
        <f t="shared" si="2409"/>
        <v>1</v>
      </c>
      <c r="T11056">
        <f t="shared" si="2410"/>
        <v>0</v>
      </c>
      <c r="U11056">
        <f t="shared" si="2411"/>
        <v>1</v>
      </c>
      <c r="V11056">
        <f t="shared" si="2412"/>
        <v>0</v>
      </c>
      <c r="W11056">
        <f t="shared" si="2413"/>
        <v>0</v>
      </c>
      <c r="X11056">
        <f t="shared" si="2414"/>
        <v>0</v>
      </c>
      <c r="Y11056">
        <f t="shared" si="2415"/>
        <v>1</v>
      </c>
      <c r="Z11056">
        <f t="shared" si="2416"/>
        <v>0</v>
      </c>
      <c r="AA11056">
        <f t="shared" si="2417"/>
        <v>0</v>
      </c>
      <c r="AB11056">
        <f t="shared" si="2418"/>
        <v>0</v>
      </c>
      <c r="AC11056">
        <f t="shared" si="2419"/>
        <v>0</v>
      </c>
      <c r="AD11056">
        <f t="shared" si="2420"/>
        <v>0</v>
      </c>
      <c r="AE11056">
        <f t="shared" si="2421"/>
        <v>0</v>
      </c>
    </row>
    <row r="11057" spans="2:31" x14ac:dyDescent="0.3">
      <c r="B11057" s="1" t="s">
        <v>9633</v>
      </c>
      <c r="C11057">
        <v>2</v>
      </c>
      <c r="D11057" s="2">
        <v>40264</v>
      </c>
      <c r="E11057" s="2">
        <v>40299</v>
      </c>
      <c r="F11057" s="2">
        <v>40441</v>
      </c>
      <c r="G11057">
        <f t="shared" si="2408"/>
        <v>0</v>
      </c>
      <c r="H11057" s="1" t="s">
        <v>10</v>
      </c>
      <c r="I11057" t="s">
        <v>11778</v>
      </c>
      <c r="J11057" s="9">
        <v>0</v>
      </c>
      <c r="K11057" s="1">
        <v>0</v>
      </c>
      <c r="L11057" s="1">
        <v>0</v>
      </c>
      <c r="M11057" s="1">
        <v>0</v>
      </c>
      <c r="N11057" s="1">
        <v>115.57</v>
      </c>
      <c r="O11057" s="1">
        <v>4.2253521000000002E-2</v>
      </c>
      <c r="P11057" s="1">
        <v>0</v>
      </c>
      <c r="Q11057" s="1">
        <v>0</v>
      </c>
      <c r="R11057" s="1">
        <v>0</v>
      </c>
      <c r="S11057">
        <f t="shared" si="2409"/>
        <v>4</v>
      </c>
      <c r="T11057">
        <f t="shared" si="2410"/>
        <v>0</v>
      </c>
      <c r="U11057">
        <f t="shared" si="2411"/>
        <v>0</v>
      </c>
      <c r="V11057">
        <f t="shared" si="2412"/>
        <v>0</v>
      </c>
      <c r="W11057">
        <f t="shared" si="2413"/>
        <v>1</v>
      </c>
      <c r="X11057">
        <f t="shared" si="2414"/>
        <v>0</v>
      </c>
      <c r="Y11057">
        <f t="shared" si="2415"/>
        <v>1</v>
      </c>
      <c r="Z11057">
        <f t="shared" si="2416"/>
        <v>0</v>
      </c>
      <c r="AA11057">
        <f t="shared" si="2417"/>
        <v>0</v>
      </c>
      <c r="AB11057">
        <f t="shared" si="2418"/>
        <v>0</v>
      </c>
      <c r="AC11057">
        <f t="shared" si="2419"/>
        <v>0</v>
      </c>
      <c r="AD11057">
        <f t="shared" si="2420"/>
        <v>0</v>
      </c>
      <c r="AE11057">
        <f t="shared" si="2421"/>
        <v>0</v>
      </c>
    </row>
    <row r="11058" spans="2:31" x14ac:dyDescent="0.3">
      <c r="B11058" s="1" t="s">
        <v>4539</v>
      </c>
      <c r="C11058">
        <v>3</v>
      </c>
      <c r="D11058" s="2">
        <v>41483</v>
      </c>
      <c r="E11058" s="2">
        <v>41483</v>
      </c>
      <c r="F11058" s="2">
        <v>41567</v>
      </c>
      <c r="G11058">
        <f t="shared" si="2408"/>
        <v>22.5</v>
      </c>
      <c r="H11058" s="1" t="s">
        <v>10</v>
      </c>
      <c r="I11058" t="s">
        <v>11779</v>
      </c>
      <c r="J11058" s="9">
        <v>1</v>
      </c>
      <c r="K11058" s="1">
        <v>45</v>
      </c>
      <c r="L11058" s="1">
        <v>6.6666666670000003</v>
      </c>
      <c r="M11058" s="1">
        <v>0</v>
      </c>
      <c r="N11058" s="1">
        <v>68.09</v>
      </c>
      <c r="O11058" s="1">
        <v>7.1428570999999996E-2</v>
      </c>
      <c r="P11058" s="1">
        <v>1</v>
      </c>
      <c r="Q11058" s="1">
        <v>0</v>
      </c>
      <c r="R11058" s="1">
        <v>0</v>
      </c>
      <c r="S11058">
        <f t="shared" si="2409"/>
        <v>2</v>
      </c>
      <c r="T11058">
        <f t="shared" si="2410"/>
        <v>0</v>
      </c>
      <c r="U11058">
        <f t="shared" si="2411"/>
        <v>1</v>
      </c>
      <c r="V11058">
        <f t="shared" si="2412"/>
        <v>0</v>
      </c>
      <c r="W11058">
        <f t="shared" si="2413"/>
        <v>0</v>
      </c>
      <c r="X11058">
        <f t="shared" si="2414"/>
        <v>0</v>
      </c>
      <c r="Y11058">
        <f t="shared" si="2415"/>
        <v>1</v>
      </c>
      <c r="Z11058">
        <f t="shared" si="2416"/>
        <v>0</v>
      </c>
      <c r="AA11058">
        <f t="shared" si="2417"/>
        <v>0</v>
      </c>
      <c r="AB11058">
        <f t="shared" si="2418"/>
        <v>0</v>
      </c>
      <c r="AC11058">
        <f t="shared" si="2419"/>
        <v>0</v>
      </c>
      <c r="AD11058">
        <f t="shared" si="2420"/>
        <v>0</v>
      </c>
      <c r="AE11058">
        <f t="shared" si="2421"/>
        <v>0</v>
      </c>
    </row>
    <row r="11059" spans="2:31" x14ac:dyDescent="0.3">
      <c r="B11059" s="1" t="s">
        <v>6434</v>
      </c>
      <c r="C11059">
        <v>0</v>
      </c>
      <c r="D11059" s="2">
        <v>41627</v>
      </c>
      <c r="E11059" s="2">
        <v>41627</v>
      </c>
      <c r="F11059" s="2">
        <v>41655</v>
      </c>
      <c r="G11059">
        <f t="shared" si="2408"/>
        <v>28</v>
      </c>
      <c r="H11059" s="1" t="s">
        <v>3</v>
      </c>
      <c r="I11059" t="s">
        <v>11779</v>
      </c>
      <c r="J11059" s="9">
        <v>1</v>
      </c>
      <c r="K11059" s="1">
        <v>28</v>
      </c>
      <c r="L11059" s="1">
        <v>75</v>
      </c>
      <c r="M11059" s="1">
        <v>21.428571430000002</v>
      </c>
      <c r="N11059" s="1">
        <v>45.04</v>
      </c>
      <c r="O11059" s="1">
        <v>0.10714285699999999</v>
      </c>
      <c r="P11059" s="1">
        <v>1</v>
      </c>
      <c r="Q11059" s="1">
        <v>1</v>
      </c>
      <c r="R11059" s="1">
        <v>1</v>
      </c>
      <c r="S11059">
        <f t="shared" si="2409"/>
        <v>0</v>
      </c>
      <c r="T11059">
        <f t="shared" si="2410"/>
        <v>1</v>
      </c>
      <c r="U11059">
        <f t="shared" si="2411"/>
        <v>1</v>
      </c>
      <c r="V11059">
        <f t="shared" si="2412"/>
        <v>0</v>
      </c>
      <c r="W11059">
        <f t="shared" si="2413"/>
        <v>0</v>
      </c>
      <c r="X11059">
        <f t="shared" si="2414"/>
        <v>0</v>
      </c>
      <c r="Y11059">
        <f t="shared" si="2415"/>
        <v>0</v>
      </c>
      <c r="Z11059">
        <f t="shared" si="2416"/>
        <v>0</v>
      </c>
      <c r="AA11059">
        <f t="shared" si="2417"/>
        <v>0</v>
      </c>
      <c r="AB11059">
        <f t="shared" si="2418"/>
        <v>0</v>
      </c>
      <c r="AC11059">
        <f t="shared" si="2419"/>
        <v>1</v>
      </c>
      <c r="AD11059">
        <f t="shared" si="2420"/>
        <v>0</v>
      </c>
      <c r="AE11059">
        <f t="shared" si="2421"/>
        <v>0</v>
      </c>
    </row>
    <row r="11060" spans="2:31" x14ac:dyDescent="0.3">
      <c r="B11060" s="1" t="s">
        <v>4207</v>
      </c>
      <c r="C11060">
        <v>6</v>
      </c>
      <c r="D11060" s="2">
        <v>41190</v>
      </c>
      <c r="E11060" s="2">
        <v>41202</v>
      </c>
      <c r="F11060" s="2">
        <v>41221</v>
      </c>
      <c r="G11060">
        <f t="shared" si="2408"/>
        <v>45</v>
      </c>
      <c r="H11060" s="1" t="s">
        <v>12</v>
      </c>
      <c r="I11060" t="s">
        <v>11781</v>
      </c>
      <c r="J11060" s="9">
        <v>1</v>
      </c>
      <c r="K11060" s="1">
        <v>45</v>
      </c>
      <c r="L11060" s="1">
        <v>8.8888888890000004</v>
      </c>
      <c r="M11060" s="1">
        <v>0</v>
      </c>
      <c r="N11060" s="1">
        <v>62.4</v>
      </c>
      <c r="O11060" s="1">
        <v>0.105263158</v>
      </c>
      <c r="P11060" s="1">
        <v>0</v>
      </c>
      <c r="Q11060" s="1">
        <v>0</v>
      </c>
      <c r="R11060" s="1">
        <v>0</v>
      </c>
      <c r="S11060">
        <f t="shared" si="2409"/>
        <v>0</v>
      </c>
      <c r="T11060">
        <f t="shared" si="2410"/>
        <v>0</v>
      </c>
      <c r="U11060">
        <f t="shared" si="2411"/>
        <v>0</v>
      </c>
      <c r="V11060">
        <f t="shared" si="2412"/>
        <v>0</v>
      </c>
      <c r="W11060">
        <f t="shared" si="2413"/>
        <v>0</v>
      </c>
      <c r="X11060">
        <f t="shared" si="2414"/>
        <v>1</v>
      </c>
      <c r="Y11060">
        <f t="shared" si="2415"/>
        <v>0</v>
      </c>
      <c r="Z11060">
        <f t="shared" si="2416"/>
        <v>1</v>
      </c>
      <c r="AA11060">
        <f t="shared" si="2417"/>
        <v>0</v>
      </c>
      <c r="AB11060">
        <f t="shared" si="2418"/>
        <v>0</v>
      </c>
      <c r="AC11060">
        <f t="shared" si="2419"/>
        <v>0</v>
      </c>
      <c r="AD11060">
        <f t="shared" si="2420"/>
        <v>0</v>
      </c>
      <c r="AE11060">
        <f t="shared" si="2421"/>
        <v>0</v>
      </c>
    </row>
    <row r="11061" spans="2:31" x14ac:dyDescent="0.3">
      <c r="B11061" s="1" t="s">
        <v>2587</v>
      </c>
      <c r="C11061">
        <v>3</v>
      </c>
      <c r="D11061" s="2">
        <v>41189</v>
      </c>
      <c r="E11061" s="2">
        <v>41190</v>
      </c>
      <c r="F11061" s="2">
        <v>41490</v>
      </c>
      <c r="G11061">
        <f t="shared" si="2408"/>
        <v>5.2222222222222223</v>
      </c>
      <c r="H11061" s="1" t="s">
        <v>10</v>
      </c>
      <c r="I11061" t="s">
        <v>11779</v>
      </c>
      <c r="J11061" s="9">
        <v>1</v>
      </c>
      <c r="K11061" s="1">
        <v>47</v>
      </c>
      <c r="L11061" s="1">
        <v>10.638297870000001</v>
      </c>
      <c r="M11061" s="1">
        <v>0</v>
      </c>
      <c r="N11061" s="1">
        <v>80.319999999999993</v>
      </c>
      <c r="O11061" s="1">
        <v>0.02</v>
      </c>
      <c r="P11061" s="1">
        <v>0</v>
      </c>
      <c r="Q11061" s="1">
        <v>0</v>
      </c>
      <c r="R11061" s="1">
        <v>0</v>
      </c>
      <c r="S11061">
        <f t="shared" si="2409"/>
        <v>9</v>
      </c>
      <c r="T11061">
        <f t="shared" si="2410"/>
        <v>0</v>
      </c>
      <c r="U11061">
        <f t="shared" si="2411"/>
        <v>1</v>
      </c>
      <c r="V11061">
        <f t="shared" si="2412"/>
        <v>0</v>
      </c>
      <c r="W11061">
        <f t="shared" si="2413"/>
        <v>0</v>
      </c>
      <c r="X11061">
        <f t="shared" si="2414"/>
        <v>0</v>
      </c>
      <c r="Y11061">
        <f t="shared" si="2415"/>
        <v>1</v>
      </c>
      <c r="Z11061">
        <f t="shared" si="2416"/>
        <v>0</v>
      </c>
      <c r="AA11061">
        <f t="shared" si="2417"/>
        <v>0</v>
      </c>
      <c r="AB11061">
        <f t="shared" si="2418"/>
        <v>0</v>
      </c>
      <c r="AC11061">
        <f t="shared" si="2419"/>
        <v>0</v>
      </c>
      <c r="AD11061">
        <f t="shared" si="2420"/>
        <v>0</v>
      </c>
      <c r="AE11061">
        <f t="shared" si="2421"/>
        <v>0</v>
      </c>
    </row>
    <row r="11062" spans="2:31" x14ac:dyDescent="0.3">
      <c r="B11062" s="1" t="s">
        <v>525</v>
      </c>
      <c r="C11062">
        <v>3</v>
      </c>
      <c r="D11062" s="2">
        <v>41400</v>
      </c>
      <c r="E11062" s="2">
        <v>41404</v>
      </c>
      <c r="F11062" s="2">
        <v>41557</v>
      </c>
      <c r="G11062">
        <f t="shared" si="2408"/>
        <v>9.6</v>
      </c>
      <c r="H11062" s="1" t="s">
        <v>3</v>
      </c>
      <c r="I11062" t="s">
        <v>11779</v>
      </c>
      <c r="J11062" s="9">
        <v>1</v>
      </c>
      <c r="K11062" s="1">
        <v>48</v>
      </c>
      <c r="L11062" s="1">
        <v>2.0833333330000001</v>
      </c>
      <c r="M11062" s="1">
        <v>0</v>
      </c>
      <c r="N11062" s="1">
        <v>66.489999999999995</v>
      </c>
      <c r="O11062" s="1">
        <v>2.6143791E-2</v>
      </c>
      <c r="P11062" s="1">
        <v>0</v>
      </c>
      <c r="Q11062" s="1">
        <v>0</v>
      </c>
      <c r="R11062" s="1">
        <v>0</v>
      </c>
      <c r="S11062">
        <f t="shared" si="2409"/>
        <v>5</v>
      </c>
      <c r="T11062">
        <f t="shared" si="2410"/>
        <v>1</v>
      </c>
      <c r="U11062">
        <f t="shared" si="2411"/>
        <v>1</v>
      </c>
      <c r="V11062">
        <f t="shared" si="2412"/>
        <v>0</v>
      </c>
      <c r="W11062">
        <f t="shared" si="2413"/>
        <v>0</v>
      </c>
      <c r="X11062">
        <f t="shared" si="2414"/>
        <v>0</v>
      </c>
      <c r="Y11062">
        <f t="shared" si="2415"/>
        <v>0</v>
      </c>
      <c r="Z11062">
        <f t="shared" si="2416"/>
        <v>0</v>
      </c>
      <c r="AA11062">
        <f t="shared" si="2417"/>
        <v>0</v>
      </c>
      <c r="AB11062">
        <f t="shared" si="2418"/>
        <v>0</v>
      </c>
      <c r="AC11062">
        <f t="shared" si="2419"/>
        <v>1</v>
      </c>
      <c r="AD11062">
        <f t="shared" si="2420"/>
        <v>0</v>
      </c>
      <c r="AE11062">
        <f t="shared" si="2421"/>
        <v>0</v>
      </c>
    </row>
    <row r="11063" spans="2:31" x14ac:dyDescent="0.3">
      <c r="B11063" s="1" t="s">
        <v>7447</v>
      </c>
      <c r="C11063">
        <v>3</v>
      </c>
      <c r="D11063" s="2">
        <v>41697</v>
      </c>
      <c r="E11063" s="2">
        <v>42086</v>
      </c>
      <c r="F11063" s="2">
        <v>42456</v>
      </c>
      <c r="G11063">
        <f t="shared" si="2408"/>
        <v>3.9166666666666665</v>
      </c>
      <c r="H11063" s="1" t="s">
        <v>5</v>
      </c>
      <c r="I11063" t="s">
        <v>11778</v>
      </c>
      <c r="J11063" s="9">
        <v>1</v>
      </c>
      <c r="K11063" s="1">
        <v>47</v>
      </c>
      <c r="L11063" s="1">
        <v>0</v>
      </c>
      <c r="M11063" s="1">
        <v>0</v>
      </c>
      <c r="N11063" s="1">
        <v>74.77</v>
      </c>
      <c r="O11063" s="1">
        <v>2.97297297297297E-2</v>
      </c>
      <c r="P11063" s="1">
        <v>0</v>
      </c>
      <c r="Q11063" s="1">
        <v>0</v>
      </c>
      <c r="R11063" s="1">
        <v>0</v>
      </c>
      <c r="S11063">
        <f t="shared" si="2409"/>
        <v>12</v>
      </c>
      <c r="T11063">
        <f t="shared" si="2410"/>
        <v>0</v>
      </c>
      <c r="U11063">
        <f t="shared" si="2411"/>
        <v>0</v>
      </c>
      <c r="V11063">
        <f t="shared" si="2412"/>
        <v>0</v>
      </c>
      <c r="W11063">
        <f t="shared" si="2413"/>
        <v>1</v>
      </c>
      <c r="X11063">
        <f t="shared" si="2414"/>
        <v>0</v>
      </c>
      <c r="Y11063">
        <f t="shared" si="2415"/>
        <v>0</v>
      </c>
      <c r="Z11063">
        <f t="shared" si="2416"/>
        <v>0</v>
      </c>
      <c r="AA11063">
        <f t="shared" si="2417"/>
        <v>1</v>
      </c>
      <c r="AB11063">
        <f t="shared" si="2418"/>
        <v>0</v>
      </c>
      <c r="AC11063">
        <f t="shared" si="2419"/>
        <v>0</v>
      </c>
      <c r="AD11063">
        <f t="shared" si="2420"/>
        <v>0</v>
      </c>
      <c r="AE11063">
        <f t="shared" si="2421"/>
        <v>0</v>
      </c>
    </row>
    <row r="11064" spans="2:31" x14ac:dyDescent="0.3">
      <c r="B11064" s="1" t="s">
        <v>11222</v>
      </c>
      <c r="C11064">
        <v>6</v>
      </c>
      <c r="D11064" s="2">
        <v>42916</v>
      </c>
      <c r="E11064" s="2">
        <v>42916</v>
      </c>
      <c r="F11064" s="2">
        <v>42962</v>
      </c>
      <c r="G11064">
        <f t="shared" si="2408"/>
        <v>44</v>
      </c>
      <c r="H11064" s="1" t="s">
        <v>22</v>
      </c>
      <c r="I11064" t="s">
        <v>11779</v>
      </c>
      <c r="J11064" s="9">
        <v>1</v>
      </c>
      <c r="K11064" s="1">
        <v>44</v>
      </c>
      <c r="L11064" s="1">
        <v>20.454545450000001</v>
      </c>
      <c r="M11064" s="1">
        <v>4.5454545450000001</v>
      </c>
      <c r="N11064" s="1">
        <v>44.84</v>
      </c>
      <c r="O11064" s="1">
        <v>8.6956521739130405E-2</v>
      </c>
      <c r="P11064" s="1">
        <v>0</v>
      </c>
      <c r="Q11064" s="1">
        <v>0</v>
      </c>
      <c r="R11064" s="1">
        <v>0</v>
      </c>
      <c r="S11064">
        <f t="shared" si="2409"/>
        <v>1</v>
      </c>
      <c r="T11064">
        <f t="shared" si="2410"/>
        <v>0</v>
      </c>
      <c r="U11064">
        <f t="shared" si="2411"/>
        <v>1</v>
      </c>
      <c r="V11064">
        <f t="shared" si="2412"/>
        <v>0</v>
      </c>
      <c r="W11064">
        <f t="shared" si="2413"/>
        <v>0</v>
      </c>
      <c r="X11064">
        <f t="shared" si="2414"/>
        <v>0</v>
      </c>
      <c r="Y11064">
        <f t="shared" si="2415"/>
        <v>0</v>
      </c>
      <c r="Z11064">
        <f t="shared" si="2416"/>
        <v>0</v>
      </c>
      <c r="AA11064">
        <f t="shared" si="2417"/>
        <v>0</v>
      </c>
      <c r="AB11064">
        <f t="shared" si="2418"/>
        <v>1</v>
      </c>
      <c r="AC11064">
        <f t="shared" si="2419"/>
        <v>0</v>
      </c>
      <c r="AD11064">
        <f t="shared" si="2420"/>
        <v>0</v>
      </c>
      <c r="AE11064">
        <f t="shared" si="2421"/>
        <v>0</v>
      </c>
    </row>
    <row r="11065" spans="2:31" x14ac:dyDescent="0.3">
      <c r="B11065" s="1" t="s">
        <v>3429</v>
      </c>
      <c r="C11065">
        <v>6</v>
      </c>
      <c r="D11065" s="2">
        <v>40676</v>
      </c>
      <c r="E11065" s="2">
        <v>40680</v>
      </c>
      <c r="F11065" s="2">
        <v>40949</v>
      </c>
      <c r="G11065">
        <f t="shared" si="2408"/>
        <v>5.5</v>
      </c>
      <c r="H11065" s="1" t="s">
        <v>3</v>
      </c>
      <c r="I11065" t="s">
        <v>11779</v>
      </c>
      <c r="J11065" s="9">
        <v>1</v>
      </c>
      <c r="K11065" s="1">
        <v>44</v>
      </c>
      <c r="L11065" s="1">
        <v>6.8181818180000002</v>
      </c>
      <c r="M11065" s="1">
        <v>0</v>
      </c>
      <c r="N11065" s="1">
        <v>54.3</v>
      </c>
      <c r="O11065" s="1">
        <v>7.4349439999999998E-3</v>
      </c>
      <c r="P11065" s="1">
        <v>0</v>
      </c>
      <c r="Q11065" s="1">
        <v>0</v>
      </c>
      <c r="R11065" s="1">
        <v>0</v>
      </c>
      <c r="S11065">
        <f t="shared" si="2409"/>
        <v>8</v>
      </c>
      <c r="T11065">
        <f t="shared" si="2410"/>
        <v>1</v>
      </c>
      <c r="U11065">
        <f t="shared" si="2411"/>
        <v>1</v>
      </c>
      <c r="V11065">
        <f t="shared" si="2412"/>
        <v>0</v>
      </c>
      <c r="W11065">
        <f t="shared" si="2413"/>
        <v>0</v>
      </c>
      <c r="X11065">
        <f t="shared" si="2414"/>
        <v>0</v>
      </c>
      <c r="Y11065">
        <f t="shared" si="2415"/>
        <v>0</v>
      </c>
      <c r="Z11065">
        <f t="shared" si="2416"/>
        <v>0</v>
      </c>
      <c r="AA11065">
        <f t="shared" si="2417"/>
        <v>0</v>
      </c>
      <c r="AB11065">
        <f t="shared" si="2418"/>
        <v>0</v>
      </c>
      <c r="AC11065">
        <f t="shared" si="2419"/>
        <v>1</v>
      </c>
      <c r="AD11065">
        <f t="shared" si="2420"/>
        <v>0</v>
      </c>
      <c r="AE11065">
        <f t="shared" si="2421"/>
        <v>0</v>
      </c>
    </row>
    <row r="11066" spans="2:31" x14ac:dyDescent="0.3">
      <c r="B11066" s="1" t="s">
        <v>11169</v>
      </c>
      <c r="C11066">
        <v>1</v>
      </c>
      <c r="D11066" s="2">
        <v>41910</v>
      </c>
      <c r="E11066" s="2">
        <v>41961</v>
      </c>
      <c r="F11066" s="2">
        <v>42758</v>
      </c>
      <c r="G11066">
        <f t="shared" si="2408"/>
        <v>0</v>
      </c>
      <c r="H11066" s="1" t="s">
        <v>22</v>
      </c>
      <c r="I11066" t="s">
        <v>11779</v>
      </c>
      <c r="J11066" s="9">
        <v>0</v>
      </c>
      <c r="K11066" s="1">
        <v>0</v>
      </c>
      <c r="L11066" s="1">
        <v>0</v>
      </c>
      <c r="M11066" s="1">
        <v>0</v>
      </c>
      <c r="N11066" s="1">
        <v>58.55</v>
      </c>
      <c r="O11066" s="1">
        <v>1.7565872020075299E-2</v>
      </c>
      <c r="P11066" s="1">
        <v>0</v>
      </c>
      <c r="Q11066" s="1">
        <v>0</v>
      </c>
      <c r="R11066" s="1">
        <v>0</v>
      </c>
      <c r="S11066">
        <f t="shared" si="2409"/>
        <v>26</v>
      </c>
      <c r="T11066">
        <f t="shared" si="2410"/>
        <v>0</v>
      </c>
      <c r="U11066">
        <f t="shared" si="2411"/>
        <v>1</v>
      </c>
      <c r="V11066">
        <f t="shared" si="2412"/>
        <v>0</v>
      </c>
      <c r="W11066">
        <f t="shared" si="2413"/>
        <v>0</v>
      </c>
      <c r="X11066">
        <f t="shared" si="2414"/>
        <v>0</v>
      </c>
      <c r="Y11066">
        <f t="shared" si="2415"/>
        <v>0</v>
      </c>
      <c r="Z11066">
        <f t="shared" si="2416"/>
        <v>0</v>
      </c>
      <c r="AA11066">
        <f t="shared" si="2417"/>
        <v>0</v>
      </c>
      <c r="AB11066">
        <f t="shared" si="2418"/>
        <v>1</v>
      </c>
      <c r="AC11066">
        <f t="shared" si="2419"/>
        <v>0</v>
      </c>
      <c r="AD11066">
        <f t="shared" si="2420"/>
        <v>0</v>
      </c>
      <c r="AE11066">
        <f t="shared" si="2421"/>
        <v>0</v>
      </c>
    </row>
    <row r="11067" spans="2:31" x14ac:dyDescent="0.3">
      <c r="B11067" s="1" t="s">
        <v>1545</v>
      </c>
      <c r="C11067">
        <v>3</v>
      </c>
      <c r="D11067" s="2">
        <v>41080</v>
      </c>
      <c r="E11067" s="2">
        <v>41082</v>
      </c>
      <c r="F11067" s="2">
        <v>41088</v>
      </c>
      <c r="G11067">
        <f t="shared" si="2408"/>
        <v>45</v>
      </c>
      <c r="H11067" s="1" t="s">
        <v>3</v>
      </c>
      <c r="I11067" t="s">
        <v>11778</v>
      </c>
      <c r="J11067" s="9">
        <v>1</v>
      </c>
      <c r="K11067" s="1">
        <v>45</v>
      </c>
      <c r="L11067" s="1">
        <v>4.4444444440000002</v>
      </c>
      <c r="M11067" s="1">
        <v>0</v>
      </c>
      <c r="N11067" s="1">
        <v>84.59</v>
      </c>
      <c r="O11067" s="1">
        <v>0.5</v>
      </c>
      <c r="P11067" s="1">
        <v>0</v>
      </c>
      <c r="Q11067" s="1">
        <v>0</v>
      </c>
      <c r="R11067" s="1">
        <v>0</v>
      </c>
      <c r="S11067">
        <f t="shared" si="2409"/>
        <v>0</v>
      </c>
      <c r="T11067">
        <f t="shared" si="2410"/>
        <v>1</v>
      </c>
      <c r="U11067">
        <f t="shared" si="2411"/>
        <v>0</v>
      </c>
      <c r="V11067">
        <f t="shared" si="2412"/>
        <v>0</v>
      </c>
      <c r="W11067">
        <f t="shared" si="2413"/>
        <v>1</v>
      </c>
      <c r="X11067">
        <f t="shared" si="2414"/>
        <v>0</v>
      </c>
      <c r="Y11067">
        <f t="shared" si="2415"/>
        <v>0</v>
      </c>
      <c r="Z11067">
        <f t="shared" si="2416"/>
        <v>0</v>
      </c>
      <c r="AA11067">
        <f t="shared" si="2417"/>
        <v>0</v>
      </c>
      <c r="AB11067">
        <f t="shared" si="2418"/>
        <v>0</v>
      </c>
      <c r="AC11067">
        <f t="shared" si="2419"/>
        <v>1</v>
      </c>
      <c r="AD11067">
        <f t="shared" si="2420"/>
        <v>0</v>
      </c>
      <c r="AE11067">
        <f t="shared" si="2421"/>
        <v>0</v>
      </c>
    </row>
    <row r="11068" spans="2:31" x14ac:dyDescent="0.3">
      <c r="B11068" s="1" t="s">
        <v>67</v>
      </c>
      <c r="C11068">
        <v>4</v>
      </c>
      <c r="D11068" s="2">
        <v>40587</v>
      </c>
      <c r="E11068" s="2">
        <v>40759</v>
      </c>
      <c r="F11068" s="2">
        <v>40861</v>
      </c>
      <c r="G11068">
        <f t="shared" si="2408"/>
        <v>11.333333333333334</v>
      </c>
      <c r="H11068" s="1" t="s">
        <v>3</v>
      </c>
      <c r="I11068" t="s">
        <v>11779</v>
      </c>
      <c r="J11068" s="9">
        <v>1</v>
      </c>
      <c r="K11068" s="1">
        <v>34</v>
      </c>
      <c r="L11068" s="1">
        <v>64.705882349999996</v>
      </c>
      <c r="M11068" s="1">
        <v>2.9411764709999999</v>
      </c>
      <c r="N11068" s="1">
        <v>93.96</v>
      </c>
      <c r="O11068" s="1">
        <v>1.9607843E-2</v>
      </c>
      <c r="P11068" s="1">
        <v>0</v>
      </c>
      <c r="Q11068" s="1">
        <v>0</v>
      </c>
      <c r="R11068" s="1">
        <v>0</v>
      </c>
      <c r="S11068">
        <f t="shared" si="2409"/>
        <v>3</v>
      </c>
      <c r="T11068">
        <f t="shared" si="2410"/>
        <v>1</v>
      </c>
      <c r="U11068">
        <f t="shared" si="2411"/>
        <v>1</v>
      </c>
      <c r="V11068">
        <f t="shared" si="2412"/>
        <v>0</v>
      </c>
      <c r="W11068">
        <f t="shared" si="2413"/>
        <v>0</v>
      </c>
      <c r="X11068">
        <f t="shared" si="2414"/>
        <v>0</v>
      </c>
      <c r="Y11068">
        <f t="shared" si="2415"/>
        <v>0</v>
      </c>
      <c r="Z11068">
        <f t="shared" si="2416"/>
        <v>0</v>
      </c>
      <c r="AA11068">
        <f t="shared" si="2417"/>
        <v>0</v>
      </c>
      <c r="AB11068">
        <f t="shared" si="2418"/>
        <v>0</v>
      </c>
      <c r="AC11068">
        <f t="shared" si="2419"/>
        <v>1</v>
      </c>
      <c r="AD11068">
        <f t="shared" si="2420"/>
        <v>0</v>
      </c>
      <c r="AE11068">
        <f t="shared" si="2421"/>
        <v>0</v>
      </c>
    </row>
    <row r="11069" spans="2:31" x14ac:dyDescent="0.3">
      <c r="B11069" s="1" t="s">
        <v>1107</v>
      </c>
      <c r="C11069">
        <v>6</v>
      </c>
      <c r="D11069" s="2">
        <v>41149</v>
      </c>
      <c r="E11069" s="2">
        <v>41110</v>
      </c>
      <c r="F11069" s="2">
        <v>41254</v>
      </c>
      <c r="G11069">
        <f t="shared" si="2408"/>
        <v>11.75</v>
      </c>
      <c r="H11069" s="1" t="s">
        <v>22</v>
      </c>
      <c r="I11069" t="s">
        <v>11780</v>
      </c>
      <c r="J11069" s="9">
        <v>1</v>
      </c>
      <c r="K11069" s="1">
        <v>47</v>
      </c>
      <c r="L11069" s="1">
        <v>0</v>
      </c>
      <c r="M11069" s="1">
        <v>0</v>
      </c>
      <c r="N11069" s="1">
        <v>52.54</v>
      </c>
      <c r="O11069" s="1">
        <v>0.13194444399999999</v>
      </c>
      <c r="P11069" s="1">
        <v>0</v>
      </c>
      <c r="Q11069" s="1">
        <v>0</v>
      </c>
      <c r="R11069" s="1">
        <v>0</v>
      </c>
      <c r="S11069">
        <f t="shared" si="2409"/>
        <v>4</v>
      </c>
      <c r="T11069">
        <f t="shared" si="2410"/>
        <v>0</v>
      </c>
      <c r="U11069">
        <f t="shared" si="2411"/>
        <v>0</v>
      </c>
      <c r="V11069">
        <f t="shared" si="2412"/>
        <v>1</v>
      </c>
      <c r="W11069">
        <f t="shared" si="2413"/>
        <v>0</v>
      </c>
      <c r="X11069">
        <f t="shared" si="2414"/>
        <v>0</v>
      </c>
      <c r="Y11069">
        <f t="shared" si="2415"/>
        <v>0</v>
      </c>
      <c r="Z11069">
        <f t="shared" si="2416"/>
        <v>0</v>
      </c>
      <c r="AA11069">
        <f t="shared" si="2417"/>
        <v>0</v>
      </c>
      <c r="AB11069">
        <f t="shared" si="2418"/>
        <v>1</v>
      </c>
      <c r="AC11069">
        <f t="shared" si="2419"/>
        <v>0</v>
      </c>
      <c r="AD11069">
        <f t="shared" si="2420"/>
        <v>0</v>
      </c>
      <c r="AE11069">
        <f t="shared" si="2421"/>
        <v>0</v>
      </c>
    </row>
    <row r="11070" spans="2:31" x14ac:dyDescent="0.3">
      <c r="B11070" s="1" t="s">
        <v>5832</v>
      </c>
      <c r="C11070">
        <v>2</v>
      </c>
      <c r="D11070" s="2">
        <v>41578</v>
      </c>
      <c r="E11070" s="2">
        <v>41578</v>
      </c>
      <c r="F11070" s="2">
        <v>41603</v>
      </c>
      <c r="G11070">
        <f t="shared" si="2408"/>
        <v>32</v>
      </c>
      <c r="H11070" s="1" t="s">
        <v>12</v>
      </c>
      <c r="I11070" t="s">
        <v>11778</v>
      </c>
      <c r="J11070" s="9">
        <v>1</v>
      </c>
      <c r="K11070" s="1">
        <v>32</v>
      </c>
      <c r="L11070" s="1">
        <v>15.625</v>
      </c>
      <c r="M11070" s="1">
        <v>12.5</v>
      </c>
      <c r="N11070" s="1">
        <v>128.54</v>
      </c>
      <c r="O11070" s="1">
        <v>0.12</v>
      </c>
      <c r="P11070" s="1">
        <v>1</v>
      </c>
      <c r="Q11070" s="1">
        <v>0</v>
      </c>
      <c r="R11070" s="1">
        <v>0</v>
      </c>
      <c r="S11070">
        <f t="shared" si="2409"/>
        <v>0</v>
      </c>
      <c r="T11070">
        <f t="shared" si="2410"/>
        <v>0</v>
      </c>
      <c r="U11070">
        <f t="shared" si="2411"/>
        <v>0</v>
      </c>
      <c r="V11070">
        <f t="shared" si="2412"/>
        <v>0</v>
      </c>
      <c r="W11070">
        <f t="shared" si="2413"/>
        <v>1</v>
      </c>
      <c r="X11070">
        <f t="shared" si="2414"/>
        <v>0</v>
      </c>
      <c r="Y11070">
        <f t="shared" si="2415"/>
        <v>0</v>
      </c>
      <c r="Z11070">
        <f t="shared" si="2416"/>
        <v>1</v>
      </c>
      <c r="AA11070">
        <f t="shared" si="2417"/>
        <v>0</v>
      </c>
      <c r="AB11070">
        <f t="shared" si="2418"/>
        <v>0</v>
      </c>
      <c r="AC11070">
        <f t="shared" si="2419"/>
        <v>0</v>
      </c>
      <c r="AD11070">
        <f t="shared" si="2420"/>
        <v>0</v>
      </c>
      <c r="AE11070">
        <f t="shared" si="2421"/>
        <v>0</v>
      </c>
    </row>
    <row r="11071" spans="2:31" x14ac:dyDescent="0.3">
      <c r="B11071" s="1" t="s">
        <v>10989</v>
      </c>
      <c r="C11071">
        <v>6</v>
      </c>
      <c r="D11071" s="2">
        <v>41629</v>
      </c>
      <c r="E11071" s="2">
        <v>41629</v>
      </c>
      <c r="F11071" s="2">
        <v>41657</v>
      </c>
      <c r="G11071">
        <f t="shared" si="2408"/>
        <v>18</v>
      </c>
      <c r="H11071" s="1" t="s">
        <v>10</v>
      </c>
      <c r="I11071" t="s">
        <v>11781</v>
      </c>
      <c r="J11071" s="9">
        <v>1</v>
      </c>
      <c r="K11071" s="1">
        <v>18</v>
      </c>
      <c r="L11071" s="1">
        <v>16.666666670000001</v>
      </c>
      <c r="M11071" s="1">
        <v>16.666666670000001</v>
      </c>
      <c r="N11071" s="1">
        <v>47.61</v>
      </c>
      <c r="O11071" s="1">
        <v>7.1428570999999996E-2</v>
      </c>
      <c r="P11071" s="1">
        <v>1</v>
      </c>
      <c r="Q11071" s="1">
        <v>0</v>
      </c>
      <c r="R11071" s="1">
        <v>0</v>
      </c>
      <c r="S11071">
        <f t="shared" si="2409"/>
        <v>0</v>
      </c>
      <c r="T11071">
        <f t="shared" si="2410"/>
        <v>0</v>
      </c>
      <c r="U11071">
        <f t="shared" si="2411"/>
        <v>0</v>
      </c>
      <c r="V11071">
        <f t="shared" si="2412"/>
        <v>0</v>
      </c>
      <c r="W11071">
        <f t="shared" si="2413"/>
        <v>0</v>
      </c>
      <c r="X11071">
        <f t="shared" si="2414"/>
        <v>1</v>
      </c>
      <c r="Y11071">
        <f t="shared" si="2415"/>
        <v>1</v>
      </c>
      <c r="Z11071">
        <f t="shared" si="2416"/>
        <v>0</v>
      </c>
      <c r="AA11071">
        <f t="shared" si="2417"/>
        <v>0</v>
      </c>
      <c r="AB11071">
        <f t="shared" si="2418"/>
        <v>0</v>
      </c>
      <c r="AC11071">
        <f t="shared" si="2419"/>
        <v>0</v>
      </c>
      <c r="AD11071">
        <f t="shared" si="2420"/>
        <v>0</v>
      </c>
      <c r="AE11071">
        <f t="shared" si="2421"/>
        <v>0</v>
      </c>
    </row>
    <row r="11072" spans="2:31" x14ac:dyDescent="0.3">
      <c r="B11072" s="1" t="s">
        <v>4978</v>
      </c>
      <c r="C11072">
        <v>6</v>
      </c>
      <c r="D11072" s="2">
        <v>41535</v>
      </c>
      <c r="E11072" s="2">
        <v>41535</v>
      </c>
      <c r="F11072" s="2">
        <v>41603</v>
      </c>
      <c r="G11072">
        <f t="shared" si="2408"/>
        <v>25.5</v>
      </c>
      <c r="H11072" s="1" t="s">
        <v>12</v>
      </c>
      <c r="I11072" t="s">
        <v>11780</v>
      </c>
      <c r="J11072" s="9">
        <v>1</v>
      </c>
      <c r="K11072" s="1">
        <v>51</v>
      </c>
      <c r="L11072" s="1">
        <v>11.764705879999999</v>
      </c>
      <c r="M11072" s="1">
        <v>3.9215686270000001</v>
      </c>
      <c r="N11072" s="1">
        <v>46.08</v>
      </c>
      <c r="O11072" s="1">
        <v>2.9411764999999999E-2</v>
      </c>
      <c r="P11072" s="1">
        <v>1</v>
      </c>
      <c r="Q11072" s="1">
        <v>1</v>
      </c>
      <c r="R11072" s="1">
        <v>0</v>
      </c>
      <c r="S11072">
        <f t="shared" si="2409"/>
        <v>2</v>
      </c>
      <c r="T11072">
        <f t="shared" si="2410"/>
        <v>0</v>
      </c>
      <c r="U11072">
        <f t="shared" si="2411"/>
        <v>0</v>
      </c>
      <c r="V11072">
        <f t="shared" si="2412"/>
        <v>1</v>
      </c>
      <c r="W11072">
        <f t="shared" si="2413"/>
        <v>0</v>
      </c>
      <c r="X11072">
        <f t="shared" si="2414"/>
        <v>0</v>
      </c>
      <c r="Y11072">
        <f t="shared" si="2415"/>
        <v>0</v>
      </c>
      <c r="Z11072">
        <f t="shared" si="2416"/>
        <v>1</v>
      </c>
      <c r="AA11072">
        <f t="shared" si="2417"/>
        <v>0</v>
      </c>
      <c r="AB11072">
        <f t="shared" si="2418"/>
        <v>0</v>
      </c>
      <c r="AC11072">
        <f t="shared" si="2419"/>
        <v>0</v>
      </c>
      <c r="AD11072">
        <f t="shared" si="2420"/>
        <v>0</v>
      </c>
      <c r="AE11072">
        <f t="shared" si="2421"/>
        <v>0</v>
      </c>
    </row>
    <row r="11073" spans="2:31" x14ac:dyDescent="0.3">
      <c r="B11073" s="1" t="s">
        <v>3706</v>
      </c>
      <c r="C11073">
        <v>1</v>
      </c>
      <c r="D11073" s="2">
        <v>40178</v>
      </c>
      <c r="E11073" s="2">
        <v>40183</v>
      </c>
      <c r="F11073" s="2">
        <v>40391</v>
      </c>
      <c r="G11073">
        <f t="shared" si="2408"/>
        <v>0</v>
      </c>
      <c r="H11073" s="1" t="s">
        <v>5</v>
      </c>
      <c r="I11073" t="s">
        <v>11778</v>
      </c>
      <c r="J11073" s="9">
        <v>0</v>
      </c>
      <c r="K11073" s="1">
        <v>0</v>
      </c>
      <c r="L11073" s="1">
        <v>0</v>
      </c>
      <c r="M11073" s="1">
        <v>0</v>
      </c>
      <c r="N11073" s="1">
        <v>45.83</v>
      </c>
      <c r="O11073" s="1">
        <v>9.6153850000000006E-3</v>
      </c>
      <c r="P11073" s="1">
        <v>0</v>
      </c>
      <c r="Q11073" s="1">
        <v>0</v>
      </c>
      <c r="R11073" s="1">
        <v>0</v>
      </c>
      <c r="S11073">
        <f t="shared" si="2409"/>
        <v>6</v>
      </c>
      <c r="T11073">
        <f t="shared" si="2410"/>
        <v>0</v>
      </c>
      <c r="U11073">
        <f t="shared" si="2411"/>
        <v>0</v>
      </c>
      <c r="V11073">
        <f t="shared" si="2412"/>
        <v>0</v>
      </c>
      <c r="W11073">
        <f t="shared" si="2413"/>
        <v>1</v>
      </c>
      <c r="X11073">
        <f t="shared" si="2414"/>
        <v>0</v>
      </c>
      <c r="Y11073">
        <f t="shared" si="2415"/>
        <v>0</v>
      </c>
      <c r="Z11073">
        <f t="shared" si="2416"/>
        <v>0</v>
      </c>
      <c r="AA11073">
        <f t="shared" si="2417"/>
        <v>1</v>
      </c>
      <c r="AB11073">
        <f t="shared" si="2418"/>
        <v>0</v>
      </c>
      <c r="AC11073">
        <f t="shared" si="2419"/>
        <v>0</v>
      </c>
      <c r="AD11073">
        <f t="shared" si="2420"/>
        <v>0</v>
      </c>
      <c r="AE11073">
        <f t="shared" si="2421"/>
        <v>0</v>
      </c>
    </row>
    <row r="11074" spans="2:31" x14ac:dyDescent="0.3">
      <c r="B11074" s="1" t="s">
        <v>4113</v>
      </c>
      <c r="C11074">
        <v>2</v>
      </c>
      <c r="D11074" s="2">
        <v>40610</v>
      </c>
      <c r="E11074" s="2">
        <v>40611</v>
      </c>
      <c r="F11074" s="2">
        <v>41010</v>
      </c>
      <c r="G11074">
        <f t="shared" ref="G11074:G11137" si="2422">IF(S11074 &gt; 0, K11074/S11074, K11074)</f>
        <v>0</v>
      </c>
      <c r="H11074" s="1" t="s">
        <v>5</v>
      </c>
      <c r="I11074" t="s">
        <v>11778</v>
      </c>
      <c r="J11074" s="9">
        <v>0</v>
      </c>
      <c r="K11074" s="1">
        <v>0</v>
      </c>
      <c r="L11074" s="1">
        <v>0</v>
      </c>
      <c r="M11074" s="1">
        <v>0</v>
      </c>
      <c r="N11074" s="1">
        <v>136.5</v>
      </c>
      <c r="O11074" s="1">
        <v>1.2531328E-2</v>
      </c>
      <c r="P11074" s="1">
        <v>0</v>
      </c>
      <c r="Q11074" s="1">
        <v>0</v>
      </c>
      <c r="R11074" s="1">
        <v>0</v>
      </c>
      <c r="S11074">
        <f t="shared" ref="S11074:S11137" si="2423">DATEDIF(E11074,F11074,"M")</f>
        <v>13</v>
      </c>
      <c r="T11074">
        <f t="shared" ref="T11074:T11137" si="2424">IF(OR(H11074="Friday",H11074="Saturday",H11074="Sunday"), 1, 0)</f>
        <v>0</v>
      </c>
      <c r="U11074">
        <f t="shared" si="2411"/>
        <v>0</v>
      </c>
      <c r="V11074">
        <f t="shared" si="2412"/>
        <v>0</v>
      </c>
      <c r="W11074">
        <f t="shared" si="2413"/>
        <v>1</v>
      </c>
      <c r="X11074">
        <f t="shared" si="2414"/>
        <v>0</v>
      </c>
      <c r="Y11074">
        <f t="shared" si="2415"/>
        <v>0</v>
      </c>
      <c r="Z11074">
        <f t="shared" si="2416"/>
        <v>0</v>
      </c>
      <c r="AA11074">
        <f t="shared" si="2417"/>
        <v>1</v>
      </c>
      <c r="AB11074">
        <f t="shared" si="2418"/>
        <v>0</v>
      </c>
      <c r="AC11074">
        <f t="shared" si="2419"/>
        <v>0</v>
      </c>
      <c r="AD11074">
        <f t="shared" si="2420"/>
        <v>0</v>
      </c>
      <c r="AE11074">
        <f t="shared" si="2421"/>
        <v>0</v>
      </c>
    </row>
    <row r="11075" spans="2:31" x14ac:dyDescent="0.3">
      <c r="B11075" s="1" t="s">
        <v>7255</v>
      </c>
      <c r="C11075">
        <v>3</v>
      </c>
      <c r="D11075" s="2">
        <v>42611</v>
      </c>
      <c r="E11075" s="2">
        <v>42578</v>
      </c>
      <c r="F11075" s="2">
        <v>42606</v>
      </c>
      <c r="G11075">
        <f t="shared" si="2422"/>
        <v>34</v>
      </c>
      <c r="H11075" s="1" t="s">
        <v>244</v>
      </c>
      <c r="I11075" t="s">
        <v>11780</v>
      </c>
      <c r="J11075" s="9">
        <v>1</v>
      </c>
      <c r="K11075" s="1">
        <v>34</v>
      </c>
      <c r="L11075" s="1">
        <v>17.647058820000002</v>
      </c>
      <c r="M11075" s="1">
        <v>2.9411764709999999</v>
      </c>
      <c r="N11075" s="1">
        <v>101.46</v>
      </c>
      <c r="O11075" s="1">
        <v>7.1428571428571397E-2</v>
      </c>
      <c r="P11075" s="1">
        <v>0</v>
      </c>
      <c r="Q11075" s="1">
        <v>0</v>
      </c>
      <c r="R11075" s="1">
        <v>0</v>
      </c>
      <c r="S11075">
        <f t="shared" si="2423"/>
        <v>0</v>
      </c>
      <c r="T11075">
        <f t="shared" si="2424"/>
        <v>1</v>
      </c>
      <c r="U11075">
        <f t="shared" ref="U11075:U11138" si="2425">IF(I11075="RIC",1,0)</f>
        <v>0</v>
      </c>
      <c r="V11075">
        <f t="shared" ref="V11075:V11138" si="2426">IF(I11075="DCX",1,0)</f>
        <v>1</v>
      </c>
      <c r="W11075">
        <f t="shared" ref="W11075:W11138" si="2427">IF(I11075="CHO",1,0)</f>
        <v>0</v>
      </c>
      <c r="X11075">
        <f t="shared" ref="X11075:X11138" si="2428">IF(I11075="BWI",1,0)</f>
        <v>0</v>
      </c>
      <c r="Y11075">
        <f t="shared" ref="Y11075:Y11138" si="2429">IF(H11075="Monday",1,0)</f>
        <v>0</v>
      </c>
      <c r="Z11075">
        <f t="shared" ref="Z11075:Z11138" si="2430">IF(H11075="Tuesday",1,0)</f>
        <v>0</v>
      </c>
      <c r="AA11075">
        <f t="shared" ref="AA11075:AA11138" si="2431">IF(H11075="Wednesday",1,0)</f>
        <v>0</v>
      </c>
      <c r="AB11075">
        <f t="shared" ref="AB11075:AB11138" si="2432">IF(H11075="Thursday",1,0)</f>
        <v>0</v>
      </c>
      <c r="AC11075">
        <f t="shared" ref="AC11075:AC11138" si="2433">IF(H11075="Friday",1,0)</f>
        <v>0</v>
      </c>
      <c r="AD11075">
        <f t="shared" ref="AD11075:AD11138" si="2434">IF(H11075="Saturday",1,0)</f>
        <v>0</v>
      </c>
      <c r="AE11075">
        <f t="shared" ref="AE11075:AE11138" si="2435">IF(H11075="Sunday",1,0)</f>
        <v>1</v>
      </c>
    </row>
    <row r="11076" spans="2:31" x14ac:dyDescent="0.3">
      <c r="B11076" s="1" t="s">
        <v>5267</v>
      </c>
      <c r="C11076">
        <v>6</v>
      </c>
      <c r="D11076" s="2">
        <v>41547</v>
      </c>
      <c r="E11076" s="2">
        <v>41547</v>
      </c>
      <c r="F11076" s="2">
        <v>41648</v>
      </c>
      <c r="G11076">
        <f t="shared" si="2422"/>
        <v>14.666666666666666</v>
      </c>
      <c r="H11076" s="1" t="s">
        <v>3</v>
      </c>
      <c r="I11076" t="s">
        <v>11779</v>
      </c>
      <c r="J11076" s="9">
        <v>1</v>
      </c>
      <c r="K11076" s="1">
        <v>44</v>
      </c>
      <c r="L11076" s="1">
        <v>34.090909089999997</v>
      </c>
      <c r="M11076" s="1">
        <v>0</v>
      </c>
      <c r="N11076" s="1">
        <v>44.98</v>
      </c>
      <c r="O11076" s="1">
        <v>2.9702969999999999E-2</v>
      </c>
      <c r="P11076" s="1">
        <v>1</v>
      </c>
      <c r="Q11076" s="1">
        <v>0</v>
      </c>
      <c r="R11076" s="1">
        <v>0</v>
      </c>
      <c r="S11076">
        <f t="shared" si="2423"/>
        <v>3</v>
      </c>
      <c r="T11076">
        <f t="shared" si="2424"/>
        <v>1</v>
      </c>
      <c r="U11076">
        <f t="shared" si="2425"/>
        <v>1</v>
      </c>
      <c r="V11076">
        <f t="shared" si="2426"/>
        <v>0</v>
      </c>
      <c r="W11076">
        <f t="shared" si="2427"/>
        <v>0</v>
      </c>
      <c r="X11076">
        <f t="shared" si="2428"/>
        <v>0</v>
      </c>
      <c r="Y11076">
        <f t="shared" si="2429"/>
        <v>0</v>
      </c>
      <c r="Z11076">
        <f t="shared" si="2430"/>
        <v>0</v>
      </c>
      <c r="AA11076">
        <f t="shared" si="2431"/>
        <v>0</v>
      </c>
      <c r="AB11076">
        <f t="shared" si="2432"/>
        <v>0</v>
      </c>
      <c r="AC11076">
        <f t="shared" si="2433"/>
        <v>1</v>
      </c>
      <c r="AD11076">
        <f t="shared" si="2434"/>
        <v>0</v>
      </c>
      <c r="AE11076">
        <f t="shared" si="2435"/>
        <v>0</v>
      </c>
    </row>
    <row r="11077" spans="2:31" x14ac:dyDescent="0.3">
      <c r="B11077" s="1" t="s">
        <v>9450</v>
      </c>
      <c r="C11077">
        <v>0</v>
      </c>
      <c r="D11077" s="2">
        <v>40965</v>
      </c>
      <c r="E11077" s="2">
        <v>40965</v>
      </c>
      <c r="F11077" s="2">
        <v>40996</v>
      </c>
      <c r="G11077">
        <f t="shared" si="2422"/>
        <v>32</v>
      </c>
      <c r="H11077" s="1" t="s">
        <v>5</v>
      </c>
      <c r="I11077" t="s">
        <v>11779</v>
      </c>
      <c r="J11077" s="9">
        <v>1</v>
      </c>
      <c r="K11077" s="1">
        <v>32</v>
      </c>
      <c r="L11077" s="1">
        <v>93.75</v>
      </c>
      <c r="M11077" s="1">
        <v>9.375</v>
      </c>
      <c r="N11077" s="1">
        <v>42.39</v>
      </c>
      <c r="O11077" s="1">
        <v>0.12903225800000001</v>
      </c>
      <c r="P11077" s="1">
        <v>1</v>
      </c>
      <c r="Q11077" s="1">
        <v>0</v>
      </c>
      <c r="R11077" s="1">
        <v>0</v>
      </c>
      <c r="S11077">
        <f t="shared" si="2423"/>
        <v>1</v>
      </c>
      <c r="T11077">
        <f t="shared" si="2424"/>
        <v>0</v>
      </c>
      <c r="U11077">
        <f t="shared" si="2425"/>
        <v>1</v>
      </c>
      <c r="V11077">
        <f t="shared" si="2426"/>
        <v>0</v>
      </c>
      <c r="W11077">
        <f t="shared" si="2427"/>
        <v>0</v>
      </c>
      <c r="X11077">
        <f t="shared" si="2428"/>
        <v>0</v>
      </c>
      <c r="Y11077">
        <f t="shared" si="2429"/>
        <v>0</v>
      </c>
      <c r="Z11077">
        <f t="shared" si="2430"/>
        <v>0</v>
      </c>
      <c r="AA11077">
        <f t="shared" si="2431"/>
        <v>1</v>
      </c>
      <c r="AB11077">
        <f t="shared" si="2432"/>
        <v>0</v>
      </c>
      <c r="AC11077">
        <f t="shared" si="2433"/>
        <v>0</v>
      </c>
      <c r="AD11077">
        <f t="shared" si="2434"/>
        <v>0</v>
      </c>
      <c r="AE11077">
        <f t="shared" si="2435"/>
        <v>0</v>
      </c>
    </row>
    <row r="11078" spans="2:31" x14ac:dyDescent="0.3">
      <c r="B11078" s="1" t="s">
        <v>8010</v>
      </c>
      <c r="C11078">
        <v>0</v>
      </c>
      <c r="D11078" s="2">
        <v>43009</v>
      </c>
      <c r="E11078" s="2">
        <v>43037</v>
      </c>
      <c r="F11078" s="2">
        <v>43120</v>
      </c>
      <c r="G11078">
        <f t="shared" si="2422"/>
        <v>16</v>
      </c>
      <c r="H11078" s="1" t="s">
        <v>12</v>
      </c>
      <c r="I11078" t="s">
        <v>11779</v>
      </c>
      <c r="J11078" s="9">
        <v>1</v>
      </c>
      <c r="K11078" s="1">
        <v>32</v>
      </c>
      <c r="L11078" s="1">
        <v>84.375</v>
      </c>
      <c r="M11078" s="1">
        <v>9.375</v>
      </c>
      <c r="N11078" s="1">
        <v>22.37</v>
      </c>
      <c r="O11078" s="1">
        <v>0.108433734939759</v>
      </c>
      <c r="P11078" s="1">
        <v>1</v>
      </c>
      <c r="Q11078" s="1">
        <v>0</v>
      </c>
      <c r="R11078" s="1">
        <v>0</v>
      </c>
      <c r="S11078">
        <f t="shared" si="2423"/>
        <v>2</v>
      </c>
      <c r="T11078">
        <f t="shared" si="2424"/>
        <v>0</v>
      </c>
      <c r="U11078">
        <f t="shared" si="2425"/>
        <v>1</v>
      </c>
      <c r="V11078">
        <f t="shared" si="2426"/>
        <v>0</v>
      </c>
      <c r="W11078">
        <f t="shared" si="2427"/>
        <v>0</v>
      </c>
      <c r="X11078">
        <f t="shared" si="2428"/>
        <v>0</v>
      </c>
      <c r="Y11078">
        <f t="shared" si="2429"/>
        <v>0</v>
      </c>
      <c r="Z11078">
        <f t="shared" si="2430"/>
        <v>1</v>
      </c>
      <c r="AA11078">
        <f t="shared" si="2431"/>
        <v>0</v>
      </c>
      <c r="AB11078">
        <f t="shared" si="2432"/>
        <v>0</v>
      </c>
      <c r="AC11078">
        <f t="shared" si="2433"/>
        <v>0</v>
      </c>
      <c r="AD11078">
        <f t="shared" si="2434"/>
        <v>0</v>
      </c>
      <c r="AE11078">
        <f t="shared" si="2435"/>
        <v>0</v>
      </c>
    </row>
    <row r="11079" spans="2:31" x14ac:dyDescent="0.3">
      <c r="B11079" s="1" t="s">
        <v>5489</v>
      </c>
      <c r="C11079">
        <v>0</v>
      </c>
      <c r="D11079" s="2">
        <v>41556</v>
      </c>
      <c r="E11079" s="2">
        <v>41556</v>
      </c>
      <c r="F11079" s="2">
        <v>41654</v>
      </c>
      <c r="G11079">
        <f t="shared" si="2422"/>
        <v>10.333333333333334</v>
      </c>
      <c r="H11079" s="1" t="s">
        <v>22</v>
      </c>
      <c r="I11079" t="s">
        <v>11781</v>
      </c>
      <c r="J11079" s="9">
        <v>1</v>
      </c>
      <c r="K11079" s="1">
        <v>31</v>
      </c>
      <c r="L11079" s="1">
        <v>100</v>
      </c>
      <c r="M11079" s="1">
        <v>32.258064519999998</v>
      </c>
      <c r="N11079" s="1">
        <v>60.75</v>
      </c>
      <c r="O11079" s="1">
        <v>5.1020408000000003E-2</v>
      </c>
      <c r="P11079" s="1">
        <v>1</v>
      </c>
      <c r="Q11079" s="1">
        <v>0</v>
      </c>
      <c r="R11079" s="1">
        <v>0</v>
      </c>
      <c r="S11079">
        <f t="shared" si="2423"/>
        <v>3</v>
      </c>
      <c r="T11079">
        <f t="shared" si="2424"/>
        <v>0</v>
      </c>
      <c r="U11079">
        <f t="shared" si="2425"/>
        <v>0</v>
      </c>
      <c r="V11079">
        <f t="shared" si="2426"/>
        <v>0</v>
      </c>
      <c r="W11079">
        <f t="shared" si="2427"/>
        <v>0</v>
      </c>
      <c r="X11079">
        <f t="shared" si="2428"/>
        <v>1</v>
      </c>
      <c r="Y11079">
        <f t="shared" si="2429"/>
        <v>0</v>
      </c>
      <c r="Z11079">
        <f t="shared" si="2430"/>
        <v>0</v>
      </c>
      <c r="AA11079">
        <f t="shared" si="2431"/>
        <v>0</v>
      </c>
      <c r="AB11079">
        <f t="shared" si="2432"/>
        <v>1</v>
      </c>
      <c r="AC11079">
        <f t="shared" si="2433"/>
        <v>0</v>
      </c>
      <c r="AD11079">
        <f t="shared" si="2434"/>
        <v>0</v>
      </c>
      <c r="AE11079">
        <f t="shared" si="2435"/>
        <v>0</v>
      </c>
    </row>
    <row r="11080" spans="2:31" x14ac:dyDescent="0.3">
      <c r="B11080" s="1" t="s">
        <v>11641</v>
      </c>
      <c r="C11080">
        <v>3</v>
      </c>
      <c r="D11080" s="2">
        <v>43016</v>
      </c>
      <c r="E11080" s="2">
        <v>43016</v>
      </c>
      <c r="F11080" s="2">
        <v>43033</v>
      </c>
      <c r="G11080">
        <f t="shared" si="2422"/>
        <v>35</v>
      </c>
      <c r="H11080" s="1" t="s">
        <v>12</v>
      </c>
      <c r="I11080" t="s">
        <v>11780</v>
      </c>
      <c r="J11080" s="9">
        <v>1</v>
      </c>
      <c r="K11080" s="1">
        <v>35</v>
      </c>
      <c r="L11080" s="1">
        <v>0</v>
      </c>
      <c r="M11080" s="1">
        <v>0</v>
      </c>
      <c r="N11080" s="1">
        <v>82.45</v>
      </c>
      <c r="O11080" s="1">
        <v>0.11764705882352899</v>
      </c>
      <c r="P11080" s="1">
        <v>1</v>
      </c>
      <c r="Q11080" s="1">
        <v>0</v>
      </c>
      <c r="R11080" s="1">
        <v>0</v>
      </c>
      <c r="S11080">
        <f t="shared" si="2423"/>
        <v>0</v>
      </c>
      <c r="T11080">
        <f t="shared" si="2424"/>
        <v>0</v>
      </c>
      <c r="U11080">
        <f t="shared" si="2425"/>
        <v>0</v>
      </c>
      <c r="V11080">
        <f t="shared" si="2426"/>
        <v>1</v>
      </c>
      <c r="W11080">
        <f t="shared" si="2427"/>
        <v>0</v>
      </c>
      <c r="X11080">
        <f t="shared" si="2428"/>
        <v>0</v>
      </c>
      <c r="Y11080">
        <f t="shared" si="2429"/>
        <v>0</v>
      </c>
      <c r="Z11080">
        <f t="shared" si="2430"/>
        <v>1</v>
      </c>
      <c r="AA11080">
        <f t="shared" si="2431"/>
        <v>0</v>
      </c>
      <c r="AB11080">
        <f t="shared" si="2432"/>
        <v>0</v>
      </c>
      <c r="AC11080">
        <f t="shared" si="2433"/>
        <v>0</v>
      </c>
      <c r="AD11080">
        <f t="shared" si="2434"/>
        <v>0</v>
      </c>
      <c r="AE11080">
        <f t="shared" si="2435"/>
        <v>0</v>
      </c>
    </row>
    <row r="11081" spans="2:31" x14ac:dyDescent="0.3">
      <c r="B11081" s="1" t="s">
        <v>1849</v>
      </c>
      <c r="C11081">
        <v>5</v>
      </c>
      <c r="D11081" s="2">
        <v>40405</v>
      </c>
      <c r="E11081" s="2">
        <v>40877</v>
      </c>
      <c r="F11081" s="2">
        <v>41142</v>
      </c>
      <c r="G11081">
        <f t="shared" si="2422"/>
        <v>0</v>
      </c>
      <c r="H11081" s="1" t="s">
        <v>5</v>
      </c>
      <c r="I11081" t="s">
        <v>11778</v>
      </c>
      <c r="J11081" s="9">
        <v>0</v>
      </c>
      <c r="K11081" s="1">
        <v>0</v>
      </c>
      <c r="L11081" s="1">
        <v>0</v>
      </c>
      <c r="M11081" s="1">
        <v>0</v>
      </c>
      <c r="N11081" s="1">
        <v>251.67</v>
      </c>
      <c r="O11081" s="1">
        <v>1.5094339999999999E-2</v>
      </c>
      <c r="P11081" s="1">
        <v>0</v>
      </c>
      <c r="Q11081" s="1">
        <v>0</v>
      </c>
      <c r="R11081" s="1">
        <v>0</v>
      </c>
      <c r="S11081">
        <f t="shared" si="2423"/>
        <v>8</v>
      </c>
      <c r="T11081">
        <f t="shared" si="2424"/>
        <v>0</v>
      </c>
      <c r="U11081">
        <f t="shared" si="2425"/>
        <v>0</v>
      </c>
      <c r="V11081">
        <f t="shared" si="2426"/>
        <v>0</v>
      </c>
      <c r="W11081">
        <f t="shared" si="2427"/>
        <v>1</v>
      </c>
      <c r="X11081">
        <f t="shared" si="2428"/>
        <v>0</v>
      </c>
      <c r="Y11081">
        <f t="shared" si="2429"/>
        <v>0</v>
      </c>
      <c r="Z11081">
        <f t="shared" si="2430"/>
        <v>0</v>
      </c>
      <c r="AA11081">
        <f t="shared" si="2431"/>
        <v>1</v>
      </c>
      <c r="AB11081">
        <f t="shared" si="2432"/>
        <v>0</v>
      </c>
      <c r="AC11081">
        <f t="shared" si="2433"/>
        <v>0</v>
      </c>
      <c r="AD11081">
        <f t="shared" si="2434"/>
        <v>0</v>
      </c>
      <c r="AE11081">
        <f t="shared" si="2435"/>
        <v>0</v>
      </c>
    </row>
    <row r="11082" spans="2:31" x14ac:dyDescent="0.3">
      <c r="B11082" s="1" t="s">
        <v>8038</v>
      </c>
      <c r="C11082">
        <v>6</v>
      </c>
      <c r="D11082" s="2">
        <v>43034</v>
      </c>
      <c r="E11082" s="2">
        <v>43034</v>
      </c>
      <c r="F11082" s="2">
        <v>43064</v>
      </c>
      <c r="G11082">
        <f t="shared" si="2422"/>
        <v>41</v>
      </c>
      <c r="H11082" s="1" t="s">
        <v>10</v>
      </c>
      <c r="I11082" t="s">
        <v>11780</v>
      </c>
      <c r="J11082" s="9">
        <v>1</v>
      </c>
      <c r="K11082" s="1">
        <v>41</v>
      </c>
      <c r="L11082" s="1">
        <v>31.707317069999998</v>
      </c>
      <c r="M11082" s="1">
        <v>19.512195120000001</v>
      </c>
      <c r="N11082" s="1">
        <v>45.1</v>
      </c>
      <c r="O11082" s="1">
        <v>0.1</v>
      </c>
      <c r="P11082" s="1">
        <v>1</v>
      </c>
      <c r="Q11082" s="1">
        <v>0</v>
      </c>
      <c r="R11082" s="1">
        <v>0</v>
      </c>
      <c r="S11082">
        <f t="shared" si="2423"/>
        <v>0</v>
      </c>
      <c r="T11082">
        <f t="shared" si="2424"/>
        <v>0</v>
      </c>
      <c r="U11082">
        <f t="shared" si="2425"/>
        <v>0</v>
      </c>
      <c r="V11082">
        <f t="shared" si="2426"/>
        <v>1</v>
      </c>
      <c r="W11082">
        <f t="shared" si="2427"/>
        <v>0</v>
      </c>
      <c r="X11082">
        <f t="shared" si="2428"/>
        <v>0</v>
      </c>
      <c r="Y11082">
        <f t="shared" si="2429"/>
        <v>1</v>
      </c>
      <c r="Z11082">
        <f t="shared" si="2430"/>
        <v>0</v>
      </c>
      <c r="AA11082">
        <f t="shared" si="2431"/>
        <v>0</v>
      </c>
      <c r="AB11082">
        <f t="shared" si="2432"/>
        <v>0</v>
      </c>
      <c r="AC11082">
        <f t="shared" si="2433"/>
        <v>0</v>
      </c>
      <c r="AD11082">
        <f t="shared" si="2434"/>
        <v>0</v>
      </c>
      <c r="AE11082">
        <f t="shared" si="2435"/>
        <v>0</v>
      </c>
    </row>
    <row r="11083" spans="2:31" x14ac:dyDescent="0.3">
      <c r="B11083" s="1" t="s">
        <v>7985</v>
      </c>
      <c r="C11083">
        <v>0</v>
      </c>
      <c r="D11083" s="2">
        <v>43018</v>
      </c>
      <c r="E11083" s="2">
        <v>43018</v>
      </c>
      <c r="F11083" s="2">
        <v>43046</v>
      </c>
      <c r="G11083">
        <f t="shared" si="2422"/>
        <v>33</v>
      </c>
      <c r="H11083" s="1" t="s">
        <v>22</v>
      </c>
      <c r="I11083" t="s">
        <v>11779</v>
      </c>
      <c r="J11083" s="9">
        <v>1</v>
      </c>
      <c r="K11083" s="1">
        <v>33</v>
      </c>
      <c r="L11083" s="1">
        <v>57.575757580000001</v>
      </c>
      <c r="M11083" s="1">
        <v>0</v>
      </c>
      <c r="N11083" s="1">
        <v>35.01</v>
      </c>
      <c r="O11083" s="1">
        <v>7.1428571428571397E-2</v>
      </c>
      <c r="P11083" s="1">
        <v>1</v>
      </c>
      <c r="Q11083" s="1">
        <v>0</v>
      </c>
      <c r="R11083" s="1">
        <v>0</v>
      </c>
      <c r="S11083">
        <f t="shared" si="2423"/>
        <v>0</v>
      </c>
      <c r="T11083">
        <f t="shared" si="2424"/>
        <v>0</v>
      </c>
      <c r="U11083">
        <f t="shared" si="2425"/>
        <v>1</v>
      </c>
      <c r="V11083">
        <f t="shared" si="2426"/>
        <v>0</v>
      </c>
      <c r="W11083">
        <f t="shared" si="2427"/>
        <v>0</v>
      </c>
      <c r="X11083">
        <f t="shared" si="2428"/>
        <v>0</v>
      </c>
      <c r="Y11083">
        <f t="shared" si="2429"/>
        <v>0</v>
      </c>
      <c r="Z11083">
        <f t="shared" si="2430"/>
        <v>0</v>
      </c>
      <c r="AA11083">
        <f t="shared" si="2431"/>
        <v>0</v>
      </c>
      <c r="AB11083">
        <f t="shared" si="2432"/>
        <v>1</v>
      </c>
      <c r="AC11083">
        <f t="shared" si="2433"/>
        <v>0</v>
      </c>
      <c r="AD11083">
        <f t="shared" si="2434"/>
        <v>0</v>
      </c>
      <c r="AE11083">
        <f t="shared" si="2435"/>
        <v>0</v>
      </c>
    </row>
    <row r="11084" spans="2:31" x14ac:dyDescent="0.3">
      <c r="B11084" s="1" t="s">
        <v>8996</v>
      </c>
      <c r="C11084">
        <v>1</v>
      </c>
      <c r="D11084" s="2">
        <v>41458</v>
      </c>
      <c r="E11084" s="2">
        <v>41458</v>
      </c>
      <c r="F11084" s="2">
        <v>41461</v>
      </c>
      <c r="G11084">
        <f t="shared" si="2422"/>
        <v>3</v>
      </c>
      <c r="H11084" s="1" t="s">
        <v>3</v>
      </c>
      <c r="I11084" t="s">
        <v>11780</v>
      </c>
      <c r="J11084" s="9">
        <v>0</v>
      </c>
      <c r="K11084" s="1">
        <v>3</v>
      </c>
      <c r="L11084" s="1">
        <v>0</v>
      </c>
      <c r="M11084" s="1">
        <v>0</v>
      </c>
      <c r="N11084" s="1">
        <v>61.96</v>
      </c>
      <c r="O11084" s="1">
        <v>0.66666666699999999</v>
      </c>
      <c r="P11084" s="1">
        <v>0</v>
      </c>
      <c r="Q11084" s="1">
        <v>0</v>
      </c>
      <c r="R11084" s="1">
        <v>0</v>
      </c>
      <c r="S11084">
        <f t="shared" si="2423"/>
        <v>0</v>
      </c>
      <c r="T11084">
        <f t="shared" si="2424"/>
        <v>1</v>
      </c>
      <c r="U11084">
        <f t="shared" si="2425"/>
        <v>0</v>
      </c>
      <c r="V11084">
        <f t="shared" si="2426"/>
        <v>1</v>
      </c>
      <c r="W11084">
        <f t="shared" si="2427"/>
        <v>0</v>
      </c>
      <c r="X11084">
        <f t="shared" si="2428"/>
        <v>0</v>
      </c>
      <c r="Y11084">
        <f t="shared" si="2429"/>
        <v>0</v>
      </c>
      <c r="Z11084">
        <f t="shared" si="2430"/>
        <v>0</v>
      </c>
      <c r="AA11084">
        <f t="shared" si="2431"/>
        <v>0</v>
      </c>
      <c r="AB11084">
        <f t="shared" si="2432"/>
        <v>0</v>
      </c>
      <c r="AC11084">
        <f t="shared" si="2433"/>
        <v>1</v>
      </c>
      <c r="AD11084">
        <f t="shared" si="2434"/>
        <v>0</v>
      </c>
      <c r="AE11084">
        <f t="shared" si="2435"/>
        <v>0</v>
      </c>
    </row>
    <row r="11085" spans="2:31" x14ac:dyDescent="0.3">
      <c r="B11085" s="1" t="s">
        <v>10166</v>
      </c>
      <c r="C11085">
        <v>6</v>
      </c>
      <c r="D11085" s="2">
        <v>41463</v>
      </c>
      <c r="E11085" s="2">
        <v>41471</v>
      </c>
      <c r="F11085" s="2">
        <v>41575</v>
      </c>
      <c r="G11085">
        <f t="shared" si="2422"/>
        <v>16</v>
      </c>
      <c r="H11085" s="1" t="s">
        <v>12</v>
      </c>
      <c r="I11085" t="s">
        <v>11780</v>
      </c>
      <c r="J11085" s="9">
        <v>1</v>
      </c>
      <c r="K11085" s="1">
        <v>48</v>
      </c>
      <c r="L11085" s="1">
        <v>20.833333329999999</v>
      </c>
      <c r="M11085" s="1">
        <v>6.25</v>
      </c>
      <c r="N11085" s="1">
        <v>58.72</v>
      </c>
      <c r="O11085" s="1">
        <v>2.8846153999999999E-2</v>
      </c>
      <c r="P11085" s="1">
        <v>1</v>
      </c>
      <c r="Q11085" s="1">
        <v>0</v>
      </c>
      <c r="R11085" s="1">
        <v>0</v>
      </c>
      <c r="S11085">
        <f t="shared" si="2423"/>
        <v>3</v>
      </c>
      <c r="T11085">
        <f t="shared" si="2424"/>
        <v>0</v>
      </c>
      <c r="U11085">
        <f t="shared" si="2425"/>
        <v>0</v>
      </c>
      <c r="V11085">
        <f t="shared" si="2426"/>
        <v>1</v>
      </c>
      <c r="W11085">
        <f t="shared" si="2427"/>
        <v>0</v>
      </c>
      <c r="X11085">
        <f t="shared" si="2428"/>
        <v>0</v>
      </c>
      <c r="Y11085">
        <f t="shared" si="2429"/>
        <v>0</v>
      </c>
      <c r="Z11085">
        <f t="shared" si="2430"/>
        <v>1</v>
      </c>
      <c r="AA11085">
        <f t="shared" si="2431"/>
        <v>0</v>
      </c>
      <c r="AB11085">
        <f t="shared" si="2432"/>
        <v>0</v>
      </c>
      <c r="AC11085">
        <f t="shared" si="2433"/>
        <v>0</v>
      </c>
      <c r="AD11085">
        <f t="shared" si="2434"/>
        <v>0</v>
      </c>
      <c r="AE11085">
        <f t="shared" si="2435"/>
        <v>0</v>
      </c>
    </row>
    <row r="11086" spans="2:31" x14ac:dyDescent="0.3">
      <c r="B11086" s="1" t="s">
        <v>2428</v>
      </c>
      <c r="C11086">
        <v>1</v>
      </c>
      <c r="D11086" s="2">
        <v>40849</v>
      </c>
      <c r="E11086" s="2">
        <v>40856</v>
      </c>
      <c r="F11086" s="2">
        <v>41611</v>
      </c>
      <c r="G11086">
        <f t="shared" si="2422"/>
        <v>0</v>
      </c>
      <c r="H11086" s="1" t="s">
        <v>5</v>
      </c>
      <c r="I11086" t="s">
        <v>11778</v>
      </c>
      <c r="J11086" s="9">
        <v>0</v>
      </c>
      <c r="K11086" s="1">
        <v>0</v>
      </c>
      <c r="L11086" s="1">
        <v>0</v>
      </c>
      <c r="M11086" s="1">
        <v>0</v>
      </c>
      <c r="N11086" s="1">
        <v>59.29</v>
      </c>
      <c r="O11086" s="1">
        <v>1.9867550000000001E-2</v>
      </c>
      <c r="P11086" s="1">
        <v>0</v>
      </c>
      <c r="Q11086" s="1">
        <v>0</v>
      </c>
      <c r="R11086" s="1">
        <v>0</v>
      </c>
      <c r="S11086">
        <f t="shared" si="2423"/>
        <v>24</v>
      </c>
      <c r="T11086">
        <f t="shared" si="2424"/>
        <v>0</v>
      </c>
      <c r="U11086">
        <f t="shared" si="2425"/>
        <v>0</v>
      </c>
      <c r="V11086">
        <f t="shared" si="2426"/>
        <v>0</v>
      </c>
      <c r="W11086">
        <f t="shared" si="2427"/>
        <v>1</v>
      </c>
      <c r="X11086">
        <f t="shared" si="2428"/>
        <v>0</v>
      </c>
      <c r="Y11086">
        <f t="shared" si="2429"/>
        <v>0</v>
      </c>
      <c r="Z11086">
        <f t="shared" si="2430"/>
        <v>0</v>
      </c>
      <c r="AA11086">
        <f t="shared" si="2431"/>
        <v>1</v>
      </c>
      <c r="AB11086">
        <f t="shared" si="2432"/>
        <v>0</v>
      </c>
      <c r="AC11086">
        <f t="shared" si="2433"/>
        <v>0</v>
      </c>
      <c r="AD11086">
        <f t="shared" si="2434"/>
        <v>0</v>
      </c>
      <c r="AE11086">
        <f t="shared" si="2435"/>
        <v>0</v>
      </c>
    </row>
    <row r="11087" spans="2:31" x14ac:dyDescent="0.3">
      <c r="B11087" s="1" t="s">
        <v>10253</v>
      </c>
      <c r="C11087">
        <v>6</v>
      </c>
      <c r="D11087" s="2">
        <v>41514</v>
      </c>
      <c r="E11087" s="2">
        <v>41514</v>
      </c>
      <c r="F11087" s="2">
        <v>41592</v>
      </c>
      <c r="G11087">
        <f t="shared" si="2422"/>
        <v>23</v>
      </c>
      <c r="H11087" s="1" t="s">
        <v>3</v>
      </c>
      <c r="I11087" t="s">
        <v>11779</v>
      </c>
      <c r="J11087" s="9">
        <v>1</v>
      </c>
      <c r="K11087" s="1">
        <v>46</v>
      </c>
      <c r="L11087" s="1">
        <v>8.6956521739999992</v>
      </c>
      <c r="M11087" s="1">
        <v>0</v>
      </c>
      <c r="N11087" s="1">
        <v>46.9</v>
      </c>
      <c r="O11087" s="1">
        <v>2.5641026000000001E-2</v>
      </c>
      <c r="P11087" s="1">
        <v>1</v>
      </c>
      <c r="Q11087" s="1">
        <v>0</v>
      </c>
      <c r="R11087" s="1">
        <v>0</v>
      </c>
      <c r="S11087">
        <f t="shared" si="2423"/>
        <v>2</v>
      </c>
      <c r="T11087">
        <f t="shared" si="2424"/>
        <v>1</v>
      </c>
      <c r="U11087">
        <f t="shared" si="2425"/>
        <v>1</v>
      </c>
      <c r="V11087">
        <f t="shared" si="2426"/>
        <v>0</v>
      </c>
      <c r="W11087">
        <f t="shared" si="2427"/>
        <v>0</v>
      </c>
      <c r="X11087">
        <f t="shared" si="2428"/>
        <v>0</v>
      </c>
      <c r="Y11087">
        <f t="shared" si="2429"/>
        <v>0</v>
      </c>
      <c r="Z11087">
        <f t="shared" si="2430"/>
        <v>0</v>
      </c>
      <c r="AA11087">
        <f t="shared" si="2431"/>
        <v>0</v>
      </c>
      <c r="AB11087">
        <f t="shared" si="2432"/>
        <v>0</v>
      </c>
      <c r="AC11087">
        <f t="shared" si="2433"/>
        <v>1</v>
      </c>
      <c r="AD11087">
        <f t="shared" si="2434"/>
        <v>0</v>
      </c>
      <c r="AE11087">
        <f t="shared" si="2435"/>
        <v>0</v>
      </c>
    </row>
    <row r="11088" spans="2:31" x14ac:dyDescent="0.3">
      <c r="B11088" s="1" t="s">
        <v>94</v>
      </c>
      <c r="C11088">
        <v>0</v>
      </c>
      <c r="D11088" s="2">
        <v>40439</v>
      </c>
      <c r="E11088" s="2">
        <v>40441</v>
      </c>
      <c r="F11088" s="2">
        <v>41145</v>
      </c>
      <c r="G11088">
        <f t="shared" si="2422"/>
        <v>1.3913043478260869</v>
      </c>
      <c r="H11088" s="1" t="s">
        <v>10</v>
      </c>
      <c r="I11088" t="s">
        <v>11778</v>
      </c>
      <c r="J11088" s="9">
        <v>1</v>
      </c>
      <c r="K11088" s="1">
        <v>32</v>
      </c>
      <c r="L11088" s="1">
        <v>93.75</v>
      </c>
      <c r="M11088" s="1">
        <v>0</v>
      </c>
      <c r="N11088" s="1">
        <v>74.45</v>
      </c>
      <c r="O11088" s="1">
        <v>9.9431820000000001E-3</v>
      </c>
      <c r="P11088" s="1">
        <v>0</v>
      </c>
      <c r="Q11088" s="1">
        <v>0</v>
      </c>
      <c r="R11088" s="1">
        <v>0</v>
      </c>
      <c r="S11088">
        <f t="shared" si="2423"/>
        <v>23</v>
      </c>
      <c r="T11088">
        <f t="shared" si="2424"/>
        <v>0</v>
      </c>
      <c r="U11088">
        <f t="shared" si="2425"/>
        <v>0</v>
      </c>
      <c r="V11088">
        <f t="shared" si="2426"/>
        <v>0</v>
      </c>
      <c r="W11088">
        <f t="shared" si="2427"/>
        <v>1</v>
      </c>
      <c r="X11088">
        <f t="shared" si="2428"/>
        <v>0</v>
      </c>
      <c r="Y11088">
        <f t="shared" si="2429"/>
        <v>1</v>
      </c>
      <c r="Z11088">
        <f t="shared" si="2430"/>
        <v>0</v>
      </c>
      <c r="AA11088">
        <f t="shared" si="2431"/>
        <v>0</v>
      </c>
      <c r="AB11088">
        <f t="shared" si="2432"/>
        <v>0</v>
      </c>
      <c r="AC11088">
        <f t="shared" si="2433"/>
        <v>0</v>
      </c>
      <c r="AD11088">
        <f t="shared" si="2434"/>
        <v>0</v>
      </c>
      <c r="AE11088">
        <f t="shared" si="2435"/>
        <v>0</v>
      </c>
    </row>
    <row r="11089" spans="2:31" x14ac:dyDescent="0.3">
      <c r="B11089" s="1" t="s">
        <v>9547</v>
      </c>
      <c r="C11089">
        <v>0</v>
      </c>
      <c r="D11089" s="2">
        <v>40827</v>
      </c>
      <c r="E11089" s="2">
        <v>40829</v>
      </c>
      <c r="F11089" s="2">
        <v>40928</v>
      </c>
      <c r="G11089">
        <f t="shared" si="2422"/>
        <v>13</v>
      </c>
      <c r="H11089" s="1" t="s">
        <v>3</v>
      </c>
      <c r="I11089" t="s">
        <v>11779</v>
      </c>
      <c r="J11089" s="9">
        <v>1</v>
      </c>
      <c r="K11089" s="1">
        <v>39</v>
      </c>
      <c r="L11089" s="1">
        <v>58.974358969999997</v>
      </c>
      <c r="M11089" s="1">
        <v>0</v>
      </c>
      <c r="N11089" s="1">
        <v>48.91</v>
      </c>
      <c r="O11089" s="1">
        <v>4.0404040000000002E-2</v>
      </c>
      <c r="P11089" s="1">
        <v>0</v>
      </c>
      <c r="Q11089" s="1">
        <v>0</v>
      </c>
      <c r="R11089" s="1">
        <v>0</v>
      </c>
      <c r="S11089">
        <f t="shared" si="2423"/>
        <v>3</v>
      </c>
      <c r="T11089">
        <f t="shared" si="2424"/>
        <v>1</v>
      </c>
      <c r="U11089">
        <f t="shared" si="2425"/>
        <v>1</v>
      </c>
      <c r="V11089">
        <f t="shared" si="2426"/>
        <v>0</v>
      </c>
      <c r="W11089">
        <f t="shared" si="2427"/>
        <v>0</v>
      </c>
      <c r="X11089">
        <f t="shared" si="2428"/>
        <v>0</v>
      </c>
      <c r="Y11089">
        <f t="shared" si="2429"/>
        <v>0</v>
      </c>
      <c r="Z11089">
        <f t="shared" si="2430"/>
        <v>0</v>
      </c>
      <c r="AA11089">
        <f t="shared" si="2431"/>
        <v>0</v>
      </c>
      <c r="AB11089">
        <f t="shared" si="2432"/>
        <v>0</v>
      </c>
      <c r="AC11089">
        <f t="shared" si="2433"/>
        <v>1</v>
      </c>
      <c r="AD11089">
        <f t="shared" si="2434"/>
        <v>0</v>
      </c>
      <c r="AE11089">
        <f t="shared" si="2435"/>
        <v>0</v>
      </c>
    </row>
    <row r="11090" spans="2:31" x14ac:dyDescent="0.3">
      <c r="B11090" s="1" t="s">
        <v>9766</v>
      </c>
      <c r="C11090">
        <v>6</v>
      </c>
      <c r="D11090" s="2">
        <v>41036</v>
      </c>
      <c r="E11090" s="2">
        <v>41058</v>
      </c>
      <c r="F11090" s="2">
        <v>41079</v>
      </c>
      <c r="G11090">
        <f t="shared" si="2422"/>
        <v>44</v>
      </c>
      <c r="H11090" s="1" t="s">
        <v>5</v>
      </c>
      <c r="I11090" t="s">
        <v>11778</v>
      </c>
      <c r="J11090" s="9">
        <v>1</v>
      </c>
      <c r="K11090" s="1">
        <v>44</v>
      </c>
      <c r="L11090" s="1">
        <v>2.2727272730000001</v>
      </c>
      <c r="M11090" s="1">
        <v>0</v>
      </c>
      <c r="N11090" s="1">
        <v>63.55</v>
      </c>
      <c r="O11090" s="1">
        <v>0.14285714299999999</v>
      </c>
      <c r="P11090" s="1">
        <v>0</v>
      </c>
      <c r="Q11090" s="1">
        <v>0</v>
      </c>
      <c r="R11090" s="1">
        <v>0</v>
      </c>
      <c r="S11090">
        <f t="shared" si="2423"/>
        <v>0</v>
      </c>
      <c r="T11090">
        <f t="shared" si="2424"/>
        <v>0</v>
      </c>
      <c r="U11090">
        <f t="shared" si="2425"/>
        <v>0</v>
      </c>
      <c r="V11090">
        <f t="shared" si="2426"/>
        <v>0</v>
      </c>
      <c r="W11090">
        <f t="shared" si="2427"/>
        <v>1</v>
      </c>
      <c r="X11090">
        <f t="shared" si="2428"/>
        <v>0</v>
      </c>
      <c r="Y11090">
        <f t="shared" si="2429"/>
        <v>0</v>
      </c>
      <c r="Z11090">
        <f t="shared" si="2430"/>
        <v>0</v>
      </c>
      <c r="AA11090">
        <f t="shared" si="2431"/>
        <v>1</v>
      </c>
      <c r="AB11090">
        <f t="shared" si="2432"/>
        <v>0</v>
      </c>
      <c r="AC11090">
        <f t="shared" si="2433"/>
        <v>0</v>
      </c>
      <c r="AD11090">
        <f t="shared" si="2434"/>
        <v>0</v>
      </c>
      <c r="AE11090">
        <f t="shared" si="2435"/>
        <v>0</v>
      </c>
    </row>
    <row r="11091" spans="2:31" x14ac:dyDescent="0.3">
      <c r="B11091" s="1" t="s">
        <v>5994</v>
      </c>
      <c r="C11091">
        <v>6</v>
      </c>
      <c r="D11091" s="2">
        <v>41589</v>
      </c>
      <c r="E11091" s="2">
        <v>41589</v>
      </c>
      <c r="F11091" s="2">
        <v>41596</v>
      </c>
      <c r="G11091">
        <f t="shared" si="2422"/>
        <v>46</v>
      </c>
      <c r="H11091" s="1" t="s">
        <v>12</v>
      </c>
      <c r="I11091" t="s">
        <v>11778</v>
      </c>
      <c r="J11091" s="9">
        <v>1</v>
      </c>
      <c r="K11091" s="1">
        <v>46</v>
      </c>
      <c r="L11091" s="1">
        <v>13.043478260000001</v>
      </c>
      <c r="M11091" s="1">
        <v>0</v>
      </c>
      <c r="N11091" s="1">
        <v>38.01</v>
      </c>
      <c r="O11091" s="1">
        <v>0.28571428599999998</v>
      </c>
      <c r="P11091" s="1">
        <v>1</v>
      </c>
      <c r="Q11091" s="1">
        <v>0</v>
      </c>
      <c r="R11091" s="1">
        <v>0</v>
      </c>
      <c r="S11091">
        <f t="shared" si="2423"/>
        <v>0</v>
      </c>
      <c r="T11091">
        <f t="shared" si="2424"/>
        <v>0</v>
      </c>
      <c r="U11091">
        <f t="shared" si="2425"/>
        <v>0</v>
      </c>
      <c r="V11091">
        <f t="shared" si="2426"/>
        <v>0</v>
      </c>
      <c r="W11091">
        <f t="shared" si="2427"/>
        <v>1</v>
      </c>
      <c r="X11091">
        <f t="shared" si="2428"/>
        <v>0</v>
      </c>
      <c r="Y11091">
        <f t="shared" si="2429"/>
        <v>0</v>
      </c>
      <c r="Z11091">
        <f t="shared" si="2430"/>
        <v>1</v>
      </c>
      <c r="AA11091">
        <f t="shared" si="2431"/>
        <v>0</v>
      </c>
      <c r="AB11091">
        <f t="shared" si="2432"/>
        <v>0</v>
      </c>
      <c r="AC11091">
        <f t="shared" si="2433"/>
        <v>0</v>
      </c>
      <c r="AD11091">
        <f t="shared" si="2434"/>
        <v>0</v>
      </c>
      <c r="AE11091">
        <f t="shared" si="2435"/>
        <v>0</v>
      </c>
    </row>
    <row r="11092" spans="2:31" x14ac:dyDescent="0.3">
      <c r="B11092" s="1" t="s">
        <v>6684</v>
      </c>
      <c r="C11092">
        <v>3</v>
      </c>
      <c r="D11092" s="2">
        <v>42303</v>
      </c>
      <c r="E11092" s="2">
        <v>42475</v>
      </c>
      <c r="F11092" s="2">
        <v>43089</v>
      </c>
      <c r="G11092">
        <f t="shared" si="2422"/>
        <v>2.5499999999999998</v>
      </c>
      <c r="H11092" s="1" t="s">
        <v>3</v>
      </c>
      <c r="I11092" t="s">
        <v>11778</v>
      </c>
      <c r="J11092" s="9">
        <v>1</v>
      </c>
      <c r="K11092" s="1">
        <v>51</v>
      </c>
      <c r="L11092" s="1">
        <v>13.725490199999999</v>
      </c>
      <c r="M11092" s="1">
        <v>1.9607843140000001</v>
      </c>
      <c r="N11092" s="1">
        <v>93.66</v>
      </c>
      <c r="O11092" s="1">
        <v>4.2345276872964202E-2</v>
      </c>
      <c r="P11092" s="1">
        <v>1</v>
      </c>
      <c r="Q11092" s="1">
        <v>0</v>
      </c>
      <c r="R11092" s="1">
        <v>0</v>
      </c>
      <c r="S11092">
        <f t="shared" si="2423"/>
        <v>20</v>
      </c>
      <c r="T11092">
        <f t="shared" si="2424"/>
        <v>1</v>
      </c>
      <c r="U11092">
        <f t="shared" si="2425"/>
        <v>0</v>
      </c>
      <c r="V11092">
        <f t="shared" si="2426"/>
        <v>0</v>
      </c>
      <c r="W11092">
        <f t="shared" si="2427"/>
        <v>1</v>
      </c>
      <c r="X11092">
        <f t="shared" si="2428"/>
        <v>0</v>
      </c>
      <c r="Y11092">
        <f t="shared" si="2429"/>
        <v>0</v>
      </c>
      <c r="Z11092">
        <f t="shared" si="2430"/>
        <v>0</v>
      </c>
      <c r="AA11092">
        <f t="shared" si="2431"/>
        <v>0</v>
      </c>
      <c r="AB11092">
        <f t="shared" si="2432"/>
        <v>0</v>
      </c>
      <c r="AC11092">
        <f t="shared" si="2433"/>
        <v>1</v>
      </c>
      <c r="AD11092">
        <f t="shared" si="2434"/>
        <v>0</v>
      </c>
      <c r="AE11092">
        <f t="shared" si="2435"/>
        <v>0</v>
      </c>
    </row>
    <row r="11093" spans="2:31" x14ac:dyDescent="0.3">
      <c r="B11093" s="1" t="s">
        <v>2870</v>
      </c>
      <c r="C11093">
        <v>2</v>
      </c>
      <c r="D11093" s="2">
        <v>41156</v>
      </c>
      <c r="E11093" s="2">
        <v>41156</v>
      </c>
      <c r="F11093" s="2">
        <v>41240</v>
      </c>
      <c r="G11093">
        <f t="shared" si="2422"/>
        <v>18.5</v>
      </c>
      <c r="H11093" s="1" t="s">
        <v>12</v>
      </c>
      <c r="I11093" t="s">
        <v>11779</v>
      </c>
      <c r="J11093" s="9">
        <v>1</v>
      </c>
      <c r="K11093" s="1">
        <v>37</v>
      </c>
      <c r="L11093" s="1">
        <v>56.756756760000002</v>
      </c>
      <c r="M11093" s="1">
        <v>0</v>
      </c>
      <c r="N11093" s="1">
        <v>149.43</v>
      </c>
      <c r="O11093" s="1">
        <v>5.9523810000000003E-2</v>
      </c>
      <c r="P11093" s="1">
        <v>0</v>
      </c>
      <c r="Q11093" s="1">
        <v>0</v>
      </c>
      <c r="R11093" s="1">
        <v>0</v>
      </c>
      <c r="S11093">
        <f t="shared" si="2423"/>
        <v>2</v>
      </c>
      <c r="T11093">
        <f t="shared" si="2424"/>
        <v>0</v>
      </c>
      <c r="U11093">
        <f t="shared" si="2425"/>
        <v>1</v>
      </c>
      <c r="V11093">
        <f t="shared" si="2426"/>
        <v>0</v>
      </c>
      <c r="W11093">
        <f t="shared" si="2427"/>
        <v>0</v>
      </c>
      <c r="X11093">
        <f t="shared" si="2428"/>
        <v>0</v>
      </c>
      <c r="Y11093">
        <f t="shared" si="2429"/>
        <v>0</v>
      </c>
      <c r="Z11093">
        <f t="shared" si="2430"/>
        <v>1</v>
      </c>
      <c r="AA11093">
        <f t="shared" si="2431"/>
        <v>0</v>
      </c>
      <c r="AB11093">
        <f t="shared" si="2432"/>
        <v>0</v>
      </c>
      <c r="AC11093">
        <f t="shared" si="2433"/>
        <v>0</v>
      </c>
      <c r="AD11093">
        <f t="shared" si="2434"/>
        <v>0</v>
      </c>
      <c r="AE11093">
        <f t="shared" si="2435"/>
        <v>0</v>
      </c>
    </row>
    <row r="11094" spans="2:31" x14ac:dyDescent="0.3">
      <c r="B11094" s="1" t="s">
        <v>1796</v>
      </c>
      <c r="C11094">
        <v>3</v>
      </c>
      <c r="D11094" s="2">
        <v>41024</v>
      </c>
      <c r="E11094" s="2">
        <v>41024</v>
      </c>
      <c r="F11094" s="2">
        <v>41521</v>
      </c>
      <c r="G11094">
        <f t="shared" si="2422"/>
        <v>2.5625</v>
      </c>
      <c r="H11094" s="1" t="s">
        <v>22</v>
      </c>
      <c r="I11094" t="s">
        <v>11778</v>
      </c>
      <c r="J11094" s="9">
        <v>1</v>
      </c>
      <c r="K11094" s="1">
        <v>41</v>
      </c>
      <c r="L11094" s="1">
        <v>31.707317069999998</v>
      </c>
      <c r="M11094" s="1">
        <v>4.8780487800000003</v>
      </c>
      <c r="N11094" s="1">
        <v>111.36</v>
      </c>
      <c r="O11094" s="1">
        <v>1.4084507E-2</v>
      </c>
      <c r="P11094" s="1">
        <v>0</v>
      </c>
      <c r="Q11094" s="1">
        <v>0</v>
      </c>
      <c r="R11094" s="1">
        <v>0</v>
      </c>
      <c r="S11094">
        <f t="shared" si="2423"/>
        <v>16</v>
      </c>
      <c r="T11094">
        <f t="shared" si="2424"/>
        <v>0</v>
      </c>
      <c r="U11094">
        <f t="shared" si="2425"/>
        <v>0</v>
      </c>
      <c r="V11094">
        <f t="shared" si="2426"/>
        <v>0</v>
      </c>
      <c r="W11094">
        <f t="shared" si="2427"/>
        <v>1</v>
      </c>
      <c r="X11094">
        <f t="shared" si="2428"/>
        <v>0</v>
      </c>
      <c r="Y11094">
        <f t="shared" si="2429"/>
        <v>0</v>
      </c>
      <c r="Z11094">
        <f t="shared" si="2430"/>
        <v>0</v>
      </c>
      <c r="AA11094">
        <f t="shared" si="2431"/>
        <v>0</v>
      </c>
      <c r="AB11094">
        <f t="shared" si="2432"/>
        <v>1</v>
      </c>
      <c r="AC11094">
        <f t="shared" si="2433"/>
        <v>0</v>
      </c>
      <c r="AD11094">
        <f t="shared" si="2434"/>
        <v>0</v>
      </c>
      <c r="AE11094">
        <f t="shared" si="2435"/>
        <v>0</v>
      </c>
    </row>
    <row r="11095" spans="2:31" x14ac:dyDescent="0.3">
      <c r="B11095" s="1" t="s">
        <v>11753</v>
      </c>
      <c r="C11095">
        <v>4</v>
      </c>
      <c r="D11095" s="2">
        <v>43096</v>
      </c>
      <c r="E11095" s="2">
        <v>43098</v>
      </c>
      <c r="F11095" s="2">
        <v>43116</v>
      </c>
      <c r="G11095">
        <f t="shared" si="2422"/>
        <v>19</v>
      </c>
      <c r="H11095" s="1" t="s">
        <v>12</v>
      </c>
      <c r="I11095" t="s">
        <v>11781</v>
      </c>
      <c r="J11095" s="9">
        <v>1</v>
      </c>
      <c r="K11095" s="1">
        <v>19</v>
      </c>
      <c r="L11095" s="1">
        <v>84.21052632</v>
      </c>
      <c r="M11095" s="1">
        <v>26.315789469999999</v>
      </c>
      <c r="N11095" s="1">
        <v>174.84</v>
      </c>
      <c r="O11095" s="1">
        <v>0.11111111111111099</v>
      </c>
      <c r="P11095" s="1">
        <v>1</v>
      </c>
      <c r="Q11095" s="1">
        <v>0</v>
      </c>
      <c r="R11095" s="1">
        <v>0</v>
      </c>
      <c r="S11095">
        <f t="shared" si="2423"/>
        <v>0</v>
      </c>
      <c r="T11095">
        <f t="shared" si="2424"/>
        <v>0</v>
      </c>
      <c r="U11095">
        <f t="shared" si="2425"/>
        <v>0</v>
      </c>
      <c r="V11095">
        <f t="shared" si="2426"/>
        <v>0</v>
      </c>
      <c r="W11095">
        <f t="shared" si="2427"/>
        <v>0</v>
      </c>
      <c r="X11095">
        <f t="shared" si="2428"/>
        <v>1</v>
      </c>
      <c r="Y11095">
        <f t="shared" si="2429"/>
        <v>0</v>
      </c>
      <c r="Z11095">
        <f t="shared" si="2430"/>
        <v>1</v>
      </c>
      <c r="AA11095">
        <f t="shared" si="2431"/>
        <v>0</v>
      </c>
      <c r="AB11095">
        <f t="shared" si="2432"/>
        <v>0</v>
      </c>
      <c r="AC11095">
        <f t="shared" si="2433"/>
        <v>0</v>
      </c>
      <c r="AD11095">
        <f t="shared" si="2434"/>
        <v>0</v>
      </c>
      <c r="AE11095">
        <f t="shared" si="2435"/>
        <v>0</v>
      </c>
    </row>
    <row r="11096" spans="2:31" x14ac:dyDescent="0.3">
      <c r="B11096" s="1" t="s">
        <v>3808</v>
      </c>
      <c r="C11096">
        <v>1</v>
      </c>
      <c r="D11096" s="2">
        <v>39967</v>
      </c>
      <c r="E11096" s="2">
        <v>39967</v>
      </c>
      <c r="F11096" s="2">
        <v>40274</v>
      </c>
      <c r="G11096">
        <f t="shared" si="2422"/>
        <v>0</v>
      </c>
      <c r="H11096" s="1" t="s">
        <v>22</v>
      </c>
      <c r="I11096" t="s">
        <v>11778</v>
      </c>
      <c r="J11096" s="9">
        <v>0</v>
      </c>
      <c r="K11096" s="1">
        <v>0</v>
      </c>
      <c r="L11096" s="1">
        <v>0</v>
      </c>
      <c r="M11096" s="1">
        <v>0</v>
      </c>
      <c r="N11096" s="1">
        <v>24.83</v>
      </c>
      <c r="O11096" s="1">
        <v>6.5146580000000004E-3</v>
      </c>
      <c r="P11096" s="1">
        <v>0</v>
      </c>
      <c r="Q11096" s="1">
        <v>0</v>
      </c>
      <c r="R11096" s="1">
        <v>0</v>
      </c>
      <c r="S11096">
        <f t="shared" si="2423"/>
        <v>10</v>
      </c>
      <c r="T11096">
        <f t="shared" si="2424"/>
        <v>0</v>
      </c>
      <c r="U11096">
        <f t="shared" si="2425"/>
        <v>0</v>
      </c>
      <c r="V11096">
        <f t="shared" si="2426"/>
        <v>0</v>
      </c>
      <c r="W11096">
        <f t="shared" si="2427"/>
        <v>1</v>
      </c>
      <c r="X11096">
        <f t="shared" si="2428"/>
        <v>0</v>
      </c>
      <c r="Y11096">
        <f t="shared" si="2429"/>
        <v>0</v>
      </c>
      <c r="Z11096">
        <f t="shared" si="2430"/>
        <v>0</v>
      </c>
      <c r="AA11096">
        <f t="shared" si="2431"/>
        <v>0</v>
      </c>
      <c r="AB11096">
        <f t="shared" si="2432"/>
        <v>1</v>
      </c>
      <c r="AC11096">
        <f t="shared" si="2433"/>
        <v>0</v>
      </c>
      <c r="AD11096">
        <f t="shared" si="2434"/>
        <v>0</v>
      </c>
      <c r="AE11096">
        <f t="shared" si="2435"/>
        <v>0</v>
      </c>
    </row>
    <row r="11097" spans="2:31" x14ac:dyDescent="0.3">
      <c r="B11097" s="1" t="s">
        <v>8684</v>
      </c>
      <c r="C11097">
        <v>6</v>
      </c>
      <c r="D11097" s="2">
        <v>41381</v>
      </c>
      <c r="E11097" s="2">
        <v>41408</v>
      </c>
      <c r="F11097" s="2">
        <v>41625</v>
      </c>
      <c r="G11097">
        <f t="shared" si="2422"/>
        <v>6.4285714285714288</v>
      </c>
      <c r="H11097" s="1" t="s">
        <v>10</v>
      </c>
      <c r="I11097" t="s">
        <v>11780</v>
      </c>
      <c r="J11097" s="9">
        <v>1</v>
      </c>
      <c r="K11097" s="1">
        <v>45</v>
      </c>
      <c r="L11097" s="1">
        <v>28.88888889</v>
      </c>
      <c r="M11097" s="1">
        <v>6.6666666670000003</v>
      </c>
      <c r="N11097" s="1">
        <v>53.25</v>
      </c>
      <c r="O11097" s="1">
        <v>4.1474654E-2</v>
      </c>
      <c r="P11097" s="1">
        <v>1</v>
      </c>
      <c r="Q11097" s="1">
        <v>0</v>
      </c>
      <c r="R11097" s="1">
        <v>0</v>
      </c>
      <c r="S11097">
        <f t="shared" si="2423"/>
        <v>7</v>
      </c>
      <c r="T11097">
        <f t="shared" si="2424"/>
        <v>0</v>
      </c>
      <c r="U11097">
        <f t="shared" si="2425"/>
        <v>0</v>
      </c>
      <c r="V11097">
        <f t="shared" si="2426"/>
        <v>1</v>
      </c>
      <c r="W11097">
        <f t="shared" si="2427"/>
        <v>0</v>
      </c>
      <c r="X11097">
        <f t="shared" si="2428"/>
        <v>0</v>
      </c>
      <c r="Y11097">
        <f t="shared" si="2429"/>
        <v>1</v>
      </c>
      <c r="Z11097">
        <f t="shared" si="2430"/>
        <v>0</v>
      </c>
      <c r="AA11097">
        <f t="shared" si="2431"/>
        <v>0</v>
      </c>
      <c r="AB11097">
        <f t="shared" si="2432"/>
        <v>0</v>
      </c>
      <c r="AC11097">
        <f t="shared" si="2433"/>
        <v>0</v>
      </c>
      <c r="AD11097">
        <f t="shared" si="2434"/>
        <v>0</v>
      </c>
      <c r="AE11097">
        <f t="shared" si="2435"/>
        <v>0</v>
      </c>
    </row>
    <row r="11098" spans="2:31" x14ac:dyDescent="0.3">
      <c r="B11098" s="1" t="s">
        <v>5313</v>
      </c>
      <c r="C11098">
        <v>0</v>
      </c>
      <c r="D11098" s="2">
        <v>41548</v>
      </c>
      <c r="E11098" s="2">
        <v>41548</v>
      </c>
      <c r="F11098" s="2">
        <v>41570</v>
      </c>
      <c r="G11098">
        <f t="shared" si="2422"/>
        <v>27</v>
      </c>
      <c r="H11098" s="1" t="s">
        <v>22</v>
      </c>
      <c r="I11098" t="s">
        <v>11779</v>
      </c>
      <c r="J11098" s="9">
        <v>1</v>
      </c>
      <c r="K11098" s="1">
        <v>27</v>
      </c>
      <c r="L11098" s="1">
        <v>70.370370370000003</v>
      </c>
      <c r="M11098" s="1">
        <v>18.518518520000001</v>
      </c>
      <c r="N11098" s="1">
        <v>65.52</v>
      </c>
      <c r="O11098" s="1">
        <v>0.13636363600000001</v>
      </c>
      <c r="P11098" s="1">
        <v>1</v>
      </c>
      <c r="Q11098" s="1">
        <v>0</v>
      </c>
      <c r="R11098" s="1">
        <v>0</v>
      </c>
      <c r="S11098">
        <f t="shared" si="2423"/>
        <v>0</v>
      </c>
      <c r="T11098">
        <f t="shared" si="2424"/>
        <v>0</v>
      </c>
      <c r="U11098">
        <f t="shared" si="2425"/>
        <v>1</v>
      </c>
      <c r="V11098">
        <f t="shared" si="2426"/>
        <v>0</v>
      </c>
      <c r="W11098">
        <f t="shared" si="2427"/>
        <v>0</v>
      </c>
      <c r="X11098">
        <f t="shared" si="2428"/>
        <v>0</v>
      </c>
      <c r="Y11098">
        <f t="shared" si="2429"/>
        <v>0</v>
      </c>
      <c r="Z11098">
        <f t="shared" si="2430"/>
        <v>0</v>
      </c>
      <c r="AA11098">
        <f t="shared" si="2431"/>
        <v>0</v>
      </c>
      <c r="AB11098">
        <f t="shared" si="2432"/>
        <v>1</v>
      </c>
      <c r="AC11098">
        <f t="shared" si="2433"/>
        <v>0</v>
      </c>
      <c r="AD11098">
        <f t="shared" si="2434"/>
        <v>0</v>
      </c>
      <c r="AE11098">
        <f t="shared" si="2435"/>
        <v>0</v>
      </c>
    </row>
    <row r="11099" spans="2:31" x14ac:dyDescent="0.3">
      <c r="B11099" s="1" t="s">
        <v>5899</v>
      </c>
      <c r="C11099">
        <v>0</v>
      </c>
      <c r="D11099" s="2">
        <v>41560</v>
      </c>
      <c r="E11099" s="2">
        <v>41567</v>
      </c>
      <c r="F11099" s="2">
        <v>41582</v>
      </c>
      <c r="G11099">
        <f t="shared" si="2422"/>
        <v>2</v>
      </c>
      <c r="H11099" s="1" t="s">
        <v>12</v>
      </c>
      <c r="I11099" t="s">
        <v>11780</v>
      </c>
      <c r="J11099" s="9">
        <v>0</v>
      </c>
      <c r="K11099" s="1">
        <v>2</v>
      </c>
      <c r="L11099" s="1">
        <v>100</v>
      </c>
      <c r="M11099" s="1">
        <v>50</v>
      </c>
      <c r="N11099" s="1">
        <v>82.59</v>
      </c>
      <c r="O11099" s="1">
        <v>0.133333333</v>
      </c>
      <c r="P11099" s="1">
        <v>1</v>
      </c>
      <c r="Q11099" s="1">
        <v>0</v>
      </c>
      <c r="R11099" s="1">
        <v>0</v>
      </c>
      <c r="S11099">
        <f t="shared" si="2423"/>
        <v>0</v>
      </c>
      <c r="T11099">
        <f t="shared" si="2424"/>
        <v>0</v>
      </c>
      <c r="U11099">
        <f t="shared" si="2425"/>
        <v>0</v>
      </c>
      <c r="V11099">
        <f t="shared" si="2426"/>
        <v>1</v>
      </c>
      <c r="W11099">
        <f t="shared" si="2427"/>
        <v>0</v>
      </c>
      <c r="X11099">
        <f t="shared" si="2428"/>
        <v>0</v>
      </c>
      <c r="Y11099">
        <f t="shared" si="2429"/>
        <v>0</v>
      </c>
      <c r="Z11099">
        <f t="shared" si="2430"/>
        <v>1</v>
      </c>
      <c r="AA11099">
        <f t="shared" si="2431"/>
        <v>0</v>
      </c>
      <c r="AB11099">
        <f t="shared" si="2432"/>
        <v>0</v>
      </c>
      <c r="AC11099">
        <f t="shared" si="2433"/>
        <v>0</v>
      </c>
      <c r="AD11099">
        <f t="shared" si="2434"/>
        <v>0</v>
      </c>
      <c r="AE11099">
        <f t="shared" si="2435"/>
        <v>0</v>
      </c>
    </row>
    <row r="11100" spans="2:31" x14ac:dyDescent="0.3">
      <c r="B11100" s="1" t="s">
        <v>2859</v>
      </c>
      <c r="C11100">
        <v>3</v>
      </c>
      <c r="D11100" s="2">
        <v>41042</v>
      </c>
      <c r="E11100" s="2">
        <v>41042</v>
      </c>
      <c r="F11100" s="2">
        <v>41084</v>
      </c>
      <c r="G11100">
        <f t="shared" si="2422"/>
        <v>45</v>
      </c>
      <c r="H11100" s="1" t="s">
        <v>10</v>
      </c>
      <c r="I11100" t="s">
        <v>11778</v>
      </c>
      <c r="J11100" s="9">
        <v>1</v>
      </c>
      <c r="K11100" s="1">
        <v>45</v>
      </c>
      <c r="L11100" s="1">
        <v>0</v>
      </c>
      <c r="M11100" s="1">
        <v>0</v>
      </c>
      <c r="N11100" s="1">
        <v>81.92</v>
      </c>
      <c r="O11100" s="1">
        <v>7.1428570999999996E-2</v>
      </c>
      <c r="P11100" s="1">
        <v>0</v>
      </c>
      <c r="Q11100" s="1">
        <v>0</v>
      </c>
      <c r="R11100" s="1">
        <v>0</v>
      </c>
      <c r="S11100">
        <f t="shared" si="2423"/>
        <v>1</v>
      </c>
      <c r="T11100">
        <f t="shared" si="2424"/>
        <v>0</v>
      </c>
      <c r="U11100">
        <f t="shared" si="2425"/>
        <v>0</v>
      </c>
      <c r="V11100">
        <f t="shared" si="2426"/>
        <v>0</v>
      </c>
      <c r="W11100">
        <f t="shared" si="2427"/>
        <v>1</v>
      </c>
      <c r="X11100">
        <f t="shared" si="2428"/>
        <v>0</v>
      </c>
      <c r="Y11100">
        <f t="shared" si="2429"/>
        <v>1</v>
      </c>
      <c r="Z11100">
        <f t="shared" si="2430"/>
        <v>0</v>
      </c>
      <c r="AA11100">
        <f t="shared" si="2431"/>
        <v>0</v>
      </c>
      <c r="AB11100">
        <f t="shared" si="2432"/>
        <v>0</v>
      </c>
      <c r="AC11100">
        <f t="shared" si="2433"/>
        <v>0</v>
      </c>
      <c r="AD11100">
        <f t="shared" si="2434"/>
        <v>0</v>
      </c>
      <c r="AE11100">
        <f t="shared" si="2435"/>
        <v>0</v>
      </c>
    </row>
    <row r="11101" spans="2:31" x14ac:dyDescent="0.3">
      <c r="B11101" s="1" t="s">
        <v>8802</v>
      </c>
      <c r="C11101">
        <v>6</v>
      </c>
      <c r="D11101" s="2">
        <v>41347</v>
      </c>
      <c r="E11101" s="2">
        <v>41354</v>
      </c>
      <c r="F11101" s="2">
        <v>41356</v>
      </c>
      <c r="G11101">
        <f t="shared" si="2422"/>
        <v>45</v>
      </c>
      <c r="H11101" s="1" t="s">
        <v>3</v>
      </c>
      <c r="I11101" t="s">
        <v>11778</v>
      </c>
      <c r="J11101" s="9">
        <v>1</v>
      </c>
      <c r="K11101" s="1">
        <v>45</v>
      </c>
      <c r="L11101" s="1">
        <v>0</v>
      </c>
      <c r="M11101" s="1">
        <v>0</v>
      </c>
      <c r="N11101" s="1">
        <v>54.93</v>
      </c>
      <c r="O11101" s="1">
        <v>1</v>
      </c>
      <c r="P11101" s="1">
        <v>0</v>
      </c>
      <c r="Q11101" s="1">
        <v>0</v>
      </c>
      <c r="R11101" s="1">
        <v>0</v>
      </c>
      <c r="S11101">
        <f t="shared" si="2423"/>
        <v>0</v>
      </c>
      <c r="T11101">
        <f t="shared" si="2424"/>
        <v>1</v>
      </c>
      <c r="U11101">
        <f t="shared" si="2425"/>
        <v>0</v>
      </c>
      <c r="V11101">
        <f t="shared" si="2426"/>
        <v>0</v>
      </c>
      <c r="W11101">
        <f t="shared" si="2427"/>
        <v>1</v>
      </c>
      <c r="X11101">
        <f t="shared" si="2428"/>
        <v>0</v>
      </c>
      <c r="Y11101">
        <f t="shared" si="2429"/>
        <v>0</v>
      </c>
      <c r="Z11101">
        <f t="shared" si="2430"/>
        <v>0</v>
      </c>
      <c r="AA11101">
        <f t="shared" si="2431"/>
        <v>0</v>
      </c>
      <c r="AB11101">
        <f t="shared" si="2432"/>
        <v>0</v>
      </c>
      <c r="AC11101">
        <f t="shared" si="2433"/>
        <v>1</v>
      </c>
      <c r="AD11101">
        <f t="shared" si="2434"/>
        <v>0</v>
      </c>
      <c r="AE11101">
        <f t="shared" si="2435"/>
        <v>0</v>
      </c>
    </row>
    <row r="11102" spans="2:31" x14ac:dyDescent="0.3">
      <c r="B11102" s="1" t="s">
        <v>9400</v>
      </c>
      <c r="C11102">
        <v>6</v>
      </c>
      <c r="D11102" s="2">
        <v>40777</v>
      </c>
      <c r="E11102" s="2">
        <v>40842</v>
      </c>
      <c r="F11102" s="2">
        <v>40856</v>
      </c>
      <c r="G11102">
        <f t="shared" si="2422"/>
        <v>42</v>
      </c>
      <c r="H11102" s="1" t="s">
        <v>22</v>
      </c>
      <c r="I11102" t="s">
        <v>11778</v>
      </c>
      <c r="J11102" s="9">
        <v>1</v>
      </c>
      <c r="K11102" s="1">
        <v>42</v>
      </c>
      <c r="L11102" s="1">
        <v>26.190476189999998</v>
      </c>
      <c r="M11102" s="1">
        <v>0</v>
      </c>
      <c r="N11102" s="1">
        <v>66.31</v>
      </c>
      <c r="O11102" s="1">
        <v>0.14285714299999999</v>
      </c>
      <c r="P11102" s="1">
        <v>0</v>
      </c>
      <c r="Q11102" s="1">
        <v>0</v>
      </c>
      <c r="R11102" s="1">
        <v>0</v>
      </c>
      <c r="S11102">
        <f t="shared" si="2423"/>
        <v>0</v>
      </c>
      <c r="T11102">
        <f t="shared" si="2424"/>
        <v>0</v>
      </c>
      <c r="U11102">
        <f t="shared" si="2425"/>
        <v>0</v>
      </c>
      <c r="V11102">
        <f t="shared" si="2426"/>
        <v>0</v>
      </c>
      <c r="W11102">
        <f t="shared" si="2427"/>
        <v>1</v>
      </c>
      <c r="X11102">
        <f t="shared" si="2428"/>
        <v>0</v>
      </c>
      <c r="Y11102">
        <f t="shared" si="2429"/>
        <v>0</v>
      </c>
      <c r="Z11102">
        <f t="shared" si="2430"/>
        <v>0</v>
      </c>
      <c r="AA11102">
        <f t="shared" si="2431"/>
        <v>0</v>
      </c>
      <c r="AB11102">
        <f t="shared" si="2432"/>
        <v>1</v>
      </c>
      <c r="AC11102">
        <f t="shared" si="2433"/>
        <v>0</v>
      </c>
      <c r="AD11102">
        <f t="shared" si="2434"/>
        <v>0</v>
      </c>
      <c r="AE11102">
        <f t="shared" si="2435"/>
        <v>0</v>
      </c>
    </row>
    <row r="11103" spans="2:31" x14ac:dyDescent="0.3">
      <c r="B11103" s="1" t="s">
        <v>2970</v>
      </c>
      <c r="C11103">
        <v>3</v>
      </c>
      <c r="D11103" s="2">
        <v>40942</v>
      </c>
      <c r="E11103" s="2">
        <v>40942</v>
      </c>
      <c r="F11103" s="2">
        <v>41033</v>
      </c>
      <c r="G11103">
        <f t="shared" si="2422"/>
        <v>15.666666666666666</v>
      </c>
      <c r="H11103" s="1" t="s">
        <v>3</v>
      </c>
      <c r="I11103" t="s">
        <v>11778</v>
      </c>
      <c r="J11103" s="9">
        <v>1</v>
      </c>
      <c r="K11103" s="1">
        <v>47</v>
      </c>
      <c r="L11103" s="1">
        <v>0</v>
      </c>
      <c r="M11103" s="1">
        <v>0</v>
      </c>
      <c r="N11103" s="1">
        <v>74.540000000000006</v>
      </c>
      <c r="O11103" s="1">
        <v>5.4945055E-2</v>
      </c>
      <c r="P11103" s="1">
        <v>0</v>
      </c>
      <c r="Q11103" s="1">
        <v>0</v>
      </c>
      <c r="R11103" s="1">
        <v>0</v>
      </c>
      <c r="S11103">
        <f t="shared" si="2423"/>
        <v>3</v>
      </c>
      <c r="T11103">
        <f t="shared" si="2424"/>
        <v>1</v>
      </c>
      <c r="U11103">
        <f t="shared" si="2425"/>
        <v>0</v>
      </c>
      <c r="V11103">
        <f t="shared" si="2426"/>
        <v>0</v>
      </c>
      <c r="W11103">
        <f t="shared" si="2427"/>
        <v>1</v>
      </c>
      <c r="X11103">
        <f t="shared" si="2428"/>
        <v>0</v>
      </c>
      <c r="Y11103">
        <f t="shared" si="2429"/>
        <v>0</v>
      </c>
      <c r="Z11103">
        <f t="shared" si="2430"/>
        <v>0</v>
      </c>
      <c r="AA11103">
        <f t="shared" si="2431"/>
        <v>0</v>
      </c>
      <c r="AB11103">
        <f t="shared" si="2432"/>
        <v>0</v>
      </c>
      <c r="AC11103">
        <f t="shared" si="2433"/>
        <v>1</v>
      </c>
      <c r="AD11103">
        <f t="shared" si="2434"/>
        <v>0</v>
      </c>
      <c r="AE11103">
        <f t="shared" si="2435"/>
        <v>0</v>
      </c>
    </row>
    <row r="11104" spans="2:31" x14ac:dyDescent="0.3">
      <c r="B11104" s="1" t="s">
        <v>5072</v>
      </c>
      <c r="C11104">
        <v>6</v>
      </c>
      <c r="D11104" s="2">
        <v>41537</v>
      </c>
      <c r="E11104" s="2">
        <v>41543</v>
      </c>
      <c r="F11104" s="2">
        <v>41590</v>
      </c>
      <c r="G11104">
        <f t="shared" si="2422"/>
        <v>42</v>
      </c>
      <c r="H11104" s="1" t="s">
        <v>249</v>
      </c>
      <c r="I11104" t="s">
        <v>11780</v>
      </c>
      <c r="J11104" s="9">
        <v>1</v>
      </c>
      <c r="K11104" s="1">
        <v>42</v>
      </c>
      <c r="L11104" s="1">
        <v>4.7619047620000003</v>
      </c>
      <c r="M11104" s="1">
        <v>2.3809523810000002</v>
      </c>
      <c r="N11104" s="1">
        <v>47.18</v>
      </c>
      <c r="O11104" s="1">
        <v>4.2553190999999997E-2</v>
      </c>
      <c r="P11104" s="1">
        <v>1</v>
      </c>
      <c r="Q11104" s="1">
        <v>0</v>
      </c>
      <c r="R11104" s="1">
        <v>0</v>
      </c>
      <c r="S11104">
        <f t="shared" si="2423"/>
        <v>1</v>
      </c>
      <c r="T11104">
        <f t="shared" si="2424"/>
        <v>1</v>
      </c>
      <c r="U11104">
        <f t="shared" si="2425"/>
        <v>0</v>
      </c>
      <c r="V11104">
        <f t="shared" si="2426"/>
        <v>1</v>
      </c>
      <c r="W11104">
        <f t="shared" si="2427"/>
        <v>0</v>
      </c>
      <c r="X11104">
        <f t="shared" si="2428"/>
        <v>0</v>
      </c>
      <c r="Y11104">
        <f t="shared" si="2429"/>
        <v>0</v>
      </c>
      <c r="Z11104">
        <f t="shared" si="2430"/>
        <v>0</v>
      </c>
      <c r="AA11104">
        <f t="shared" si="2431"/>
        <v>0</v>
      </c>
      <c r="AB11104">
        <f t="shared" si="2432"/>
        <v>0</v>
      </c>
      <c r="AC11104">
        <f t="shared" si="2433"/>
        <v>0</v>
      </c>
      <c r="AD11104">
        <f t="shared" si="2434"/>
        <v>1</v>
      </c>
      <c r="AE11104">
        <f t="shared" si="2435"/>
        <v>0</v>
      </c>
    </row>
    <row r="11105" spans="2:31" x14ac:dyDescent="0.3">
      <c r="B11105" s="1" t="s">
        <v>1453</v>
      </c>
      <c r="C11105">
        <v>6</v>
      </c>
      <c r="D11105" s="2">
        <v>40430</v>
      </c>
      <c r="E11105" s="2">
        <v>41210</v>
      </c>
      <c r="F11105" s="2">
        <v>41341</v>
      </c>
      <c r="G11105">
        <f t="shared" si="2422"/>
        <v>11</v>
      </c>
      <c r="H11105" s="1" t="s">
        <v>12</v>
      </c>
      <c r="I11105" t="s">
        <v>11778</v>
      </c>
      <c r="J11105" s="9">
        <v>1</v>
      </c>
      <c r="K11105" s="1">
        <v>44</v>
      </c>
      <c r="L11105" s="1">
        <v>15.90909091</v>
      </c>
      <c r="M11105" s="1">
        <v>4.5454545450000001</v>
      </c>
      <c r="N11105" s="1">
        <v>55.76</v>
      </c>
      <c r="O11105" s="1">
        <v>4.5801527000000002E-2</v>
      </c>
      <c r="P11105" s="1">
        <v>1</v>
      </c>
      <c r="Q11105" s="1">
        <v>0</v>
      </c>
      <c r="R11105" s="1">
        <v>0</v>
      </c>
      <c r="S11105">
        <f t="shared" si="2423"/>
        <v>4</v>
      </c>
      <c r="T11105">
        <f t="shared" si="2424"/>
        <v>0</v>
      </c>
      <c r="U11105">
        <f t="shared" si="2425"/>
        <v>0</v>
      </c>
      <c r="V11105">
        <f t="shared" si="2426"/>
        <v>0</v>
      </c>
      <c r="W11105">
        <f t="shared" si="2427"/>
        <v>1</v>
      </c>
      <c r="X11105">
        <f t="shared" si="2428"/>
        <v>0</v>
      </c>
      <c r="Y11105">
        <f t="shared" si="2429"/>
        <v>0</v>
      </c>
      <c r="Z11105">
        <f t="shared" si="2430"/>
        <v>1</v>
      </c>
      <c r="AA11105">
        <f t="shared" si="2431"/>
        <v>0</v>
      </c>
      <c r="AB11105">
        <f t="shared" si="2432"/>
        <v>0</v>
      </c>
      <c r="AC11105">
        <f t="shared" si="2433"/>
        <v>0</v>
      </c>
      <c r="AD11105">
        <f t="shared" si="2434"/>
        <v>0</v>
      </c>
      <c r="AE11105">
        <f t="shared" si="2435"/>
        <v>0</v>
      </c>
    </row>
    <row r="11106" spans="2:31" x14ac:dyDescent="0.3">
      <c r="B11106" s="1" t="s">
        <v>728</v>
      </c>
      <c r="C11106">
        <v>1</v>
      </c>
      <c r="D11106" s="2">
        <v>41449</v>
      </c>
      <c r="E11106" s="2">
        <v>41449</v>
      </c>
      <c r="F11106" s="2">
        <v>41514</v>
      </c>
      <c r="G11106">
        <f t="shared" si="2422"/>
        <v>0</v>
      </c>
      <c r="H11106" s="1" t="s">
        <v>12</v>
      </c>
      <c r="I11106" t="s">
        <v>11781</v>
      </c>
      <c r="J11106" s="9">
        <v>0</v>
      </c>
      <c r="K11106" s="1">
        <v>0</v>
      </c>
      <c r="L11106" s="1">
        <v>0</v>
      </c>
      <c r="M11106" s="1">
        <v>0</v>
      </c>
      <c r="N11106" s="1">
        <v>105.61</v>
      </c>
      <c r="O11106" s="1">
        <v>3.0769231000000001E-2</v>
      </c>
      <c r="P11106" s="1">
        <v>1</v>
      </c>
      <c r="Q11106" s="1">
        <v>0</v>
      </c>
      <c r="R11106" s="1">
        <v>0</v>
      </c>
      <c r="S11106">
        <f t="shared" si="2423"/>
        <v>2</v>
      </c>
      <c r="T11106">
        <f t="shared" si="2424"/>
        <v>0</v>
      </c>
      <c r="U11106">
        <f t="shared" si="2425"/>
        <v>0</v>
      </c>
      <c r="V11106">
        <f t="shared" si="2426"/>
        <v>0</v>
      </c>
      <c r="W11106">
        <f t="shared" si="2427"/>
        <v>0</v>
      </c>
      <c r="X11106">
        <f t="shared" si="2428"/>
        <v>1</v>
      </c>
      <c r="Y11106">
        <f t="shared" si="2429"/>
        <v>0</v>
      </c>
      <c r="Z11106">
        <f t="shared" si="2430"/>
        <v>1</v>
      </c>
      <c r="AA11106">
        <f t="shared" si="2431"/>
        <v>0</v>
      </c>
      <c r="AB11106">
        <f t="shared" si="2432"/>
        <v>0</v>
      </c>
      <c r="AC11106">
        <f t="shared" si="2433"/>
        <v>0</v>
      </c>
      <c r="AD11106">
        <f t="shared" si="2434"/>
        <v>0</v>
      </c>
      <c r="AE11106">
        <f t="shared" si="2435"/>
        <v>0</v>
      </c>
    </row>
    <row r="11107" spans="2:31" x14ac:dyDescent="0.3">
      <c r="B11107" s="1" t="s">
        <v>9917</v>
      </c>
      <c r="C11107">
        <v>6</v>
      </c>
      <c r="D11107" s="2">
        <v>41149</v>
      </c>
      <c r="E11107" s="2">
        <v>41110</v>
      </c>
      <c r="F11107" s="2">
        <v>41189</v>
      </c>
      <c r="G11107">
        <f t="shared" si="2422"/>
        <v>18</v>
      </c>
      <c r="H11107" s="1" t="s">
        <v>244</v>
      </c>
      <c r="I11107" t="s">
        <v>11780</v>
      </c>
      <c r="J11107" s="9">
        <v>1</v>
      </c>
      <c r="K11107" s="1">
        <v>36</v>
      </c>
      <c r="L11107" s="1">
        <v>0</v>
      </c>
      <c r="M11107" s="1">
        <v>0</v>
      </c>
      <c r="N11107" s="1">
        <v>49.73</v>
      </c>
      <c r="O11107" s="1">
        <v>2.5316456000000001E-2</v>
      </c>
      <c r="P11107" s="1">
        <v>0</v>
      </c>
      <c r="Q11107" s="1">
        <v>0</v>
      </c>
      <c r="R11107" s="1">
        <v>0</v>
      </c>
      <c r="S11107">
        <f t="shared" si="2423"/>
        <v>2</v>
      </c>
      <c r="T11107">
        <f t="shared" si="2424"/>
        <v>1</v>
      </c>
      <c r="U11107">
        <f t="shared" si="2425"/>
        <v>0</v>
      </c>
      <c r="V11107">
        <f t="shared" si="2426"/>
        <v>1</v>
      </c>
      <c r="W11107">
        <f t="shared" si="2427"/>
        <v>0</v>
      </c>
      <c r="X11107">
        <f t="shared" si="2428"/>
        <v>0</v>
      </c>
      <c r="Y11107">
        <f t="shared" si="2429"/>
        <v>0</v>
      </c>
      <c r="Z11107">
        <f t="shared" si="2430"/>
        <v>0</v>
      </c>
      <c r="AA11107">
        <f t="shared" si="2431"/>
        <v>0</v>
      </c>
      <c r="AB11107">
        <f t="shared" si="2432"/>
        <v>0</v>
      </c>
      <c r="AC11107">
        <f t="shared" si="2433"/>
        <v>0</v>
      </c>
      <c r="AD11107">
        <f t="shared" si="2434"/>
        <v>0</v>
      </c>
      <c r="AE11107">
        <f t="shared" si="2435"/>
        <v>1</v>
      </c>
    </row>
    <row r="11108" spans="2:31" x14ac:dyDescent="0.3">
      <c r="B11108" s="1" t="s">
        <v>3726</v>
      </c>
      <c r="C11108">
        <v>3</v>
      </c>
      <c r="D11108" s="2">
        <v>40480</v>
      </c>
      <c r="E11108" s="2">
        <v>40686</v>
      </c>
      <c r="F11108" s="2">
        <v>40737</v>
      </c>
      <c r="G11108">
        <f t="shared" si="2422"/>
        <v>42</v>
      </c>
      <c r="H11108" s="1" t="s">
        <v>5</v>
      </c>
      <c r="I11108" t="s">
        <v>11778</v>
      </c>
      <c r="J11108" s="9">
        <v>1</v>
      </c>
      <c r="K11108" s="1">
        <v>42</v>
      </c>
      <c r="L11108" s="1">
        <v>21.428571430000002</v>
      </c>
      <c r="M11108" s="1">
        <v>0</v>
      </c>
      <c r="N11108" s="1">
        <v>87.89</v>
      </c>
      <c r="O11108" s="1">
        <v>3.9215686E-2</v>
      </c>
      <c r="P11108" s="1">
        <v>0</v>
      </c>
      <c r="Q11108" s="1">
        <v>0</v>
      </c>
      <c r="R11108" s="1">
        <v>0</v>
      </c>
      <c r="S11108">
        <f t="shared" si="2423"/>
        <v>1</v>
      </c>
      <c r="T11108">
        <f t="shared" si="2424"/>
        <v>0</v>
      </c>
      <c r="U11108">
        <f t="shared" si="2425"/>
        <v>0</v>
      </c>
      <c r="V11108">
        <f t="shared" si="2426"/>
        <v>0</v>
      </c>
      <c r="W11108">
        <f t="shared" si="2427"/>
        <v>1</v>
      </c>
      <c r="X11108">
        <f t="shared" si="2428"/>
        <v>0</v>
      </c>
      <c r="Y11108">
        <f t="shared" si="2429"/>
        <v>0</v>
      </c>
      <c r="Z11108">
        <f t="shared" si="2430"/>
        <v>0</v>
      </c>
      <c r="AA11108">
        <f t="shared" si="2431"/>
        <v>1</v>
      </c>
      <c r="AB11108">
        <f t="shared" si="2432"/>
        <v>0</v>
      </c>
      <c r="AC11108">
        <f t="shared" si="2433"/>
        <v>0</v>
      </c>
      <c r="AD11108">
        <f t="shared" si="2434"/>
        <v>0</v>
      </c>
      <c r="AE11108">
        <f t="shared" si="2435"/>
        <v>0</v>
      </c>
    </row>
    <row r="11109" spans="2:31" x14ac:dyDescent="0.3">
      <c r="B11109" s="1" t="s">
        <v>7951</v>
      </c>
      <c r="C11109">
        <v>0</v>
      </c>
      <c r="D11109" s="2">
        <v>43013</v>
      </c>
      <c r="E11109" s="2">
        <v>43013</v>
      </c>
      <c r="F11109" s="2">
        <v>43031</v>
      </c>
      <c r="G11109">
        <f t="shared" si="2422"/>
        <v>26</v>
      </c>
      <c r="H11109" s="1" t="s">
        <v>5</v>
      </c>
      <c r="I11109" t="s">
        <v>11780</v>
      </c>
      <c r="J11109" s="9">
        <v>1</v>
      </c>
      <c r="K11109" s="1">
        <v>26</v>
      </c>
      <c r="L11109" s="1">
        <v>61.53846154</v>
      </c>
      <c r="M11109" s="1">
        <v>0</v>
      </c>
      <c r="N11109" s="1">
        <v>61.46</v>
      </c>
      <c r="O11109" s="1">
        <v>0.16666666666666699</v>
      </c>
      <c r="P11109" s="1">
        <v>1</v>
      </c>
      <c r="Q11109" s="1">
        <v>0</v>
      </c>
      <c r="R11109" s="1">
        <v>0</v>
      </c>
      <c r="S11109">
        <f t="shared" si="2423"/>
        <v>0</v>
      </c>
      <c r="T11109">
        <f t="shared" si="2424"/>
        <v>0</v>
      </c>
      <c r="U11109">
        <f t="shared" si="2425"/>
        <v>0</v>
      </c>
      <c r="V11109">
        <f t="shared" si="2426"/>
        <v>1</v>
      </c>
      <c r="W11109">
        <f t="shared" si="2427"/>
        <v>0</v>
      </c>
      <c r="X11109">
        <f t="shared" si="2428"/>
        <v>0</v>
      </c>
      <c r="Y11109">
        <f t="shared" si="2429"/>
        <v>0</v>
      </c>
      <c r="Z11109">
        <f t="shared" si="2430"/>
        <v>0</v>
      </c>
      <c r="AA11109">
        <f t="shared" si="2431"/>
        <v>1</v>
      </c>
      <c r="AB11109">
        <f t="shared" si="2432"/>
        <v>0</v>
      </c>
      <c r="AC11109">
        <f t="shared" si="2433"/>
        <v>0</v>
      </c>
      <c r="AD11109">
        <f t="shared" si="2434"/>
        <v>0</v>
      </c>
      <c r="AE11109">
        <f t="shared" si="2435"/>
        <v>0</v>
      </c>
    </row>
    <row r="11110" spans="2:31" x14ac:dyDescent="0.3">
      <c r="B11110" s="1" t="s">
        <v>8713</v>
      </c>
      <c r="C11110">
        <v>2</v>
      </c>
      <c r="D11110" s="2">
        <v>40750</v>
      </c>
      <c r="E11110" s="2">
        <v>40968</v>
      </c>
      <c r="F11110" s="2">
        <v>41627</v>
      </c>
      <c r="G11110">
        <f t="shared" si="2422"/>
        <v>2.3333333333333335</v>
      </c>
      <c r="H11110" s="1" t="s">
        <v>22</v>
      </c>
      <c r="I11110" t="s">
        <v>11779</v>
      </c>
      <c r="J11110" s="9">
        <v>1</v>
      </c>
      <c r="K11110" s="1">
        <v>49</v>
      </c>
      <c r="L11110" s="1">
        <v>6.1224489799999997</v>
      </c>
      <c r="M11110" s="1">
        <v>0</v>
      </c>
      <c r="N11110" s="1">
        <v>120.15</v>
      </c>
      <c r="O11110" s="1">
        <v>4.2488618999999998E-2</v>
      </c>
      <c r="P11110" s="1">
        <v>0</v>
      </c>
      <c r="Q11110" s="1">
        <v>0</v>
      </c>
      <c r="R11110" s="1">
        <v>0</v>
      </c>
      <c r="S11110">
        <f t="shared" si="2423"/>
        <v>21</v>
      </c>
      <c r="T11110">
        <f t="shared" si="2424"/>
        <v>0</v>
      </c>
      <c r="U11110">
        <f t="shared" si="2425"/>
        <v>1</v>
      </c>
      <c r="V11110">
        <f t="shared" si="2426"/>
        <v>0</v>
      </c>
      <c r="W11110">
        <f t="shared" si="2427"/>
        <v>0</v>
      </c>
      <c r="X11110">
        <f t="shared" si="2428"/>
        <v>0</v>
      </c>
      <c r="Y11110">
        <f t="shared" si="2429"/>
        <v>0</v>
      </c>
      <c r="Z11110">
        <f t="shared" si="2430"/>
        <v>0</v>
      </c>
      <c r="AA11110">
        <f t="shared" si="2431"/>
        <v>0</v>
      </c>
      <c r="AB11110">
        <f t="shared" si="2432"/>
        <v>1</v>
      </c>
      <c r="AC11110">
        <f t="shared" si="2433"/>
        <v>0</v>
      </c>
      <c r="AD11110">
        <f t="shared" si="2434"/>
        <v>0</v>
      </c>
      <c r="AE11110">
        <f t="shared" si="2435"/>
        <v>0</v>
      </c>
    </row>
    <row r="11111" spans="2:31" x14ac:dyDescent="0.3">
      <c r="B11111" s="1" t="s">
        <v>628</v>
      </c>
      <c r="C11111">
        <v>2</v>
      </c>
      <c r="D11111" s="2">
        <v>41107</v>
      </c>
      <c r="E11111" s="2">
        <v>41109</v>
      </c>
      <c r="F11111" s="2">
        <v>41380</v>
      </c>
      <c r="G11111">
        <f t="shared" si="2422"/>
        <v>6</v>
      </c>
      <c r="H11111" s="1" t="s">
        <v>22</v>
      </c>
      <c r="I11111" t="s">
        <v>11778</v>
      </c>
      <c r="J11111" s="9">
        <v>1</v>
      </c>
      <c r="K11111" s="1">
        <v>48</v>
      </c>
      <c r="L11111" s="1">
        <v>2.0833333330000001</v>
      </c>
      <c r="M11111" s="1">
        <v>0</v>
      </c>
      <c r="N11111" s="1">
        <v>124.05</v>
      </c>
      <c r="O11111" s="1">
        <v>1.8450185000000001E-2</v>
      </c>
      <c r="P11111" s="1">
        <v>0</v>
      </c>
      <c r="Q11111" s="1">
        <v>0</v>
      </c>
      <c r="R11111" s="1">
        <v>0</v>
      </c>
      <c r="S11111">
        <f t="shared" si="2423"/>
        <v>8</v>
      </c>
      <c r="T11111">
        <f t="shared" si="2424"/>
        <v>0</v>
      </c>
      <c r="U11111">
        <f t="shared" si="2425"/>
        <v>0</v>
      </c>
      <c r="V11111">
        <f t="shared" si="2426"/>
        <v>0</v>
      </c>
      <c r="W11111">
        <f t="shared" si="2427"/>
        <v>1</v>
      </c>
      <c r="X11111">
        <f t="shared" si="2428"/>
        <v>0</v>
      </c>
      <c r="Y11111">
        <f t="shared" si="2429"/>
        <v>0</v>
      </c>
      <c r="Z11111">
        <f t="shared" si="2430"/>
        <v>0</v>
      </c>
      <c r="AA11111">
        <f t="shared" si="2431"/>
        <v>0</v>
      </c>
      <c r="AB11111">
        <f t="shared" si="2432"/>
        <v>1</v>
      </c>
      <c r="AC11111">
        <f t="shared" si="2433"/>
        <v>0</v>
      </c>
      <c r="AD11111">
        <f t="shared" si="2434"/>
        <v>0</v>
      </c>
      <c r="AE11111">
        <f t="shared" si="2435"/>
        <v>0</v>
      </c>
    </row>
    <row r="11112" spans="2:31" x14ac:dyDescent="0.3">
      <c r="B11112" s="1" t="s">
        <v>2161</v>
      </c>
      <c r="C11112">
        <v>6</v>
      </c>
      <c r="D11112" s="2">
        <v>40864</v>
      </c>
      <c r="E11112" s="2">
        <v>40929</v>
      </c>
      <c r="F11112" s="2">
        <v>41619</v>
      </c>
      <c r="G11112">
        <f t="shared" si="2422"/>
        <v>2.3181818181818183</v>
      </c>
      <c r="H11112" s="1" t="s">
        <v>22</v>
      </c>
      <c r="I11112" t="s">
        <v>11779</v>
      </c>
      <c r="J11112" s="9">
        <v>1</v>
      </c>
      <c r="K11112" s="1">
        <v>51</v>
      </c>
      <c r="L11112" s="1">
        <v>5.8823529409999997</v>
      </c>
      <c r="M11112" s="1">
        <v>3.9215686270000001</v>
      </c>
      <c r="N11112" s="1">
        <v>59.66</v>
      </c>
      <c r="O11112" s="1">
        <v>2.8985507000000001E-2</v>
      </c>
      <c r="P11112" s="1">
        <v>0</v>
      </c>
      <c r="Q11112" s="1">
        <v>0</v>
      </c>
      <c r="R11112" s="1">
        <v>0</v>
      </c>
      <c r="S11112">
        <f t="shared" si="2423"/>
        <v>22</v>
      </c>
      <c r="T11112">
        <f t="shared" si="2424"/>
        <v>0</v>
      </c>
      <c r="U11112">
        <f t="shared" si="2425"/>
        <v>1</v>
      </c>
      <c r="V11112">
        <f t="shared" si="2426"/>
        <v>0</v>
      </c>
      <c r="W11112">
        <f t="shared" si="2427"/>
        <v>0</v>
      </c>
      <c r="X11112">
        <f t="shared" si="2428"/>
        <v>0</v>
      </c>
      <c r="Y11112">
        <f t="shared" si="2429"/>
        <v>0</v>
      </c>
      <c r="Z11112">
        <f t="shared" si="2430"/>
        <v>0</v>
      </c>
      <c r="AA11112">
        <f t="shared" si="2431"/>
        <v>0</v>
      </c>
      <c r="AB11112">
        <f t="shared" si="2432"/>
        <v>1</v>
      </c>
      <c r="AC11112">
        <f t="shared" si="2433"/>
        <v>0</v>
      </c>
      <c r="AD11112">
        <f t="shared" si="2434"/>
        <v>0</v>
      </c>
      <c r="AE11112">
        <f t="shared" si="2435"/>
        <v>0</v>
      </c>
    </row>
    <row r="11113" spans="2:31" x14ac:dyDescent="0.3">
      <c r="B11113" s="1" t="s">
        <v>9548</v>
      </c>
      <c r="C11113">
        <v>5</v>
      </c>
      <c r="D11113" s="2">
        <v>40185</v>
      </c>
      <c r="E11113" s="2">
        <v>40479</v>
      </c>
      <c r="F11113" s="2">
        <v>40539</v>
      </c>
      <c r="G11113">
        <f t="shared" si="2422"/>
        <v>0</v>
      </c>
      <c r="H11113" s="1" t="s">
        <v>3</v>
      </c>
      <c r="I11113" t="s">
        <v>11778</v>
      </c>
      <c r="J11113" s="9">
        <v>0</v>
      </c>
      <c r="K11113" s="1">
        <v>0</v>
      </c>
      <c r="L11113" s="1">
        <v>0</v>
      </c>
      <c r="M11113" s="1">
        <v>0</v>
      </c>
      <c r="N11113" s="1">
        <v>229.66</v>
      </c>
      <c r="O11113" s="1">
        <v>0.1</v>
      </c>
      <c r="P11113" s="1">
        <v>0</v>
      </c>
      <c r="Q11113" s="1">
        <v>0</v>
      </c>
      <c r="R11113" s="1">
        <v>0</v>
      </c>
      <c r="S11113">
        <f t="shared" si="2423"/>
        <v>1</v>
      </c>
      <c r="T11113">
        <f t="shared" si="2424"/>
        <v>1</v>
      </c>
      <c r="U11113">
        <f t="shared" si="2425"/>
        <v>0</v>
      </c>
      <c r="V11113">
        <f t="shared" si="2426"/>
        <v>0</v>
      </c>
      <c r="W11113">
        <f t="shared" si="2427"/>
        <v>1</v>
      </c>
      <c r="X11113">
        <f t="shared" si="2428"/>
        <v>0</v>
      </c>
      <c r="Y11113">
        <f t="shared" si="2429"/>
        <v>0</v>
      </c>
      <c r="Z11113">
        <f t="shared" si="2430"/>
        <v>0</v>
      </c>
      <c r="AA11113">
        <f t="shared" si="2431"/>
        <v>0</v>
      </c>
      <c r="AB11113">
        <f t="shared" si="2432"/>
        <v>0</v>
      </c>
      <c r="AC11113">
        <f t="shared" si="2433"/>
        <v>1</v>
      </c>
      <c r="AD11113">
        <f t="shared" si="2434"/>
        <v>0</v>
      </c>
      <c r="AE11113">
        <f t="shared" si="2435"/>
        <v>0</v>
      </c>
    </row>
    <row r="11114" spans="2:31" x14ac:dyDescent="0.3">
      <c r="B11114" s="1" t="s">
        <v>10232</v>
      </c>
      <c r="C11114">
        <v>2</v>
      </c>
      <c r="D11114" s="2">
        <v>41507</v>
      </c>
      <c r="E11114" s="2">
        <v>41560</v>
      </c>
      <c r="F11114" s="2">
        <v>41574</v>
      </c>
      <c r="G11114">
        <f t="shared" si="2422"/>
        <v>26</v>
      </c>
      <c r="H11114" s="1" t="s">
        <v>10</v>
      </c>
      <c r="I11114" t="s">
        <v>11780</v>
      </c>
      <c r="J11114" s="9">
        <v>0</v>
      </c>
      <c r="K11114" s="1">
        <v>26</v>
      </c>
      <c r="L11114" s="1">
        <v>50</v>
      </c>
      <c r="M11114" s="1">
        <v>11.53846154</v>
      </c>
      <c r="N11114" s="1">
        <v>150.06</v>
      </c>
      <c r="O11114" s="1">
        <v>0.14285714299999999</v>
      </c>
      <c r="P11114" s="1">
        <v>1</v>
      </c>
      <c r="Q11114" s="1">
        <v>0</v>
      </c>
      <c r="R11114" s="1">
        <v>0</v>
      </c>
      <c r="S11114">
        <f t="shared" si="2423"/>
        <v>0</v>
      </c>
      <c r="T11114">
        <f t="shared" si="2424"/>
        <v>0</v>
      </c>
      <c r="U11114">
        <f t="shared" si="2425"/>
        <v>0</v>
      </c>
      <c r="V11114">
        <f t="shared" si="2426"/>
        <v>1</v>
      </c>
      <c r="W11114">
        <f t="shared" si="2427"/>
        <v>0</v>
      </c>
      <c r="X11114">
        <f t="shared" si="2428"/>
        <v>0</v>
      </c>
      <c r="Y11114">
        <f t="shared" si="2429"/>
        <v>1</v>
      </c>
      <c r="Z11114">
        <f t="shared" si="2430"/>
        <v>0</v>
      </c>
      <c r="AA11114">
        <f t="shared" si="2431"/>
        <v>0</v>
      </c>
      <c r="AB11114">
        <f t="shared" si="2432"/>
        <v>0</v>
      </c>
      <c r="AC11114">
        <f t="shared" si="2433"/>
        <v>0</v>
      </c>
      <c r="AD11114">
        <f t="shared" si="2434"/>
        <v>0</v>
      </c>
      <c r="AE11114">
        <f t="shared" si="2435"/>
        <v>0</v>
      </c>
    </row>
    <row r="11115" spans="2:31" x14ac:dyDescent="0.3">
      <c r="B11115" s="1" t="s">
        <v>1567</v>
      </c>
      <c r="C11115">
        <v>3</v>
      </c>
      <c r="D11115" s="2">
        <v>41356</v>
      </c>
      <c r="E11115" s="2">
        <v>41537</v>
      </c>
      <c r="F11115" s="2">
        <v>41630</v>
      </c>
      <c r="G11115">
        <f t="shared" si="2422"/>
        <v>10.666666666666666</v>
      </c>
      <c r="H11115" s="1" t="s">
        <v>10</v>
      </c>
      <c r="I11115" t="s">
        <v>11778</v>
      </c>
      <c r="J11115" s="9">
        <v>1</v>
      </c>
      <c r="K11115" s="1">
        <v>32</v>
      </c>
      <c r="L11115" s="1">
        <v>21.875</v>
      </c>
      <c r="M11115" s="1">
        <v>0</v>
      </c>
      <c r="N11115" s="1">
        <v>73.2</v>
      </c>
      <c r="O11115" s="1">
        <v>2.1505376E-2</v>
      </c>
      <c r="P11115" s="1">
        <v>0</v>
      </c>
      <c r="Q11115" s="1">
        <v>0</v>
      </c>
      <c r="R11115" s="1">
        <v>0</v>
      </c>
      <c r="S11115">
        <f t="shared" si="2423"/>
        <v>3</v>
      </c>
      <c r="T11115">
        <f t="shared" si="2424"/>
        <v>0</v>
      </c>
      <c r="U11115">
        <f t="shared" si="2425"/>
        <v>0</v>
      </c>
      <c r="V11115">
        <f t="shared" si="2426"/>
        <v>0</v>
      </c>
      <c r="W11115">
        <f t="shared" si="2427"/>
        <v>1</v>
      </c>
      <c r="X11115">
        <f t="shared" si="2428"/>
        <v>0</v>
      </c>
      <c r="Y11115">
        <f t="shared" si="2429"/>
        <v>1</v>
      </c>
      <c r="Z11115">
        <f t="shared" si="2430"/>
        <v>0</v>
      </c>
      <c r="AA11115">
        <f t="shared" si="2431"/>
        <v>0</v>
      </c>
      <c r="AB11115">
        <f t="shared" si="2432"/>
        <v>0</v>
      </c>
      <c r="AC11115">
        <f t="shared" si="2433"/>
        <v>0</v>
      </c>
      <c r="AD11115">
        <f t="shared" si="2434"/>
        <v>0</v>
      </c>
      <c r="AE11115">
        <f t="shared" si="2435"/>
        <v>0</v>
      </c>
    </row>
    <row r="11116" spans="2:31" x14ac:dyDescent="0.3">
      <c r="B11116" s="1" t="s">
        <v>4137</v>
      </c>
      <c r="C11116">
        <v>1</v>
      </c>
      <c r="D11116" s="2">
        <v>40066</v>
      </c>
      <c r="E11116" s="2">
        <v>40288</v>
      </c>
      <c r="F11116" s="2">
        <v>40344</v>
      </c>
      <c r="G11116">
        <f t="shared" si="2422"/>
        <v>0</v>
      </c>
      <c r="H11116" s="1" t="s">
        <v>12</v>
      </c>
      <c r="I11116" t="s">
        <v>11778</v>
      </c>
      <c r="J11116" s="9">
        <v>0</v>
      </c>
      <c r="K11116" s="1">
        <v>0</v>
      </c>
      <c r="L11116" s="1">
        <v>0</v>
      </c>
      <c r="M11116" s="1">
        <v>0</v>
      </c>
      <c r="N11116" s="1">
        <v>37.11</v>
      </c>
      <c r="O11116" s="1">
        <v>0.46428571400000002</v>
      </c>
      <c r="P11116" s="1">
        <v>0</v>
      </c>
      <c r="Q11116" s="1">
        <v>0</v>
      </c>
      <c r="R11116" s="1">
        <v>0</v>
      </c>
      <c r="S11116">
        <f t="shared" si="2423"/>
        <v>1</v>
      </c>
      <c r="T11116">
        <f t="shared" si="2424"/>
        <v>0</v>
      </c>
      <c r="U11116">
        <f t="shared" si="2425"/>
        <v>0</v>
      </c>
      <c r="V11116">
        <f t="shared" si="2426"/>
        <v>0</v>
      </c>
      <c r="W11116">
        <f t="shared" si="2427"/>
        <v>1</v>
      </c>
      <c r="X11116">
        <f t="shared" si="2428"/>
        <v>0</v>
      </c>
      <c r="Y11116">
        <f t="shared" si="2429"/>
        <v>0</v>
      </c>
      <c r="Z11116">
        <f t="shared" si="2430"/>
        <v>1</v>
      </c>
      <c r="AA11116">
        <f t="shared" si="2431"/>
        <v>0</v>
      </c>
      <c r="AB11116">
        <f t="shared" si="2432"/>
        <v>0</v>
      </c>
      <c r="AC11116">
        <f t="shared" si="2433"/>
        <v>0</v>
      </c>
      <c r="AD11116">
        <f t="shared" si="2434"/>
        <v>0</v>
      </c>
      <c r="AE11116">
        <f t="shared" si="2435"/>
        <v>0</v>
      </c>
    </row>
    <row r="11117" spans="2:31" x14ac:dyDescent="0.3">
      <c r="B11117" s="1" t="s">
        <v>1847</v>
      </c>
      <c r="C11117">
        <v>5</v>
      </c>
      <c r="D11117" s="2">
        <v>41455</v>
      </c>
      <c r="E11117" s="2">
        <v>41456</v>
      </c>
      <c r="F11117" s="2">
        <v>41487</v>
      </c>
      <c r="G11117">
        <f t="shared" si="2422"/>
        <v>43</v>
      </c>
      <c r="H11117" s="1" t="s">
        <v>12</v>
      </c>
      <c r="I11117" t="s">
        <v>11778</v>
      </c>
      <c r="J11117" s="9">
        <v>1</v>
      </c>
      <c r="K11117" s="1">
        <v>43</v>
      </c>
      <c r="L11117" s="1">
        <v>9.3023255809999998</v>
      </c>
      <c r="M11117" s="1">
        <v>4.651162791</v>
      </c>
      <c r="N11117" s="1">
        <v>244.71</v>
      </c>
      <c r="O11117" s="1">
        <v>6.4516129000000005E-2</v>
      </c>
      <c r="P11117" s="1">
        <v>1</v>
      </c>
      <c r="Q11117" s="1">
        <v>0</v>
      </c>
      <c r="R11117" s="1">
        <v>0</v>
      </c>
      <c r="S11117">
        <f t="shared" si="2423"/>
        <v>1</v>
      </c>
      <c r="T11117">
        <f t="shared" si="2424"/>
        <v>0</v>
      </c>
      <c r="U11117">
        <f t="shared" si="2425"/>
        <v>0</v>
      </c>
      <c r="V11117">
        <f t="shared" si="2426"/>
        <v>0</v>
      </c>
      <c r="W11117">
        <f t="shared" si="2427"/>
        <v>1</v>
      </c>
      <c r="X11117">
        <f t="shared" si="2428"/>
        <v>0</v>
      </c>
      <c r="Y11117">
        <f t="shared" si="2429"/>
        <v>0</v>
      </c>
      <c r="Z11117">
        <f t="shared" si="2430"/>
        <v>1</v>
      </c>
      <c r="AA11117">
        <f t="shared" si="2431"/>
        <v>0</v>
      </c>
      <c r="AB11117">
        <f t="shared" si="2432"/>
        <v>0</v>
      </c>
      <c r="AC11117">
        <f t="shared" si="2433"/>
        <v>0</v>
      </c>
      <c r="AD11117">
        <f t="shared" si="2434"/>
        <v>0</v>
      </c>
      <c r="AE11117">
        <f t="shared" si="2435"/>
        <v>0</v>
      </c>
    </row>
    <row r="11118" spans="2:31" x14ac:dyDescent="0.3">
      <c r="B11118" s="1" t="s">
        <v>7603</v>
      </c>
      <c r="C11118">
        <v>2</v>
      </c>
      <c r="D11118" s="2">
        <v>42518</v>
      </c>
      <c r="E11118" s="2">
        <v>42518</v>
      </c>
      <c r="F11118" s="2">
        <v>42596</v>
      </c>
      <c r="G11118">
        <f t="shared" si="2422"/>
        <v>22.5</v>
      </c>
      <c r="H11118" s="1" t="s">
        <v>12</v>
      </c>
      <c r="I11118" t="s">
        <v>11778</v>
      </c>
      <c r="J11118" s="9">
        <v>1</v>
      </c>
      <c r="K11118" s="1">
        <v>45</v>
      </c>
      <c r="L11118" s="1">
        <v>4.4444444440000002</v>
      </c>
      <c r="M11118" s="1">
        <v>0</v>
      </c>
      <c r="N11118" s="1">
        <v>151.52000000000001</v>
      </c>
      <c r="O11118" s="1">
        <v>3.8461538461538498E-2</v>
      </c>
      <c r="P11118" s="1">
        <v>0</v>
      </c>
      <c r="Q11118" s="1">
        <v>0</v>
      </c>
      <c r="R11118" s="1">
        <v>0</v>
      </c>
      <c r="S11118">
        <f t="shared" si="2423"/>
        <v>2</v>
      </c>
      <c r="T11118">
        <f t="shared" si="2424"/>
        <v>0</v>
      </c>
      <c r="U11118">
        <f t="shared" si="2425"/>
        <v>0</v>
      </c>
      <c r="V11118">
        <f t="shared" si="2426"/>
        <v>0</v>
      </c>
      <c r="W11118">
        <f t="shared" si="2427"/>
        <v>1</v>
      </c>
      <c r="X11118">
        <f t="shared" si="2428"/>
        <v>0</v>
      </c>
      <c r="Y11118">
        <f t="shared" si="2429"/>
        <v>0</v>
      </c>
      <c r="Z11118">
        <f t="shared" si="2430"/>
        <v>1</v>
      </c>
      <c r="AA11118">
        <f t="shared" si="2431"/>
        <v>0</v>
      </c>
      <c r="AB11118">
        <f t="shared" si="2432"/>
        <v>0</v>
      </c>
      <c r="AC11118">
        <f t="shared" si="2433"/>
        <v>0</v>
      </c>
      <c r="AD11118">
        <f t="shared" si="2434"/>
        <v>0</v>
      </c>
      <c r="AE11118">
        <f t="shared" si="2435"/>
        <v>0</v>
      </c>
    </row>
    <row r="11119" spans="2:31" x14ac:dyDescent="0.3">
      <c r="B11119" s="1" t="s">
        <v>7398</v>
      </c>
      <c r="C11119">
        <v>1</v>
      </c>
      <c r="D11119" s="2">
        <v>42399</v>
      </c>
      <c r="E11119" s="2">
        <v>42399</v>
      </c>
      <c r="F11119" s="2">
        <v>42473</v>
      </c>
      <c r="G11119">
        <f t="shared" si="2422"/>
        <v>9.5</v>
      </c>
      <c r="H11119" s="1" t="s">
        <v>3</v>
      </c>
      <c r="I11119" t="s">
        <v>11778</v>
      </c>
      <c r="J11119" s="9">
        <v>1</v>
      </c>
      <c r="K11119" s="1">
        <v>19</v>
      </c>
      <c r="L11119" s="1">
        <v>0</v>
      </c>
      <c r="M11119" s="1">
        <v>0</v>
      </c>
      <c r="N11119" s="1">
        <v>52.5</v>
      </c>
      <c r="O11119" s="1">
        <v>6.7567567567567599E-2</v>
      </c>
      <c r="P11119" s="1">
        <v>0</v>
      </c>
      <c r="Q11119" s="1">
        <v>0</v>
      </c>
      <c r="R11119" s="1">
        <v>0</v>
      </c>
      <c r="S11119">
        <f t="shared" si="2423"/>
        <v>2</v>
      </c>
      <c r="T11119">
        <f t="shared" si="2424"/>
        <v>1</v>
      </c>
      <c r="U11119">
        <f t="shared" si="2425"/>
        <v>0</v>
      </c>
      <c r="V11119">
        <f t="shared" si="2426"/>
        <v>0</v>
      </c>
      <c r="W11119">
        <f t="shared" si="2427"/>
        <v>1</v>
      </c>
      <c r="X11119">
        <f t="shared" si="2428"/>
        <v>0</v>
      </c>
      <c r="Y11119">
        <f t="shared" si="2429"/>
        <v>0</v>
      </c>
      <c r="Z11119">
        <f t="shared" si="2430"/>
        <v>0</v>
      </c>
      <c r="AA11119">
        <f t="shared" si="2431"/>
        <v>0</v>
      </c>
      <c r="AB11119">
        <f t="shared" si="2432"/>
        <v>0</v>
      </c>
      <c r="AC11119">
        <f t="shared" si="2433"/>
        <v>1</v>
      </c>
      <c r="AD11119">
        <f t="shared" si="2434"/>
        <v>0</v>
      </c>
      <c r="AE11119">
        <f t="shared" si="2435"/>
        <v>0</v>
      </c>
    </row>
    <row r="11120" spans="2:31" x14ac:dyDescent="0.3">
      <c r="B11120" s="1" t="s">
        <v>1352</v>
      </c>
      <c r="C11120">
        <v>3</v>
      </c>
      <c r="D11120" s="2">
        <v>41353</v>
      </c>
      <c r="E11120" s="2">
        <v>41441</v>
      </c>
      <c r="F11120" s="2">
        <v>41635</v>
      </c>
      <c r="G11120">
        <f t="shared" si="2422"/>
        <v>8.3333333333333339</v>
      </c>
      <c r="H11120" s="1" t="s">
        <v>10</v>
      </c>
      <c r="I11120" t="s">
        <v>11779</v>
      </c>
      <c r="J11120" s="9">
        <v>1</v>
      </c>
      <c r="K11120" s="1">
        <v>50</v>
      </c>
      <c r="L11120" s="1">
        <v>16</v>
      </c>
      <c r="M11120" s="1">
        <v>8</v>
      </c>
      <c r="N11120" s="1">
        <v>72.930000000000007</v>
      </c>
      <c r="O11120" s="1">
        <v>1.0309278E-2</v>
      </c>
      <c r="P11120" s="1">
        <v>0</v>
      </c>
      <c r="Q11120" s="1">
        <v>0</v>
      </c>
      <c r="R11120" s="1">
        <v>0</v>
      </c>
      <c r="S11120">
        <f t="shared" si="2423"/>
        <v>6</v>
      </c>
      <c r="T11120">
        <f t="shared" si="2424"/>
        <v>0</v>
      </c>
      <c r="U11120">
        <f t="shared" si="2425"/>
        <v>1</v>
      </c>
      <c r="V11120">
        <f t="shared" si="2426"/>
        <v>0</v>
      </c>
      <c r="W11120">
        <f t="shared" si="2427"/>
        <v>0</v>
      </c>
      <c r="X11120">
        <f t="shared" si="2428"/>
        <v>0</v>
      </c>
      <c r="Y11120">
        <f t="shared" si="2429"/>
        <v>1</v>
      </c>
      <c r="Z11120">
        <f t="shared" si="2430"/>
        <v>0</v>
      </c>
      <c r="AA11120">
        <f t="shared" si="2431"/>
        <v>0</v>
      </c>
      <c r="AB11120">
        <f t="shared" si="2432"/>
        <v>0</v>
      </c>
      <c r="AC11120">
        <f t="shared" si="2433"/>
        <v>0</v>
      </c>
      <c r="AD11120">
        <f t="shared" si="2434"/>
        <v>0</v>
      </c>
      <c r="AE11120">
        <f t="shared" si="2435"/>
        <v>0</v>
      </c>
    </row>
    <row r="11121" spans="2:31" x14ac:dyDescent="0.3">
      <c r="B11121" s="1" t="s">
        <v>5516</v>
      </c>
      <c r="C11121">
        <v>2</v>
      </c>
      <c r="D11121" s="2">
        <v>41558</v>
      </c>
      <c r="E11121" s="2">
        <v>41590</v>
      </c>
      <c r="F11121" s="2">
        <v>41616</v>
      </c>
      <c r="G11121">
        <f t="shared" si="2422"/>
        <v>40</v>
      </c>
      <c r="H11121" s="1" t="s">
        <v>5</v>
      </c>
      <c r="I11121" t="s">
        <v>11780</v>
      </c>
      <c r="J11121" s="9">
        <v>1</v>
      </c>
      <c r="K11121" s="1">
        <v>40</v>
      </c>
      <c r="L11121" s="1">
        <v>27.5</v>
      </c>
      <c r="M11121" s="1">
        <v>5</v>
      </c>
      <c r="N11121" s="1">
        <v>127.06</v>
      </c>
      <c r="O11121" s="1">
        <v>0.115384615</v>
      </c>
      <c r="P11121" s="1">
        <v>1</v>
      </c>
      <c r="Q11121" s="1">
        <v>0</v>
      </c>
      <c r="R11121" s="1">
        <v>1</v>
      </c>
      <c r="S11121">
        <f t="shared" si="2423"/>
        <v>0</v>
      </c>
      <c r="T11121">
        <f t="shared" si="2424"/>
        <v>0</v>
      </c>
      <c r="U11121">
        <f t="shared" si="2425"/>
        <v>0</v>
      </c>
      <c r="V11121">
        <f t="shared" si="2426"/>
        <v>1</v>
      </c>
      <c r="W11121">
        <f t="shared" si="2427"/>
        <v>0</v>
      </c>
      <c r="X11121">
        <f t="shared" si="2428"/>
        <v>0</v>
      </c>
      <c r="Y11121">
        <f t="shared" si="2429"/>
        <v>0</v>
      </c>
      <c r="Z11121">
        <f t="shared" si="2430"/>
        <v>0</v>
      </c>
      <c r="AA11121">
        <f t="shared" si="2431"/>
        <v>1</v>
      </c>
      <c r="AB11121">
        <f t="shared" si="2432"/>
        <v>0</v>
      </c>
      <c r="AC11121">
        <f t="shared" si="2433"/>
        <v>0</v>
      </c>
      <c r="AD11121">
        <f t="shared" si="2434"/>
        <v>0</v>
      </c>
      <c r="AE11121">
        <f t="shared" si="2435"/>
        <v>0</v>
      </c>
    </row>
    <row r="11122" spans="2:31" x14ac:dyDescent="0.3">
      <c r="B11122" s="1" t="s">
        <v>652</v>
      </c>
      <c r="C11122">
        <v>0</v>
      </c>
      <c r="D11122" s="2">
        <v>40844</v>
      </c>
      <c r="E11122" s="2">
        <v>40845</v>
      </c>
      <c r="F11122" s="2">
        <v>41511</v>
      </c>
      <c r="G11122">
        <f t="shared" si="2422"/>
        <v>1.6190476190476191</v>
      </c>
      <c r="H11122" s="1" t="s">
        <v>10</v>
      </c>
      <c r="I11122" t="s">
        <v>11779</v>
      </c>
      <c r="J11122" s="9">
        <v>1</v>
      </c>
      <c r="K11122" s="1">
        <v>34</v>
      </c>
      <c r="L11122" s="1">
        <v>58.823529409999999</v>
      </c>
      <c r="M11122" s="1">
        <v>2.9411764709999999</v>
      </c>
      <c r="N11122" s="1">
        <v>32.729999999999997</v>
      </c>
      <c r="O11122" s="1">
        <v>9.0090090000000001E-3</v>
      </c>
      <c r="P11122" s="1">
        <v>0</v>
      </c>
      <c r="Q11122" s="1">
        <v>0</v>
      </c>
      <c r="R11122" s="1">
        <v>0</v>
      </c>
      <c r="S11122">
        <f t="shared" si="2423"/>
        <v>21</v>
      </c>
      <c r="T11122">
        <f t="shared" si="2424"/>
        <v>0</v>
      </c>
      <c r="U11122">
        <f t="shared" si="2425"/>
        <v>1</v>
      </c>
      <c r="V11122">
        <f t="shared" si="2426"/>
        <v>0</v>
      </c>
      <c r="W11122">
        <f t="shared" si="2427"/>
        <v>0</v>
      </c>
      <c r="X11122">
        <f t="shared" si="2428"/>
        <v>0</v>
      </c>
      <c r="Y11122">
        <f t="shared" si="2429"/>
        <v>1</v>
      </c>
      <c r="Z11122">
        <f t="shared" si="2430"/>
        <v>0</v>
      </c>
      <c r="AA11122">
        <f t="shared" si="2431"/>
        <v>0</v>
      </c>
      <c r="AB11122">
        <f t="shared" si="2432"/>
        <v>0</v>
      </c>
      <c r="AC11122">
        <f t="shared" si="2433"/>
        <v>0</v>
      </c>
      <c r="AD11122">
        <f t="shared" si="2434"/>
        <v>0</v>
      </c>
      <c r="AE11122">
        <f t="shared" si="2435"/>
        <v>0</v>
      </c>
    </row>
    <row r="11123" spans="2:31" x14ac:dyDescent="0.3">
      <c r="B11123" s="1" t="s">
        <v>10971</v>
      </c>
      <c r="C11123">
        <v>0</v>
      </c>
      <c r="D11123" s="2">
        <v>41624</v>
      </c>
      <c r="E11123" s="2">
        <v>41624</v>
      </c>
      <c r="F11123" s="2">
        <v>41652</v>
      </c>
      <c r="G11123">
        <f t="shared" si="2422"/>
        <v>25</v>
      </c>
      <c r="H11123" s="1" t="s">
        <v>12</v>
      </c>
      <c r="I11123" t="s">
        <v>11780</v>
      </c>
      <c r="J11123" s="9">
        <v>1</v>
      </c>
      <c r="K11123" s="1">
        <v>25</v>
      </c>
      <c r="L11123" s="1">
        <v>60</v>
      </c>
      <c r="M11123" s="1">
        <v>12</v>
      </c>
      <c r="N11123" s="1">
        <v>38</v>
      </c>
      <c r="O11123" s="1">
        <v>7.1428570999999996E-2</v>
      </c>
      <c r="P11123" s="1">
        <v>1</v>
      </c>
      <c r="Q11123" s="1">
        <v>1</v>
      </c>
      <c r="R11123" s="1">
        <v>1</v>
      </c>
      <c r="S11123">
        <f t="shared" si="2423"/>
        <v>0</v>
      </c>
      <c r="T11123">
        <f t="shared" si="2424"/>
        <v>0</v>
      </c>
      <c r="U11123">
        <f t="shared" si="2425"/>
        <v>0</v>
      </c>
      <c r="V11123">
        <f t="shared" si="2426"/>
        <v>1</v>
      </c>
      <c r="W11123">
        <f t="shared" si="2427"/>
        <v>0</v>
      </c>
      <c r="X11123">
        <f t="shared" si="2428"/>
        <v>0</v>
      </c>
      <c r="Y11123">
        <f t="shared" si="2429"/>
        <v>0</v>
      </c>
      <c r="Z11123">
        <f t="shared" si="2430"/>
        <v>1</v>
      </c>
      <c r="AA11123">
        <f t="shared" si="2431"/>
        <v>0</v>
      </c>
      <c r="AB11123">
        <f t="shared" si="2432"/>
        <v>0</v>
      </c>
      <c r="AC11123">
        <f t="shared" si="2433"/>
        <v>0</v>
      </c>
      <c r="AD11123">
        <f t="shared" si="2434"/>
        <v>0</v>
      </c>
      <c r="AE11123">
        <f t="shared" si="2435"/>
        <v>0</v>
      </c>
    </row>
    <row r="11124" spans="2:31" x14ac:dyDescent="0.3">
      <c r="B11124" s="1" t="s">
        <v>10424</v>
      </c>
      <c r="C11124">
        <v>6</v>
      </c>
      <c r="D11124" s="2">
        <v>41544</v>
      </c>
      <c r="E11124" s="2">
        <v>41544</v>
      </c>
      <c r="F11124" s="2">
        <v>41553</v>
      </c>
      <c r="G11124">
        <f t="shared" si="2422"/>
        <v>43</v>
      </c>
      <c r="H11124" s="1" t="s">
        <v>10</v>
      </c>
      <c r="I11124" t="s">
        <v>11779</v>
      </c>
      <c r="J11124" s="9">
        <v>1</v>
      </c>
      <c r="K11124" s="1">
        <v>43</v>
      </c>
      <c r="L11124" s="1">
        <v>34.883720930000003</v>
      </c>
      <c r="M11124" s="1">
        <v>11.627906980000001</v>
      </c>
      <c r="N11124" s="1">
        <v>61.87</v>
      </c>
      <c r="O11124" s="1">
        <v>0.222222222</v>
      </c>
      <c r="P11124" s="1">
        <v>1</v>
      </c>
      <c r="Q11124" s="1">
        <v>0</v>
      </c>
      <c r="R11124" s="1">
        <v>0</v>
      </c>
      <c r="S11124">
        <f t="shared" si="2423"/>
        <v>0</v>
      </c>
      <c r="T11124">
        <f t="shared" si="2424"/>
        <v>0</v>
      </c>
      <c r="U11124">
        <f t="shared" si="2425"/>
        <v>1</v>
      </c>
      <c r="V11124">
        <f t="shared" si="2426"/>
        <v>0</v>
      </c>
      <c r="W11124">
        <f t="shared" si="2427"/>
        <v>0</v>
      </c>
      <c r="X11124">
        <f t="shared" si="2428"/>
        <v>0</v>
      </c>
      <c r="Y11124">
        <f t="shared" si="2429"/>
        <v>1</v>
      </c>
      <c r="Z11124">
        <f t="shared" si="2430"/>
        <v>0</v>
      </c>
      <c r="AA11124">
        <f t="shared" si="2431"/>
        <v>0</v>
      </c>
      <c r="AB11124">
        <f t="shared" si="2432"/>
        <v>0</v>
      </c>
      <c r="AC11124">
        <f t="shared" si="2433"/>
        <v>0</v>
      </c>
      <c r="AD11124">
        <f t="shared" si="2434"/>
        <v>0</v>
      </c>
      <c r="AE11124">
        <f t="shared" si="2435"/>
        <v>0</v>
      </c>
    </row>
    <row r="11125" spans="2:31" x14ac:dyDescent="0.3">
      <c r="B11125" s="1" t="s">
        <v>3333</v>
      </c>
      <c r="C11125">
        <v>4</v>
      </c>
      <c r="D11125" s="2">
        <v>40864</v>
      </c>
      <c r="E11125" s="2">
        <v>40864</v>
      </c>
      <c r="F11125" s="2">
        <v>41156</v>
      </c>
      <c r="G11125">
        <f t="shared" si="2422"/>
        <v>4.1111111111111107</v>
      </c>
      <c r="H11125" s="1" t="s">
        <v>12</v>
      </c>
      <c r="I11125" t="s">
        <v>11778</v>
      </c>
      <c r="J11125" s="9">
        <v>1</v>
      </c>
      <c r="K11125" s="1">
        <v>37</v>
      </c>
      <c r="L11125" s="1">
        <v>54.054054049999998</v>
      </c>
      <c r="M11125" s="1">
        <v>8.1081081079999997</v>
      </c>
      <c r="N11125" s="1">
        <v>106.5</v>
      </c>
      <c r="O11125" s="1">
        <v>2.3972602999999999E-2</v>
      </c>
      <c r="P11125" s="1">
        <v>0</v>
      </c>
      <c r="Q11125" s="1">
        <v>0</v>
      </c>
      <c r="R11125" s="1">
        <v>0</v>
      </c>
      <c r="S11125">
        <f t="shared" si="2423"/>
        <v>9</v>
      </c>
      <c r="T11125">
        <f t="shared" si="2424"/>
        <v>0</v>
      </c>
      <c r="U11125">
        <f t="shared" si="2425"/>
        <v>0</v>
      </c>
      <c r="V11125">
        <f t="shared" si="2426"/>
        <v>0</v>
      </c>
      <c r="W11125">
        <f t="shared" si="2427"/>
        <v>1</v>
      </c>
      <c r="X11125">
        <f t="shared" si="2428"/>
        <v>0</v>
      </c>
      <c r="Y11125">
        <f t="shared" si="2429"/>
        <v>0</v>
      </c>
      <c r="Z11125">
        <f t="shared" si="2430"/>
        <v>1</v>
      </c>
      <c r="AA11125">
        <f t="shared" si="2431"/>
        <v>0</v>
      </c>
      <c r="AB11125">
        <f t="shared" si="2432"/>
        <v>0</v>
      </c>
      <c r="AC11125">
        <f t="shared" si="2433"/>
        <v>0</v>
      </c>
      <c r="AD11125">
        <f t="shared" si="2434"/>
        <v>0</v>
      </c>
      <c r="AE11125">
        <f t="shared" si="2435"/>
        <v>0</v>
      </c>
    </row>
    <row r="11126" spans="2:31" x14ac:dyDescent="0.3">
      <c r="B11126" s="1" t="s">
        <v>5719</v>
      </c>
      <c r="C11126">
        <v>0</v>
      </c>
      <c r="D11126" s="2">
        <v>41570</v>
      </c>
      <c r="E11126" s="2">
        <v>41570</v>
      </c>
      <c r="F11126" s="2">
        <v>41617</v>
      </c>
      <c r="G11126">
        <f t="shared" si="2422"/>
        <v>29</v>
      </c>
      <c r="H11126" s="1" t="s">
        <v>3</v>
      </c>
      <c r="I11126" t="s">
        <v>11779</v>
      </c>
      <c r="J11126" s="9">
        <v>1</v>
      </c>
      <c r="K11126" s="1">
        <v>29</v>
      </c>
      <c r="L11126" s="1">
        <v>58.620689659999996</v>
      </c>
      <c r="M11126" s="1">
        <v>20.689655170000002</v>
      </c>
      <c r="N11126" s="1">
        <v>56.78</v>
      </c>
      <c r="O11126" s="1">
        <v>4.2553190999999997E-2</v>
      </c>
      <c r="P11126" s="1">
        <v>1</v>
      </c>
      <c r="Q11126" s="1">
        <v>0</v>
      </c>
      <c r="R11126" s="1">
        <v>0</v>
      </c>
      <c r="S11126">
        <f t="shared" si="2423"/>
        <v>1</v>
      </c>
      <c r="T11126">
        <f t="shared" si="2424"/>
        <v>1</v>
      </c>
      <c r="U11126">
        <f t="shared" si="2425"/>
        <v>1</v>
      </c>
      <c r="V11126">
        <f t="shared" si="2426"/>
        <v>0</v>
      </c>
      <c r="W11126">
        <f t="shared" si="2427"/>
        <v>0</v>
      </c>
      <c r="X11126">
        <f t="shared" si="2428"/>
        <v>0</v>
      </c>
      <c r="Y11126">
        <f t="shared" si="2429"/>
        <v>0</v>
      </c>
      <c r="Z11126">
        <f t="shared" si="2430"/>
        <v>0</v>
      </c>
      <c r="AA11126">
        <f t="shared" si="2431"/>
        <v>0</v>
      </c>
      <c r="AB11126">
        <f t="shared" si="2432"/>
        <v>0</v>
      </c>
      <c r="AC11126">
        <f t="shared" si="2433"/>
        <v>1</v>
      </c>
      <c r="AD11126">
        <f t="shared" si="2434"/>
        <v>0</v>
      </c>
      <c r="AE11126">
        <f t="shared" si="2435"/>
        <v>0</v>
      </c>
    </row>
    <row r="11127" spans="2:31" x14ac:dyDescent="0.3">
      <c r="B11127" s="1" t="s">
        <v>2810</v>
      </c>
      <c r="C11127">
        <v>6</v>
      </c>
      <c r="D11127" s="2">
        <v>40877</v>
      </c>
      <c r="E11127" s="2">
        <v>40878</v>
      </c>
      <c r="F11127" s="2">
        <v>40888</v>
      </c>
      <c r="G11127">
        <f t="shared" si="2422"/>
        <v>45</v>
      </c>
      <c r="H11127" s="1" t="s">
        <v>10</v>
      </c>
      <c r="I11127" t="s">
        <v>11778</v>
      </c>
      <c r="J11127" s="9">
        <v>1</v>
      </c>
      <c r="K11127" s="1">
        <v>45</v>
      </c>
      <c r="L11127" s="1">
        <v>0</v>
      </c>
      <c r="M11127" s="1">
        <v>0</v>
      </c>
      <c r="N11127" s="1">
        <v>46.39</v>
      </c>
      <c r="O11127" s="1">
        <v>0.2</v>
      </c>
      <c r="P11127" s="1">
        <v>0</v>
      </c>
      <c r="Q11127" s="1">
        <v>0</v>
      </c>
      <c r="R11127" s="1">
        <v>0</v>
      </c>
      <c r="S11127">
        <f t="shared" si="2423"/>
        <v>0</v>
      </c>
      <c r="T11127">
        <f t="shared" si="2424"/>
        <v>0</v>
      </c>
      <c r="U11127">
        <f t="shared" si="2425"/>
        <v>0</v>
      </c>
      <c r="V11127">
        <f t="shared" si="2426"/>
        <v>0</v>
      </c>
      <c r="W11127">
        <f t="shared" si="2427"/>
        <v>1</v>
      </c>
      <c r="X11127">
        <f t="shared" si="2428"/>
        <v>0</v>
      </c>
      <c r="Y11127">
        <f t="shared" si="2429"/>
        <v>1</v>
      </c>
      <c r="Z11127">
        <f t="shared" si="2430"/>
        <v>0</v>
      </c>
      <c r="AA11127">
        <f t="shared" si="2431"/>
        <v>0</v>
      </c>
      <c r="AB11127">
        <f t="shared" si="2432"/>
        <v>0</v>
      </c>
      <c r="AC11127">
        <f t="shared" si="2433"/>
        <v>0</v>
      </c>
      <c r="AD11127">
        <f t="shared" si="2434"/>
        <v>0</v>
      </c>
      <c r="AE11127">
        <f t="shared" si="2435"/>
        <v>0</v>
      </c>
    </row>
    <row r="11128" spans="2:31" x14ac:dyDescent="0.3">
      <c r="B11128" s="1" t="s">
        <v>9694</v>
      </c>
      <c r="C11128">
        <v>1</v>
      </c>
      <c r="D11128" s="2">
        <v>40847</v>
      </c>
      <c r="E11128" s="2">
        <v>40847</v>
      </c>
      <c r="F11128" s="2">
        <v>41170</v>
      </c>
      <c r="G11128">
        <f t="shared" si="2422"/>
        <v>0</v>
      </c>
      <c r="H11128" s="1" t="s">
        <v>10</v>
      </c>
      <c r="I11128" t="s">
        <v>11778</v>
      </c>
      <c r="J11128" s="9">
        <v>0</v>
      </c>
      <c r="K11128" s="1">
        <v>0</v>
      </c>
      <c r="L11128" s="1">
        <v>0</v>
      </c>
      <c r="M11128" s="1">
        <v>0</v>
      </c>
      <c r="N11128" s="1">
        <v>83.28</v>
      </c>
      <c r="O11128" s="1">
        <v>4.3343653000000003E-2</v>
      </c>
      <c r="P11128" s="1">
        <v>0</v>
      </c>
      <c r="Q11128" s="1">
        <v>0</v>
      </c>
      <c r="R11128" s="1">
        <v>0</v>
      </c>
      <c r="S11128">
        <f t="shared" si="2423"/>
        <v>10</v>
      </c>
      <c r="T11128">
        <f t="shared" si="2424"/>
        <v>0</v>
      </c>
      <c r="U11128">
        <f t="shared" si="2425"/>
        <v>0</v>
      </c>
      <c r="V11128">
        <f t="shared" si="2426"/>
        <v>0</v>
      </c>
      <c r="W11128">
        <f t="shared" si="2427"/>
        <v>1</v>
      </c>
      <c r="X11128">
        <f t="shared" si="2428"/>
        <v>0</v>
      </c>
      <c r="Y11128">
        <f t="shared" si="2429"/>
        <v>1</v>
      </c>
      <c r="Z11128">
        <f t="shared" si="2430"/>
        <v>0</v>
      </c>
      <c r="AA11128">
        <f t="shared" si="2431"/>
        <v>0</v>
      </c>
      <c r="AB11128">
        <f t="shared" si="2432"/>
        <v>0</v>
      </c>
      <c r="AC11128">
        <f t="shared" si="2433"/>
        <v>0</v>
      </c>
      <c r="AD11128">
        <f t="shared" si="2434"/>
        <v>0</v>
      </c>
      <c r="AE11128">
        <f t="shared" si="2435"/>
        <v>0</v>
      </c>
    </row>
    <row r="11129" spans="2:31" x14ac:dyDescent="0.3">
      <c r="B11129" s="1" t="s">
        <v>6064</v>
      </c>
      <c r="C11129">
        <v>0</v>
      </c>
      <c r="D11129" s="2">
        <v>41593</v>
      </c>
      <c r="E11129" s="2">
        <v>41593</v>
      </c>
      <c r="F11129" s="2">
        <v>41641</v>
      </c>
      <c r="G11129">
        <f t="shared" si="2422"/>
        <v>31</v>
      </c>
      <c r="H11129" s="1" t="s">
        <v>3</v>
      </c>
      <c r="I11129" t="s">
        <v>11778</v>
      </c>
      <c r="J11129" s="9">
        <v>1</v>
      </c>
      <c r="K11129" s="1">
        <v>31</v>
      </c>
      <c r="L11129" s="1">
        <v>83.870967739999998</v>
      </c>
      <c r="M11129" s="1">
        <v>6.451612903</v>
      </c>
      <c r="N11129" s="1">
        <v>37.94</v>
      </c>
      <c r="O11129" s="1">
        <v>6.25E-2</v>
      </c>
      <c r="P11129" s="1">
        <v>1</v>
      </c>
      <c r="Q11129" s="1">
        <v>0</v>
      </c>
      <c r="R11129" s="1">
        <v>0</v>
      </c>
      <c r="S11129">
        <f t="shared" si="2423"/>
        <v>1</v>
      </c>
      <c r="T11129">
        <f t="shared" si="2424"/>
        <v>1</v>
      </c>
      <c r="U11129">
        <f t="shared" si="2425"/>
        <v>0</v>
      </c>
      <c r="V11129">
        <f t="shared" si="2426"/>
        <v>0</v>
      </c>
      <c r="W11129">
        <f t="shared" si="2427"/>
        <v>1</v>
      </c>
      <c r="X11129">
        <f t="shared" si="2428"/>
        <v>0</v>
      </c>
      <c r="Y11129">
        <f t="shared" si="2429"/>
        <v>0</v>
      </c>
      <c r="Z11129">
        <f t="shared" si="2430"/>
        <v>0</v>
      </c>
      <c r="AA11129">
        <f t="shared" si="2431"/>
        <v>0</v>
      </c>
      <c r="AB11129">
        <f t="shared" si="2432"/>
        <v>0</v>
      </c>
      <c r="AC11129">
        <f t="shared" si="2433"/>
        <v>1</v>
      </c>
      <c r="AD11129">
        <f t="shared" si="2434"/>
        <v>0</v>
      </c>
      <c r="AE11129">
        <f t="shared" si="2435"/>
        <v>0</v>
      </c>
    </row>
    <row r="11130" spans="2:31" x14ac:dyDescent="0.3">
      <c r="B11130" s="1" t="s">
        <v>5810</v>
      </c>
      <c r="C11130">
        <v>6</v>
      </c>
      <c r="D11130" s="2">
        <v>41577</v>
      </c>
      <c r="E11130" s="2">
        <v>41579</v>
      </c>
      <c r="F11130" s="2">
        <v>41623</v>
      </c>
      <c r="G11130">
        <f t="shared" si="2422"/>
        <v>38</v>
      </c>
      <c r="H11130" s="1" t="s">
        <v>10</v>
      </c>
      <c r="I11130" t="s">
        <v>11779</v>
      </c>
      <c r="J11130" s="9">
        <v>1</v>
      </c>
      <c r="K11130" s="1">
        <v>38</v>
      </c>
      <c r="L11130" s="1">
        <v>18.421052629999998</v>
      </c>
      <c r="M11130" s="1">
        <v>10.52631579</v>
      </c>
      <c r="N11130" s="1">
        <v>41.83</v>
      </c>
      <c r="O11130" s="1">
        <v>6.8181818000000005E-2</v>
      </c>
      <c r="P11130" s="1">
        <v>1</v>
      </c>
      <c r="Q11130" s="1">
        <v>0</v>
      </c>
      <c r="R11130" s="1">
        <v>0</v>
      </c>
      <c r="S11130">
        <f t="shared" si="2423"/>
        <v>1</v>
      </c>
      <c r="T11130">
        <f t="shared" si="2424"/>
        <v>0</v>
      </c>
      <c r="U11130">
        <f t="shared" si="2425"/>
        <v>1</v>
      </c>
      <c r="V11130">
        <f t="shared" si="2426"/>
        <v>0</v>
      </c>
      <c r="W11130">
        <f t="shared" si="2427"/>
        <v>0</v>
      </c>
      <c r="X11130">
        <f t="shared" si="2428"/>
        <v>0</v>
      </c>
      <c r="Y11130">
        <f t="shared" si="2429"/>
        <v>1</v>
      </c>
      <c r="Z11130">
        <f t="shared" si="2430"/>
        <v>0</v>
      </c>
      <c r="AA11130">
        <f t="shared" si="2431"/>
        <v>0</v>
      </c>
      <c r="AB11130">
        <f t="shared" si="2432"/>
        <v>0</v>
      </c>
      <c r="AC11130">
        <f t="shared" si="2433"/>
        <v>0</v>
      </c>
      <c r="AD11130">
        <f t="shared" si="2434"/>
        <v>0</v>
      </c>
      <c r="AE11130">
        <f t="shared" si="2435"/>
        <v>0</v>
      </c>
    </row>
    <row r="11131" spans="2:31" x14ac:dyDescent="0.3">
      <c r="B11131" s="1" t="s">
        <v>3486</v>
      </c>
      <c r="C11131">
        <v>3</v>
      </c>
      <c r="D11131" s="2">
        <v>41035</v>
      </c>
      <c r="E11131" s="2">
        <v>41039</v>
      </c>
      <c r="F11131" s="2">
        <v>41227</v>
      </c>
      <c r="G11131">
        <f t="shared" si="2422"/>
        <v>7.833333333333333</v>
      </c>
      <c r="H11131" s="1" t="s">
        <v>22</v>
      </c>
      <c r="I11131" t="s">
        <v>11778</v>
      </c>
      <c r="J11131" s="9">
        <v>1</v>
      </c>
      <c r="K11131" s="1">
        <v>47</v>
      </c>
      <c r="L11131" s="1">
        <v>6.3829787229999999</v>
      </c>
      <c r="M11131" s="1">
        <v>0</v>
      </c>
      <c r="N11131" s="1">
        <v>95.71</v>
      </c>
      <c r="O11131" s="1">
        <v>2.1276595999999998E-2</v>
      </c>
      <c r="P11131" s="1">
        <v>1</v>
      </c>
      <c r="Q11131" s="1">
        <v>0</v>
      </c>
      <c r="R11131" s="1">
        <v>0</v>
      </c>
      <c r="S11131">
        <f t="shared" si="2423"/>
        <v>6</v>
      </c>
      <c r="T11131">
        <f t="shared" si="2424"/>
        <v>0</v>
      </c>
      <c r="U11131">
        <f t="shared" si="2425"/>
        <v>0</v>
      </c>
      <c r="V11131">
        <f t="shared" si="2426"/>
        <v>0</v>
      </c>
      <c r="W11131">
        <f t="shared" si="2427"/>
        <v>1</v>
      </c>
      <c r="X11131">
        <f t="shared" si="2428"/>
        <v>0</v>
      </c>
      <c r="Y11131">
        <f t="shared" si="2429"/>
        <v>0</v>
      </c>
      <c r="Z11131">
        <f t="shared" si="2430"/>
        <v>0</v>
      </c>
      <c r="AA11131">
        <f t="shared" si="2431"/>
        <v>0</v>
      </c>
      <c r="AB11131">
        <f t="shared" si="2432"/>
        <v>1</v>
      </c>
      <c r="AC11131">
        <f t="shared" si="2433"/>
        <v>0</v>
      </c>
      <c r="AD11131">
        <f t="shared" si="2434"/>
        <v>0</v>
      </c>
      <c r="AE11131">
        <f t="shared" si="2435"/>
        <v>0</v>
      </c>
    </row>
    <row r="11132" spans="2:31" x14ac:dyDescent="0.3">
      <c r="B11132" s="1" t="s">
        <v>7623</v>
      </c>
      <c r="C11132">
        <v>0</v>
      </c>
      <c r="D11132" s="2">
        <v>42094</v>
      </c>
      <c r="E11132" s="2">
        <v>42096</v>
      </c>
      <c r="F11132" s="2">
        <v>42221</v>
      </c>
      <c r="G11132">
        <f t="shared" si="2422"/>
        <v>9.25</v>
      </c>
      <c r="H11132" s="1" t="s">
        <v>5</v>
      </c>
      <c r="I11132" t="s">
        <v>11779</v>
      </c>
      <c r="J11132" s="9">
        <v>1</v>
      </c>
      <c r="K11132" s="1">
        <v>37</v>
      </c>
      <c r="L11132" s="1">
        <v>45.945945950000002</v>
      </c>
      <c r="M11132" s="1">
        <v>2.7027027029999999</v>
      </c>
      <c r="N11132" s="1">
        <v>63.68</v>
      </c>
      <c r="O11132" s="1">
        <v>7.1999999999999995E-2</v>
      </c>
      <c r="P11132" s="1">
        <v>0</v>
      </c>
      <c r="Q11132" s="1">
        <v>0</v>
      </c>
      <c r="R11132" s="1">
        <v>0</v>
      </c>
      <c r="S11132">
        <f t="shared" si="2423"/>
        <v>4</v>
      </c>
      <c r="T11132">
        <f t="shared" si="2424"/>
        <v>0</v>
      </c>
      <c r="U11132">
        <f t="shared" si="2425"/>
        <v>1</v>
      </c>
      <c r="V11132">
        <f t="shared" si="2426"/>
        <v>0</v>
      </c>
      <c r="W11132">
        <f t="shared" si="2427"/>
        <v>0</v>
      </c>
      <c r="X11132">
        <f t="shared" si="2428"/>
        <v>0</v>
      </c>
      <c r="Y11132">
        <f t="shared" si="2429"/>
        <v>0</v>
      </c>
      <c r="Z11132">
        <f t="shared" si="2430"/>
        <v>0</v>
      </c>
      <c r="AA11132">
        <f t="shared" si="2431"/>
        <v>1</v>
      </c>
      <c r="AB11132">
        <f t="shared" si="2432"/>
        <v>0</v>
      </c>
      <c r="AC11132">
        <f t="shared" si="2433"/>
        <v>0</v>
      </c>
      <c r="AD11132">
        <f t="shared" si="2434"/>
        <v>0</v>
      </c>
      <c r="AE11132">
        <f t="shared" si="2435"/>
        <v>0</v>
      </c>
    </row>
    <row r="11133" spans="2:31" x14ac:dyDescent="0.3">
      <c r="B11133" s="1" t="s">
        <v>11632</v>
      </c>
      <c r="C11133">
        <v>3</v>
      </c>
      <c r="D11133" s="2">
        <v>43014</v>
      </c>
      <c r="E11133" s="2">
        <v>43023</v>
      </c>
      <c r="F11133" s="2">
        <v>43078</v>
      </c>
      <c r="G11133">
        <f t="shared" si="2422"/>
        <v>45</v>
      </c>
      <c r="H11133" s="1" t="s">
        <v>12</v>
      </c>
      <c r="I11133" t="s">
        <v>11780</v>
      </c>
      <c r="J11133" s="9">
        <v>1</v>
      </c>
      <c r="K11133" s="1">
        <v>45</v>
      </c>
      <c r="L11133" s="1">
        <v>8.8888888890000004</v>
      </c>
      <c r="M11133" s="1">
        <v>4.4444444440000002</v>
      </c>
      <c r="N11133" s="1">
        <v>73.77</v>
      </c>
      <c r="O11133" s="1">
        <v>7.2727272727272696E-2</v>
      </c>
      <c r="P11133" s="1">
        <v>1</v>
      </c>
      <c r="Q11133" s="1">
        <v>0</v>
      </c>
      <c r="R11133" s="1">
        <v>1</v>
      </c>
      <c r="S11133">
        <f t="shared" si="2423"/>
        <v>1</v>
      </c>
      <c r="T11133">
        <f t="shared" si="2424"/>
        <v>0</v>
      </c>
      <c r="U11133">
        <f t="shared" si="2425"/>
        <v>0</v>
      </c>
      <c r="V11133">
        <f t="shared" si="2426"/>
        <v>1</v>
      </c>
      <c r="W11133">
        <f t="shared" si="2427"/>
        <v>0</v>
      </c>
      <c r="X11133">
        <f t="shared" si="2428"/>
        <v>0</v>
      </c>
      <c r="Y11133">
        <f t="shared" si="2429"/>
        <v>0</v>
      </c>
      <c r="Z11133">
        <f t="shared" si="2430"/>
        <v>1</v>
      </c>
      <c r="AA11133">
        <f t="shared" si="2431"/>
        <v>0</v>
      </c>
      <c r="AB11133">
        <f t="shared" si="2432"/>
        <v>0</v>
      </c>
      <c r="AC11133">
        <f t="shared" si="2433"/>
        <v>0</v>
      </c>
      <c r="AD11133">
        <f t="shared" si="2434"/>
        <v>0</v>
      </c>
      <c r="AE11133">
        <f t="shared" si="2435"/>
        <v>0</v>
      </c>
    </row>
    <row r="11134" spans="2:31" x14ac:dyDescent="0.3">
      <c r="B11134" s="1" t="s">
        <v>8535</v>
      </c>
      <c r="C11134">
        <v>0</v>
      </c>
      <c r="D11134" s="2">
        <v>41292</v>
      </c>
      <c r="E11134" s="2">
        <v>41318</v>
      </c>
      <c r="F11134" s="2">
        <v>41644</v>
      </c>
      <c r="G11134">
        <f t="shared" si="2422"/>
        <v>4.5</v>
      </c>
      <c r="H11134" s="1" t="s">
        <v>22</v>
      </c>
      <c r="I11134" t="s">
        <v>11778</v>
      </c>
      <c r="J11134" s="9">
        <v>1</v>
      </c>
      <c r="K11134" s="1">
        <v>45</v>
      </c>
      <c r="L11134" s="1">
        <v>53.333333330000002</v>
      </c>
      <c r="M11134" s="1">
        <v>15.55555556</v>
      </c>
      <c r="N11134" s="1">
        <v>65.78</v>
      </c>
      <c r="O11134" s="1">
        <v>2.4539877000000002E-2</v>
      </c>
      <c r="P11134" s="1">
        <v>0</v>
      </c>
      <c r="Q11134" s="1">
        <v>0</v>
      </c>
      <c r="R11134" s="1">
        <v>0</v>
      </c>
      <c r="S11134">
        <f t="shared" si="2423"/>
        <v>10</v>
      </c>
      <c r="T11134">
        <f t="shared" si="2424"/>
        <v>0</v>
      </c>
      <c r="U11134">
        <f t="shared" si="2425"/>
        <v>0</v>
      </c>
      <c r="V11134">
        <f t="shared" si="2426"/>
        <v>0</v>
      </c>
      <c r="W11134">
        <f t="shared" si="2427"/>
        <v>1</v>
      </c>
      <c r="X11134">
        <f t="shared" si="2428"/>
        <v>0</v>
      </c>
      <c r="Y11134">
        <f t="shared" si="2429"/>
        <v>0</v>
      </c>
      <c r="Z11134">
        <f t="shared" si="2430"/>
        <v>0</v>
      </c>
      <c r="AA11134">
        <f t="shared" si="2431"/>
        <v>0</v>
      </c>
      <c r="AB11134">
        <f t="shared" si="2432"/>
        <v>1</v>
      </c>
      <c r="AC11134">
        <f t="shared" si="2433"/>
        <v>0</v>
      </c>
      <c r="AD11134">
        <f t="shared" si="2434"/>
        <v>0</v>
      </c>
      <c r="AE11134">
        <f t="shared" si="2435"/>
        <v>0</v>
      </c>
    </row>
    <row r="11135" spans="2:31" x14ac:dyDescent="0.3">
      <c r="B11135" s="1" t="s">
        <v>1824</v>
      </c>
      <c r="C11135">
        <v>0</v>
      </c>
      <c r="D11135" s="2">
        <v>41149</v>
      </c>
      <c r="E11135" s="2">
        <v>41130</v>
      </c>
      <c r="F11135" s="2">
        <v>41462</v>
      </c>
      <c r="G11135">
        <f t="shared" si="2422"/>
        <v>3.8</v>
      </c>
      <c r="H11135" s="1" t="s">
        <v>12</v>
      </c>
      <c r="I11135" t="s">
        <v>11780</v>
      </c>
      <c r="J11135" s="9">
        <v>1</v>
      </c>
      <c r="K11135" s="1">
        <v>38</v>
      </c>
      <c r="L11135" s="1">
        <v>78.947368420000004</v>
      </c>
      <c r="M11135" s="1">
        <v>5.263157895</v>
      </c>
      <c r="N11135" s="1">
        <v>62.7</v>
      </c>
      <c r="O11135" s="1">
        <v>5.4216867000000002E-2</v>
      </c>
      <c r="P11135" s="1">
        <v>1</v>
      </c>
      <c r="Q11135" s="1">
        <v>0</v>
      </c>
      <c r="R11135" s="1">
        <v>0</v>
      </c>
      <c r="S11135">
        <f t="shared" si="2423"/>
        <v>10</v>
      </c>
      <c r="T11135">
        <f t="shared" si="2424"/>
        <v>0</v>
      </c>
      <c r="U11135">
        <f t="shared" si="2425"/>
        <v>0</v>
      </c>
      <c r="V11135">
        <f t="shared" si="2426"/>
        <v>1</v>
      </c>
      <c r="W11135">
        <f t="shared" si="2427"/>
        <v>0</v>
      </c>
      <c r="X11135">
        <f t="shared" si="2428"/>
        <v>0</v>
      </c>
      <c r="Y11135">
        <f t="shared" si="2429"/>
        <v>0</v>
      </c>
      <c r="Z11135">
        <f t="shared" si="2430"/>
        <v>1</v>
      </c>
      <c r="AA11135">
        <f t="shared" si="2431"/>
        <v>0</v>
      </c>
      <c r="AB11135">
        <f t="shared" si="2432"/>
        <v>0</v>
      </c>
      <c r="AC11135">
        <f t="shared" si="2433"/>
        <v>0</v>
      </c>
      <c r="AD11135">
        <f t="shared" si="2434"/>
        <v>0</v>
      </c>
      <c r="AE11135">
        <f t="shared" si="2435"/>
        <v>0</v>
      </c>
    </row>
    <row r="11136" spans="2:31" x14ac:dyDescent="0.3">
      <c r="B11136" s="1" t="s">
        <v>5303</v>
      </c>
      <c r="C11136">
        <v>6</v>
      </c>
      <c r="D11136" s="2">
        <v>41548</v>
      </c>
      <c r="E11136" s="2">
        <v>41598</v>
      </c>
      <c r="F11136" s="2">
        <v>41625</v>
      </c>
      <c r="G11136">
        <f t="shared" si="2422"/>
        <v>49</v>
      </c>
      <c r="H11136" s="1" t="s">
        <v>5</v>
      </c>
      <c r="I11136" t="s">
        <v>11779</v>
      </c>
      <c r="J11136" s="9">
        <v>1</v>
      </c>
      <c r="K11136" s="1">
        <v>49</v>
      </c>
      <c r="L11136" s="1">
        <v>10.204081629999999</v>
      </c>
      <c r="M11136" s="1">
        <v>6.1224489799999997</v>
      </c>
      <c r="N11136" s="1">
        <v>33.76</v>
      </c>
      <c r="O11136" s="1">
        <v>7.4074074000000004E-2</v>
      </c>
      <c r="P11136" s="1">
        <v>1</v>
      </c>
      <c r="Q11136" s="1">
        <v>0</v>
      </c>
      <c r="R11136" s="1">
        <v>0</v>
      </c>
      <c r="S11136">
        <f t="shared" si="2423"/>
        <v>0</v>
      </c>
      <c r="T11136">
        <f t="shared" si="2424"/>
        <v>0</v>
      </c>
      <c r="U11136">
        <f t="shared" si="2425"/>
        <v>1</v>
      </c>
      <c r="V11136">
        <f t="shared" si="2426"/>
        <v>0</v>
      </c>
      <c r="W11136">
        <f t="shared" si="2427"/>
        <v>0</v>
      </c>
      <c r="X11136">
        <f t="shared" si="2428"/>
        <v>0</v>
      </c>
      <c r="Y11136">
        <f t="shared" si="2429"/>
        <v>0</v>
      </c>
      <c r="Z11136">
        <f t="shared" si="2430"/>
        <v>0</v>
      </c>
      <c r="AA11136">
        <f t="shared" si="2431"/>
        <v>1</v>
      </c>
      <c r="AB11136">
        <f t="shared" si="2432"/>
        <v>0</v>
      </c>
      <c r="AC11136">
        <f t="shared" si="2433"/>
        <v>0</v>
      </c>
      <c r="AD11136">
        <f t="shared" si="2434"/>
        <v>0</v>
      </c>
      <c r="AE11136">
        <f t="shared" si="2435"/>
        <v>0</v>
      </c>
    </row>
    <row r="11137" spans="2:31" x14ac:dyDescent="0.3">
      <c r="B11137" s="1" t="s">
        <v>4434</v>
      </c>
      <c r="C11137">
        <v>4</v>
      </c>
      <c r="D11137" s="2">
        <v>41149</v>
      </c>
      <c r="E11137" s="2">
        <v>41163</v>
      </c>
      <c r="F11137" s="2">
        <v>41651</v>
      </c>
      <c r="G11137">
        <f t="shared" si="2422"/>
        <v>2.1875</v>
      </c>
      <c r="H11137" s="1" t="s">
        <v>249</v>
      </c>
      <c r="I11137" t="s">
        <v>11780</v>
      </c>
      <c r="J11137" s="9">
        <v>1</v>
      </c>
      <c r="K11137" s="1">
        <v>35</v>
      </c>
      <c r="L11137" s="1">
        <v>88.571428569999995</v>
      </c>
      <c r="M11137" s="1">
        <v>42.857142860000003</v>
      </c>
      <c r="N11137" s="1">
        <v>145.35</v>
      </c>
      <c r="O11137" s="1">
        <v>0.10655737699999999</v>
      </c>
      <c r="P11137" s="1">
        <v>0</v>
      </c>
      <c r="Q11137" s="1">
        <v>1</v>
      </c>
      <c r="R11137" s="1">
        <v>1</v>
      </c>
      <c r="S11137">
        <f t="shared" si="2423"/>
        <v>16</v>
      </c>
      <c r="T11137">
        <f t="shared" si="2424"/>
        <v>1</v>
      </c>
      <c r="U11137">
        <f t="shared" si="2425"/>
        <v>0</v>
      </c>
      <c r="V11137">
        <f t="shared" si="2426"/>
        <v>1</v>
      </c>
      <c r="W11137">
        <f t="shared" si="2427"/>
        <v>0</v>
      </c>
      <c r="X11137">
        <f t="shared" si="2428"/>
        <v>0</v>
      </c>
      <c r="Y11137">
        <f t="shared" si="2429"/>
        <v>0</v>
      </c>
      <c r="Z11137">
        <f t="shared" si="2430"/>
        <v>0</v>
      </c>
      <c r="AA11137">
        <f t="shared" si="2431"/>
        <v>0</v>
      </c>
      <c r="AB11137">
        <f t="shared" si="2432"/>
        <v>0</v>
      </c>
      <c r="AC11137">
        <f t="shared" si="2433"/>
        <v>0</v>
      </c>
      <c r="AD11137">
        <f t="shared" si="2434"/>
        <v>1</v>
      </c>
      <c r="AE11137">
        <f t="shared" si="2435"/>
        <v>0</v>
      </c>
    </row>
    <row r="11138" spans="2:31" x14ac:dyDescent="0.3">
      <c r="B11138" s="1" t="s">
        <v>1335</v>
      </c>
      <c r="C11138">
        <v>6</v>
      </c>
      <c r="D11138" s="2">
        <v>40368</v>
      </c>
      <c r="E11138" s="2">
        <v>40505</v>
      </c>
      <c r="F11138" s="2">
        <v>41638</v>
      </c>
      <c r="G11138">
        <f t="shared" ref="G11138:G11201" si="2436">IF(S11138 &gt; 0, K11138/S11138, K11138)</f>
        <v>1.2972972972972974</v>
      </c>
      <c r="H11138" s="1" t="s">
        <v>12</v>
      </c>
      <c r="I11138" t="s">
        <v>11778</v>
      </c>
      <c r="J11138" s="9">
        <v>1</v>
      </c>
      <c r="K11138" s="1">
        <v>48</v>
      </c>
      <c r="L11138" s="1">
        <v>16.666666670000001</v>
      </c>
      <c r="M11138" s="1">
        <v>2.0833333330000001</v>
      </c>
      <c r="N11138" s="1">
        <v>59.37</v>
      </c>
      <c r="O11138" s="1">
        <v>5.1191527000000001E-2</v>
      </c>
      <c r="P11138" s="1">
        <v>1</v>
      </c>
      <c r="Q11138" s="1">
        <v>0</v>
      </c>
      <c r="R11138" s="1">
        <v>0</v>
      </c>
      <c r="S11138">
        <f t="shared" ref="S11138:S11201" si="2437">DATEDIF(E11138,F11138,"M")</f>
        <v>37</v>
      </c>
      <c r="T11138">
        <f t="shared" ref="T11138:T11201" si="2438">IF(OR(H11138="Friday",H11138="Saturday",H11138="Sunday"), 1, 0)</f>
        <v>0</v>
      </c>
      <c r="U11138">
        <f t="shared" si="2425"/>
        <v>0</v>
      </c>
      <c r="V11138">
        <f t="shared" si="2426"/>
        <v>0</v>
      </c>
      <c r="W11138">
        <f t="shared" si="2427"/>
        <v>1</v>
      </c>
      <c r="X11138">
        <f t="shared" si="2428"/>
        <v>0</v>
      </c>
      <c r="Y11138">
        <f t="shared" si="2429"/>
        <v>0</v>
      </c>
      <c r="Z11138">
        <f t="shared" si="2430"/>
        <v>1</v>
      </c>
      <c r="AA11138">
        <f t="shared" si="2431"/>
        <v>0</v>
      </c>
      <c r="AB11138">
        <f t="shared" si="2432"/>
        <v>0</v>
      </c>
      <c r="AC11138">
        <f t="shared" si="2433"/>
        <v>0</v>
      </c>
      <c r="AD11138">
        <f t="shared" si="2434"/>
        <v>0</v>
      </c>
      <c r="AE11138">
        <f t="shared" si="2435"/>
        <v>0</v>
      </c>
    </row>
    <row r="11139" spans="2:31" x14ac:dyDescent="0.3">
      <c r="B11139" s="1" t="s">
        <v>11392</v>
      </c>
      <c r="C11139">
        <v>1</v>
      </c>
      <c r="D11139" s="2">
        <v>42173</v>
      </c>
      <c r="E11139" s="2">
        <v>42312</v>
      </c>
      <c r="F11139" s="2">
        <v>42460</v>
      </c>
      <c r="G11139">
        <f t="shared" si="2436"/>
        <v>0</v>
      </c>
      <c r="H11139" s="1" t="s">
        <v>3</v>
      </c>
      <c r="I11139" t="s">
        <v>11779</v>
      </c>
      <c r="J11139" s="9">
        <v>0</v>
      </c>
      <c r="K11139" s="1">
        <v>0</v>
      </c>
      <c r="L11139" s="1">
        <v>0</v>
      </c>
      <c r="M11139" s="1">
        <v>0</v>
      </c>
      <c r="N11139" s="1">
        <v>58.63</v>
      </c>
      <c r="O11139" s="1">
        <v>4.0540540540540501E-2</v>
      </c>
      <c r="P11139" s="1">
        <v>0</v>
      </c>
      <c r="Q11139" s="1">
        <v>0</v>
      </c>
      <c r="R11139" s="1">
        <v>0</v>
      </c>
      <c r="S11139">
        <f t="shared" si="2437"/>
        <v>4</v>
      </c>
      <c r="T11139">
        <f t="shared" si="2438"/>
        <v>1</v>
      </c>
      <c r="U11139">
        <f t="shared" ref="U11139:U11202" si="2439">IF(I11139="RIC",1,0)</f>
        <v>1</v>
      </c>
      <c r="V11139">
        <f t="shared" ref="V11139:V11202" si="2440">IF(I11139="DCX",1,0)</f>
        <v>0</v>
      </c>
      <c r="W11139">
        <f t="shared" ref="W11139:W11202" si="2441">IF(I11139="CHO",1,0)</f>
        <v>0</v>
      </c>
      <c r="X11139">
        <f t="shared" ref="X11139:X11202" si="2442">IF(I11139="BWI",1,0)</f>
        <v>0</v>
      </c>
      <c r="Y11139">
        <f t="shared" ref="Y11139:Y11202" si="2443">IF(H11139="Monday",1,0)</f>
        <v>0</v>
      </c>
      <c r="Z11139">
        <f t="shared" ref="Z11139:Z11202" si="2444">IF(H11139="Tuesday",1,0)</f>
        <v>0</v>
      </c>
      <c r="AA11139">
        <f t="shared" ref="AA11139:AA11202" si="2445">IF(H11139="Wednesday",1,0)</f>
        <v>0</v>
      </c>
      <c r="AB11139">
        <f t="shared" ref="AB11139:AB11202" si="2446">IF(H11139="Thursday",1,0)</f>
        <v>0</v>
      </c>
      <c r="AC11139">
        <f t="shared" ref="AC11139:AC11202" si="2447">IF(H11139="Friday",1,0)</f>
        <v>1</v>
      </c>
      <c r="AD11139">
        <f t="shared" ref="AD11139:AD11202" si="2448">IF(H11139="Saturday",1,0)</f>
        <v>0</v>
      </c>
      <c r="AE11139">
        <f t="shared" ref="AE11139:AE11202" si="2449">IF(H11139="Sunday",1,0)</f>
        <v>0</v>
      </c>
    </row>
    <row r="11140" spans="2:31" x14ac:dyDescent="0.3">
      <c r="B11140" s="1" t="s">
        <v>8464</v>
      </c>
      <c r="C11140">
        <v>2</v>
      </c>
      <c r="D11140" s="2">
        <v>41063</v>
      </c>
      <c r="E11140" s="2">
        <v>41063</v>
      </c>
      <c r="F11140" s="2">
        <v>41371</v>
      </c>
      <c r="G11140">
        <f t="shared" si="2436"/>
        <v>4.7</v>
      </c>
      <c r="H11140" s="1" t="s">
        <v>10</v>
      </c>
      <c r="I11140" t="s">
        <v>11778</v>
      </c>
      <c r="J11140" s="9">
        <v>1</v>
      </c>
      <c r="K11140" s="1">
        <v>47</v>
      </c>
      <c r="L11140" s="1">
        <v>8.5106382979999999</v>
      </c>
      <c r="M11140" s="1">
        <v>0</v>
      </c>
      <c r="N11140" s="1">
        <v>160.59</v>
      </c>
      <c r="O11140" s="1">
        <v>1.6233766E-2</v>
      </c>
      <c r="P11140" s="1">
        <v>0</v>
      </c>
      <c r="Q11140" s="1">
        <v>0</v>
      </c>
      <c r="R11140" s="1">
        <v>0</v>
      </c>
      <c r="S11140">
        <f t="shared" si="2437"/>
        <v>10</v>
      </c>
      <c r="T11140">
        <f t="shared" si="2438"/>
        <v>0</v>
      </c>
      <c r="U11140">
        <f t="shared" si="2439"/>
        <v>0</v>
      </c>
      <c r="V11140">
        <f t="shared" si="2440"/>
        <v>0</v>
      </c>
      <c r="W11140">
        <f t="shared" si="2441"/>
        <v>1</v>
      </c>
      <c r="X11140">
        <f t="shared" si="2442"/>
        <v>0</v>
      </c>
      <c r="Y11140">
        <f t="shared" si="2443"/>
        <v>1</v>
      </c>
      <c r="Z11140">
        <f t="shared" si="2444"/>
        <v>0</v>
      </c>
      <c r="AA11140">
        <f t="shared" si="2445"/>
        <v>0</v>
      </c>
      <c r="AB11140">
        <f t="shared" si="2446"/>
        <v>0</v>
      </c>
      <c r="AC11140">
        <f t="shared" si="2447"/>
        <v>0</v>
      </c>
      <c r="AD11140">
        <f t="shared" si="2448"/>
        <v>0</v>
      </c>
      <c r="AE11140">
        <f t="shared" si="2449"/>
        <v>0</v>
      </c>
    </row>
    <row r="11141" spans="2:31" x14ac:dyDescent="0.3">
      <c r="B11141" s="1" t="s">
        <v>6702</v>
      </c>
      <c r="C11141">
        <v>6</v>
      </c>
      <c r="D11141" s="2">
        <v>42847</v>
      </c>
      <c r="E11141" s="2">
        <v>42892</v>
      </c>
      <c r="F11141" s="2">
        <v>43120</v>
      </c>
      <c r="G11141">
        <f t="shared" si="2436"/>
        <v>5.8571428571428568</v>
      </c>
      <c r="H11141" s="1" t="s">
        <v>249</v>
      </c>
      <c r="I11141" t="s">
        <v>11780</v>
      </c>
      <c r="J11141" s="9">
        <v>1</v>
      </c>
      <c r="K11141" s="1">
        <v>41</v>
      </c>
      <c r="L11141" s="1">
        <v>29.268292679999998</v>
      </c>
      <c r="M11141" s="1">
        <v>9.7560975610000007</v>
      </c>
      <c r="N11141" s="1">
        <v>40.71</v>
      </c>
      <c r="O11141" s="1">
        <v>8.7719298245613996E-3</v>
      </c>
      <c r="P11141" s="1">
        <v>0</v>
      </c>
      <c r="Q11141" s="1">
        <v>0</v>
      </c>
      <c r="R11141" s="1">
        <v>0</v>
      </c>
      <c r="S11141">
        <f t="shared" si="2437"/>
        <v>7</v>
      </c>
      <c r="T11141">
        <f t="shared" si="2438"/>
        <v>1</v>
      </c>
      <c r="U11141">
        <f t="shared" si="2439"/>
        <v>0</v>
      </c>
      <c r="V11141">
        <f t="shared" si="2440"/>
        <v>1</v>
      </c>
      <c r="W11141">
        <f t="shared" si="2441"/>
        <v>0</v>
      </c>
      <c r="X11141">
        <f t="shared" si="2442"/>
        <v>0</v>
      </c>
      <c r="Y11141">
        <f t="shared" si="2443"/>
        <v>0</v>
      </c>
      <c r="Z11141">
        <f t="shared" si="2444"/>
        <v>0</v>
      </c>
      <c r="AA11141">
        <f t="shared" si="2445"/>
        <v>0</v>
      </c>
      <c r="AB11141">
        <f t="shared" si="2446"/>
        <v>0</v>
      </c>
      <c r="AC11141">
        <f t="shared" si="2447"/>
        <v>0</v>
      </c>
      <c r="AD11141">
        <f t="shared" si="2448"/>
        <v>1</v>
      </c>
      <c r="AE11141">
        <f t="shared" si="2449"/>
        <v>0</v>
      </c>
    </row>
    <row r="11142" spans="2:31" x14ac:dyDescent="0.3">
      <c r="B11142" s="1" t="s">
        <v>1334</v>
      </c>
      <c r="C11142">
        <v>1</v>
      </c>
      <c r="D11142" s="2">
        <v>40392</v>
      </c>
      <c r="E11142" s="2">
        <v>40402</v>
      </c>
      <c r="F11142" s="2">
        <v>41380</v>
      </c>
      <c r="G11142">
        <f t="shared" si="2436"/>
        <v>0</v>
      </c>
      <c r="H11142" s="1" t="s">
        <v>22</v>
      </c>
      <c r="I11142" t="s">
        <v>11778</v>
      </c>
      <c r="J11142" s="9">
        <v>0</v>
      </c>
      <c r="K11142" s="1">
        <v>0</v>
      </c>
      <c r="L11142" s="1">
        <v>0</v>
      </c>
      <c r="M11142" s="1">
        <v>0</v>
      </c>
      <c r="N11142" s="1">
        <v>33.770000000000003</v>
      </c>
      <c r="O11142" s="1">
        <v>7.1574639999999997E-3</v>
      </c>
      <c r="P11142" s="1">
        <v>1</v>
      </c>
      <c r="Q11142" s="1">
        <v>0</v>
      </c>
      <c r="R11142" s="1">
        <v>0</v>
      </c>
      <c r="S11142">
        <f t="shared" si="2437"/>
        <v>32</v>
      </c>
      <c r="T11142">
        <f t="shared" si="2438"/>
        <v>0</v>
      </c>
      <c r="U11142">
        <f t="shared" si="2439"/>
        <v>0</v>
      </c>
      <c r="V11142">
        <f t="shared" si="2440"/>
        <v>0</v>
      </c>
      <c r="W11142">
        <f t="shared" si="2441"/>
        <v>1</v>
      </c>
      <c r="X11142">
        <f t="shared" si="2442"/>
        <v>0</v>
      </c>
      <c r="Y11142">
        <f t="shared" si="2443"/>
        <v>0</v>
      </c>
      <c r="Z11142">
        <f t="shared" si="2444"/>
        <v>0</v>
      </c>
      <c r="AA11142">
        <f t="shared" si="2445"/>
        <v>0</v>
      </c>
      <c r="AB11142">
        <f t="shared" si="2446"/>
        <v>1</v>
      </c>
      <c r="AC11142">
        <f t="shared" si="2447"/>
        <v>0</v>
      </c>
      <c r="AD11142">
        <f t="shared" si="2448"/>
        <v>0</v>
      </c>
      <c r="AE11142">
        <f t="shared" si="2449"/>
        <v>0</v>
      </c>
    </row>
    <row r="11143" spans="2:31" x14ac:dyDescent="0.3">
      <c r="B11143" s="1" t="s">
        <v>6895</v>
      </c>
      <c r="C11143">
        <v>6</v>
      </c>
      <c r="D11143" s="2">
        <v>42855</v>
      </c>
      <c r="E11143" s="2">
        <v>42879</v>
      </c>
      <c r="F11143" s="2">
        <v>42886</v>
      </c>
      <c r="G11143">
        <f t="shared" si="2436"/>
        <v>28</v>
      </c>
      <c r="H11143" s="1" t="s">
        <v>3</v>
      </c>
      <c r="I11143" t="s">
        <v>11780</v>
      </c>
      <c r="J11143" s="9">
        <v>1</v>
      </c>
      <c r="K11143" s="1">
        <v>28</v>
      </c>
      <c r="L11143" s="1">
        <v>17.85714286</v>
      </c>
      <c r="M11143" s="1">
        <v>0</v>
      </c>
      <c r="N11143" s="1">
        <v>47.49</v>
      </c>
      <c r="O11143" s="1">
        <v>0.28571428571428598</v>
      </c>
      <c r="P11143" s="1">
        <v>0</v>
      </c>
      <c r="Q11143" s="1">
        <v>0</v>
      </c>
      <c r="R11143" s="1">
        <v>0</v>
      </c>
      <c r="S11143">
        <f t="shared" si="2437"/>
        <v>0</v>
      </c>
      <c r="T11143">
        <f t="shared" si="2438"/>
        <v>1</v>
      </c>
      <c r="U11143">
        <f t="shared" si="2439"/>
        <v>0</v>
      </c>
      <c r="V11143">
        <f t="shared" si="2440"/>
        <v>1</v>
      </c>
      <c r="W11143">
        <f t="shared" si="2441"/>
        <v>0</v>
      </c>
      <c r="X11143">
        <f t="shared" si="2442"/>
        <v>0</v>
      </c>
      <c r="Y11143">
        <f t="shared" si="2443"/>
        <v>0</v>
      </c>
      <c r="Z11143">
        <f t="shared" si="2444"/>
        <v>0</v>
      </c>
      <c r="AA11143">
        <f t="shared" si="2445"/>
        <v>0</v>
      </c>
      <c r="AB11143">
        <f t="shared" si="2446"/>
        <v>0</v>
      </c>
      <c r="AC11143">
        <f t="shared" si="2447"/>
        <v>1</v>
      </c>
      <c r="AD11143">
        <f t="shared" si="2448"/>
        <v>0</v>
      </c>
      <c r="AE11143">
        <f t="shared" si="2449"/>
        <v>0</v>
      </c>
    </row>
    <row r="11144" spans="2:31" x14ac:dyDescent="0.3">
      <c r="B11144" s="1" t="s">
        <v>10125</v>
      </c>
      <c r="C11144">
        <v>1</v>
      </c>
      <c r="D11144" s="2">
        <v>40451</v>
      </c>
      <c r="E11144" s="2">
        <v>40710</v>
      </c>
      <c r="F11144" s="2">
        <v>41033</v>
      </c>
      <c r="G11144">
        <f t="shared" si="2436"/>
        <v>0</v>
      </c>
      <c r="H11144" s="1" t="s">
        <v>22</v>
      </c>
      <c r="I11144" t="s">
        <v>11779</v>
      </c>
      <c r="J11144" s="9">
        <v>0</v>
      </c>
      <c r="K11144" s="1">
        <v>0</v>
      </c>
      <c r="L11144" s="1">
        <v>0</v>
      </c>
      <c r="M11144" s="1">
        <v>0</v>
      </c>
      <c r="N11144" s="1">
        <v>62.66</v>
      </c>
      <c r="O11144" s="1">
        <v>2.7863776999999999E-2</v>
      </c>
      <c r="P11144" s="1">
        <v>0</v>
      </c>
      <c r="Q11144" s="1">
        <v>0</v>
      </c>
      <c r="R11144" s="1">
        <v>0</v>
      </c>
      <c r="S11144">
        <f t="shared" si="2437"/>
        <v>10</v>
      </c>
      <c r="T11144">
        <f t="shared" si="2438"/>
        <v>0</v>
      </c>
      <c r="U11144">
        <f t="shared" si="2439"/>
        <v>1</v>
      </c>
      <c r="V11144">
        <f t="shared" si="2440"/>
        <v>0</v>
      </c>
      <c r="W11144">
        <f t="shared" si="2441"/>
        <v>0</v>
      </c>
      <c r="X11144">
        <f t="shared" si="2442"/>
        <v>0</v>
      </c>
      <c r="Y11144">
        <f t="shared" si="2443"/>
        <v>0</v>
      </c>
      <c r="Z11144">
        <f t="shared" si="2444"/>
        <v>0</v>
      </c>
      <c r="AA11144">
        <f t="shared" si="2445"/>
        <v>0</v>
      </c>
      <c r="AB11144">
        <f t="shared" si="2446"/>
        <v>1</v>
      </c>
      <c r="AC11144">
        <f t="shared" si="2447"/>
        <v>0</v>
      </c>
      <c r="AD11144">
        <f t="shared" si="2448"/>
        <v>0</v>
      </c>
      <c r="AE11144">
        <f t="shared" si="2449"/>
        <v>0</v>
      </c>
    </row>
    <row r="11145" spans="2:31" x14ac:dyDescent="0.3">
      <c r="B11145" s="1" t="s">
        <v>11726</v>
      </c>
      <c r="C11145">
        <v>6</v>
      </c>
      <c r="D11145" s="2">
        <v>43074</v>
      </c>
      <c r="E11145" s="2">
        <v>43074</v>
      </c>
      <c r="F11145" s="2">
        <v>43107</v>
      </c>
      <c r="G11145">
        <f t="shared" si="2436"/>
        <v>29</v>
      </c>
      <c r="H11145" s="1" t="s">
        <v>10</v>
      </c>
      <c r="I11145" t="s">
        <v>11780</v>
      </c>
      <c r="J11145" s="9">
        <v>1</v>
      </c>
      <c r="K11145" s="1">
        <v>29</v>
      </c>
      <c r="L11145" s="1">
        <v>17.241379309999999</v>
      </c>
      <c r="M11145" s="1">
        <v>17.241379309999999</v>
      </c>
      <c r="N11145" s="1">
        <v>45.94</v>
      </c>
      <c r="O11145" s="1">
        <v>9.0909090909090898E-2</v>
      </c>
      <c r="P11145" s="1">
        <v>1</v>
      </c>
      <c r="Q11145" s="1">
        <v>0</v>
      </c>
      <c r="R11145" s="1">
        <v>0</v>
      </c>
      <c r="S11145">
        <f t="shared" si="2437"/>
        <v>1</v>
      </c>
      <c r="T11145">
        <f t="shared" si="2438"/>
        <v>0</v>
      </c>
      <c r="U11145">
        <f t="shared" si="2439"/>
        <v>0</v>
      </c>
      <c r="V11145">
        <f t="shared" si="2440"/>
        <v>1</v>
      </c>
      <c r="W11145">
        <f t="shared" si="2441"/>
        <v>0</v>
      </c>
      <c r="X11145">
        <f t="shared" si="2442"/>
        <v>0</v>
      </c>
      <c r="Y11145">
        <f t="shared" si="2443"/>
        <v>1</v>
      </c>
      <c r="Z11145">
        <f t="shared" si="2444"/>
        <v>0</v>
      </c>
      <c r="AA11145">
        <f t="shared" si="2445"/>
        <v>0</v>
      </c>
      <c r="AB11145">
        <f t="shared" si="2446"/>
        <v>0</v>
      </c>
      <c r="AC11145">
        <f t="shared" si="2447"/>
        <v>0</v>
      </c>
      <c r="AD11145">
        <f t="shared" si="2448"/>
        <v>0</v>
      </c>
      <c r="AE11145">
        <f t="shared" si="2449"/>
        <v>0</v>
      </c>
    </row>
    <row r="11146" spans="2:31" x14ac:dyDescent="0.3">
      <c r="B11146" s="1" t="s">
        <v>1470</v>
      </c>
      <c r="C11146">
        <v>0</v>
      </c>
      <c r="D11146" s="2">
        <v>40623</v>
      </c>
      <c r="E11146" s="2">
        <v>40756</v>
      </c>
      <c r="F11146" s="2">
        <v>41635</v>
      </c>
      <c r="G11146">
        <f t="shared" si="2436"/>
        <v>1.3928571428571428</v>
      </c>
      <c r="H11146" s="1" t="s">
        <v>22</v>
      </c>
      <c r="I11146" t="s">
        <v>11779</v>
      </c>
      <c r="J11146" s="9">
        <v>1</v>
      </c>
      <c r="K11146" s="1">
        <v>39</v>
      </c>
      <c r="L11146" s="1">
        <v>74.358974360000005</v>
      </c>
      <c r="M11146" s="1">
        <v>2.5641025640000001</v>
      </c>
      <c r="N11146" s="1">
        <v>70.88</v>
      </c>
      <c r="O11146" s="1">
        <v>2.2753130000000002E-3</v>
      </c>
      <c r="P11146" s="1">
        <v>1</v>
      </c>
      <c r="Q11146" s="1">
        <v>0</v>
      </c>
      <c r="R11146" s="1">
        <v>0</v>
      </c>
      <c r="S11146">
        <f t="shared" si="2437"/>
        <v>28</v>
      </c>
      <c r="T11146">
        <f t="shared" si="2438"/>
        <v>0</v>
      </c>
      <c r="U11146">
        <f t="shared" si="2439"/>
        <v>1</v>
      </c>
      <c r="V11146">
        <f t="shared" si="2440"/>
        <v>0</v>
      </c>
      <c r="W11146">
        <f t="shared" si="2441"/>
        <v>0</v>
      </c>
      <c r="X11146">
        <f t="shared" si="2442"/>
        <v>0</v>
      </c>
      <c r="Y11146">
        <f t="shared" si="2443"/>
        <v>0</v>
      </c>
      <c r="Z11146">
        <f t="shared" si="2444"/>
        <v>0</v>
      </c>
      <c r="AA11146">
        <f t="shared" si="2445"/>
        <v>0</v>
      </c>
      <c r="AB11146">
        <f t="shared" si="2446"/>
        <v>1</v>
      </c>
      <c r="AC11146">
        <f t="shared" si="2447"/>
        <v>0</v>
      </c>
      <c r="AD11146">
        <f t="shared" si="2448"/>
        <v>0</v>
      </c>
      <c r="AE11146">
        <f t="shared" si="2449"/>
        <v>0</v>
      </c>
    </row>
    <row r="11147" spans="2:31" x14ac:dyDescent="0.3">
      <c r="B11147" s="1" t="s">
        <v>5865</v>
      </c>
      <c r="C11147">
        <v>6</v>
      </c>
      <c r="D11147" s="2">
        <v>41580</v>
      </c>
      <c r="E11147" s="2">
        <v>41581</v>
      </c>
      <c r="F11147" s="2">
        <v>41610</v>
      </c>
      <c r="G11147">
        <f t="shared" si="2436"/>
        <v>32</v>
      </c>
      <c r="H11147" s="1" t="s">
        <v>22</v>
      </c>
      <c r="I11147" t="s">
        <v>11780</v>
      </c>
      <c r="J11147" s="9">
        <v>1</v>
      </c>
      <c r="K11147" s="1">
        <v>32</v>
      </c>
      <c r="L11147" s="1">
        <v>25</v>
      </c>
      <c r="M11147" s="1">
        <v>3.125</v>
      </c>
      <c r="N11147" s="1">
        <v>51.09</v>
      </c>
      <c r="O11147" s="1">
        <v>6.8965517000000004E-2</v>
      </c>
      <c r="P11147" s="1">
        <v>1</v>
      </c>
      <c r="Q11147" s="1">
        <v>0</v>
      </c>
      <c r="R11147" s="1">
        <v>0</v>
      </c>
      <c r="S11147">
        <f t="shared" si="2437"/>
        <v>0</v>
      </c>
      <c r="T11147">
        <f t="shared" si="2438"/>
        <v>0</v>
      </c>
      <c r="U11147">
        <f t="shared" si="2439"/>
        <v>0</v>
      </c>
      <c r="V11147">
        <f t="shared" si="2440"/>
        <v>1</v>
      </c>
      <c r="W11147">
        <f t="shared" si="2441"/>
        <v>0</v>
      </c>
      <c r="X11147">
        <f t="shared" si="2442"/>
        <v>0</v>
      </c>
      <c r="Y11147">
        <f t="shared" si="2443"/>
        <v>0</v>
      </c>
      <c r="Z11147">
        <f t="shared" si="2444"/>
        <v>0</v>
      </c>
      <c r="AA11147">
        <f t="shared" si="2445"/>
        <v>0</v>
      </c>
      <c r="AB11147">
        <f t="shared" si="2446"/>
        <v>1</v>
      </c>
      <c r="AC11147">
        <f t="shared" si="2447"/>
        <v>0</v>
      </c>
      <c r="AD11147">
        <f t="shared" si="2448"/>
        <v>0</v>
      </c>
      <c r="AE11147">
        <f t="shared" si="2449"/>
        <v>0</v>
      </c>
    </row>
    <row r="11148" spans="2:31" x14ac:dyDescent="0.3">
      <c r="B11148" s="1" t="s">
        <v>8271</v>
      </c>
      <c r="C11148">
        <v>1</v>
      </c>
      <c r="D11148" s="2">
        <v>40673</v>
      </c>
      <c r="E11148" s="2">
        <v>40678</v>
      </c>
      <c r="F11148" s="2">
        <v>41429</v>
      </c>
      <c r="G11148">
        <f t="shared" si="2436"/>
        <v>4.1666666666666664E-2</v>
      </c>
      <c r="H11148" s="1" t="s">
        <v>10</v>
      </c>
      <c r="I11148" t="s">
        <v>11778</v>
      </c>
      <c r="J11148" s="9">
        <v>0</v>
      </c>
      <c r="K11148" s="1">
        <v>1</v>
      </c>
      <c r="L11148" s="1">
        <v>0</v>
      </c>
      <c r="M11148" s="1">
        <v>0</v>
      </c>
      <c r="N11148" s="1">
        <v>87.01</v>
      </c>
      <c r="O11148" s="1">
        <v>8.3888148999999995E-2</v>
      </c>
      <c r="P11148" s="1">
        <v>0</v>
      </c>
      <c r="Q11148" s="1">
        <v>0</v>
      </c>
      <c r="R11148" s="1">
        <v>0</v>
      </c>
      <c r="S11148">
        <f t="shared" si="2437"/>
        <v>24</v>
      </c>
      <c r="T11148">
        <f t="shared" si="2438"/>
        <v>0</v>
      </c>
      <c r="U11148">
        <f t="shared" si="2439"/>
        <v>0</v>
      </c>
      <c r="V11148">
        <f t="shared" si="2440"/>
        <v>0</v>
      </c>
      <c r="W11148">
        <f t="shared" si="2441"/>
        <v>1</v>
      </c>
      <c r="X11148">
        <f t="shared" si="2442"/>
        <v>0</v>
      </c>
      <c r="Y11148">
        <f t="shared" si="2443"/>
        <v>1</v>
      </c>
      <c r="Z11148">
        <f t="shared" si="2444"/>
        <v>0</v>
      </c>
      <c r="AA11148">
        <f t="shared" si="2445"/>
        <v>0</v>
      </c>
      <c r="AB11148">
        <f t="shared" si="2446"/>
        <v>0</v>
      </c>
      <c r="AC11148">
        <f t="shared" si="2447"/>
        <v>0</v>
      </c>
      <c r="AD11148">
        <f t="shared" si="2448"/>
        <v>0</v>
      </c>
      <c r="AE11148">
        <f t="shared" si="2449"/>
        <v>0</v>
      </c>
    </row>
    <row r="11149" spans="2:31" x14ac:dyDescent="0.3">
      <c r="B11149" s="1" t="s">
        <v>7899</v>
      </c>
      <c r="C11149">
        <v>6</v>
      </c>
      <c r="D11149" s="2">
        <v>43005</v>
      </c>
      <c r="E11149" s="2">
        <v>43005</v>
      </c>
      <c r="F11149" s="2">
        <v>43012</v>
      </c>
      <c r="G11149">
        <f t="shared" si="2436"/>
        <v>32</v>
      </c>
      <c r="H11149" s="1" t="s">
        <v>3</v>
      </c>
      <c r="I11149" t="s">
        <v>11779</v>
      </c>
      <c r="J11149" s="9">
        <v>1</v>
      </c>
      <c r="K11149" s="1">
        <v>32</v>
      </c>
      <c r="L11149" s="1">
        <v>9.375</v>
      </c>
      <c r="M11149" s="1">
        <v>0</v>
      </c>
      <c r="N11149" s="1">
        <v>38.01</v>
      </c>
      <c r="O11149" s="1">
        <v>0.28571428571428598</v>
      </c>
      <c r="P11149" s="1">
        <v>1</v>
      </c>
      <c r="Q11149" s="1">
        <v>0</v>
      </c>
      <c r="R11149" s="1">
        <v>0</v>
      </c>
      <c r="S11149">
        <f t="shared" si="2437"/>
        <v>0</v>
      </c>
      <c r="T11149">
        <f t="shared" si="2438"/>
        <v>1</v>
      </c>
      <c r="U11149">
        <f t="shared" si="2439"/>
        <v>1</v>
      </c>
      <c r="V11149">
        <f t="shared" si="2440"/>
        <v>0</v>
      </c>
      <c r="W11149">
        <f t="shared" si="2441"/>
        <v>0</v>
      </c>
      <c r="X11149">
        <f t="shared" si="2442"/>
        <v>0</v>
      </c>
      <c r="Y11149">
        <f t="shared" si="2443"/>
        <v>0</v>
      </c>
      <c r="Z11149">
        <f t="shared" si="2444"/>
        <v>0</v>
      </c>
      <c r="AA11149">
        <f t="shared" si="2445"/>
        <v>0</v>
      </c>
      <c r="AB11149">
        <f t="shared" si="2446"/>
        <v>0</v>
      </c>
      <c r="AC11149">
        <f t="shared" si="2447"/>
        <v>1</v>
      </c>
      <c r="AD11149">
        <f t="shared" si="2448"/>
        <v>0</v>
      </c>
      <c r="AE11149">
        <f t="shared" si="2449"/>
        <v>0</v>
      </c>
    </row>
    <row r="11150" spans="2:31" x14ac:dyDescent="0.3">
      <c r="B11150" s="1" t="s">
        <v>7252</v>
      </c>
      <c r="C11150">
        <v>1</v>
      </c>
      <c r="D11150" s="2">
        <v>42138</v>
      </c>
      <c r="E11150" s="2">
        <v>42143</v>
      </c>
      <c r="F11150" s="2">
        <v>42316</v>
      </c>
      <c r="G11150">
        <f t="shared" si="2436"/>
        <v>0</v>
      </c>
      <c r="H11150" s="1" t="s">
        <v>22</v>
      </c>
      <c r="I11150" t="s">
        <v>11779</v>
      </c>
      <c r="J11150" s="9">
        <v>0</v>
      </c>
      <c r="K11150" s="1">
        <v>0</v>
      </c>
      <c r="L11150" s="1">
        <v>0</v>
      </c>
      <c r="M11150" s="1">
        <v>0</v>
      </c>
      <c r="N11150" s="1">
        <v>105.92</v>
      </c>
      <c r="O11150" s="1">
        <v>6.9364161849711004E-2</v>
      </c>
      <c r="P11150" s="1">
        <v>0</v>
      </c>
      <c r="Q11150" s="1">
        <v>0</v>
      </c>
      <c r="R11150" s="1">
        <v>0</v>
      </c>
      <c r="S11150">
        <f t="shared" si="2437"/>
        <v>5</v>
      </c>
      <c r="T11150">
        <f t="shared" si="2438"/>
        <v>0</v>
      </c>
      <c r="U11150">
        <f t="shared" si="2439"/>
        <v>1</v>
      </c>
      <c r="V11150">
        <f t="shared" si="2440"/>
        <v>0</v>
      </c>
      <c r="W11150">
        <f t="shared" si="2441"/>
        <v>0</v>
      </c>
      <c r="X11150">
        <f t="shared" si="2442"/>
        <v>0</v>
      </c>
      <c r="Y11150">
        <f t="shared" si="2443"/>
        <v>0</v>
      </c>
      <c r="Z11150">
        <f t="shared" si="2444"/>
        <v>0</v>
      </c>
      <c r="AA11150">
        <f t="shared" si="2445"/>
        <v>0</v>
      </c>
      <c r="AB11150">
        <f t="shared" si="2446"/>
        <v>1</v>
      </c>
      <c r="AC11150">
        <f t="shared" si="2447"/>
        <v>0</v>
      </c>
      <c r="AD11150">
        <f t="shared" si="2448"/>
        <v>0</v>
      </c>
      <c r="AE11150">
        <f t="shared" si="2449"/>
        <v>0</v>
      </c>
    </row>
    <row r="11151" spans="2:31" x14ac:dyDescent="0.3">
      <c r="B11151" s="1" t="s">
        <v>409</v>
      </c>
      <c r="C11151">
        <v>3</v>
      </c>
      <c r="D11151" s="2">
        <v>41344</v>
      </c>
      <c r="E11151" s="2">
        <v>41344</v>
      </c>
      <c r="F11151" s="2">
        <v>41427</v>
      </c>
      <c r="G11151">
        <f t="shared" si="2436"/>
        <v>21.5</v>
      </c>
      <c r="H11151" s="1" t="s">
        <v>22</v>
      </c>
      <c r="I11151" t="s">
        <v>11780</v>
      </c>
      <c r="J11151" s="9">
        <v>1</v>
      </c>
      <c r="K11151" s="1">
        <v>43</v>
      </c>
      <c r="L11151" s="1">
        <v>30.232558139999998</v>
      </c>
      <c r="M11151" s="1">
        <v>2.3255813949999999</v>
      </c>
      <c r="N11151" s="1">
        <v>70.03</v>
      </c>
      <c r="O11151" s="1">
        <v>6.0240964000000001E-2</v>
      </c>
      <c r="P11151" s="1">
        <v>0</v>
      </c>
      <c r="Q11151" s="1">
        <v>0</v>
      </c>
      <c r="R11151" s="1">
        <v>0</v>
      </c>
      <c r="S11151">
        <f t="shared" si="2437"/>
        <v>2</v>
      </c>
      <c r="T11151">
        <f t="shared" si="2438"/>
        <v>0</v>
      </c>
      <c r="U11151">
        <f t="shared" si="2439"/>
        <v>0</v>
      </c>
      <c r="V11151">
        <f t="shared" si="2440"/>
        <v>1</v>
      </c>
      <c r="W11151">
        <f t="shared" si="2441"/>
        <v>0</v>
      </c>
      <c r="X11151">
        <f t="shared" si="2442"/>
        <v>0</v>
      </c>
      <c r="Y11151">
        <f t="shared" si="2443"/>
        <v>0</v>
      </c>
      <c r="Z11151">
        <f t="shared" si="2444"/>
        <v>0</v>
      </c>
      <c r="AA11151">
        <f t="shared" si="2445"/>
        <v>0</v>
      </c>
      <c r="AB11151">
        <f t="shared" si="2446"/>
        <v>1</v>
      </c>
      <c r="AC11151">
        <f t="shared" si="2447"/>
        <v>0</v>
      </c>
      <c r="AD11151">
        <f t="shared" si="2448"/>
        <v>0</v>
      </c>
      <c r="AE11151">
        <f t="shared" si="2449"/>
        <v>0</v>
      </c>
    </row>
    <row r="11152" spans="2:31" x14ac:dyDescent="0.3">
      <c r="B11152" s="1" t="s">
        <v>7113</v>
      </c>
      <c r="C11152">
        <v>2</v>
      </c>
      <c r="D11152" s="2">
        <v>42811</v>
      </c>
      <c r="E11152" s="2">
        <v>42812</v>
      </c>
      <c r="F11152" s="2">
        <v>43048</v>
      </c>
      <c r="G11152">
        <f t="shared" si="2436"/>
        <v>4.2857142857142856</v>
      </c>
      <c r="H11152" s="1" t="s">
        <v>12</v>
      </c>
      <c r="I11152" t="s">
        <v>11780</v>
      </c>
      <c r="J11152" s="9">
        <v>1</v>
      </c>
      <c r="K11152" s="1">
        <v>30</v>
      </c>
      <c r="L11152" s="1">
        <v>13.33333333</v>
      </c>
      <c r="M11152" s="1">
        <v>0</v>
      </c>
      <c r="N11152" s="1">
        <v>150.30000000000001</v>
      </c>
      <c r="O11152" s="1">
        <v>1.6949152542372899E-2</v>
      </c>
      <c r="P11152" s="1">
        <v>0</v>
      </c>
      <c r="Q11152" s="1">
        <v>0</v>
      </c>
      <c r="R11152" s="1">
        <v>0</v>
      </c>
      <c r="S11152">
        <f t="shared" si="2437"/>
        <v>7</v>
      </c>
      <c r="T11152">
        <f t="shared" si="2438"/>
        <v>0</v>
      </c>
      <c r="U11152">
        <f t="shared" si="2439"/>
        <v>0</v>
      </c>
      <c r="V11152">
        <f t="shared" si="2440"/>
        <v>1</v>
      </c>
      <c r="W11152">
        <f t="shared" si="2441"/>
        <v>0</v>
      </c>
      <c r="X11152">
        <f t="shared" si="2442"/>
        <v>0</v>
      </c>
      <c r="Y11152">
        <f t="shared" si="2443"/>
        <v>0</v>
      </c>
      <c r="Z11152">
        <f t="shared" si="2444"/>
        <v>1</v>
      </c>
      <c r="AA11152">
        <f t="shared" si="2445"/>
        <v>0</v>
      </c>
      <c r="AB11152">
        <f t="shared" si="2446"/>
        <v>0</v>
      </c>
      <c r="AC11152">
        <f t="shared" si="2447"/>
        <v>0</v>
      </c>
      <c r="AD11152">
        <f t="shared" si="2448"/>
        <v>0</v>
      </c>
      <c r="AE11152">
        <f t="shared" si="2449"/>
        <v>0</v>
      </c>
    </row>
    <row r="11153" spans="2:31" x14ac:dyDescent="0.3">
      <c r="B11153" s="1" t="s">
        <v>11578</v>
      </c>
      <c r="C11153">
        <v>4</v>
      </c>
      <c r="D11153" s="2">
        <v>42993</v>
      </c>
      <c r="E11153" s="2">
        <v>42994</v>
      </c>
      <c r="F11153" s="2">
        <v>43057</v>
      </c>
      <c r="G11153">
        <f t="shared" si="2436"/>
        <v>1.5</v>
      </c>
      <c r="H11153" s="1" t="s">
        <v>3</v>
      </c>
      <c r="I11153" t="s">
        <v>11779</v>
      </c>
      <c r="J11153" s="9">
        <v>0</v>
      </c>
      <c r="K11153" s="1">
        <v>3</v>
      </c>
      <c r="L11153" s="1">
        <v>66.666666669999998</v>
      </c>
      <c r="M11153" s="1">
        <v>0</v>
      </c>
      <c r="N11153" s="1">
        <v>96.95</v>
      </c>
      <c r="O11153" s="1">
        <v>4.7619047619047603E-2</v>
      </c>
      <c r="P11153" s="1">
        <v>1</v>
      </c>
      <c r="Q11153" s="1">
        <v>0</v>
      </c>
      <c r="R11153" s="1">
        <v>0</v>
      </c>
      <c r="S11153">
        <f t="shared" si="2437"/>
        <v>2</v>
      </c>
      <c r="T11153">
        <f t="shared" si="2438"/>
        <v>1</v>
      </c>
      <c r="U11153">
        <f t="shared" si="2439"/>
        <v>1</v>
      </c>
      <c r="V11153">
        <f t="shared" si="2440"/>
        <v>0</v>
      </c>
      <c r="W11153">
        <f t="shared" si="2441"/>
        <v>0</v>
      </c>
      <c r="X11153">
        <f t="shared" si="2442"/>
        <v>0</v>
      </c>
      <c r="Y11153">
        <f t="shared" si="2443"/>
        <v>0</v>
      </c>
      <c r="Z11153">
        <f t="shared" si="2444"/>
        <v>0</v>
      </c>
      <c r="AA11153">
        <f t="shared" si="2445"/>
        <v>0</v>
      </c>
      <c r="AB11153">
        <f t="shared" si="2446"/>
        <v>0</v>
      </c>
      <c r="AC11153">
        <f t="shared" si="2447"/>
        <v>1</v>
      </c>
      <c r="AD11153">
        <f t="shared" si="2448"/>
        <v>0</v>
      </c>
      <c r="AE11153">
        <f t="shared" si="2449"/>
        <v>0</v>
      </c>
    </row>
    <row r="11154" spans="2:31" x14ac:dyDescent="0.3">
      <c r="B11154" s="1" t="s">
        <v>1927</v>
      </c>
      <c r="C11154">
        <v>0</v>
      </c>
      <c r="D11154" s="2">
        <v>40721</v>
      </c>
      <c r="E11154" s="2">
        <v>40831</v>
      </c>
      <c r="F11154" s="2">
        <v>41627</v>
      </c>
      <c r="G11154">
        <f t="shared" si="2436"/>
        <v>1.5384615384615385</v>
      </c>
      <c r="H11154" s="1" t="s">
        <v>3</v>
      </c>
      <c r="I11154" t="s">
        <v>11778</v>
      </c>
      <c r="J11154" s="9">
        <v>1</v>
      </c>
      <c r="K11154" s="1">
        <v>40</v>
      </c>
      <c r="L11154" s="1">
        <v>80</v>
      </c>
      <c r="M11154" s="1">
        <v>15</v>
      </c>
      <c r="N11154" s="1">
        <v>48.46</v>
      </c>
      <c r="O11154" s="1">
        <v>6.281407E-2</v>
      </c>
      <c r="P11154" s="1">
        <v>0</v>
      </c>
      <c r="Q11154" s="1">
        <v>1</v>
      </c>
      <c r="R11154" s="1">
        <v>0</v>
      </c>
      <c r="S11154">
        <f t="shared" si="2437"/>
        <v>26</v>
      </c>
      <c r="T11154">
        <f t="shared" si="2438"/>
        <v>1</v>
      </c>
      <c r="U11154">
        <f t="shared" si="2439"/>
        <v>0</v>
      </c>
      <c r="V11154">
        <f t="shared" si="2440"/>
        <v>0</v>
      </c>
      <c r="W11154">
        <f t="shared" si="2441"/>
        <v>1</v>
      </c>
      <c r="X11154">
        <f t="shared" si="2442"/>
        <v>0</v>
      </c>
      <c r="Y11154">
        <f t="shared" si="2443"/>
        <v>0</v>
      </c>
      <c r="Z11154">
        <f t="shared" si="2444"/>
        <v>0</v>
      </c>
      <c r="AA11154">
        <f t="shared" si="2445"/>
        <v>0</v>
      </c>
      <c r="AB11154">
        <f t="shared" si="2446"/>
        <v>0</v>
      </c>
      <c r="AC11154">
        <f t="shared" si="2447"/>
        <v>1</v>
      </c>
      <c r="AD11154">
        <f t="shared" si="2448"/>
        <v>0</v>
      </c>
      <c r="AE11154">
        <f t="shared" si="2449"/>
        <v>0</v>
      </c>
    </row>
    <row r="11155" spans="2:31" x14ac:dyDescent="0.3">
      <c r="B11155" s="1" t="s">
        <v>5616</v>
      </c>
      <c r="C11155">
        <v>6</v>
      </c>
      <c r="D11155" s="2">
        <v>41563</v>
      </c>
      <c r="E11155" s="2">
        <v>41564</v>
      </c>
      <c r="F11155" s="2">
        <v>41637</v>
      </c>
      <c r="G11155">
        <f t="shared" si="2436"/>
        <v>18.5</v>
      </c>
      <c r="H11155" s="1" t="s">
        <v>10</v>
      </c>
      <c r="I11155" t="s">
        <v>11778</v>
      </c>
      <c r="J11155" s="9">
        <v>1</v>
      </c>
      <c r="K11155" s="1">
        <v>37</v>
      </c>
      <c r="L11155" s="1">
        <v>21.621621619999999</v>
      </c>
      <c r="M11155" s="1">
        <v>8.1081081079999997</v>
      </c>
      <c r="N11155" s="1">
        <v>45.05</v>
      </c>
      <c r="O11155" s="1">
        <v>4.1095890000000003E-2</v>
      </c>
      <c r="P11155" s="1">
        <v>1</v>
      </c>
      <c r="Q11155" s="1">
        <v>1</v>
      </c>
      <c r="R11155" s="1">
        <v>0</v>
      </c>
      <c r="S11155">
        <f t="shared" si="2437"/>
        <v>2</v>
      </c>
      <c r="T11155">
        <f t="shared" si="2438"/>
        <v>0</v>
      </c>
      <c r="U11155">
        <f t="shared" si="2439"/>
        <v>0</v>
      </c>
      <c r="V11155">
        <f t="shared" si="2440"/>
        <v>0</v>
      </c>
      <c r="W11155">
        <f t="shared" si="2441"/>
        <v>1</v>
      </c>
      <c r="X11155">
        <f t="shared" si="2442"/>
        <v>0</v>
      </c>
      <c r="Y11155">
        <f t="shared" si="2443"/>
        <v>1</v>
      </c>
      <c r="Z11155">
        <f t="shared" si="2444"/>
        <v>0</v>
      </c>
      <c r="AA11155">
        <f t="shared" si="2445"/>
        <v>0</v>
      </c>
      <c r="AB11155">
        <f t="shared" si="2446"/>
        <v>0</v>
      </c>
      <c r="AC11155">
        <f t="shared" si="2447"/>
        <v>0</v>
      </c>
      <c r="AD11155">
        <f t="shared" si="2448"/>
        <v>0</v>
      </c>
      <c r="AE11155">
        <f t="shared" si="2449"/>
        <v>0</v>
      </c>
    </row>
    <row r="11156" spans="2:31" x14ac:dyDescent="0.3">
      <c r="B11156" s="1" t="s">
        <v>7768</v>
      </c>
      <c r="C11156">
        <v>2</v>
      </c>
      <c r="D11156" s="2">
        <v>42971</v>
      </c>
      <c r="E11156" s="2">
        <v>42973</v>
      </c>
      <c r="F11156" s="2">
        <v>43099</v>
      </c>
      <c r="G11156">
        <f t="shared" si="2436"/>
        <v>13.25</v>
      </c>
      <c r="H11156" s="1" t="s">
        <v>10</v>
      </c>
      <c r="I11156" t="s">
        <v>11780</v>
      </c>
      <c r="J11156" s="9">
        <v>1</v>
      </c>
      <c r="K11156" s="1">
        <v>53</v>
      </c>
      <c r="L11156" s="1">
        <v>3.773584906</v>
      </c>
      <c r="M11156" s="1">
        <v>0</v>
      </c>
      <c r="N11156" s="1">
        <v>122.83</v>
      </c>
      <c r="O11156" s="1">
        <v>7.1428571428571397E-2</v>
      </c>
      <c r="P11156" s="1">
        <v>1</v>
      </c>
      <c r="Q11156" s="1">
        <v>0</v>
      </c>
      <c r="R11156" s="1">
        <v>1</v>
      </c>
      <c r="S11156">
        <f t="shared" si="2437"/>
        <v>4</v>
      </c>
      <c r="T11156">
        <f t="shared" si="2438"/>
        <v>0</v>
      </c>
      <c r="U11156">
        <f t="shared" si="2439"/>
        <v>0</v>
      </c>
      <c r="V11156">
        <f t="shared" si="2440"/>
        <v>1</v>
      </c>
      <c r="W11156">
        <f t="shared" si="2441"/>
        <v>0</v>
      </c>
      <c r="X11156">
        <f t="shared" si="2442"/>
        <v>0</v>
      </c>
      <c r="Y11156">
        <f t="shared" si="2443"/>
        <v>1</v>
      </c>
      <c r="Z11156">
        <f t="shared" si="2444"/>
        <v>0</v>
      </c>
      <c r="AA11156">
        <f t="shared" si="2445"/>
        <v>0</v>
      </c>
      <c r="AB11156">
        <f t="shared" si="2446"/>
        <v>0</v>
      </c>
      <c r="AC11156">
        <f t="shared" si="2447"/>
        <v>0</v>
      </c>
      <c r="AD11156">
        <f t="shared" si="2448"/>
        <v>0</v>
      </c>
      <c r="AE11156">
        <f t="shared" si="2449"/>
        <v>0</v>
      </c>
    </row>
    <row r="11157" spans="2:31" x14ac:dyDescent="0.3">
      <c r="B11157" s="1" t="s">
        <v>6710</v>
      </c>
      <c r="C11157">
        <v>3</v>
      </c>
      <c r="D11157" s="2">
        <v>42734</v>
      </c>
      <c r="E11157" s="2">
        <v>42735</v>
      </c>
      <c r="F11157" s="2">
        <v>42806</v>
      </c>
      <c r="G11157">
        <f t="shared" si="2436"/>
        <v>20.5</v>
      </c>
      <c r="H11157" s="1" t="s">
        <v>22</v>
      </c>
      <c r="I11157" t="s">
        <v>11778</v>
      </c>
      <c r="J11157" s="9">
        <v>1</v>
      </c>
      <c r="K11157" s="1">
        <v>41</v>
      </c>
      <c r="L11157" s="1">
        <v>0</v>
      </c>
      <c r="M11157" s="1">
        <v>0</v>
      </c>
      <c r="N11157" s="1">
        <v>78.41</v>
      </c>
      <c r="O11157" s="1">
        <v>4.2253521126760597E-2</v>
      </c>
      <c r="P11157" s="1">
        <v>0</v>
      </c>
      <c r="Q11157" s="1">
        <v>0</v>
      </c>
      <c r="R11157" s="1">
        <v>0</v>
      </c>
      <c r="S11157">
        <f t="shared" si="2437"/>
        <v>2</v>
      </c>
      <c r="T11157">
        <f t="shared" si="2438"/>
        <v>0</v>
      </c>
      <c r="U11157">
        <f t="shared" si="2439"/>
        <v>0</v>
      </c>
      <c r="V11157">
        <f t="shared" si="2440"/>
        <v>0</v>
      </c>
      <c r="W11157">
        <f t="shared" si="2441"/>
        <v>1</v>
      </c>
      <c r="X11157">
        <f t="shared" si="2442"/>
        <v>0</v>
      </c>
      <c r="Y11157">
        <f t="shared" si="2443"/>
        <v>0</v>
      </c>
      <c r="Z11157">
        <f t="shared" si="2444"/>
        <v>0</v>
      </c>
      <c r="AA11157">
        <f t="shared" si="2445"/>
        <v>0</v>
      </c>
      <c r="AB11157">
        <f t="shared" si="2446"/>
        <v>1</v>
      </c>
      <c r="AC11157">
        <f t="shared" si="2447"/>
        <v>0</v>
      </c>
      <c r="AD11157">
        <f t="shared" si="2448"/>
        <v>0</v>
      </c>
      <c r="AE11157">
        <f t="shared" si="2449"/>
        <v>0</v>
      </c>
    </row>
    <row r="11158" spans="2:31" x14ac:dyDescent="0.3">
      <c r="B11158" s="1" t="s">
        <v>3251</v>
      </c>
      <c r="C11158">
        <v>6</v>
      </c>
      <c r="D11158" s="2">
        <v>40600</v>
      </c>
      <c r="E11158" s="2">
        <v>40673</v>
      </c>
      <c r="F11158" s="2">
        <v>41150</v>
      </c>
      <c r="G11158">
        <f t="shared" si="2436"/>
        <v>3.1333333333333333</v>
      </c>
      <c r="H11158" s="1" t="s">
        <v>3</v>
      </c>
      <c r="I11158" t="s">
        <v>11778</v>
      </c>
      <c r="J11158" s="9">
        <v>1</v>
      </c>
      <c r="K11158" s="1">
        <v>47</v>
      </c>
      <c r="L11158" s="1">
        <v>0</v>
      </c>
      <c r="M11158" s="1">
        <v>0</v>
      </c>
      <c r="N11158" s="1">
        <v>49.95</v>
      </c>
      <c r="O11158" s="1">
        <v>2.9350105000000001E-2</v>
      </c>
      <c r="P11158" s="1">
        <v>0</v>
      </c>
      <c r="Q11158" s="1">
        <v>0</v>
      </c>
      <c r="R11158" s="1">
        <v>0</v>
      </c>
      <c r="S11158">
        <f t="shared" si="2437"/>
        <v>15</v>
      </c>
      <c r="T11158">
        <f t="shared" si="2438"/>
        <v>1</v>
      </c>
      <c r="U11158">
        <f t="shared" si="2439"/>
        <v>0</v>
      </c>
      <c r="V11158">
        <f t="shared" si="2440"/>
        <v>0</v>
      </c>
      <c r="W11158">
        <f t="shared" si="2441"/>
        <v>1</v>
      </c>
      <c r="X11158">
        <f t="shared" si="2442"/>
        <v>0</v>
      </c>
      <c r="Y11158">
        <f t="shared" si="2443"/>
        <v>0</v>
      </c>
      <c r="Z11158">
        <f t="shared" si="2444"/>
        <v>0</v>
      </c>
      <c r="AA11158">
        <f t="shared" si="2445"/>
        <v>0</v>
      </c>
      <c r="AB11158">
        <f t="shared" si="2446"/>
        <v>0</v>
      </c>
      <c r="AC11158">
        <f t="shared" si="2447"/>
        <v>1</v>
      </c>
      <c r="AD11158">
        <f t="shared" si="2448"/>
        <v>0</v>
      </c>
      <c r="AE11158">
        <f t="shared" si="2449"/>
        <v>0</v>
      </c>
    </row>
    <row r="11159" spans="2:31" x14ac:dyDescent="0.3">
      <c r="B11159" s="1" t="s">
        <v>6651</v>
      </c>
      <c r="C11159">
        <v>4</v>
      </c>
      <c r="D11159" s="2">
        <v>42611</v>
      </c>
      <c r="E11159" s="2">
        <v>42612</v>
      </c>
      <c r="F11159" s="2">
        <v>43096</v>
      </c>
      <c r="G11159">
        <f t="shared" si="2436"/>
        <v>2.0666666666666669</v>
      </c>
      <c r="H11159" s="1" t="s">
        <v>244</v>
      </c>
      <c r="I11159" t="s">
        <v>11780</v>
      </c>
      <c r="J11159" s="9">
        <v>1</v>
      </c>
      <c r="K11159" s="1">
        <v>31</v>
      </c>
      <c r="L11159" s="1">
        <v>70.967741939999996</v>
      </c>
      <c r="M11159" s="1">
        <v>38.709677419999998</v>
      </c>
      <c r="N11159" s="1">
        <v>92.09</v>
      </c>
      <c r="O11159" s="1">
        <v>9.2975206611570202E-2</v>
      </c>
      <c r="P11159" s="1">
        <v>1</v>
      </c>
      <c r="Q11159" s="1">
        <v>0</v>
      </c>
      <c r="R11159" s="1">
        <v>0</v>
      </c>
      <c r="S11159">
        <f t="shared" si="2437"/>
        <v>15</v>
      </c>
      <c r="T11159">
        <f t="shared" si="2438"/>
        <v>1</v>
      </c>
      <c r="U11159">
        <f t="shared" si="2439"/>
        <v>0</v>
      </c>
      <c r="V11159">
        <f t="shared" si="2440"/>
        <v>1</v>
      </c>
      <c r="W11159">
        <f t="shared" si="2441"/>
        <v>0</v>
      </c>
      <c r="X11159">
        <f t="shared" si="2442"/>
        <v>0</v>
      </c>
      <c r="Y11159">
        <f t="shared" si="2443"/>
        <v>0</v>
      </c>
      <c r="Z11159">
        <f t="shared" si="2444"/>
        <v>0</v>
      </c>
      <c r="AA11159">
        <f t="shared" si="2445"/>
        <v>0</v>
      </c>
      <c r="AB11159">
        <f t="shared" si="2446"/>
        <v>0</v>
      </c>
      <c r="AC11159">
        <f t="shared" si="2447"/>
        <v>0</v>
      </c>
      <c r="AD11159">
        <f t="shared" si="2448"/>
        <v>0</v>
      </c>
      <c r="AE11159">
        <f t="shared" si="2449"/>
        <v>1</v>
      </c>
    </row>
    <row r="11160" spans="2:31" x14ac:dyDescent="0.3">
      <c r="B11160" s="1" t="s">
        <v>4775</v>
      </c>
      <c r="C11160">
        <v>0</v>
      </c>
      <c r="D11160" s="2">
        <v>41518</v>
      </c>
      <c r="E11160" s="2">
        <v>41519</v>
      </c>
      <c r="F11160" s="2">
        <v>41646</v>
      </c>
      <c r="G11160">
        <f t="shared" si="2436"/>
        <v>1.25</v>
      </c>
      <c r="H11160" s="1" t="s">
        <v>5</v>
      </c>
      <c r="I11160" t="s">
        <v>11780</v>
      </c>
      <c r="J11160" s="9">
        <v>0</v>
      </c>
      <c r="K11160" s="1">
        <v>5</v>
      </c>
      <c r="L11160" s="1">
        <v>60</v>
      </c>
      <c r="M11160" s="1">
        <v>20</v>
      </c>
      <c r="N11160" s="1">
        <v>57.07</v>
      </c>
      <c r="O11160" s="1">
        <v>5.5118109999999998E-2</v>
      </c>
      <c r="P11160" s="1">
        <v>1</v>
      </c>
      <c r="Q11160" s="1">
        <v>1</v>
      </c>
      <c r="R11160" s="1">
        <v>0</v>
      </c>
      <c r="S11160">
        <f t="shared" si="2437"/>
        <v>4</v>
      </c>
      <c r="T11160">
        <f t="shared" si="2438"/>
        <v>0</v>
      </c>
      <c r="U11160">
        <f t="shared" si="2439"/>
        <v>0</v>
      </c>
      <c r="V11160">
        <f t="shared" si="2440"/>
        <v>1</v>
      </c>
      <c r="W11160">
        <f t="shared" si="2441"/>
        <v>0</v>
      </c>
      <c r="X11160">
        <f t="shared" si="2442"/>
        <v>0</v>
      </c>
      <c r="Y11160">
        <f t="shared" si="2443"/>
        <v>0</v>
      </c>
      <c r="Z11160">
        <f t="shared" si="2444"/>
        <v>0</v>
      </c>
      <c r="AA11160">
        <f t="shared" si="2445"/>
        <v>1</v>
      </c>
      <c r="AB11160">
        <f t="shared" si="2446"/>
        <v>0</v>
      </c>
      <c r="AC11160">
        <f t="shared" si="2447"/>
        <v>0</v>
      </c>
      <c r="AD11160">
        <f t="shared" si="2448"/>
        <v>0</v>
      </c>
      <c r="AE11160">
        <f t="shared" si="2449"/>
        <v>0</v>
      </c>
    </row>
    <row r="11161" spans="2:31" x14ac:dyDescent="0.3">
      <c r="B11161" s="1" t="s">
        <v>7463</v>
      </c>
      <c r="C11161">
        <v>6</v>
      </c>
      <c r="D11161" s="2">
        <v>41530</v>
      </c>
      <c r="E11161" s="2">
        <v>43036</v>
      </c>
      <c r="F11161" s="2">
        <v>43046</v>
      </c>
      <c r="G11161">
        <f t="shared" si="2436"/>
        <v>33</v>
      </c>
      <c r="H11161" s="1" t="s">
        <v>10</v>
      </c>
      <c r="I11161" t="s">
        <v>11779</v>
      </c>
      <c r="J11161" s="9">
        <v>1</v>
      </c>
      <c r="K11161" s="1">
        <v>33</v>
      </c>
      <c r="L11161" s="1">
        <v>42.424242419999999</v>
      </c>
      <c r="M11161" s="1">
        <v>3.0303030299999998</v>
      </c>
      <c r="N11161" s="1">
        <v>35.200000000000003</v>
      </c>
      <c r="O11161" s="1">
        <v>0.2</v>
      </c>
      <c r="P11161" s="1">
        <v>1</v>
      </c>
      <c r="Q11161" s="1">
        <v>0</v>
      </c>
      <c r="R11161" s="1">
        <v>0</v>
      </c>
      <c r="S11161">
        <f t="shared" si="2437"/>
        <v>0</v>
      </c>
      <c r="T11161">
        <f t="shared" si="2438"/>
        <v>0</v>
      </c>
      <c r="U11161">
        <f t="shared" si="2439"/>
        <v>1</v>
      </c>
      <c r="V11161">
        <f t="shared" si="2440"/>
        <v>0</v>
      </c>
      <c r="W11161">
        <f t="shared" si="2441"/>
        <v>0</v>
      </c>
      <c r="X11161">
        <f t="shared" si="2442"/>
        <v>0</v>
      </c>
      <c r="Y11161">
        <f t="shared" si="2443"/>
        <v>1</v>
      </c>
      <c r="Z11161">
        <f t="shared" si="2444"/>
        <v>0</v>
      </c>
      <c r="AA11161">
        <f t="shared" si="2445"/>
        <v>0</v>
      </c>
      <c r="AB11161">
        <f t="shared" si="2446"/>
        <v>0</v>
      </c>
      <c r="AC11161">
        <f t="shared" si="2447"/>
        <v>0</v>
      </c>
      <c r="AD11161">
        <f t="shared" si="2448"/>
        <v>0</v>
      </c>
      <c r="AE11161">
        <f t="shared" si="2449"/>
        <v>0</v>
      </c>
    </row>
    <row r="11162" spans="2:31" x14ac:dyDescent="0.3">
      <c r="B11162" s="1" t="s">
        <v>4711</v>
      </c>
      <c r="C11162">
        <v>6</v>
      </c>
      <c r="D11162" s="2">
        <v>41510</v>
      </c>
      <c r="E11162" s="2">
        <v>41541</v>
      </c>
      <c r="F11162" s="2">
        <v>41574</v>
      </c>
      <c r="G11162">
        <f t="shared" si="2436"/>
        <v>43</v>
      </c>
      <c r="H11162" s="1" t="s">
        <v>3</v>
      </c>
      <c r="I11162" t="s">
        <v>11780</v>
      </c>
      <c r="J11162" s="9">
        <v>1</v>
      </c>
      <c r="K11162" s="1">
        <v>43</v>
      </c>
      <c r="L11162" s="1">
        <v>16.27906977</v>
      </c>
      <c r="M11162" s="1">
        <v>6.9767441860000003</v>
      </c>
      <c r="N11162" s="1">
        <v>51.38</v>
      </c>
      <c r="O11162" s="1">
        <v>0.12121212100000001</v>
      </c>
      <c r="P11162" s="1">
        <v>1</v>
      </c>
      <c r="Q11162" s="1">
        <v>0</v>
      </c>
      <c r="R11162" s="1">
        <v>0</v>
      </c>
      <c r="S11162">
        <f t="shared" si="2437"/>
        <v>1</v>
      </c>
      <c r="T11162">
        <f t="shared" si="2438"/>
        <v>1</v>
      </c>
      <c r="U11162">
        <f t="shared" si="2439"/>
        <v>0</v>
      </c>
      <c r="V11162">
        <f t="shared" si="2440"/>
        <v>1</v>
      </c>
      <c r="W11162">
        <f t="shared" si="2441"/>
        <v>0</v>
      </c>
      <c r="X11162">
        <f t="shared" si="2442"/>
        <v>0</v>
      </c>
      <c r="Y11162">
        <f t="shared" si="2443"/>
        <v>0</v>
      </c>
      <c r="Z11162">
        <f t="shared" si="2444"/>
        <v>0</v>
      </c>
      <c r="AA11162">
        <f t="shared" si="2445"/>
        <v>0</v>
      </c>
      <c r="AB11162">
        <f t="shared" si="2446"/>
        <v>0</v>
      </c>
      <c r="AC11162">
        <f t="shared" si="2447"/>
        <v>1</v>
      </c>
      <c r="AD11162">
        <f t="shared" si="2448"/>
        <v>0</v>
      </c>
      <c r="AE11162">
        <f t="shared" si="2449"/>
        <v>0</v>
      </c>
    </row>
    <row r="11163" spans="2:31" x14ac:dyDescent="0.3">
      <c r="B11163" s="1" t="s">
        <v>10016</v>
      </c>
      <c r="C11163">
        <v>1</v>
      </c>
      <c r="D11163" s="2">
        <v>40862</v>
      </c>
      <c r="E11163" s="2">
        <v>40862</v>
      </c>
      <c r="F11163" s="2">
        <v>40970</v>
      </c>
      <c r="G11163">
        <f t="shared" si="2436"/>
        <v>5.333333333333333</v>
      </c>
      <c r="H11163" s="1" t="s">
        <v>3</v>
      </c>
      <c r="I11163" t="s">
        <v>11779</v>
      </c>
      <c r="J11163" s="9">
        <v>1</v>
      </c>
      <c r="K11163" s="1">
        <v>16</v>
      </c>
      <c r="L11163" s="1">
        <v>0</v>
      </c>
      <c r="M11163" s="1">
        <v>0</v>
      </c>
      <c r="N11163" s="1">
        <v>55.18</v>
      </c>
      <c r="O11163" s="1">
        <v>1.8518519000000001E-2</v>
      </c>
      <c r="P11163" s="1">
        <v>0</v>
      </c>
      <c r="Q11163" s="1">
        <v>0</v>
      </c>
      <c r="R11163" s="1">
        <v>0</v>
      </c>
      <c r="S11163">
        <f t="shared" si="2437"/>
        <v>3</v>
      </c>
      <c r="T11163">
        <f t="shared" si="2438"/>
        <v>1</v>
      </c>
      <c r="U11163">
        <f t="shared" si="2439"/>
        <v>1</v>
      </c>
      <c r="V11163">
        <f t="shared" si="2440"/>
        <v>0</v>
      </c>
      <c r="W11163">
        <f t="shared" si="2441"/>
        <v>0</v>
      </c>
      <c r="X11163">
        <f t="shared" si="2442"/>
        <v>0</v>
      </c>
      <c r="Y11163">
        <f t="shared" si="2443"/>
        <v>0</v>
      </c>
      <c r="Z11163">
        <f t="shared" si="2444"/>
        <v>0</v>
      </c>
      <c r="AA11163">
        <f t="shared" si="2445"/>
        <v>0</v>
      </c>
      <c r="AB11163">
        <f t="shared" si="2446"/>
        <v>0</v>
      </c>
      <c r="AC11163">
        <f t="shared" si="2447"/>
        <v>1</v>
      </c>
      <c r="AD11163">
        <f t="shared" si="2448"/>
        <v>0</v>
      </c>
      <c r="AE11163">
        <f t="shared" si="2449"/>
        <v>0</v>
      </c>
    </row>
    <row r="11164" spans="2:31" x14ac:dyDescent="0.3">
      <c r="B11164" s="1" t="s">
        <v>6945</v>
      </c>
      <c r="C11164">
        <v>6</v>
      </c>
      <c r="D11164" s="2">
        <v>42867</v>
      </c>
      <c r="E11164" s="2">
        <v>42869</v>
      </c>
      <c r="F11164" s="2">
        <v>42878</v>
      </c>
      <c r="G11164">
        <f t="shared" si="2436"/>
        <v>46</v>
      </c>
      <c r="H11164" s="1" t="s">
        <v>12</v>
      </c>
      <c r="I11164" t="s">
        <v>11779</v>
      </c>
      <c r="J11164" s="9">
        <v>1</v>
      </c>
      <c r="K11164" s="1">
        <v>46</v>
      </c>
      <c r="L11164" s="1">
        <v>10.86956522</v>
      </c>
      <c r="M11164" s="1">
        <v>2.1739130430000002</v>
      </c>
      <c r="N11164" s="1">
        <v>38.65</v>
      </c>
      <c r="O11164" s="1">
        <v>0.22222222222222199</v>
      </c>
      <c r="P11164" s="1">
        <v>0</v>
      </c>
      <c r="Q11164" s="1">
        <v>0</v>
      </c>
      <c r="R11164" s="1">
        <v>0</v>
      </c>
      <c r="S11164">
        <f t="shared" si="2437"/>
        <v>0</v>
      </c>
      <c r="T11164">
        <f t="shared" si="2438"/>
        <v>0</v>
      </c>
      <c r="U11164">
        <f t="shared" si="2439"/>
        <v>1</v>
      </c>
      <c r="V11164">
        <f t="shared" si="2440"/>
        <v>0</v>
      </c>
      <c r="W11164">
        <f t="shared" si="2441"/>
        <v>0</v>
      </c>
      <c r="X11164">
        <f t="shared" si="2442"/>
        <v>0</v>
      </c>
      <c r="Y11164">
        <f t="shared" si="2443"/>
        <v>0</v>
      </c>
      <c r="Z11164">
        <f t="shared" si="2444"/>
        <v>1</v>
      </c>
      <c r="AA11164">
        <f t="shared" si="2445"/>
        <v>0</v>
      </c>
      <c r="AB11164">
        <f t="shared" si="2446"/>
        <v>0</v>
      </c>
      <c r="AC11164">
        <f t="shared" si="2447"/>
        <v>0</v>
      </c>
      <c r="AD11164">
        <f t="shared" si="2448"/>
        <v>0</v>
      </c>
      <c r="AE11164">
        <f t="shared" si="2449"/>
        <v>0</v>
      </c>
    </row>
    <row r="11165" spans="2:31" x14ac:dyDescent="0.3">
      <c r="B11165" s="1" t="s">
        <v>2659</v>
      </c>
      <c r="C11165">
        <v>3</v>
      </c>
      <c r="D11165" s="2">
        <v>41149</v>
      </c>
      <c r="E11165" s="2">
        <v>41227</v>
      </c>
      <c r="F11165" s="2">
        <v>41627</v>
      </c>
      <c r="G11165">
        <f t="shared" si="2436"/>
        <v>4.1538461538461542</v>
      </c>
      <c r="H11165" s="1" t="s">
        <v>249</v>
      </c>
      <c r="I11165" t="s">
        <v>11780</v>
      </c>
      <c r="J11165" s="9">
        <v>1</v>
      </c>
      <c r="K11165" s="1">
        <v>54</v>
      </c>
      <c r="L11165" s="1">
        <v>25.925925929999998</v>
      </c>
      <c r="M11165" s="1">
        <v>3.703703704</v>
      </c>
      <c r="N11165" s="1">
        <v>68.239999999999995</v>
      </c>
      <c r="O11165" s="1">
        <v>3.7499999999999999E-2</v>
      </c>
      <c r="P11165" s="1">
        <v>0</v>
      </c>
      <c r="Q11165" s="1">
        <v>1</v>
      </c>
      <c r="R11165" s="1">
        <v>1</v>
      </c>
      <c r="S11165">
        <f t="shared" si="2437"/>
        <v>13</v>
      </c>
      <c r="T11165">
        <f t="shared" si="2438"/>
        <v>1</v>
      </c>
      <c r="U11165">
        <f t="shared" si="2439"/>
        <v>0</v>
      </c>
      <c r="V11165">
        <f t="shared" si="2440"/>
        <v>1</v>
      </c>
      <c r="W11165">
        <f t="shared" si="2441"/>
        <v>0</v>
      </c>
      <c r="X11165">
        <f t="shared" si="2442"/>
        <v>0</v>
      </c>
      <c r="Y11165">
        <f t="shared" si="2443"/>
        <v>0</v>
      </c>
      <c r="Z11165">
        <f t="shared" si="2444"/>
        <v>0</v>
      </c>
      <c r="AA11165">
        <f t="shared" si="2445"/>
        <v>0</v>
      </c>
      <c r="AB11165">
        <f t="shared" si="2446"/>
        <v>0</v>
      </c>
      <c r="AC11165">
        <f t="shared" si="2447"/>
        <v>0</v>
      </c>
      <c r="AD11165">
        <f t="shared" si="2448"/>
        <v>1</v>
      </c>
      <c r="AE11165">
        <f t="shared" si="2449"/>
        <v>0</v>
      </c>
    </row>
    <row r="11166" spans="2:31" x14ac:dyDescent="0.3">
      <c r="B11166" s="1" t="s">
        <v>1743</v>
      </c>
      <c r="C11166">
        <v>4</v>
      </c>
      <c r="D11166" s="2">
        <v>40324</v>
      </c>
      <c r="E11166" s="2">
        <v>40624</v>
      </c>
      <c r="F11166" s="2">
        <v>41227</v>
      </c>
      <c r="G11166">
        <f t="shared" si="2436"/>
        <v>1.7894736842105263</v>
      </c>
      <c r="H11166" s="1" t="s">
        <v>22</v>
      </c>
      <c r="I11166" t="s">
        <v>11778</v>
      </c>
      <c r="J11166" s="9">
        <v>1</v>
      </c>
      <c r="K11166" s="1">
        <v>34</v>
      </c>
      <c r="L11166" s="1">
        <v>79.41176471</v>
      </c>
      <c r="M11166" s="1">
        <v>2.9411764709999999</v>
      </c>
      <c r="N11166" s="1">
        <v>134.4</v>
      </c>
      <c r="O11166" s="1">
        <v>2.4875622E-2</v>
      </c>
      <c r="P11166" s="1">
        <v>0</v>
      </c>
      <c r="Q11166" s="1">
        <v>0</v>
      </c>
      <c r="R11166" s="1">
        <v>0</v>
      </c>
      <c r="S11166">
        <f t="shared" si="2437"/>
        <v>19</v>
      </c>
      <c r="T11166">
        <f t="shared" si="2438"/>
        <v>0</v>
      </c>
      <c r="U11166">
        <f t="shared" si="2439"/>
        <v>0</v>
      </c>
      <c r="V11166">
        <f t="shared" si="2440"/>
        <v>0</v>
      </c>
      <c r="W11166">
        <f t="shared" si="2441"/>
        <v>1</v>
      </c>
      <c r="X11166">
        <f t="shared" si="2442"/>
        <v>0</v>
      </c>
      <c r="Y11166">
        <f t="shared" si="2443"/>
        <v>0</v>
      </c>
      <c r="Z11166">
        <f t="shared" si="2444"/>
        <v>0</v>
      </c>
      <c r="AA11166">
        <f t="shared" si="2445"/>
        <v>0</v>
      </c>
      <c r="AB11166">
        <f t="shared" si="2446"/>
        <v>1</v>
      </c>
      <c r="AC11166">
        <f t="shared" si="2447"/>
        <v>0</v>
      </c>
      <c r="AD11166">
        <f t="shared" si="2448"/>
        <v>0</v>
      </c>
      <c r="AE11166">
        <f t="shared" si="2449"/>
        <v>0</v>
      </c>
    </row>
    <row r="11167" spans="2:31" x14ac:dyDescent="0.3">
      <c r="B11167" s="1" t="s">
        <v>3981</v>
      </c>
      <c r="C11167">
        <v>6</v>
      </c>
      <c r="D11167" s="2">
        <v>40289</v>
      </c>
      <c r="E11167" s="2">
        <v>40304</v>
      </c>
      <c r="F11167" s="2">
        <v>41233</v>
      </c>
      <c r="G11167">
        <f t="shared" si="2436"/>
        <v>1.5666666666666667</v>
      </c>
      <c r="H11167" s="1" t="s">
        <v>5</v>
      </c>
      <c r="I11167" t="s">
        <v>11778</v>
      </c>
      <c r="J11167" s="9">
        <v>1</v>
      </c>
      <c r="K11167" s="1">
        <v>47</v>
      </c>
      <c r="L11167" s="1">
        <v>2.1276595739999999</v>
      </c>
      <c r="M11167" s="1">
        <v>0</v>
      </c>
      <c r="N11167" s="1">
        <v>50.04</v>
      </c>
      <c r="O11167" s="1">
        <v>7.5349839999999998E-3</v>
      </c>
      <c r="P11167" s="1">
        <v>0</v>
      </c>
      <c r="Q11167" s="1">
        <v>0</v>
      </c>
      <c r="R11167" s="1">
        <v>0</v>
      </c>
      <c r="S11167">
        <f t="shared" si="2437"/>
        <v>30</v>
      </c>
      <c r="T11167">
        <f t="shared" si="2438"/>
        <v>0</v>
      </c>
      <c r="U11167">
        <f t="shared" si="2439"/>
        <v>0</v>
      </c>
      <c r="V11167">
        <f t="shared" si="2440"/>
        <v>0</v>
      </c>
      <c r="W11167">
        <f t="shared" si="2441"/>
        <v>1</v>
      </c>
      <c r="X11167">
        <f t="shared" si="2442"/>
        <v>0</v>
      </c>
      <c r="Y11167">
        <f t="shared" si="2443"/>
        <v>0</v>
      </c>
      <c r="Z11167">
        <f t="shared" si="2444"/>
        <v>0</v>
      </c>
      <c r="AA11167">
        <f t="shared" si="2445"/>
        <v>1</v>
      </c>
      <c r="AB11167">
        <f t="shared" si="2446"/>
        <v>0</v>
      </c>
      <c r="AC11167">
        <f t="shared" si="2447"/>
        <v>0</v>
      </c>
      <c r="AD11167">
        <f t="shared" si="2448"/>
        <v>0</v>
      </c>
      <c r="AE11167">
        <f t="shared" si="2449"/>
        <v>0</v>
      </c>
    </row>
    <row r="11168" spans="2:31" x14ac:dyDescent="0.3">
      <c r="B11168" s="1" t="s">
        <v>4136</v>
      </c>
      <c r="C11168">
        <v>1</v>
      </c>
      <c r="D11168" s="2">
        <v>40705</v>
      </c>
      <c r="E11168" s="2">
        <v>40706</v>
      </c>
      <c r="F11168" s="2">
        <v>41568</v>
      </c>
      <c r="G11168">
        <f t="shared" si="2436"/>
        <v>0</v>
      </c>
      <c r="H11168" s="1" t="s">
        <v>12</v>
      </c>
      <c r="I11168" t="s">
        <v>11778</v>
      </c>
      <c r="J11168" s="9">
        <v>0</v>
      </c>
      <c r="K11168" s="1">
        <v>0</v>
      </c>
      <c r="L11168" s="1">
        <v>0</v>
      </c>
      <c r="M11168" s="1">
        <v>0</v>
      </c>
      <c r="N11168" s="1">
        <v>101.57</v>
      </c>
      <c r="O11168" s="1">
        <v>3.0162412999999999E-2</v>
      </c>
      <c r="P11168" s="1">
        <v>1</v>
      </c>
      <c r="Q11168" s="1">
        <v>0</v>
      </c>
      <c r="R11168" s="1">
        <v>0</v>
      </c>
      <c r="S11168">
        <f t="shared" si="2437"/>
        <v>28</v>
      </c>
      <c r="T11168">
        <f t="shared" si="2438"/>
        <v>0</v>
      </c>
      <c r="U11168">
        <f t="shared" si="2439"/>
        <v>0</v>
      </c>
      <c r="V11168">
        <f t="shared" si="2440"/>
        <v>0</v>
      </c>
      <c r="W11168">
        <f t="shared" si="2441"/>
        <v>1</v>
      </c>
      <c r="X11168">
        <f t="shared" si="2442"/>
        <v>0</v>
      </c>
      <c r="Y11168">
        <f t="shared" si="2443"/>
        <v>0</v>
      </c>
      <c r="Z11168">
        <f t="shared" si="2444"/>
        <v>1</v>
      </c>
      <c r="AA11168">
        <f t="shared" si="2445"/>
        <v>0</v>
      </c>
      <c r="AB11168">
        <f t="shared" si="2446"/>
        <v>0</v>
      </c>
      <c r="AC11168">
        <f t="shared" si="2447"/>
        <v>0</v>
      </c>
      <c r="AD11168">
        <f t="shared" si="2448"/>
        <v>0</v>
      </c>
      <c r="AE11168">
        <f t="shared" si="2449"/>
        <v>0</v>
      </c>
    </row>
    <row r="11169" spans="2:31" x14ac:dyDescent="0.3">
      <c r="B11169" s="1" t="s">
        <v>2568</v>
      </c>
      <c r="C11169">
        <v>1</v>
      </c>
      <c r="D11169" s="2">
        <v>40184</v>
      </c>
      <c r="E11169" s="2">
        <v>40296</v>
      </c>
      <c r="F11169" s="2">
        <v>40984</v>
      </c>
      <c r="G11169">
        <f t="shared" si="2436"/>
        <v>0.31818181818181818</v>
      </c>
      <c r="H11169" s="1" t="s">
        <v>3</v>
      </c>
      <c r="I11169" t="s">
        <v>11778</v>
      </c>
      <c r="J11169" s="9">
        <v>0</v>
      </c>
      <c r="K11169" s="1">
        <v>7</v>
      </c>
      <c r="L11169" s="1">
        <v>28.571428569999998</v>
      </c>
      <c r="M11169" s="1">
        <v>0</v>
      </c>
      <c r="N11169" s="1">
        <v>51.91</v>
      </c>
      <c r="O11169" s="1">
        <v>3.1976744000000001E-2</v>
      </c>
      <c r="P11169" s="1">
        <v>0</v>
      </c>
      <c r="Q11169" s="1">
        <v>0</v>
      </c>
      <c r="R11169" s="1">
        <v>0</v>
      </c>
      <c r="S11169">
        <f t="shared" si="2437"/>
        <v>22</v>
      </c>
      <c r="T11169">
        <f t="shared" si="2438"/>
        <v>1</v>
      </c>
      <c r="U11169">
        <f t="shared" si="2439"/>
        <v>0</v>
      </c>
      <c r="V11169">
        <f t="shared" si="2440"/>
        <v>0</v>
      </c>
      <c r="W11169">
        <f t="shared" si="2441"/>
        <v>1</v>
      </c>
      <c r="X11169">
        <f t="shared" si="2442"/>
        <v>0</v>
      </c>
      <c r="Y11169">
        <f t="shared" si="2443"/>
        <v>0</v>
      </c>
      <c r="Z11169">
        <f t="shared" si="2444"/>
        <v>0</v>
      </c>
      <c r="AA11169">
        <f t="shared" si="2445"/>
        <v>0</v>
      </c>
      <c r="AB11169">
        <f t="shared" si="2446"/>
        <v>0</v>
      </c>
      <c r="AC11169">
        <f t="shared" si="2447"/>
        <v>1</v>
      </c>
      <c r="AD11169">
        <f t="shared" si="2448"/>
        <v>0</v>
      </c>
      <c r="AE11169">
        <f t="shared" si="2449"/>
        <v>0</v>
      </c>
    </row>
    <row r="11170" spans="2:31" x14ac:dyDescent="0.3">
      <c r="B11170" s="1" t="s">
        <v>11442</v>
      </c>
      <c r="C11170">
        <v>1</v>
      </c>
      <c r="D11170" s="2">
        <v>42196</v>
      </c>
      <c r="E11170" s="2">
        <v>42196</v>
      </c>
      <c r="F11170" s="2">
        <v>42480</v>
      </c>
      <c r="G11170">
        <f t="shared" si="2436"/>
        <v>0</v>
      </c>
      <c r="H11170" s="1" t="s">
        <v>10</v>
      </c>
      <c r="I11170" t="s">
        <v>11778</v>
      </c>
      <c r="J11170" s="9">
        <v>0</v>
      </c>
      <c r="K11170" s="1">
        <v>0</v>
      </c>
      <c r="L11170" s="1">
        <v>0</v>
      </c>
      <c r="M11170" s="1">
        <v>0</v>
      </c>
      <c r="N11170" s="1">
        <v>32.78</v>
      </c>
      <c r="O11170" s="1">
        <v>9.1549295774647904E-2</v>
      </c>
      <c r="P11170" s="1">
        <v>1</v>
      </c>
      <c r="Q11170" s="1">
        <v>0</v>
      </c>
      <c r="R11170" s="1">
        <v>0</v>
      </c>
      <c r="S11170">
        <f t="shared" si="2437"/>
        <v>9</v>
      </c>
      <c r="T11170">
        <f t="shared" si="2438"/>
        <v>0</v>
      </c>
      <c r="U11170">
        <f t="shared" si="2439"/>
        <v>0</v>
      </c>
      <c r="V11170">
        <f t="shared" si="2440"/>
        <v>0</v>
      </c>
      <c r="W11170">
        <f t="shared" si="2441"/>
        <v>1</v>
      </c>
      <c r="X11170">
        <f t="shared" si="2442"/>
        <v>0</v>
      </c>
      <c r="Y11170">
        <f t="shared" si="2443"/>
        <v>1</v>
      </c>
      <c r="Z11170">
        <f t="shared" si="2444"/>
        <v>0</v>
      </c>
      <c r="AA11170">
        <f t="shared" si="2445"/>
        <v>0</v>
      </c>
      <c r="AB11170">
        <f t="shared" si="2446"/>
        <v>0</v>
      </c>
      <c r="AC11170">
        <f t="shared" si="2447"/>
        <v>0</v>
      </c>
      <c r="AD11170">
        <f t="shared" si="2448"/>
        <v>0</v>
      </c>
      <c r="AE11170">
        <f t="shared" si="2449"/>
        <v>0</v>
      </c>
    </row>
    <row r="11171" spans="2:31" x14ac:dyDescent="0.3">
      <c r="B11171" s="1" t="s">
        <v>2029</v>
      </c>
      <c r="C11171">
        <v>3</v>
      </c>
      <c r="D11171" s="2">
        <v>40708</v>
      </c>
      <c r="E11171" s="2">
        <v>40823</v>
      </c>
      <c r="F11171" s="2">
        <v>41652</v>
      </c>
      <c r="G11171">
        <f t="shared" si="2436"/>
        <v>2</v>
      </c>
      <c r="H11171" s="1" t="s">
        <v>3</v>
      </c>
      <c r="I11171" t="s">
        <v>11778</v>
      </c>
      <c r="J11171" s="9">
        <v>1</v>
      </c>
      <c r="K11171" s="1">
        <v>54</v>
      </c>
      <c r="L11171" s="1">
        <v>11.11111111</v>
      </c>
      <c r="M11171" s="1">
        <v>1.851851852</v>
      </c>
      <c r="N11171" s="1">
        <v>84.13</v>
      </c>
      <c r="O11171" s="1">
        <v>8.443908E-3</v>
      </c>
      <c r="P11171" s="1">
        <v>0</v>
      </c>
      <c r="Q11171" s="1">
        <v>0</v>
      </c>
      <c r="R11171" s="1">
        <v>0</v>
      </c>
      <c r="S11171">
        <f t="shared" si="2437"/>
        <v>27</v>
      </c>
      <c r="T11171">
        <f t="shared" si="2438"/>
        <v>1</v>
      </c>
      <c r="U11171">
        <f t="shared" si="2439"/>
        <v>0</v>
      </c>
      <c r="V11171">
        <f t="shared" si="2440"/>
        <v>0</v>
      </c>
      <c r="W11171">
        <f t="shared" si="2441"/>
        <v>1</v>
      </c>
      <c r="X11171">
        <f t="shared" si="2442"/>
        <v>0</v>
      </c>
      <c r="Y11171">
        <f t="shared" si="2443"/>
        <v>0</v>
      </c>
      <c r="Z11171">
        <f t="shared" si="2444"/>
        <v>0</v>
      </c>
      <c r="AA11171">
        <f t="shared" si="2445"/>
        <v>0</v>
      </c>
      <c r="AB11171">
        <f t="shared" si="2446"/>
        <v>0</v>
      </c>
      <c r="AC11171">
        <f t="shared" si="2447"/>
        <v>1</v>
      </c>
      <c r="AD11171">
        <f t="shared" si="2448"/>
        <v>0</v>
      </c>
      <c r="AE11171">
        <f t="shared" si="2449"/>
        <v>0</v>
      </c>
    </row>
    <row r="11172" spans="2:31" x14ac:dyDescent="0.3">
      <c r="B11172" s="1" t="s">
        <v>5250</v>
      </c>
      <c r="C11172">
        <v>4</v>
      </c>
      <c r="D11172" s="2">
        <v>41541</v>
      </c>
      <c r="E11172" s="2">
        <v>41550</v>
      </c>
      <c r="F11172" s="2">
        <v>41657</v>
      </c>
      <c r="G11172">
        <f t="shared" si="2436"/>
        <v>13</v>
      </c>
      <c r="H11172" s="1" t="s">
        <v>3</v>
      </c>
      <c r="I11172" t="s">
        <v>11778</v>
      </c>
      <c r="J11172" s="9">
        <v>1</v>
      </c>
      <c r="K11172" s="1">
        <v>39</v>
      </c>
      <c r="L11172" s="1">
        <v>58.974358969999997</v>
      </c>
      <c r="M11172" s="1">
        <v>15.38461538</v>
      </c>
      <c r="N11172" s="1">
        <v>84.91</v>
      </c>
      <c r="O11172" s="1">
        <v>3.7383178000000003E-2</v>
      </c>
      <c r="P11172" s="1">
        <v>1</v>
      </c>
      <c r="Q11172" s="1">
        <v>0</v>
      </c>
      <c r="R11172" s="1">
        <v>0</v>
      </c>
      <c r="S11172">
        <f t="shared" si="2437"/>
        <v>3</v>
      </c>
      <c r="T11172">
        <f t="shared" si="2438"/>
        <v>1</v>
      </c>
      <c r="U11172">
        <f t="shared" si="2439"/>
        <v>0</v>
      </c>
      <c r="V11172">
        <f t="shared" si="2440"/>
        <v>0</v>
      </c>
      <c r="W11172">
        <f t="shared" si="2441"/>
        <v>1</v>
      </c>
      <c r="X11172">
        <f t="shared" si="2442"/>
        <v>0</v>
      </c>
      <c r="Y11172">
        <f t="shared" si="2443"/>
        <v>0</v>
      </c>
      <c r="Z11172">
        <f t="shared" si="2444"/>
        <v>0</v>
      </c>
      <c r="AA11172">
        <f t="shared" si="2445"/>
        <v>0</v>
      </c>
      <c r="AB11172">
        <f t="shared" si="2446"/>
        <v>0</v>
      </c>
      <c r="AC11172">
        <f t="shared" si="2447"/>
        <v>1</v>
      </c>
      <c r="AD11172">
        <f t="shared" si="2448"/>
        <v>0</v>
      </c>
      <c r="AE11172">
        <f t="shared" si="2449"/>
        <v>0</v>
      </c>
    </row>
    <row r="11173" spans="2:31" x14ac:dyDescent="0.3">
      <c r="B11173" s="1" t="s">
        <v>944</v>
      </c>
      <c r="C11173">
        <v>3</v>
      </c>
      <c r="D11173" s="2">
        <v>40863</v>
      </c>
      <c r="E11173" s="2">
        <v>40863</v>
      </c>
      <c r="F11173" s="2">
        <v>41305</v>
      </c>
      <c r="G11173">
        <f t="shared" si="2436"/>
        <v>3.3571428571428572</v>
      </c>
      <c r="H11173" s="1" t="s">
        <v>5</v>
      </c>
      <c r="I11173" t="s">
        <v>11778</v>
      </c>
      <c r="J11173" s="9">
        <v>1</v>
      </c>
      <c r="K11173" s="1">
        <v>47</v>
      </c>
      <c r="L11173" s="1">
        <v>0</v>
      </c>
      <c r="M11173" s="1">
        <v>0</v>
      </c>
      <c r="N11173" s="1">
        <v>94.81</v>
      </c>
      <c r="O11173" s="1">
        <v>2.2624433999999999E-2</v>
      </c>
      <c r="P11173" s="1">
        <v>0</v>
      </c>
      <c r="Q11173" s="1">
        <v>0</v>
      </c>
      <c r="R11173" s="1">
        <v>0</v>
      </c>
      <c r="S11173">
        <f t="shared" si="2437"/>
        <v>14</v>
      </c>
      <c r="T11173">
        <f t="shared" si="2438"/>
        <v>0</v>
      </c>
      <c r="U11173">
        <f t="shared" si="2439"/>
        <v>0</v>
      </c>
      <c r="V11173">
        <f t="shared" si="2440"/>
        <v>0</v>
      </c>
      <c r="W11173">
        <f t="shared" si="2441"/>
        <v>1</v>
      </c>
      <c r="X11173">
        <f t="shared" si="2442"/>
        <v>0</v>
      </c>
      <c r="Y11173">
        <f t="shared" si="2443"/>
        <v>0</v>
      </c>
      <c r="Z11173">
        <f t="shared" si="2444"/>
        <v>0</v>
      </c>
      <c r="AA11173">
        <f t="shared" si="2445"/>
        <v>1</v>
      </c>
      <c r="AB11173">
        <f t="shared" si="2446"/>
        <v>0</v>
      </c>
      <c r="AC11173">
        <f t="shared" si="2447"/>
        <v>0</v>
      </c>
      <c r="AD11173">
        <f t="shared" si="2448"/>
        <v>0</v>
      </c>
      <c r="AE11173">
        <f t="shared" si="2449"/>
        <v>0</v>
      </c>
    </row>
    <row r="11174" spans="2:31" x14ac:dyDescent="0.3">
      <c r="B11174" s="1" t="s">
        <v>3958</v>
      </c>
      <c r="C11174">
        <v>0</v>
      </c>
      <c r="D11174" s="2">
        <v>40645</v>
      </c>
      <c r="E11174" s="2">
        <v>40647</v>
      </c>
      <c r="F11174" s="2">
        <v>41560</v>
      </c>
      <c r="G11174">
        <f t="shared" si="2436"/>
        <v>1.2413793103448276</v>
      </c>
      <c r="H11174" s="1" t="s">
        <v>22</v>
      </c>
      <c r="I11174" t="s">
        <v>11779</v>
      </c>
      <c r="J11174" s="9">
        <v>1</v>
      </c>
      <c r="K11174" s="1">
        <v>36</v>
      </c>
      <c r="L11174" s="1">
        <v>86.111111109999996</v>
      </c>
      <c r="M11174" s="1">
        <v>13.88888889</v>
      </c>
      <c r="N11174" s="1">
        <v>53.32</v>
      </c>
      <c r="O11174" s="1">
        <v>6.5717420000000002E-3</v>
      </c>
      <c r="P11174" s="1">
        <v>1</v>
      </c>
      <c r="Q11174" s="1">
        <v>0</v>
      </c>
      <c r="R11174" s="1">
        <v>0</v>
      </c>
      <c r="S11174">
        <f t="shared" si="2437"/>
        <v>29</v>
      </c>
      <c r="T11174">
        <f t="shared" si="2438"/>
        <v>0</v>
      </c>
      <c r="U11174">
        <f t="shared" si="2439"/>
        <v>1</v>
      </c>
      <c r="V11174">
        <f t="shared" si="2440"/>
        <v>0</v>
      </c>
      <c r="W11174">
        <f t="shared" si="2441"/>
        <v>0</v>
      </c>
      <c r="X11174">
        <f t="shared" si="2442"/>
        <v>0</v>
      </c>
      <c r="Y11174">
        <f t="shared" si="2443"/>
        <v>0</v>
      </c>
      <c r="Z11174">
        <f t="shared" si="2444"/>
        <v>0</v>
      </c>
      <c r="AA11174">
        <f t="shared" si="2445"/>
        <v>0</v>
      </c>
      <c r="AB11174">
        <f t="shared" si="2446"/>
        <v>1</v>
      </c>
      <c r="AC11174">
        <f t="shared" si="2447"/>
        <v>0</v>
      </c>
      <c r="AD11174">
        <f t="shared" si="2448"/>
        <v>0</v>
      </c>
      <c r="AE11174">
        <f t="shared" si="2449"/>
        <v>0</v>
      </c>
    </row>
    <row r="11175" spans="2:31" x14ac:dyDescent="0.3">
      <c r="B11175" s="1" t="s">
        <v>8879</v>
      </c>
      <c r="C11175">
        <v>1</v>
      </c>
      <c r="D11175" s="2">
        <v>41149</v>
      </c>
      <c r="E11175" s="2">
        <v>41149</v>
      </c>
      <c r="F11175" s="2">
        <v>41198</v>
      </c>
      <c r="G11175">
        <f t="shared" si="2436"/>
        <v>0</v>
      </c>
      <c r="H11175" s="1" t="s">
        <v>244</v>
      </c>
      <c r="I11175" t="s">
        <v>11781</v>
      </c>
      <c r="J11175" s="9">
        <v>0</v>
      </c>
      <c r="K11175" s="1">
        <v>0</v>
      </c>
      <c r="L11175" s="1">
        <v>0</v>
      </c>
      <c r="M11175" s="1">
        <v>0</v>
      </c>
      <c r="N11175" s="1">
        <v>76.55</v>
      </c>
      <c r="O11175" s="1">
        <v>8.1632652999999999E-2</v>
      </c>
      <c r="P11175" s="1">
        <v>1</v>
      </c>
      <c r="Q11175" s="1">
        <v>0</v>
      </c>
      <c r="R11175" s="1">
        <v>0</v>
      </c>
      <c r="S11175">
        <f t="shared" si="2437"/>
        <v>1</v>
      </c>
      <c r="T11175">
        <f t="shared" si="2438"/>
        <v>1</v>
      </c>
      <c r="U11175">
        <f t="shared" si="2439"/>
        <v>0</v>
      </c>
      <c r="V11175">
        <f t="shared" si="2440"/>
        <v>0</v>
      </c>
      <c r="W11175">
        <f t="shared" si="2441"/>
        <v>0</v>
      </c>
      <c r="X11175">
        <f t="shared" si="2442"/>
        <v>1</v>
      </c>
      <c r="Y11175">
        <f t="shared" si="2443"/>
        <v>0</v>
      </c>
      <c r="Z11175">
        <f t="shared" si="2444"/>
        <v>0</v>
      </c>
      <c r="AA11175">
        <f t="shared" si="2445"/>
        <v>0</v>
      </c>
      <c r="AB11175">
        <f t="shared" si="2446"/>
        <v>0</v>
      </c>
      <c r="AC11175">
        <f t="shared" si="2447"/>
        <v>0</v>
      </c>
      <c r="AD11175">
        <f t="shared" si="2448"/>
        <v>0</v>
      </c>
      <c r="AE11175">
        <f t="shared" si="2449"/>
        <v>1</v>
      </c>
    </row>
    <row r="11176" spans="2:31" x14ac:dyDescent="0.3">
      <c r="B11176" s="1" t="s">
        <v>7407</v>
      </c>
      <c r="C11176">
        <v>2</v>
      </c>
      <c r="D11176" s="2">
        <v>41798</v>
      </c>
      <c r="E11176" s="2">
        <v>41930</v>
      </c>
      <c r="F11176" s="2">
        <v>41953</v>
      </c>
      <c r="G11176">
        <f t="shared" si="2436"/>
        <v>12</v>
      </c>
      <c r="H11176" s="1" t="s">
        <v>10</v>
      </c>
      <c r="I11176" t="s">
        <v>11778</v>
      </c>
      <c r="J11176" s="9">
        <v>0</v>
      </c>
      <c r="K11176" s="1">
        <v>12</v>
      </c>
      <c r="L11176" s="1">
        <v>16.666666670000001</v>
      </c>
      <c r="M11176" s="1">
        <v>8.3333333330000006</v>
      </c>
      <c r="N11176" s="1">
        <v>135.71</v>
      </c>
      <c r="O11176" s="1">
        <v>0.30434782608695699</v>
      </c>
      <c r="P11176" s="1">
        <v>0</v>
      </c>
      <c r="Q11176" s="1">
        <v>0</v>
      </c>
      <c r="R11176" s="1">
        <v>0</v>
      </c>
      <c r="S11176">
        <f t="shared" si="2437"/>
        <v>0</v>
      </c>
      <c r="T11176">
        <f t="shared" si="2438"/>
        <v>0</v>
      </c>
      <c r="U11176">
        <f t="shared" si="2439"/>
        <v>0</v>
      </c>
      <c r="V11176">
        <f t="shared" si="2440"/>
        <v>0</v>
      </c>
      <c r="W11176">
        <f t="shared" si="2441"/>
        <v>1</v>
      </c>
      <c r="X11176">
        <f t="shared" si="2442"/>
        <v>0</v>
      </c>
      <c r="Y11176">
        <f t="shared" si="2443"/>
        <v>1</v>
      </c>
      <c r="Z11176">
        <f t="shared" si="2444"/>
        <v>0</v>
      </c>
      <c r="AA11176">
        <f t="shared" si="2445"/>
        <v>0</v>
      </c>
      <c r="AB11176">
        <f t="shared" si="2446"/>
        <v>0</v>
      </c>
      <c r="AC11176">
        <f t="shared" si="2447"/>
        <v>0</v>
      </c>
      <c r="AD11176">
        <f t="shared" si="2448"/>
        <v>0</v>
      </c>
      <c r="AE11176">
        <f t="shared" si="2449"/>
        <v>0</v>
      </c>
    </row>
    <row r="11177" spans="2:31" x14ac:dyDescent="0.3">
      <c r="B11177" s="1" t="s">
        <v>10654</v>
      </c>
      <c r="C11177">
        <v>6</v>
      </c>
      <c r="D11177" s="2">
        <v>41570</v>
      </c>
      <c r="E11177" s="2">
        <v>41624</v>
      </c>
      <c r="F11177" s="2">
        <v>41653</v>
      </c>
      <c r="G11177">
        <f t="shared" si="2436"/>
        <v>44</v>
      </c>
      <c r="H11177" s="1" t="s">
        <v>5</v>
      </c>
      <c r="I11177" t="s">
        <v>11780</v>
      </c>
      <c r="J11177" s="9">
        <v>1</v>
      </c>
      <c r="K11177" s="1">
        <v>44</v>
      </c>
      <c r="L11177" s="1">
        <v>18.18181818</v>
      </c>
      <c r="M11177" s="1">
        <v>9.0909090910000003</v>
      </c>
      <c r="N11177" s="1">
        <v>40.869999999999997</v>
      </c>
      <c r="O11177" s="1">
        <v>0.17241379300000001</v>
      </c>
      <c r="P11177" s="1">
        <v>1</v>
      </c>
      <c r="Q11177" s="1">
        <v>1</v>
      </c>
      <c r="R11177" s="1">
        <v>0</v>
      </c>
      <c r="S11177">
        <f t="shared" si="2437"/>
        <v>0</v>
      </c>
      <c r="T11177">
        <f t="shared" si="2438"/>
        <v>0</v>
      </c>
      <c r="U11177">
        <f t="shared" si="2439"/>
        <v>0</v>
      </c>
      <c r="V11177">
        <f t="shared" si="2440"/>
        <v>1</v>
      </c>
      <c r="W11177">
        <f t="shared" si="2441"/>
        <v>0</v>
      </c>
      <c r="X11177">
        <f t="shared" si="2442"/>
        <v>0</v>
      </c>
      <c r="Y11177">
        <f t="shared" si="2443"/>
        <v>0</v>
      </c>
      <c r="Z11177">
        <f t="shared" si="2444"/>
        <v>0</v>
      </c>
      <c r="AA11177">
        <f t="shared" si="2445"/>
        <v>1</v>
      </c>
      <c r="AB11177">
        <f t="shared" si="2446"/>
        <v>0</v>
      </c>
      <c r="AC11177">
        <f t="shared" si="2447"/>
        <v>0</v>
      </c>
      <c r="AD11177">
        <f t="shared" si="2448"/>
        <v>0</v>
      </c>
      <c r="AE11177">
        <f t="shared" si="2449"/>
        <v>0</v>
      </c>
    </row>
    <row r="11178" spans="2:31" x14ac:dyDescent="0.3">
      <c r="B11178" s="1" t="s">
        <v>840</v>
      </c>
      <c r="C11178">
        <v>6</v>
      </c>
      <c r="D11178" s="2">
        <v>40676</v>
      </c>
      <c r="E11178" s="2">
        <v>40780</v>
      </c>
      <c r="F11178" s="2">
        <v>41372</v>
      </c>
      <c r="G11178">
        <f t="shared" si="2436"/>
        <v>2.1052631578947367</v>
      </c>
      <c r="H11178" s="1" t="s">
        <v>3</v>
      </c>
      <c r="I11178" t="s">
        <v>11778</v>
      </c>
      <c r="J11178" s="9">
        <v>1</v>
      </c>
      <c r="K11178" s="1">
        <v>40</v>
      </c>
      <c r="L11178" s="1">
        <v>35</v>
      </c>
      <c r="M11178" s="1">
        <v>5</v>
      </c>
      <c r="N11178" s="1">
        <v>63.14</v>
      </c>
      <c r="O11178" s="1">
        <v>5.0675679999999997E-3</v>
      </c>
      <c r="P11178" s="1">
        <v>0</v>
      </c>
      <c r="Q11178" s="1">
        <v>0</v>
      </c>
      <c r="R11178" s="1">
        <v>0</v>
      </c>
      <c r="S11178">
        <f t="shared" si="2437"/>
        <v>19</v>
      </c>
      <c r="T11178">
        <f t="shared" si="2438"/>
        <v>1</v>
      </c>
      <c r="U11178">
        <f t="shared" si="2439"/>
        <v>0</v>
      </c>
      <c r="V11178">
        <f t="shared" si="2440"/>
        <v>0</v>
      </c>
      <c r="W11178">
        <f t="shared" si="2441"/>
        <v>1</v>
      </c>
      <c r="X11178">
        <f t="shared" si="2442"/>
        <v>0</v>
      </c>
      <c r="Y11178">
        <f t="shared" si="2443"/>
        <v>0</v>
      </c>
      <c r="Z11178">
        <f t="shared" si="2444"/>
        <v>0</v>
      </c>
      <c r="AA11178">
        <f t="shared" si="2445"/>
        <v>0</v>
      </c>
      <c r="AB11178">
        <f t="shared" si="2446"/>
        <v>0</v>
      </c>
      <c r="AC11178">
        <f t="shared" si="2447"/>
        <v>1</v>
      </c>
      <c r="AD11178">
        <f t="shared" si="2448"/>
        <v>0</v>
      </c>
      <c r="AE11178">
        <f t="shared" si="2449"/>
        <v>0</v>
      </c>
    </row>
    <row r="11179" spans="2:31" x14ac:dyDescent="0.3">
      <c r="B11179" s="1" t="s">
        <v>8591</v>
      </c>
      <c r="C11179">
        <v>6</v>
      </c>
      <c r="D11179" s="2">
        <v>41421</v>
      </c>
      <c r="E11179" s="2">
        <v>41421</v>
      </c>
      <c r="F11179" s="2">
        <v>41448</v>
      </c>
      <c r="G11179">
        <f t="shared" si="2436"/>
        <v>44</v>
      </c>
      <c r="H11179" s="1" t="s">
        <v>12</v>
      </c>
      <c r="I11179" t="s">
        <v>11778</v>
      </c>
      <c r="J11179" s="9">
        <v>1</v>
      </c>
      <c r="K11179" s="1">
        <v>44</v>
      </c>
      <c r="L11179" s="1">
        <v>4.5454545450000001</v>
      </c>
      <c r="M11179" s="1">
        <v>0</v>
      </c>
      <c r="N11179" s="1">
        <v>60.52</v>
      </c>
      <c r="O11179" s="1">
        <v>7.4074074000000004E-2</v>
      </c>
      <c r="P11179" s="1">
        <v>1</v>
      </c>
      <c r="Q11179" s="1">
        <v>0</v>
      </c>
      <c r="R11179" s="1">
        <v>0</v>
      </c>
      <c r="S11179">
        <f t="shared" si="2437"/>
        <v>0</v>
      </c>
      <c r="T11179">
        <f t="shared" si="2438"/>
        <v>0</v>
      </c>
      <c r="U11179">
        <f t="shared" si="2439"/>
        <v>0</v>
      </c>
      <c r="V11179">
        <f t="shared" si="2440"/>
        <v>0</v>
      </c>
      <c r="W11179">
        <f t="shared" si="2441"/>
        <v>1</v>
      </c>
      <c r="X11179">
        <f t="shared" si="2442"/>
        <v>0</v>
      </c>
      <c r="Y11179">
        <f t="shared" si="2443"/>
        <v>0</v>
      </c>
      <c r="Z11179">
        <f t="shared" si="2444"/>
        <v>1</v>
      </c>
      <c r="AA11179">
        <f t="shared" si="2445"/>
        <v>0</v>
      </c>
      <c r="AB11179">
        <f t="shared" si="2446"/>
        <v>0</v>
      </c>
      <c r="AC11179">
        <f t="shared" si="2447"/>
        <v>0</v>
      </c>
      <c r="AD11179">
        <f t="shared" si="2448"/>
        <v>0</v>
      </c>
      <c r="AE11179">
        <f t="shared" si="2449"/>
        <v>0</v>
      </c>
    </row>
    <row r="11180" spans="2:31" x14ac:dyDescent="0.3">
      <c r="B11180" s="1" t="s">
        <v>5925</v>
      </c>
      <c r="C11180">
        <v>6</v>
      </c>
      <c r="D11180" s="2">
        <v>41584</v>
      </c>
      <c r="E11180" s="2">
        <v>41584</v>
      </c>
      <c r="F11180" s="2">
        <v>41596</v>
      </c>
      <c r="G11180">
        <f t="shared" si="2436"/>
        <v>29</v>
      </c>
      <c r="H11180" s="1" t="s">
        <v>12</v>
      </c>
      <c r="I11180" t="s">
        <v>11780</v>
      </c>
      <c r="J11180" s="9">
        <v>1</v>
      </c>
      <c r="K11180" s="1">
        <v>29</v>
      </c>
      <c r="L11180" s="1">
        <v>24.137931030000001</v>
      </c>
      <c r="M11180" s="1">
        <v>3.448275862</v>
      </c>
      <c r="N11180" s="1">
        <v>32.5</v>
      </c>
      <c r="O11180" s="1">
        <v>0.16666666699999999</v>
      </c>
      <c r="P11180" s="1">
        <v>1</v>
      </c>
      <c r="Q11180" s="1">
        <v>1</v>
      </c>
      <c r="R11180" s="1">
        <v>0</v>
      </c>
      <c r="S11180">
        <f t="shared" si="2437"/>
        <v>0</v>
      </c>
      <c r="T11180">
        <f t="shared" si="2438"/>
        <v>0</v>
      </c>
      <c r="U11180">
        <f t="shared" si="2439"/>
        <v>0</v>
      </c>
      <c r="V11180">
        <f t="shared" si="2440"/>
        <v>1</v>
      </c>
      <c r="W11180">
        <f t="shared" si="2441"/>
        <v>0</v>
      </c>
      <c r="X11180">
        <f t="shared" si="2442"/>
        <v>0</v>
      </c>
      <c r="Y11180">
        <f t="shared" si="2443"/>
        <v>0</v>
      </c>
      <c r="Z11180">
        <f t="shared" si="2444"/>
        <v>1</v>
      </c>
      <c r="AA11180">
        <f t="shared" si="2445"/>
        <v>0</v>
      </c>
      <c r="AB11180">
        <f t="shared" si="2446"/>
        <v>0</v>
      </c>
      <c r="AC11180">
        <f t="shared" si="2447"/>
        <v>0</v>
      </c>
      <c r="AD11180">
        <f t="shared" si="2448"/>
        <v>0</v>
      </c>
      <c r="AE11180">
        <f t="shared" si="2449"/>
        <v>0</v>
      </c>
    </row>
    <row r="11181" spans="2:31" x14ac:dyDescent="0.3">
      <c r="B11181" s="1" t="s">
        <v>11572</v>
      </c>
      <c r="C11181">
        <v>6</v>
      </c>
      <c r="D11181" s="2">
        <v>42988</v>
      </c>
      <c r="E11181" s="2">
        <v>42988</v>
      </c>
      <c r="F11181" s="2">
        <v>43112</v>
      </c>
      <c r="G11181">
        <f t="shared" si="2436"/>
        <v>9.75</v>
      </c>
      <c r="H11181" s="1" t="s">
        <v>5</v>
      </c>
      <c r="I11181" t="s">
        <v>11778</v>
      </c>
      <c r="J11181" s="9">
        <v>1</v>
      </c>
      <c r="K11181" s="1">
        <v>39</v>
      </c>
      <c r="L11181" s="1">
        <v>38.46153846</v>
      </c>
      <c r="M11181" s="1">
        <v>7.692307692</v>
      </c>
      <c r="N11181" s="1">
        <v>42.37</v>
      </c>
      <c r="O11181" s="1">
        <v>4.8387096774193498E-2</v>
      </c>
      <c r="P11181" s="1">
        <v>1</v>
      </c>
      <c r="Q11181" s="1">
        <v>0</v>
      </c>
      <c r="R11181" s="1">
        <v>0</v>
      </c>
      <c r="S11181">
        <f t="shared" si="2437"/>
        <v>4</v>
      </c>
      <c r="T11181">
        <f t="shared" si="2438"/>
        <v>0</v>
      </c>
      <c r="U11181">
        <f t="shared" si="2439"/>
        <v>0</v>
      </c>
      <c r="V11181">
        <f t="shared" si="2440"/>
        <v>0</v>
      </c>
      <c r="W11181">
        <f t="shared" si="2441"/>
        <v>1</v>
      </c>
      <c r="X11181">
        <f t="shared" si="2442"/>
        <v>0</v>
      </c>
      <c r="Y11181">
        <f t="shared" si="2443"/>
        <v>0</v>
      </c>
      <c r="Z11181">
        <f t="shared" si="2444"/>
        <v>0</v>
      </c>
      <c r="AA11181">
        <f t="shared" si="2445"/>
        <v>1</v>
      </c>
      <c r="AB11181">
        <f t="shared" si="2446"/>
        <v>0</v>
      </c>
      <c r="AC11181">
        <f t="shared" si="2447"/>
        <v>0</v>
      </c>
      <c r="AD11181">
        <f t="shared" si="2448"/>
        <v>0</v>
      </c>
      <c r="AE11181">
        <f t="shared" si="2449"/>
        <v>0</v>
      </c>
    </row>
    <row r="11182" spans="2:31" x14ac:dyDescent="0.3">
      <c r="B11182" s="1" t="s">
        <v>4782</v>
      </c>
      <c r="C11182">
        <v>6</v>
      </c>
      <c r="D11182" s="2">
        <v>41521</v>
      </c>
      <c r="E11182" s="2">
        <v>41536</v>
      </c>
      <c r="F11182" s="2">
        <v>41569</v>
      </c>
      <c r="G11182">
        <f t="shared" si="2436"/>
        <v>40</v>
      </c>
      <c r="H11182" s="1" t="s">
        <v>3</v>
      </c>
      <c r="I11182" t="s">
        <v>11778</v>
      </c>
      <c r="J11182" s="9">
        <v>1</v>
      </c>
      <c r="K11182" s="1">
        <v>40</v>
      </c>
      <c r="L11182" s="1">
        <v>2.5</v>
      </c>
      <c r="M11182" s="1">
        <v>2.5</v>
      </c>
      <c r="N11182" s="1">
        <v>65.34</v>
      </c>
      <c r="O11182" s="1">
        <v>6.0606061000000003E-2</v>
      </c>
      <c r="P11182" s="1">
        <v>1</v>
      </c>
      <c r="Q11182" s="1">
        <v>0</v>
      </c>
      <c r="R11182" s="1">
        <v>0</v>
      </c>
      <c r="S11182">
        <f t="shared" si="2437"/>
        <v>1</v>
      </c>
      <c r="T11182">
        <f t="shared" si="2438"/>
        <v>1</v>
      </c>
      <c r="U11182">
        <f t="shared" si="2439"/>
        <v>0</v>
      </c>
      <c r="V11182">
        <f t="shared" si="2440"/>
        <v>0</v>
      </c>
      <c r="W11182">
        <f t="shared" si="2441"/>
        <v>1</v>
      </c>
      <c r="X11182">
        <f t="shared" si="2442"/>
        <v>0</v>
      </c>
      <c r="Y11182">
        <f t="shared" si="2443"/>
        <v>0</v>
      </c>
      <c r="Z11182">
        <f t="shared" si="2444"/>
        <v>0</v>
      </c>
      <c r="AA11182">
        <f t="shared" si="2445"/>
        <v>0</v>
      </c>
      <c r="AB11182">
        <f t="shared" si="2446"/>
        <v>0</v>
      </c>
      <c r="AC11182">
        <f t="shared" si="2447"/>
        <v>1</v>
      </c>
      <c r="AD11182">
        <f t="shared" si="2448"/>
        <v>0</v>
      </c>
      <c r="AE11182">
        <f t="shared" si="2449"/>
        <v>0</v>
      </c>
    </row>
    <row r="11183" spans="2:31" x14ac:dyDescent="0.3">
      <c r="B11183" s="1" t="s">
        <v>1839</v>
      </c>
      <c r="C11183">
        <v>3</v>
      </c>
      <c r="D11183" s="2">
        <v>40458</v>
      </c>
      <c r="E11183" s="2">
        <v>40797</v>
      </c>
      <c r="F11183" s="2">
        <v>41640</v>
      </c>
      <c r="G11183">
        <f t="shared" si="2436"/>
        <v>1.0740740740740742</v>
      </c>
      <c r="H11183" s="1" t="s">
        <v>10</v>
      </c>
      <c r="I11183" t="s">
        <v>11778</v>
      </c>
      <c r="J11183" s="9">
        <v>0</v>
      </c>
      <c r="K11183" s="1">
        <v>29</v>
      </c>
      <c r="L11183" s="1">
        <v>27.586206900000001</v>
      </c>
      <c r="M11183" s="1">
        <v>3.448275862</v>
      </c>
      <c r="N11183" s="1">
        <v>96.97</v>
      </c>
      <c r="O11183" s="1">
        <v>1.5421115000000001E-2</v>
      </c>
      <c r="P11183" s="1">
        <v>0</v>
      </c>
      <c r="Q11183" s="1">
        <v>0</v>
      </c>
      <c r="R11183" s="1">
        <v>0</v>
      </c>
      <c r="S11183">
        <f t="shared" si="2437"/>
        <v>27</v>
      </c>
      <c r="T11183">
        <f t="shared" si="2438"/>
        <v>0</v>
      </c>
      <c r="U11183">
        <f t="shared" si="2439"/>
        <v>0</v>
      </c>
      <c r="V11183">
        <f t="shared" si="2440"/>
        <v>0</v>
      </c>
      <c r="W11183">
        <f t="shared" si="2441"/>
        <v>1</v>
      </c>
      <c r="X11183">
        <f t="shared" si="2442"/>
        <v>0</v>
      </c>
      <c r="Y11183">
        <f t="shared" si="2443"/>
        <v>1</v>
      </c>
      <c r="Z11183">
        <f t="shared" si="2444"/>
        <v>0</v>
      </c>
      <c r="AA11183">
        <f t="shared" si="2445"/>
        <v>0</v>
      </c>
      <c r="AB11183">
        <f t="shared" si="2446"/>
        <v>0</v>
      </c>
      <c r="AC11183">
        <f t="shared" si="2447"/>
        <v>0</v>
      </c>
      <c r="AD11183">
        <f t="shared" si="2448"/>
        <v>0</v>
      </c>
      <c r="AE11183">
        <f t="shared" si="2449"/>
        <v>0</v>
      </c>
    </row>
    <row r="11184" spans="2:31" x14ac:dyDescent="0.3">
      <c r="B11184" s="1" t="s">
        <v>6011</v>
      </c>
      <c r="C11184">
        <v>0</v>
      </c>
      <c r="D11184" s="2">
        <v>41590</v>
      </c>
      <c r="E11184" s="2">
        <v>41590</v>
      </c>
      <c r="F11184" s="2">
        <v>41620</v>
      </c>
      <c r="G11184">
        <f t="shared" si="2436"/>
        <v>23</v>
      </c>
      <c r="H11184" s="1" t="s">
        <v>12</v>
      </c>
      <c r="I11184" t="s">
        <v>11780</v>
      </c>
      <c r="J11184" s="9">
        <v>1</v>
      </c>
      <c r="K11184" s="1">
        <v>23</v>
      </c>
      <c r="L11184" s="1">
        <v>47.826086959999998</v>
      </c>
      <c r="M11184" s="1">
        <v>17.391304349999999</v>
      </c>
      <c r="N11184" s="1">
        <v>35.549999999999997</v>
      </c>
      <c r="O11184" s="1">
        <v>0.1</v>
      </c>
      <c r="P11184" s="1">
        <v>1</v>
      </c>
      <c r="Q11184" s="1">
        <v>0</v>
      </c>
      <c r="R11184" s="1">
        <v>0</v>
      </c>
      <c r="S11184">
        <f t="shared" si="2437"/>
        <v>1</v>
      </c>
      <c r="T11184">
        <f t="shared" si="2438"/>
        <v>0</v>
      </c>
      <c r="U11184">
        <f t="shared" si="2439"/>
        <v>0</v>
      </c>
      <c r="V11184">
        <f t="shared" si="2440"/>
        <v>1</v>
      </c>
      <c r="W11184">
        <f t="shared" si="2441"/>
        <v>0</v>
      </c>
      <c r="X11184">
        <f t="shared" si="2442"/>
        <v>0</v>
      </c>
      <c r="Y11184">
        <f t="shared" si="2443"/>
        <v>0</v>
      </c>
      <c r="Z11184">
        <f t="shared" si="2444"/>
        <v>1</v>
      </c>
      <c r="AA11184">
        <f t="shared" si="2445"/>
        <v>0</v>
      </c>
      <c r="AB11184">
        <f t="shared" si="2446"/>
        <v>0</v>
      </c>
      <c r="AC11184">
        <f t="shared" si="2447"/>
        <v>0</v>
      </c>
      <c r="AD11184">
        <f t="shared" si="2448"/>
        <v>0</v>
      </c>
      <c r="AE11184">
        <f t="shared" si="2449"/>
        <v>0</v>
      </c>
    </row>
    <row r="11185" spans="2:31" x14ac:dyDescent="0.3">
      <c r="B11185" s="1" t="s">
        <v>9915</v>
      </c>
      <c r="C11185">
        <v>1</v>
      </c>
      <c r="D11185" s="2">
        <v>41149</v>
      </c>
      <c r="E11185" s="2">
        <v>41110</v>
      </c>
      <c r="F11185" s="2">
        <v>41180</v>
      </c>
      <c r="G11185">
        <f t="shared" si="2436"/>
        <v>0</v>
      </c>
      <c r="H11185" s="1" t="s">
        <v>244</v>
      </c>
      <c r="I11185" t="s">
        <v>11780</v>
      </c>
      <c r="J11185" s="9">
        <v>0</v>
      </c>
      <c r="K11185" s="1">
        <v>0</v>
      </c>
      <c r="L11185" s="1">
        <v>0</v>
      </c>
      <c r="M11185" s="1">
        <v>0</v>
      </c>
      <c r="N11185" s="1">
        <v>51.01</v>
      </c>
      <c r="O11185" s="1">
        <v>5.7142856999999998E-2</v>
      </c>
      <c r="P11185" s="1">
        <v>0</v>
      </c>
      <c r="Q11185" s="1">
        <v>0</v>
      </c>
      <c r="R11185" s="1">
        <v>0</v>
      </c>
      <c r="S11185">
        <f t="shared" si="2437"/>
        <v>2</v>
      </c>
      <c r="T11185">
        <f t="shared" si="2438"/>
        <v>1</v>
      </c>
      <c r="U11185">
        <f t="shared" si="2439"/>
        <v>0</v>
      </c>
      <c r="V11185">
        <f t="shared" si="2440"/>
        <v>1</v>
      </c>
      <c r="W11185">
        <f t="shared" si="2441"/>
        <v>0</v>
      </c>
      <c r="X11185">
        <f t="shared" si="2442"/>
        <v>0</v>
      </c>
      <c r="Y11185">
        <f t="shared" si="2443"/>
        <v>0</v>
      </c>
      <c r="Z11185">
        <f t="shared" si="2444"/>
        <v>0</v>
      </c>
      <c r="AA11185">
        <f t="shared" si="2445"/>
        <v>0</v>
      </c>
      <c r="AB11185">
        <f t="shared" si="2446"/>
        <v>0</v>
      </c>
      <c r="AC11185">
        <f t="shared" si="2447"/>
        <v>0</v>
      </c>
      <c r="AD11185">
        <f t="shared" si="2448"/>
        <v>0</v>
      </c>
      <c r="AE11185">
        <f t="shared" si="2449"/>
        <v>1</v>
      </c>
    </row>
    <row r="11186" spans="2:31" x14ac:dyDescent="0.3">
      <c r="B11186" s="1" t="s">
        <v>1235</v>
      </c>
      <c r="C11186">
        <v>0</v>
      </c>
      <c r="D11186" s="2">
        <v>41361</v>
      </c>
      <c r="E11186" s="2">
        <v>41361</v>
      </c>
      <c r="F11186" s="2">
        <v>41438</v>
      </c>
      <c r="G11186">
        <f t="shared" si="2436"/>
        <v>2</v>
      </c>
      <c r="H11186" s="1" t="s">
        <v>3</v>
      </c>
      <c r="I11186" t="s">
        <v>11779</v>
      </c>
      <c r="J11186" s="9">
        <v>0</v>
      </c>
      <c r="K11186" s="1">
        <v>4</v>
      </c>
      <c r="L11186" s="1">
        <v>75</v>
      </c>
      <c r="M11186" s="1">
        <v>0</v>
      </c>
      <c r="N11186" s="1">
        <v>44.67</v>
      </c>
      <c r="O11186" s="1">
        <v>0.11688311699999999</v>
      </c>
      <c r="P11186" s="1">
        <v>0</v>
      </c>
      <c r="Q11186" s="1">
        <v>0</v>
      </c>
      <c r="R11186" s="1">
        <v>0</v>
      </c>
      <c r="S11186">
        <f t="shared" si="2437"/>
        <v>2</v>
      </c>
      <c r="T11186">
        <f t="shared" si="2438"/>
        <v>1</v>
      </c>
      <c r="U11186">
        <f t="shared" si="2439"/>
        <v>1</v>
      </c>
      <c r="V11186">
        <f t="shared" si="2440"/>
        <v>0</v>
      </c>
      <c r="W11186">
        <f t="shared" si="2441"/>
        <v>0</v>
      </c>
      <c r="X11186">
        <f t="shared" si="2442"/>
        <v>0</v>
      </c>
      <c r="Y11186">
        <f t="shared" si="2443"/>
        <v>0</v>
      </c>
      <c r="Z11186">
        <f t="shared" si="2444"/>
        <v>0</v>
      </c>
      <c r="AA11186">
        <f t="shared" si="2445"/>
        <v>0</v>
      </c>
      <c r="AB11186">
        <f t="shared" si="2446"/>
        <v>0</v>
      </c>
      <c r="AC11186">
        <f t="shared" si="2447"/>
        <v>1</v>
      </c>
      <c r="AD11186">
        <f t="shared" si="2448"/>
        <v>0</v>
      </c>
      <c r="AE11186">
        <f t="shared" si="2449"/>
        <v>0</v>
      </c>
    </row>
    <row r="11187" spans="2:31" x14ac:dyDescent="0.3">
      <c r="B11187" s="1" t="s">
        <v>3291</v>
      </c>
      <c r="C11187">
        <v>6</v>
      </c>
      <c r="D11187" s="2">
        <v>40676</v>
      </c>
      <c r="E11187" s="2">
        <v>40697</v>
      </c>
      <c r="F11187" s="2">
        <v>41085</v>
      </c>
      <c r="G11187">
        <f t="shared" si="2436"/>
        <v>3.9166666666666665</v>
      </c>
      <c r="H11187" s="1" t="s">
        <v>10</v>
      </c>
      <c r="I11187" t="s">
        <v>11779</v>
      </c>
      <c r="J11187" s="9">
        <v>1</v>
      </c>
      <c r="K11187" s="1">
        <v>47</v>
      </c>
      <c r="L11187" s="1">
        <v>0</v>
      </c>
      <c r="M11187" s="1">
        <v>0</v>
      </c>
      <c r="N11187" s="1">
        <v>51.05</v>
      </c>
      <c r="O11187" s="1">
        <v>1.2886598000000001E-2</v>
      </c>
      <c r="P11187" s="1">
        <v>1</v>
      </c>
      <c r="Q11187" s="1">
        <v>0</v>
      </c>
      <c r="R11187" s="1">
        <v>0</v>
      </c>
      <c r="S11187">
        <f t="shared" si="2437"/>
        <v>12</v>
      </c>
      <c r="T11187">
        <f t="shared" si="2438"/>
        <v>0</v>
      </c>
      <c r="U11187">
        <f t="shared" si="2439"/>
        <v>1</v>
      </c>
      <c r="V11187">
        <f t="shared" si="2440"/>
        <v>0</v>
      </c>
      <c r="W11187">
        <f t="shared" si="2441"/>
        <v>0</v>
      </c>
      <c r="X11187">
        <f t="shared" si="2442"/>
        <v>0</v>
      </c>
      <c r="Y11187">
        <f t="shared" si="2443"/>
        <v>1</v>
      </c>
      <c r="Z11187">
        <f t="shared" si="2444"/>
        <v>0</v>
      </c>
      <c r="AA11187">
        <f t="shared" si="2445"/>
        <v>0</v>
      </c>
      <c r="AB11187">
        <f t="shared" si="2446"/>
        <v>0</v>
      </c>
      <c r="AC11187">
        <f t="shared" si="2447"/>
        <v>0</v>
      </c>
      <c r="AD11187">
        <f t="shared" si="2448"/>
        <v>0</v>
      </c>
      <c r="AE11187">
        <f t="shared" si="2449"/>
        <v>0</v>
      </c>
    </row>
    <row r="11188" spans="2:31" x14ac:dyDescent="0.3">
      <c r="B11188" s="1" t="s">
        <v>1715</v>
      </c>
      <c r="C11188">
        <v>4</v>
      </c>
      <c r="D11188" s="2">
        <v>41426</v>
      </c>
      <c r="E11188" s="2">
        <v>41469</v>
      </c>
      <c r="F11188" s="2">
        <v>41572</v>
      </c>
      <c r="G11188">
        <f t="shared" si="2436"/>
        <v>14.333333333333334</v>
      </c>
      <c r="H11188" s="1" t="s">
        <v>10</v>
      </c>
      <c r="I11188" t="s">
        <v>11780</v>
      </c>
      <c r="J11188" s="9">
        <v>1</v>
      </c>
      <c r="K11188" s="1">
        <v>43</v>
      </c>
      <c r="L11188" s="1">
        <v>74.418604650000006</v>
      </c>
      <c r="M11188" s="1">
        <v>4.651162791</v>
      </c>
      <c r="N11188" s="1">
        <v>102.82</v>
      </c>
      <c r="O11188" s="1">
        <v>2.9126214000000001E-2</v>
      </c>
      <c r="P11188" s="1">
        <v>1</v>
      </c>
      <c r="Q11188" s="1">
        <v>1</v>
      </c>
      <c r="R11188" s="1">
        <v>0</v>
      </c>
      <c r="S11188">
        <f t="shared" si="2437"/>
        <v>3</v>
      </c>
      <c r="T11188">
        <f t="shared" si="2438"/>
        <v>0</v>
      </c>
      <c r="U11188">
        <f t="shared" si="2439"/>
        <v>0</v>
      </c>
      <c r="V11188">
        <f t="shared" si="2440"/>
        <v>1</v>
      </c>
      <c r="W11188">
        <f t="shared" si="2441"/>
        <v>0</v>
      </c>
      <c r="X11188">
        <f t="shared" si="2442"/>
        <v>0</v>
      </c>
      <c r="Y11188">
        <f t="shared" si="2443"/>
        <v>1</v>
      </c>
      <c r="Z11188">
        <f t="shared" si="2444"/>
        <v>0</v>
      </c>
      <c r="AA11188">
        <f t="shared" si="2445"/>
        <v>0</v>
      </c>
      <c r="AB11188">
        <f t="shared" si="2446"/>
        <v>0</v>
      </c>
      <c r="AC11188">
        <f t="shared" si="2447"/>
        <v>0</v>
      </c>
      <c r="AD11188">
        <f t="shared" si="2448"/>
        <v>0</v>
      </c>
      <c r="AE11188">
        <f t="shared" si="2449"/>
        <v>0</v>
      </c>
    </row>
    <row r="11189" spans="2:31" x14ac:dyDescent="0.3">
      <c r="B11189" s="1" t="s">
        <v>3600</v>
      </c>
      <c r="C11189">
        <v>6</v>
      </c>
      <c r="D11189" s="2">
        <v>40414</v>
      </c>
      <c r="E11189" s="2">
        <v>40454</v>
      </c>
      <c r="F11189" s="2">
        <v>41616</v>
      </c>
      <c r="G11189">
        <f t="shared" si="2436"/>
        <v>1.131578947368421</v>
      </c>
      <c r="H11189" s="1" t="s">
        <v>10</v>
      </c>
      <c r="I11189" t="s">
        <v>11779</v>
      </c>
      <c r="J11189" s="9">
        <v>1</v>
      </c>
      <c r="K11189" s="1">
        <v>43</v>
      </c>
      <c r="L11189" s="1">
        <v>0</v>
      </c>
      <c r="M11189" s="1">
        <v>0</v>
      </c>
      <c r="N11189" s="1">
        <v>48.76</v>
      </c>
      <c r="O11189" s="1">
        <v>3.4423409999999998E-3</v>
      </c>
      <c r="P11189" s="1">
        <v>0</v>
      </c>
      <c r="Q11189" s="1">
        <v>0</v>
      </c>
      <c r="R11189" s="1">
        <v>0</v>
      </c>
      <c r="S11189">
        <f t="shared" si="2437"/>
        <v>38</v>
      </c>
      <c r="T11189">
        <f t="shared" si="2438"/>
        <v>0</v>
      </c>
      <c r="U11189">
        <f t="shared" si="2439"/>
        <v>1</v>
      </c>
      <c r="V11189">
        <f t="shared" si="2440"/>
        <v>0</v>
      </c>
      <c r="W11189">
        <f t="shared" si="2441"/>
        <v>0</v>
      </c>
      <c r="X11189">
        <f t="shared" si="2442"/>
        <v>0</v>
      </c>
      <c r="Y11189">
        <f t="shared" si="2443"/>
        <v>1</v>
      </c>
      <c r="Z11189">
        <f t="shared" si="2444"/>
        <v>0</v>
      </c>
      <c r="AA11189">
        <f t="shared" si="2445"/>
        <v>0</v>
      </c>
      <c r="AB11189">
        <f t="shared" si="2446"/>
        <v>0</v>
      </c>
      <c r="AC11189">
        <f t="shared" si="2447"/>
        <v>0</v>
      </c>
      <c r="AD11189">
        <f t="shared" si="2448"/>
        <v>0</v>
      </c>
      <c r="AE11189">
        <f t="shared" si="2449"/>
        <v>0</v>
      </c>
    </row>
    <row r="11190" spans="2:31" x14ac:dyDescent="0.3">
      <c r="B11190" s="1" t="s">
        <v>11127</v>
      </c>
      <c r="C11190">
        <v>6</v>
      </c>
      <c r="D11190" s="2">
        <v>42274</v>
      </c>
      <c r="E11190" s="2">
        <v>42328</v>
      </c>
      <c r="F11190" s="2">
        <v>43108</v>
      </c>
      <c r="G11190">
        <f t="shared" si="2436"/>
        <v>2.12</v>
      </c>
      <c r="H11190" s="1" t="s">
        <v>5</v>
      </c>
      <c r="I11190" t="s">
        <v>11778</v>
      </c>
      <c r="J11190" s="9">
        <v>1</v>
      </c>
      <c r="K11190" s="1">
        <v>53</v>
      </c>
      <c r="L11190" s="1">
        <v>28.301886790000001</v>
      </c>
      <c r="M11190" s="1">
        <v>7.5471698109999998</v>
      </c>
      <c r="N11190" s="1">
        <v>62.44</v>
      </c>
      <c r="O11190" s="1">
        <v>9.3589743589743604E-2</v>
      </c>
      <c r="P11190" s="1">
        <v>1</v>
      </c>
      <c r="Q11190" s="1">
        <v>1</v>
      </c>
      <c r="R11190" s="1">
        <v>0</v>
      </c>
      <c r="S11190">
        <f t="shared" si="2437"/>
        <v>25</v>
      </c>
      <c r="T11190">
        <f t="shared" si="2438"/>
        <v>0</v>
      </c>
      <c r="U11190">
        <f t="shared" si="2439"/>
        <v>0</v>
      </c>
      <c r="V11190">
        <f t="shared" si="2440"/>
        <v>0</v>
      </c>
      <c r="W11190">
        <f t="shared" si="2441"/>
        <v>1</v>
      </c>
      <c r="X11190">
        <f t="shared" si="2442"/>
        <v>0</v>
      </c>
      <c r="Y11190">
        <f t="shared" si="2443"/>
        <v>0</v>
      </c>
      <c r="Z11190">
        <f t="shared" si="2444"/>
        <v>0</v>
      </c>
      <c r="AA11190">
        <f t="shared" si="2445"/>
        <v>1</v>
      </c>
      <c r="AB11190">
        <f t="shared" si="2446"/>
        <v>0</v>
      </c>
      <c r="AC11190">
        <f t="shared" si="2447"/>
        <v>0</v>
      </c>
      <c r="AD11190">
        <f t="shared" si="2448"/>
        <v>0</v>
      </c>
      <c r="AE11190">
        <f t="shared" si="2449"/>
        <v>0</v>
      </c>
    </row>
    <row r="11191" spans="2:31" x14ac:dyDescent="0.3">
      <c r="B11191" s="1" t="s">
        <v>3599</v>
      </c>
      <c r="C11191">
        <v>3</v>
      </c>
      <c r="D11191" s="2">
        <v>40775</v>
      </c>
      <c r="E11191" s="2">
        <v>40796</v>
      </c>
      <c r="F11191" s="2">
        <v>40867</v>
      </c>
      <c r="G11191">
        <f t="shared" si="2436"/>
        <v>21</v>
      </c>
      <c r="H11191" s="1" t="s">
        <v>10</v>
      </c>
      <c r="I11191" t="s">
        <v>11778</v>
      </c>
      <c r="J11191" s="9">
        <v>1</v>
      </c>
      <c r="K11191" s="1">
        <v>42</v>
      </c>
      <c r="L11191" s="1">
        <v>26.190476189999998</v>
      </c>
      <c r="M11191" s="1">
        <v>0</v>
      </c>
      <c r="N11191" s="1">
        <v>74.45</v>
      </c>
      <c r="O11191" s="1">
        <v>0.12676056299999999</v>
      </c>
      <c r="P11191" s="1">
        <v>1</v>
      </c>
      <c r="Q11191" s="1">
        <v>0</v>
      </c>
      <c r="R11191" s="1">
        <v>0</v>
      </c>
      <c r="S11191">
        <f t="shared" si="2437"/>
        <v>2</v>
      </c>
      <c r="T11191">
        <f t="shared" si="2438"/>
        <v>0</v>
      </c>
      <c r="U11191">
        <f t="shared" si="2439"/>
        <v>0</v>
      </c>
      <c r="V11191">
        <f t="shared" si="2440"/>
        <v>0</v>
      </c>
      <c r="W11191">
        <f t="shared" si="2441"/>
        <v>1</v>
      </c>
      <c r="X11191">
        <f t="shared" si="2442"/>
        <v>0</v>
      </c>
      <c r="Y11191">
        <f t="shared" si="2443"/>
        <v>1</v>
      </c>
      <c r="Z11191">
        <f t="shared" si="2444"/>
        <v>0</v>
      </c>
      <c r="AA11191">
        <f t="shared" si="2445"/>
        <v>0</v>
      </c>
      <c r="AB11191">
        <f t="shared" si="2446"/>
        <v>0</v>
      </c>
      <c r="AC11191">
        <f t="shared" si="2447"/>
        <v>0</v>
      </c>
      <c r="AD11191">
        <f t="shared" si="2448"/>
        <v>0</v>
      </c>
      <c r="AE11191">
        <f t="shared" si="2449"/>
        <v>0</v>
      </c>
    </row>
    <row r="11192" spans="2:31" x14ac:dyDescent="0.3">
      <c r="B11192" s="1" t="s">
        <v>7814</v>
      </c>
      <c r="C11192">
        <v>6</v>
      </c>
      <c r="D11192" s="2">
        <v>42992</v>
      </c>
      <c r="E11192" s="2">
        <v>42994</v>
      </c>
      <c r="F11192" s="2">
        <v>43106</v>
      </c>
      <c r="G11192">
        <f t="shared" si="2436"/>
        <v>10.666666666666666</v>
      </c>
      <c r="H11192" s="1" t="s">
        <v>10</v>
      </c>
      <c r="I11192" t="s">
        <v>11780</v>
      </c>
      <c r="J11192" s="9">
        <v>1</v>
      </c>
      <c r="K11192" s="1">
        <v>32</v>
      </c>
      <c r="L11192" s="1">
        <v>37.5</v>
      </c>
      <c r="M11192" s="1">
        <v>3.125</v>
      </c>
      <c r="N11192" s="1">
        <v>41.32</v>
      </c>
      <c r="O11192" s="1">
        <v>4.4642857142857102E-2</v>
      </c>
      <c r="P11192" s="1">
        <v>1</v>
      </c>
      <c r="Q11192" s="1">
        <v>0</v>
      </c>
      <c r="R11192" s="1">
        <v>0</v>
      </c>
      <c r="S11192">
        <f t="shared" si="2437"/>
        <v>3</v>
      </c>
      <c r="T11192">
        <f t="shared" si="2438"/>
        <v>0</v>
      </c>
      <c r="U11192">
        <f t="shared" si="2439"/>
        <v>0</v>
      </c>
      <c r="V11192">
        <f t="shared" si="2440"/>
        <v>1</v>
      </c>
      <c r="W11192">
        <f t="shared" si="2441"/>
        <v>0</v>
      </c>
      <c r="X11192">
        <f t="shared" si="2442"/>
        <v>0</v>
      </c>
      <c r="Y11192">
        <f t="shared" si="2443"/>
        <v>1</v>
      </c>
      <c r="Z11192">
        <f t="shared" si="2444"/>
        <v>0</v>
      </c>
      <c r="AA11192">
        <f t="shared" si="2445"/>
        <v>0</v>
      </c>
      <c r="AB11192">
        <f t="shared" si="2446"/>
        <v>0</v>
      </c>
      <c r="AC11192">
        <f t="shared" si="2447"/>
        <v>0</v>
      </c>
      <c r="AD11192">
        <f t="shared" si="2448"/>
        <v>0</v>
      </c>
      <c r="AE11192">
        <f t="shared" si="2449"/>
        <v>0</v>
      </c>
    </row>
    <row r="11193" spans="2:31" x14ac:dyDescent="0.3">
      <c r="B11193" s="1" t="s">
        <v>3007</v>
      </c>
      <c r="C11193">
        <v>6</v>
      </c>
      <c r="D11193" s="2">
        <v>40822</v>
      </c>
      <c r="E11193" s="2">
        <v>40822</v>
      </c>
      <c r="F11193" s="2">
        <v>40864</v>
      </c>
      <c r="G11193">
        <f t="shared" si="2436"/>
        <v>42</v>
      </c>
      <c r="H11193" s="1" t="s">
        <v>22</v>
      </c>
      <c r="I11193" t="s">
        <v>11778</v>
      </c>
      <c r="J11193" s="9">
        <v>1</v>
      </c>
      <c r="K11193" s="1">
        <v>42</v>
      </c>
      <c r="L11193" s="1">
        <v>35.714285709999999</v>
      </c>
      <c r="M11193" s="1">
        <v>16.666666670000001</v>
      </c>
      <c r="N11193" s="1">
        <v>53.62</v>
      </c>
      <c r="O11193" s="1">
        <v>9.5238094999999995E-2</v>
      </c>
      <c r="P11193" s="1">
        <v>0</v>
      </c>
      <c r="Q11193" s="1">
        <v>0</v>
      </c>
      <c r="R11193" s="1">
        <v>0</v>
      </c>
      <c r="S11193">
        <f t="shared" si="2437"/>
        <v>1</v>
      </c>
      <c r="T11193">
        <f t="shared" si="2438"/>
        <v>0</v>
      </c>
      <c r="U11193">
        <f t="shared" si="2439"/>
        <v>0</v>
      </c>
      <c r="V11193">
        <f t="shared" si="2440"/>
        <v>0</v>
      </c>
      <c r="W11193">
        <f t="shared" si="2441"/>
        <v>1</v>
      </c>
      <c r="X11193">
        <f t="shared" si="2442"/>
        <v>0</v>
      </c>
      <c r="Y11193">
        <f t="shared" si="2443"/>
        <v>0</v>
      </c>
      <c r="Z11193">
        <f t="shared" si="2444"/>
        <v>0</v>
      </c>
      <c r="AA11193">
        <f t="shared" si="2445"/>
        <v>0</v>
      </c>
      <c r="AB11193">
        <f t="shared" si="2446"/>
        <v>1</v>
      </c>
      <c r="AC11193">
        <f t="shared" si="2447"/>
        <v>0</v>
      </c>
      <c r="AD11193">
        <f t="shared" si="2448"/>
        <v>0</v>
      </c>
      <c r="AE11193">
        <f t="shared" si="2449"/>
        <v>0</v>
      </c>
    </row>
    <row r="11194" spans="2:31" x14ac:dyDescent="0.3">
      <c r="B11194" s="1" t="s">
        <v>3644</v>
      </c>
      <c r="C11194">
        <v>6</v>
      </c>
      <c r="D11194" s="2">
        <v>40676</v>
      </c>
      <c r="E11194" s="2">
        <v>40825</v>
      </c>
      <c r="F11194" s="2">
        <v>40849</v>
      </c>
      <c r="G11194">
        <f t="shared" si="2436"/>
        <v>43</v>
      </c>
      <c r="H11194" s="1" t="s">
        <v>10</v>
      </c>
      <c r="I11194" t="s">
        <v>11779</v>
      </c>
      <c r="J11194" s="9">
        <v>1</v>
      </c>
      <c r="K11194" s="1">
        <v>43</v>
      </c>
      <c r="L11194" s="1">
        <v>30.232558139999998</v>
      </c>
      <c r="M11194" s="1">
        <v>6.9767441860000003</v>
      </c>
      <c r="N11194" s="1">
        <v>51.5</v>
      </c>
      <c r="O11194" s="1">
        <v>8.3333332999999996E-2</v>
      </c>
      <c r="P11194" s="1">
        <v>0</v>
      </c>
      <c r="Q11194" s="1">
        <v>0</v>
      </c>
      <c r="R11194" s="1">
        <v>0</v>
      </c>
      <c r="S11194">
        <f t="shared" si="2437"/>
        <v>0</v>
      </c>
      <c r="T11194">
        <f t="shared" si="2438"/>
        <v>0</v>
      </c>
      <c r="U11194">
        <f t="shared" si="2439"/>
        <v>1</v>
      </c>
      <c r="V11194">
        <f t="shared" si="2440"/>
        <v>0</v>
      </c>
      <c r="W11194">
        <f t="shared" si="2441"/>
        <v>0</v>
      </c>
      <c r="X11194">
        <f t="shared" si="2442"/>
        <v>0</v>
      </c>
      <c r="Y11194">
        <f t="shared" si="2443"/>
        <v>1</v>
      </c>
      <c r="Z11194">
        <f t="shared" si="2444"/>
        <v>0</v>
      </c>
      <c r="AA11194">
        <f t="shared" si="2445"/>
        <v>0</v>
      </c>
      <c r="AB11194">
        <f t="shared" si="2446"/>
        <v>0</v>
      </c>
      <c r="AC11194">
        <f t="shared" si="2447"/>
        <v>0</v>
      </c>
      <c r="AD11194">
        <f t="shared" si="2448"/>
        <v>0</v>
      </c>
      <c r="AE11194">
        <f t="shared" si="2449"/>
        <v>0</v>
      </c>
    </row>
    <row r="11195" spans="2:31" x14ac:dyDescent="0.3">
      <c r="B11195" s="1" t="s">
        <v>6872</v>
      </c>
      <c r="C11195">
        <v>3</v>
      </c>
      <c r="D11195" s="2">
        <v>41785</v>
      </c>
      <c r="E11195" s="2">
        <v>41785</v>
      </c>
      <c r="F11195" s="2">
        <v>43121</v>
      </c>
      <c r="G11195">
        <f t="shared" si="2436"/>
        <v>1.1395348837209303</v>
      </c>
      <c r="H11195" s="1" t="s">
        <v>10</v>
      </c>
      <c r="I11195" t="s">
        <v>11778</v>
      </c>
      <c r="J11195" s="9">
        <v>1</v>
      </c>
      <c r="K11195" s="1">
        <v>49</v>
      </c>
      <c r="L11195" s="1">
        <v>16.326530609999999</v>
      </c>
      <c r="M11195" s="1">
        <v>2.0408163269999999</v>
      </c>
      <c r="N11195" s="1">
        <v>98.89</v>
      </c>
      <c r="O11195" s="1">
        <v>1.1227544910179601E-2</v>
      </c>
      <c r="P11195" s="1">
        <v>0</v>
      </c>
      <c r="Q11195" s="1">
        <v>0</v>
      </c>
      <c r="R11195" s="1">
        <v>0</v>
      </c>
      <c r="S11195">
        <f t="shared" si="2437"/>
        <v>43</v>
      </c>
      <c r="T11195">
        <f t="shared" si="2438"/>
        <v>0</v>
      </c>
      <c r="U11195">
        <f t="shared" si="2439"/>
        <v>0</v>
      </c>
      <c r="V11195">
        <f t="shared" si="2440"/>
        <v>0</v>
      </c>
      <c r="W11195">
        <f t="shared" si="2441"/>
        <v>1</v>
      </c>
      <c r="X11195">
        <f t="shared" si="2442"/>
        <v>0</v>
      </c>
      <c r="Y11195">
        <f t="shared" si="2443"/>
        <v>1</v>
      </c>
      <c r="Z11195">
        <f t="shared" si="2444"/>
        <v>0</v>
      </c>
      <c r="AA11195">
        <f t="shared" si="2445"/>
        <v>0</v>
      </c>
      <c r="AB11195">
        <f t="shared" si="2446"/>
        <v>0</v>
      </c>
      <c r="AC11195">
        <f t="shared" si="2447"/>
        <v>0</v>
      </c>
      <c r="AD11195">
        <f t="shared" si="2448"/>
        <v>0</v>
      </c>
      <c r="AE11195">
        <f t="shared" si="2449"/>
        <v>0</v>
      </c>
    </row>
    <row r="11196" spans="2:31" x14ac:dyDescent="0.3">
      <c r="B11196" s="1" t="s">
        <v>11320</v>
      </c>
      <c r="C11196">
        <v>4</v>
      </c>
      <c r="D11196" s="2">
        <v>42220</v>
      </c>
      <c r="E11196" s="2">
        <v>42246</v>
      </c>
      <c r="F11196" s="2">
        <v>43110</v>
      </c>
      <c r="G11196">
        <f t="shared" si="2436"/>
        <v>0.17857142857142858</v>
      </c>
      <c r="H11196" s="1" t="s">
        <v>5</v>
      </c>
      <c r="I11196" t="s">
        <v>11778</v>
      </c>
      <c r="J11196" s="9">
        <v>0</v>
      </c>
      <c r="K11196" s="1">
        <v>5</v>
      </c>
      <c r="L11196" s="1">
        <v>40</v>
      </c>
      <c r="M11196" s="1">
        <v>0</v>
      </c>
      <c r="N11196" s="1">
        <v>105.71</v>
      </c>
      <c r="O11196" s="1">
        <v>3.2407407407407399E-2</v>
      </c>
      <c r="P11196" s="1">
        <v>1</v>
      </c>
      <c r="Q11196" s="1">
        <v>0</v>
      </c>
      <c r="R11196" s="1">
        <v>0</v>
      </c>
      <c r="S11196">
        <f t="shared" si="2437"/>
        <v>28</v>
      </c>
      <c r="T11196">
        <f t="shared" si="2438"/>
        <v>0</v>
      </c>
      <c r="U11196">
        <f t="shared" si="2439"/>
        <v>0</v>
      </c>
      <c r="V11196">
        <f t="shared" si="2440"/>
        <v>0</v>
      </c>
      <c r="W11196">
        <f t="shared" si="2441"/>
        <v>1</v>
      </c>
      <c r="X11196">
        <f t="shared" si="2442"/>
        <v>0</v>
      </c>
      <c r="Y11196">
        <f t="shared" si="2443"/>
        <v>0</v>
      </c>
      <c r="Z11196">
        <f t="shared" si="2444"/>
        <v>0</v>
      </c>
      <c r="AA11196">
        <f t="shared" si="2445"/>
        <v>1</v>
      </c>
      <c r="AB11196">
        <f t="shared" si="2446"/>
        <v>0</v>
      </c>
      <c r="AC11196">
        <f t="shared" si="2447"/>
        <v>0</v>
      </c>
      <c r="AD11196">
        <f t="shared" si="2448"/>
        <v>0</v>
      </c>
      <c r="AE11196">
        <f t="shared" si="2449"/>
        <v>0</v>
      </c>
    </row>
    <row r="11197" spans="2:31" x14ac:dyDescent="0.3">
      <c r="B11197" s="1" t="s">
        <v>1819</v>
      </c>
      <c r="C11197">
        <v>3</v>
      </c>
      <c r="D11197" s="2">
        <v>40523</v>
      </c>
      <c r="E11197" s="2">
        <v>40588</v>
      </c>
      <c r="F11197" s="2">
        <v>41583</v>
      </c>
      <c r="G11197">
        <f t="shared" si="2436"/>
        <v>1.625</v>
      </c>
      <c r="H11197" s="1" t="s">
        <v>10</v>
      </c>
      <c r="I11197" t="s">
        <v>11779</v>
      </c>
      <c r="J11197" s="9">
        <v>1</v>
      </c>
      <c r="K11197" s="1">
        <v>52</v>
      </c>
      <c r="L11197" s="1">
        <v>1.923076923</v>
      </c>
      <c r="M11197" s="1">
        <v>1.923076923</v>
      </c>
      <c r="N11197" s="1">
        <v>94.55</v>
      </c>
      <c r="O11197" s="1">
        <v>4.0201004999999998E-2</v>
      </c>
      <c r="P11197" s="1">
        <v>0</v>
      </c>
      <c r="Q11197" s="1">
        <v>0</v>
      </c>
      <c r="R11197" s="1">
        <v>0</v>
      </c>
      <c r="S11197">
        <f t="shared" si="2437"/>
        <v>32</v>
      </c>
      <c r="T11197">
        <f t="shared" si="2438"/>
        <v>0</v>
      </c>
      <c r="U11197">
        <f t="shared" si="2439"/>
        <v>1</v>
      </c>
      <c r="V11197">
        <f t="shared" si="2440"/>
        <v>0</v>
      </c>
      <c r="W11197">
        <f t="shared" si="2441"/>
        <v>0</v>
      </c>
      <c r="X11197">
        <f t="shared" si="2442"/>
        <v>0</v>
      </c>
      <c r="Y11197">
        <f t="shared" si="2443"/>
        <v>1</v>
      </c>
      <c r="Z11197">
        <f t="shared" si="2444"/>
        <v>0</v>
      </c>
      <c r="AA11197">
        <f t="shared" si="2445"/>
        <v>0</v>
      </c>
      <c r="AB11197">
        <f t="shared" si="2446"/>
        <v>0</v>
      </c>
      <c r="AC11197">
        <f t="shared" si="2447"/>
        <v>0</v>
      </c>
      <c r="AD11197">
        <f t="shared" si="2448"/>
        <v>0</v>
      </c>
      <c r="AE11197">
        <f t="shared" si="2449"/>
        <v>0</v>
      </c>
    </row>
    <row r="11198" spans="2:31" x14ac:dyDescent="0.3">
      <c r="B11198" s="1" t="s">
        <v>6303</v>
      </c>
      <c r="C11198">
        <v>6</v>
      </c>
      <c r="D11198" s="2">
        <v>41613</v>
      </c>
      <c r="E11198" s="2">
        <v>41614</v>
      </c>
      <c r="F11198" s="2">
        <v>41657</v>
      </c>
      <c r="G11198">
        <f t="shared" si="2436"/>
        <v>40</v>
      </c>
      <c r="H11198" s="1" t="s">
        <v>10</v>
      </c>
      <c r="I11198" t="s">
        <v>11781</v>
      </c>
      <c r="J11198" s="9">
        <v>1</v>
      </c>
      <c r="K11198" s="1">
        <v>40</v>
      </c>
      <c r="L11198" s="1">
        <v>32.5</v>
      </c>
      <c r="M11198" s="1">
        <v>12.5</v>
      </c>
      <c r="N11198" s="1">
        <v>39.35</v>
      </c>
      <c r="O11198" s="1">
        <v>0.25581395299999998</v>
      </c>
      <c r="P11198" s="1">
        <v>1</v>
      </c>
      <c r="Q11198" s="1">
        <v>1</v>
      </c>
      <c r="R11198" s="1">
        <v>0</v>
      </c>
      <c r="S11198">
        <f t="shared" si="2437"/>
        <v>1</v>
      </c>
      <c r="T11198">
        <f t="shared" si="2438"/>
        <v>0</v>
      </c>
      <c r="U11198">
        <f t="shared" si="2439"/>
        <v>0</v>
      </c>
      <c r="V11198">
        <f t="shared" si="2440"/>
        <v>0</v>
      </c>
      <c r="W11198">
        <f t="shared" si="2441"/>
        <v>0</v>
      </c>
      <c r="X11198">
        <f t="shared" si="2442"/>
        <v>1</v>
      </c>
      <c r="Y11198">
        <f t="shared" si="2443"/>
        <v>1</v>
      </c>
      <c r="Z11198">
        <f t="shared" si="2444"/>
        <v>0</v>
      </c>
      <c r="AA11198">
        <f t="shared" si="2445"/>
        <v>0</v>
      </c>
      <c r="AB11198">
        <f t="shared" si="2446"/>
        <v>0</v>
      </c>
      <c r="AC11198">
        <f t="shared" si="2447"/>
        <v>0</v>
      </c>
      <c r="AD11198">
        <f t="shared" si="2448"/>
        <v>0</v>
      </c>
      <c r="AE11198">
        <f t="shared" si="2449"/>
        <v>0</v>
      </c>
    </row>
    <row r="11199" spans="2:31" x14ac:dyDescent="0.3">
      <c r="B11199" s="1" t="s">
        <v>6392</v>
      </c>
      <c r="C11199">
        <v>6</v>
      </c>
      <c r="D11199" s="2">
        <v>41622</v>
      </c>
      <c r="E11199" s="2">
        <v>41622</v>
      </c>
      <c r="F11199" s="2">
        <v>41626</v>
      </c>
      <c r="G11199">
        <f t="shared" si="2436"/>
        <v>22</v>
      </c>
      <c r="H11199" s="1" t="s">
        <v>12</v>
      </c>
      <c r="I11199" t="s">
        <v>11779</v>
      </c>
      <c r="J11199" s="9">
        <v>1</v>
      </c>
      <c r="K11199" s="1">
        <v>22</v>
      </c>
      <c r="L11199" s="1">
        <v>18.18181818</v>
      </c>
      <c r="M11199" s="1">
        <v>13.636363640000001</v>
      </c>
      <c r="N11199" s="1">
        <v>48.91</v>
      </c>
      <c r="O11199" s="1">
        <v>0.5</v>
      </c>
      <c r="P11199" s="1">
        <v>1</v>
      </c>
      <c r="Q11199" s="1">
        <v>0</v>
      </c>
      <c r="R11199" s="1">
        <v>0</v>
      </c>
      <c r="S11199">
        <f t="shared" si="2437"/>
        <v>0</v>
      </c>
      <c r="T11199">
        <f t="shared" si="2438"/>
        <v>0</v>
      </c>
      <c r="U11199">
        <f t="shared" si="2439"/>
        <v>1</v>
      </c>
      <c r="V11199">
        <f t="shared" si="2440"/>
        <v>0</v>
      </c>
      <c r="W11199">
        <f t="shared" si="2441"/>
        <v>0</v>
      </c>
      <c r="X11199">
        <f t="shared" si="2442"/>
        <v>0</v>
      </c>
      <c r="Y11199">
        <f t="shared" si="2443"/>
        <v>0</v>
      </c>
      <c r="Z11199">
        <f t="shared" si="2444"/>
        <v>1</v>
      </c>
      <c r="AA11199">
        <f t="shared" si="2445"/>
        <v>0</v>
      </c>
      <c r="AB11199">
        <f t="shared" si="2446"/>
        <v>0</v>
      </c>
      <c r="AC11199">
        <f t="shared" si="2447"/>
        <v>0</v>
      </c>
      <c r="AD11199">
        <f t="shared" si="2448"/>
        <v>0</v>
      </c>
      <c r="AE11199">
        <f t="shared" si="2449"/>
        <v>0</v>
      </c>
    </row>
    <row r="11200" spans="2:31" x14ac:dyDescent="0.3">
      <c r="B11200" s="1" t="s">
        <v>9871</v>
      </c>
      <c r="C11200">
        <v>1</v>
      </c>
      <c r="D11200" s="2">
        <v>40679</v>
      </c>
      <c r="E11200" s="2">
        <v>40682</v>
      </c>
      <c r="F11200" s="2">
        <v>40689</v>
      </c>
      <c r="G11200">
        <f t="shared" si="2436"/>
        <v>0</v>
      </c>
      <c r="H11200" s="1" t="s">
        <v>22</v>
      </c>
      <c r="I11200" t="s">
        <v>11778</v>
      </c>
      <c r="J11200" s="9">
        <v>0</v>
      </c>
      <c r="K11200" s="1">
        <v>0</v>
      </c>
      <c r="L11200" s="1">
        <v>0</v>
      </c>
      <c r="M11200" s="1">
        <v>0</v>
      </c>
      <c r="N11200" s="1">
        <v>90.7</v>
      </c>
      <c r="O11200" s="1">
        <v>0.28571428599999998</v>
      </c>
      <c r="P11200" s="1">
        <v>0</v>
      </c>
      <c r="Q11200" s="1">
        <v>0</v>
      </c>
      <c r="R11200" s="1">
        <v>0</v>
      </c>
      <c r="S11200">
        <f t="shared" si="2437"/>
        <v>0</v>
      </c>
      <c r="T11200">
        <f t="shared" si="2438"/>
        <v>0</v>
      </c>
      <c r="U11200">
        <f t="shared" si="2439"/>
        <v>0</v>
      </c>
      <c r="V11200">
        <f t="shared" si="2440"/>
        <v>0</v>
      </c>
      <c r="W11200">
        <f t="shared" si="2441"/>
        <v>1</v>
      </c>
      <c r="X11200">
        <f t="shared" si="2442"/>
        <v>0</v>
      </c>
      <c r="Y11200">
        <f t="shared" si="2443"/>
        <v>0</v>
      </c>
      <c r="Z11200">
        <f t="shared" si="2444"/>
        <v>0</v>
      </c>
      <c r="AA11200">
        <f t="shared" si="2445"/>
        <v>0</v>
      </c>
      <c r="AB11200">
        <f t="shared" si="2446"/>
        <v>1</v>
      </c>
      <c r="AC11200">
        <f t="shared" si="2447"/>
        <v>0</v>
      </c>
      <c r="AD11200">
        <f t="shared" si="2448"/>
        <v>0</v>
      </c>
      <c r="AE11200">
        <f t="shared" si="2449"/>
        <v>0</v>
      </c>
    </row>
    <row r="11201" spans="2:31" x14ac:dyDescent="0.3">
      <c r="B11201" s="1" t="s">
        <v>7008</v>
      </c>
      <c r="C11201">
        <v>6</v>
      </c>
      <c r="D11201" s="2">
        <v>42442</v>
      </c>
      <c r="E11201" s="2">
        <v>42455</v>
      </c>
      <c r="F11201" s="2">
        <v>43050</v>
      </c>
      <c r="G11201">
        <f t="shared" si="2436"/>
        <v>2.4210526315789473</v>
      </c>
      <c r="H11201" s="1" t="s">
        <v>10</v>
      </c>
      <c r="I11201" t="s">
        <v>11778</v>
      </c>
      <c r="J11201" s="9">
        <v>1</v>
      </c>
      <c r="K11201" s="1">
        <v>46</v>
      </c>
      <c r="L11201" s="1">
        <v>30.434782609999999</v>
      </c>
      <c r="M11201" s="1">
        <v>8.6956521739999992</v>
      </c>
      <c r="N11201" s="1">
        <v>39.659999999999997</v>
      </c>
      <c r="O11201" s="1">
        <v>1.6806722689075598E-2</v>
      </c>
      <c r="P11201" s="1">
        <v>0</v>
      </c>
      <c r="Q11201" s="1">
        <v>0</v>
      </c>
      <c r="R11201" s="1">
        <v>0</v>
      </c>
      <c r="S11201">
        <f t="shared" si="2437"/>
        <v>19</v>
      </c>
      <c r="T11201">
        <f t="shared" si="2438"/>
        <v>0</v>
      </c>
      <c r="U11201">
        <f t="shared" si="2439"/>
        <v>0</v>
      </c>
      <c r="V11201">
        <f t="shared" si="2440"/>
        <v>0</v>
      </c>
      <c r="W11201">
        <f t="shared" si="2441"/>
        <v>1</v>
      </c>
      <c r="X11201">
        <f t="shared" si="2442"/>
        <v>0</v>
      </c>
      <c r="Y11201">
        <f t="shared" si="2443"/>
        <v>1</v>
      </c>
      <c r="Z11201">
        <f t="shared" si="2444"/>
        <v>0</v>
      </c>
      <c r="AA11201">
        <f t="shared" si="2445"/>
        <v>0</v>
      </c>
      <c r="AB11201">
        <f t="shared" si="2446"/>
        <v>0</v>
      </c>
      <c r="AC11201">
        <f t="shared" si="2447"/>
        <v>0</v>
      </c>
      <c r="AD11201">
        <f t="shared" si="2448"/>
        <v>0</v>
      </c>
      <c r="AE11201">
        <f t="shared" si="2449"/>
        <v>0</v>
      </c>
    </row>
    <row r="11202" spans="2:31" x14ac:dyDescent="0.3">
      <c r="B11202" s="1" t="s">
        <v>9755</v>
      </c>
      <c r="C11202">
        <v>0</v>
      </c>
      <c r="D11202" s="2">
        <v>41385</v>
      </c>
      <c r="E11202" s="2">
        <v>41561</v>
      </c>
      <c r="F11202" s="2">
        <v>41637</v>
      </c>
      <c r="G11202">
        <f t="shared" ref="G11202:G11265" si="2450">IF(S11202 &gt; 0, K11202/S11202, K11202)</f>
        <v>20</v>
      </c>
      <c r="H11202" s="1" t="s">
        <v>5</v>
      </c>
      <c r="I11202" t="s">
        <v>11778</v>
      </c>
      <c r="J11202" s="9">
        <v>1</v>
      </c>
      <c r="K11202" s="1">
        <v>40</v>
      </c>
      <c r="L11202" s="1">
        <v>52.5</v>
      </c>
      <c r="M11202" s="1">
        <v>27.5</v>
      </c>
      <c r="N11202" s="1">
        <v>56.42</v>
      </c>
      <c r="O11202" s="1">
        <v>3.9473684000000002E-2</v>
      </c>
      <c r="P11202" s="1">
        <v>0</v>
      </c>
      <c r="Q11202" s="1">
        <v>0</v>
      </c>
      <c r="R11202" s="1">
        <v>0</v>
      </c>
      <c r="S11202">
        <f t="shared" ref="S11202:S11265" si="2451">DATEDIF(E11202,F11202,"M")</f>
        <v>2</v>
      </c>
      <c r="T11202">
        <f t="shared" ref="T11202:T11265" si="2452">IF(OR(H11202="Friday",H11202="Saturday",H11202="Sunday"), 1, 0)</f>
        <v>0</v>
      </c>
      <c r="U11202">
        <f t="shared" si="2439"/>
        <v>0</v>
      </c>
      <c r="V11202">
        <f t="shared" si="2440"/>
        <v>0</v>
      </c>
      <c r="W11202">
        <f t="shared" si="2441"/>
        <v>1</v>
      </c>
      <c r="X11202">
        <f t="shared" si="2442"/>
        <v>0</v>
      </c>
      <c r="Y11202">
        <f t="shared" si="2443"/>
        <v>0</v>
      </c>
      <c r="Z11202">
        <f t="shared" si="2444"/>
        <v>0</v>
      </c>
      <c r="AA11202">
        <f t="shared" si="2445"/>
        <v>1</v>
      </c>
      <c r="AB11202">
        <f t="shared" si="2446"/>
        <v>0</v>
      </c>
      <c r="AC11202">
        <f t="shared" si="2447"/>
        <v>0</v>
      </c>
      <c r="AD11202">
        <f t="shared" si="2448"/>
        <v>0</v>
      </c>
      <c r="AE11202">
        <f t="shared" si="2449"/>
        <v>0</v>
      </c>
    </row>
    <row r="11203" spans="2:31" x14ac:dyDescent="0.3">
      <c r="B11203" s="1" t="s">
        <v>3898</v>
      </c>
      <c r="C11203">
        <v>3</v>
      </c>
      <c r="D11203" s="2">
        <v>40298</v>
      </c>
      <c r="E11203" s="2">
        <v>40534</v>
      </c>
      <c r="F11203" s="2">
        <v>41231</v>
      </c>
      <c r="G11203">
        <f t="shared" si="2450"/>
        <v>1.9545454545454546</v>
      </c>
      <c r="H11203" s="1" t="s">
        <v>22</v>
      </c>
      <c r="I11203" t="s">
        <v>11778</v>
      </c>
      <c r="J11203" s="9">
        <v>1</v>
      </c>
      <c r="K11203" s="1">
        <v>43</v>
      </c>
      <c r="L11203" s="1">
        <v>32.558139529999998</v>
      </c>
      <c r="M11203" s="1">
        <v>0</v>
      </c>
      <c r="N11203" s="1">
        <v>97.42</v>
      </c>
      <c r="O11203" s="1">
        <v>2.1520803000000002E-2</v>
      </c>
      <c r="P11203" s="1">
        <v>0</v>
      </c>
      <c r="Q11203" s="1">
        <v>0</v>
      </c>
      <c r="R11203" s="1">
        <v>0</v>
      </c>
      <c r="S11203">
        <f t="shared" si="2451"/>
        <v>22</v>
      </c>
      <c r="T11203">
        <f t="shared" si="2452"/>
        <v>0</v>
      </c>
      <c r="U11203">
        <f t="shared" ref="U11203:U11266" si="2453">IF(I11203="RIC",1,0)</f>
        <v>0</v>
      </c>
      <c r="V11203">
        <f t="shared" ref="V11203:V11266" si="2454">IF(I11203="DCX",1,0)</f>
        <v>0</v>
      </c>
      <c r="W11203">
        <f t="shared" ref="W11203:W11266" si="2455">IF(I11203="CHO",1,0)</f>
        <v>1</v>
      </c>
      <c r="X11203">
        <f t="shared" ref="X11203:X11266" si="2456">IF(I11203="BWI",1,0)</f>
        <v>0</v>
      </c>
      <c r="Y11203">
        <f t="shared" ref="Y11203:Y11266" si="2457">IF(H11203="Monday",1,0)</f>
        <v>0</v>
      </c>
      <c r="Z11203">
        <f t="shared" ref="Z11203:Z11266" si="2458">IF(H11203="Tuesday",1,0)</f>
        <v>0</v>
      </c>
      <c r="AA11203">
        <f t="shared" ref="AA11203:AA11266" si="2459">IF(H11203="Wednesday",1,0)</f>
        <v>0</v>
      </c>
      <c r="AB11203">
        <f t="shared" ref="AB11203:AB11266" si="2460">IF(H11203="Thursday",1,0)</f>
        <v>1</v>
      </c>
      <c r="AC11203">
        <f t="shared" ref="AC11203:AC11266" si="2461">IF(H11203="Friday",1,0)</f>
        <v>0</v>
      </c>
      <c r="AD11203">
        <f t="shared" ref="AD11203:AD11266" si="2462">IF(H11203="Saturday",1,0)</f>
        <v>0</v>
      </c>
      <c r="AE11203">
        <f t="shared" ref="AE11203:AE11266" si="2463">IF(H11203="Sunday",1,0)</f>
        <v>0</v>
      </c>
    </row>
    <row r="11204" spans="2:31" x14ac:dyDescent="0.3">
      <c r="B11204" s="1" t="s">
        <v>411</v>
      </c>
      <c r="C11204">
        <v>6</v>
      </c>
      <c r="D11204" s="2">
        <v>41388</v>
      </c>
      <c r="E11204" s="2">
        <v>41418</v>
      </c>
      <c r="F11204" s="2">
        <v>41454</v>
      </c>
      <c r="G11204">
        <f t="shared" si="2450"/>
        <v>45</v>
      </c>
      <c r="H11204" s="1" t="s">
        <v>249</v>
      </c>
      <c r="I11204" t="s">
        <v>11780</v>
      </c>
      <c r="J11204" s="9">
        <v>1</v>
      </c>
      <c r="K11204" s="1">
        <v>45</v>
      </c>
      <c r="L11204" s="1">
        <v>0</v>
      </c>
      <c r="M11204" s="1">
        <v>0</v>
      </c>
      <c r="N11204" s="1">
        <v>52.98</v>
      </c>
      <c r="O11204" s="1">
        <v>5.5555555999999999E-2</v>
      </c>
      <c r="P11204" s="1">
        <v>0</v>
      </c>
      <c r="Q11204" s="1">
        <v>0</v>
      </c>
      <c r="R11204" s="1">
        <v>0</v>
      </c>
      <c r="S11204">
        <f t="shared" si="2451"/>
        <v>1</v>
      </c>
      <c r="T11204">
        <f t="shared" si="2452"/>
        <v>1</v>
      </c>
      <c r="U11204">
        <f t="shared" si="2453"/>
        <v>0</v>
      </c>
      <c r="V11204">
        <f t="shared" si="2454"/>
        <v>1</v>
      </c>
      <c r="W11204">
        <f t="shared" si="2455"/>
        <v>0</v>
      </c>
      <c r="X11204">
        <f t="shared" si="2456"/>
        <v>0</v>
      </c>
      <c r="Y11204">
        <f t="shared" si="2457"/>
        <v>0</v>
      </c>
      <c r="Z11204">
        <f t="shared" si="2458"/>
        <v>0</v>
      </c>
      <c r="AA11204">
        <f t="shared" si="2459"/>
        <v>0</v>
      </c>
      <c r="AB11204">
        <f t="shared" si="2460"/>
        <v>0</v>
      </c>
      <c r="AC11204">
        <f t="shared" si="2461"/>
        <v>0</v>
      </c>
      <c r="AD11204">
        <f t="shared" si="2462"/>
        <v>1</v>
      </c>
      <c r="AE11204">
        <f t="shared" si="2463"/>
        <v>0</v>
      </c>
    </row>
    <row r="11205" spans="2:31" x14ac:dyDescent="0.3">
      <c r="B11205" s="1" t="s">
        <v>9365</v>
      </c>
      <c r="C11205">
        <v>6</v>
      </c>
      <c r="D11205" s="2">
        <v>40676</v>
      </c>
      <c r="E11205" s="2">
        <v>40699</v>
      </c>
      <c r="F11205" s="2">
        <v>41429</v>
      </c>
      <c r="G11205">
        <f t="shared" si="2450"/>
        <v>1.9565217391304348</v>
      </c>
      <c r="H11205" s="1" t="s">
        <v>10</v>
      </c>
      <c r="I11205" t="s">
        <v>11779</v>
      </c>
      <c r="J11205" s="9">
        <v>1</v>
      </c>
      <c r="K11205" s="1">
        <v>45</v>
      </c>
      <c r="L11205" s="1">
        <v>8.8888888890000004</v>
      </c>
      <c r="M11205" s="1">
        <v>2.2222222220000001</v>
      </c>
      <c r="N11205" s="1">
        <v>28.78</v>
      </c>
      <c r="O11205" s="1">
        <v>5.4794520000000001E-3</v>
      </c>
      <c r="P11205" s="1">
        <v>0</v>
      </c>
      <c r="Q11205" s="1">
        <v>0</v>
      </c>
      <c r="R11205" s="1">
        <v>0</v>
      </c>
      <c r="S11205">
        <f t="shared" si="2451"/>
        <v>23</v>
      </c>
      <c r="T11205">
        <f t="shared" si="2452"/>
        <v>0</v>
      </c>
      <c r="U11205">
        <f t="shared" si="2453"/>
        <v>1</v>
      </c>
      <c r="V11205">
        <f t="shared" si="2454"/>
        <v>0</v>
      </c>
      <c r="W11205">
        <f t="shared" si="2455"/>
        <v>0</v>
      </c>
      <c r="X11205">
        <f t="shared" si="2456"/>
        <v>0</v>
      </c>
      <c r="Y11205">
        <f t="shared" si="2457"/>
        <v>1</v>
      </c>
      <c r="Z11205">
        <f t="shared" si="2458"/>
        <v>0</v>
      </c>
      <c r="AA11205">
        <f t="shared" si="2459"/>
        <v>0</v>
      </c>
      <c r="AB11205">
        <f t="shared" si="2460"/>
        <v>0</v>
      </c>
      <c r="AC11205">
        <f t="shared" si="2461"/>
        <v>0</v>
      </c>
      <c r="AD11205">
        <f t="shared" si="2462"/>
        <v>0</v>
      </c>
      <c r="AE11205">
        <f t="shared" si="2463"/>
        <v>0</v>
      </c>
    </row>
    <row r="11206" spans="2:31" x14ac:dyDescent="0.3">
      <c r="B11206" s="1" t="s">
        <v>7526</v>
      </c>
      <c r="C11206">
        <v>3</v>
      </c>
      <c r="D11206" s="2">
        <v>42591</v>
      </c>
      <c r="E11206" s="2">
        <v>42591</v>
      </c>
      <c r="F11206" s="2">
        <v>42634</v>
      </c>
      <c r="G11206">
        <f t="shared" si="2450"/>
        <v>45</v>
      </c>
      <c r="H11206" s="1" t="s">
        <v>22</v>
      </c>
      <c r="I11206" t="s">
        <v>11779</v>
      </c>
      <c r="J11206" s="9">
        <v>1</v>
      </c>
      <c r="K11206" s="1">
        <v>45</v>
      </c>
      <c r="L11206" s="1">
        <v>6.6666666670000003</v>
      </c>
      <c r="M11206" s="1">
        <v>2.2222222220000001</v>
      </c>
      <c r="N11206" s="1">
        <v>74.31</v>
      </c>
      <c r="O11206" s="1">
        <v>6.9767441860465101E-2</v>
      </c>
      <c r="P11206" s="1">
        <v>1</v>
      </c>
      <c r="Q11206" s="1">
        <v>0</v>
      </c>
      <c r="R11206" s="1">
        <v>0</v>
      </c>
      <c r="S11206">
        <f t="shared" si="2451"/>
        <v>1</v>
      </c>
      <c r="T11206">
        <f t="shared" si="2452"/>
        <v>0</v>
      </c>
      <c r="U11206">
        <f t="shared" si="2453"/>
        <v>1</v>
      </c>
      <c r="V11206">
        <f t="shared" si="2454"/>
        <v>0</v>
      </c>
      <c r="W11206">
        <f t="shared" si="2455"/>
        <v>0</v>
      </c>
      <c r="X11206">
        <f t="shared" si="2456"/>
        <v>0</v>
      </c>
      <c r="Y11206">
        <f t="shared" si="2457"/>
        <v>0</v>
      </c>
      <c r="Z11206">
        <f t="shared" si="2458"/>
        <v>0</v>
      </c>
      <c r="AA11206">
        <f t="shared" si="2459"/>
        <v>0</v>
      </c>
      <c r="AB11206">
        <f t="shared" si="2460"/>
        <v>1</v>
      </c>
      <c r="AC11206">
        <f t="shared" si="2461"/>
        <v>0</v>
      </c>
      <c r="AD11206">
        <f t="shared" si="2462"/>
        <v>0</v>
      </c>
      <c r="AE11206">
        <f t="shared" si="2463"/>
        <v>0</v>
      </c>
    </row>
    <row r="11207" spans="2:31" x14ac:dyDescent="0.3">
      <c r="B11207" s="1" t="s">
        <v>10315</v>
      </c>
      <c r="C11207">
        <v>3</v>
      </c>
      <c r="D11207" s="2">
        <v>41532</v>
      </c>
      <c r="E11207" s="2">
        <v>41533</v>
      </c>
      <c r="F11207" s="2">
        <v>41652</v>
      </c>
      <c r="G11207">
        <f t="shared" si="2450"/>
        <v>17.333333333333332</v>
      </c>
      <c r="H11207" s="1" t="s">
        <v>12</v>
      </c>
      <c r="I11207" t="s">
        <v>11781</v>
      </c>
      <c r="J11207" s="9">
        <v>1</v>
      </c>
      <c r="K11207" s="1">
        <v>52</v>
      </c>
      <c r="L11207" s="1">
        <v>26.92307692</v>
      </c>
      <c r="M11207" s="1">
        <v>13.46153846</v>
      </c>
      <c r="N11207" s="1">
        <v>103.03</v>
      </c>
      <c r="O11207" s="1">
        <v>0.14285714299999999</v>
      </c>
      <c r="P11207" s="1">
        <v>1</v>
      </c>
      <c r="Q11207" s="1">
        <v>1</v>
      </c>
      <c r="R11207" s="1">
        <v>0</v>
      </c>
      <c r="S11207">
        <f t="shared" si="2451"/>
        <v>3</v>
      </c>
      <c r="T11207">
        <f t="shared" si="2452"/>
        <v>0</v>
      </c>
      <c r="U11207">
        <f t="shared" si="2453"/>
        <v>0</v>
      </c>
      <c r="V11207">
        <f t="shared" si="2454"/>
        <v>0</v>
      </c>
      <c r="W11207">
        <f t="shared" si="2455"/>
        <v>0</v>
      </c>
      <c r="X11207">
        <f t="shared" si="2456"/>
        <v>1</v>
      </c>
      <c r="Y11207">
        <f t="shared" si="2457"/>
        <v>0</v>
      </c>
      <c r="Z11207">
        <f t="shared" si="2458"/>
        <v>1</v>
      </c>
      <c r="AA11207">
        <f t="shared" si="2459"/>
        <v>0</v>
      </c>
      <c r="AB11207">
        <f t="shared" si="2460"/>
        <v>0</v>
      </c>
      <c r="AC11207">
        <f t="shared" si="2461"/>
        <v>0</v>
      </c>
      <c r="AD11207">
        <f t="shared" si="2462"/>
        <v>0</v>
      </c>
      <c r="AE11207">
        <f t="shared" si="2463"/>
        <v>0</v>
      </c>
    </row>
    <row r="11208" spans="2:31" x14ac:dyDescent="0.3">
      <c r="B11208" s="1" t="s">
        <v>10746</v>
      </c>
      <c r="C11208">
        <v>6</v>
      </c>
      <c r="D11208" s="2">
        <v>41584</v>
      </c>
      <c r="E11208" s="2">
        <v>41589</v>
      </c>
      <c r="F11208" s="2">
        <v>41598</v>
      </c>
      <c r="G11208">
        <f t="shared" si="2450"/>
        <v>40</v>
      </c>
      <c r="H11208" s="1" t="s">
        <v>22</v>
      </c>
      <c r="I11208" t="s">
        <v>11779</v>
      </c>
      <c r="J11208" s="9">
        <v>1</v>
      </c>
      <c r="K11208" s="1">
        <v>40</v>
      </c>
      <c r="L11208" s="1">
        <v>25</v>
      </c>
      <c r="M11208" s="1">
        <v>10</v>
      </c>
      <c r="N11208" s="1">
        <v>39.54</v>
      </c>
      <c r="O11208" s="1">
        <v>0.222222222</v>
      </c>
      <c r="P11208" s="1">
        <v>1</v>
      </c>
      <c r="Q11208" s="1">
        <v>0</v>
      </c>
      <c r="R11208" s="1">
        <v>0</v>
      </c>
      <c r="S11208">
        <f t="shared" si="2451"/>
        <v>0</v>
      </c>
      <c r="T11208">
        <f t="shared" si="2452"/>
        <v>0</v>
      </c>
      <c r="U11208">
        <f t="shared" si="2453"/>
        <v>1</v>
      </c>
      <c r="V11208">
        <f t="shared" si="2454"/>
        <v>0</v>
      </c>
      <c r="W11208">
        <f t="shared" si="2455"/>
        <v>0</v>
      </c>
      <c r="X11208">
        <f t="shared" si="2456"/>
        <v>0</v>
      </c>
      <c r="Y11208">
        <f t="shared" si="2457"/>
        <v>0</v>
      </c>
      <c r="Z11208">
        <f t="shared" si="2458"/>
        <v>0</v>
      </c>
      <c r="AA11208">
        <f t="shared" si="2459"/>
        <v>0</v>
      </c>
      <c r="AB11208">
        <f t="shared" si="2460"/>
        <v>1</v>
      </c>
      <c r="AC11208">
        <f t="shared" si="2461"/>
        <v>0</v>
      </c>
      <c r="AD11208">
        <f t="shared" si="2462"/>
        <v>0</v>
      </c>
      <c r="AE11208">
        <f t="shared" si="2463"/>
        <v>0</v>
      </c>
    </row>
    <row r="11209" spans="2:31" x14ac:dyDescent="0.3">
      <c r="B11209" s="1" t="s">
        <v>3557</v>
      </c>
      <c r="C11209">
        <v>1</v>
      </c>
      <c r="D11209" s="2">
        <v>40355</v>
      </c>
      <c r="E11209" s="2">
        <v>40394</v>
      </c>
      <c r="F11209" s="2">
        <v>40402</v>
      </c>
      <c r="G11209">
        <f t="shared" si="2450"/>
        <v>0</v>
      </c>
      <c r="H11209" s="1" t="s">
        <v>22</v>
      </c>
      <c r="I11209" t="s">
        <v>11778</v>
      </c>
      <c r="J11209" s="9">
        <v>0</v>
      </c>
      <c r="K11209" s="1">
        <v>0</v>
      </c>
      <c r="L11209" s="1">
        <v>0</v>
      </c>
      <c r="M11209" s="1">
        <v>0</v>
      </c>
      <c r="N11209" s="1">
        <v>53.06</v>
      </c>
      <c r="O11209" s="1">
        <v>0.375</v>
      </c>
      <c r="P11209" s="1">
        <v>0</v>
      </c>
      <c r="Q11209" s="1">
        <v>0</v>
      </c>
      <c r="R11209" s="1">
        <v>0</v>
      </c>
      <c r="S11209">
        <f t="shared" si="2451"/>
        <v>0</v>
      </c>
      <c r="T11209">
        <f t="shared" si="2452"/>
        <v>0</v>
      </c>
      <c r="U11209">
        <f t="shared" si="2453"/>
        <v>0</v>
      </c>
      <c r="V11209">
        <f t="shared" si="2454"/>
        <v>0</v>
      </c>
      <c r="W11209">
        <f t="shared" si="2455"/>
        <v>1</v>
      </c>
      <c r="X11209">
        <f t="shared" si="2456"/>
        <v>0</v>
      </c>
      <c r="Y11209">
        <f t="shared" si="2457"/>
        <v>0</v>
      </c>
      <c r="Z11209">
        <f t="shared" si="2458"/>
        <v>0</v>
      </c>
      <c r="AA11209">
        <f t="shared" si="2459"/>
        <v>0</v>
      </c>
      <c r="AB11209">
        <f t="shared" si="2460"/>
        <v>1</v>
      </c>
      <c r="AC11209">
        <f t="shared" si="2461"/>
        <v>0</v>
      </c>
      <c r="AD11209">
        <f t="shared" si="2462"/>
        <v>0</v>
      </c>
      <c r="AE11209">
        <f t="shared" si="2463"/>
        <v>0</v>
      </c>
    </row>
    <row r="11210" spans="2:31" x14ac:dyDescent="0.3">
      <c r="B11210" s="1" t="s">
        <v>2406</v>
      </c>
      <c r="C11210">
        <v>1</v>
      </c>
      <c r="D11210" s="2">
        <v>41398</v>
      </c>
      <c r="E11210" s="2">
        <v>41398</v>
      </c>
      <c r="F11210" s="2">
        <v>41421</v>
      </c>
      <c r="G11210">
        <f t="shared" si="2450"/>
        <v>21</v>
      </c>
      <c r="H11210" s="1" t="s">
        <v>5</v>
      </c>
      <c r="I11210" t="s">
        <v>11780</v>
      </c>
      <c r="J11210" s="9">
        <v>1</v>
      </c>
      <c r="K11210" s="1">
        <v>21</v>
      </c>
      <c r="L11210" s="1">
        <v>4.7619047620000003</v>
      </c>
      <c r="M11210" s="1">
        <v>0</v>
      </c>
      <c r="N11210" s="1">
        <v>46.65</v>
      </c>
      <c r="O11210" s="1">
        <v>8.6956521999999994E-2</v>
      </c>
      <c r="P11210" s="1">
        <v>0</v>
      </c>
      <c r="Q11210" s="1">
        <v>0</v>
      </c>
      <c r="R11210" s="1">
        <v>0</v>
      </c>
      <c r="S11210">
        <f t="shared" si="2451"/>
        <v>0</v>
      </c>
      <c r="T11210">
        <f t="shared" si="2452"/>
        <v>0</v>
      </c>
      <c r="U11210">
        <f t="shared" si="2453"/>
        <v>0</v>
      </c>
      <c r="V11210">
        <f t="shared" si="2454"/>
        <v>1</v>
      </c>
      <c r="W11210">
        <f t="shared" si="2455"/>
        <v>0</v>
      </c>
      <c r="X11210">
        <f t="shared" si="2456"/>
        <v>0</v>
      </c>
      <c r="Y11210">
        <f t="shared" si="2457"/>
        <v>0</v>
      </c>
      <c r="Z11210">
        <f t="shared" si="2458"/>
        <v>0</v>
      </c>
      <c r="AA11210">
        <f t="shared" si="2459"/>
        <v>1</v>
      </c>
      <c r="AB11210">
        <f t="shared" si="2460"/>
        <v>0</v>
      </c>
      <c r="AC11210">
        <f t="shared" si="2461"/>
        <v>0</v>
      </c>
      <c r="AD11210">
        <f t="shared" si="2462"/>
        <v>0</v>
      </c>
      <c r="AE11210">
        <f t="shared" si="2463"/>
        <v>0</v>
      </c>
    </row>
    <row r="11211" spans="2:31" x14ac:dyDescent="0.3">
      <c r="B11211" s="1" t="s">
        <v>11650</v>
      </c>
      <c r="C11211">
        <v>6</v>
      </c>
      <c r="D11211" s="2">
        <v>43019</v>
      </c>
      <c r="E11211" s="2">
        <v>43020</v>
      </c>
      <c r="F11211" s="2">
        <v>43105</v>
      </c>
      <c r="G11211">
        <f t="shared" si="2450"/>
        <v>19.5</v>
      </c>
      <c r="H11211" s="1" t="s">
        <v>12</v>
      </c>
      <c r="I11211" t="s">
        <v>11781</v>
      </c>
      <c r="J11211" s="9">
        <v>1</v>
      </c>
      <c r="K11211" s="1">
        <v>39</v>
      </c>
      <c r="L11211" s="1">
        <v>23.07692308</v>
      </c>
      <c r="M11211" s="1">
        <v>10.256410259999999</v>
      </c>
      <c r="N11211" s="1">
        <v>37.82</v>
      </c>
      <c r="O11211" s="1">
        <v>2.3529411764705899E-2</v>
      </c>
      <c r="P11211" s="1">
        <v>1</v>
      </c>
      <c r="Q11211" s="1">
        <v>0</v>
      </c>
      <c r="R11211" s="1">
        <v>0</v>
      </c>
      <c r="S11211">
        <f t="shared" si="2451"/>
        <v>2</v>
      </c>
      <c r="T11211">
        <f t="shared" si="2452"/>
        <v>0</v>
      </c>
      <c r="U11211">
        <f t="shared" si="2453"/>
        <v>0</v>
      </c>
      <c r="V11211">
        <f t="shared" si="2454"/>
        <v>0</v>
      </c>
      <c r="W11211">
        <f t="shared" si="2455"/>
        <v>0</v>
      </c>
      <c r="X11211">
        <f t="shared" si="2456"/>
        <v>1</v>
      </c>
      <c r="Y11211">
        <f t="shared" si="2457"/>
        <v>0</v>
      </c>
      <c r="Z11211">
        <f t="shared" si="2458"/>
        <v>1</v>
      </c>
      <c r="AA11211">
        <f t="shared" si="2459"/>
        <v>0</v>
      </c>
      <c r="AB11211">
        <f t="shared" si="2460"/>
        <v>0</v>
      </c>
      <c r="AC11211">
        <f t="shared" si="2461"/>
        <v>0</v>
      </c>
      <c r="AD11211">
        <f t="shared" si="2462"/>
        <v>0</v>
      </c>
      <c r="AE11211">
        <f t="shared" si="2463"/>
        <v>0</v>
      </c>
    </row>
    <row r="11212" spans="2:31" x14ac:dyDescent="0.3">
      <c r="B11212" s="1" t="s">
        <v>9666</v>
      </c>
      <c r="C11212">
        <v>3</v>
      </c>
      <c r="D11212" s="2">
        <v>40351</v>
      </c>
      <c r="E11212" s="2">
        <v>40394</v>
      </c>
      <c r="F11212" s="2">
        <v>41035</v>
      </c>
      <c r="G11212">
        <f t="shared" si="2450"/>
        <v>2.2380952380952381</v>
      </c>
      <c r="H11212" s="1" t="s">
        <v>5</v>
      </c>
      <c r="I11212" t="s">
 